<f>BC346*EXP('Capital Market Assumptions'!$B$44+'Capital Market Assumptions'!$B$45*'Random Draws'!J345)</f>
        <v>1184.5689873379349</v>
      </c>
      <c r="L346" s="6">
        <f>BD346*EXP('Capital Market Assumptions'!$B$44+'Capital Market Assumptions'!$B$45*'Random Draws'!K345)</f>
        <v>1265.2383496245036</v>
      </c>
      <c r="M346" s="6">
        <f>BE346*EXP('Capital Market Assumptions'!$B$44+'Capital Market Assumptions'!$B$45*'Random Draws'!L345)</f>
        <v>1359.2989320679835</v>
      </c>
      <c r="N346" s="6">
        <f>BF346*EXP('Capital Market Assumptions'!$B$44+'Capital Market Assumptions'!$B$45*'Random Draws'!M345)</f>
        <v>1729.5249618689595</v>
      </c>
      <c r="O346" s="6">
        <f>BG346*EXP('Capital Market Assumptions'!$B$44+'Capital Market Assumptions'!$B$45*'Random Draws'!N345)</f>
        <v>1812.9224737544346</v>
      </c>
      <c r="P346" s="6">
        <f>BH346*EXP('Capital Market Assumptions'!$B$44+'Capital Market Assumptions'!$B$45*'Random Draws'!O345)</f>
        <v>2027.5119593201725</v>
      </c>
      <c r="Q346" s="6">
        <f>BI346*EXP('Capital Market Assumptions'!$B$44+'Capital Market Assumptions'!$B$45*'Random Draws'!P345)</f>
        <v>1999.6257633686739</v>
      </c>
      <c r="R346" s="6">
        <f>BJ346*EXP('Capital Market Assumptions'!$B$44+'Capital Market Assumptions'!$B$45*'Random Draws'!Q345)</f>
        <v>2202.6964585567111</v>
      </c>
      <c r="S346" s="6">
        <f>BK346*EXP('Capital Market Assumptions'!$B$44+'Capital Market Assumptions'!$B$45*'Random Draws'!R345)</f>
        <v>1986.4785300785541</v>
      </c>
      <c r="T346" s="6">
        <f>BL346*EXP('Capital Market Assumptions'!$B$44+'Capital Market Assumptions'!$B$45*'Random Draws'!S345)</f>
        <v>2138.5754072161617</v>
      </c>
      <c r="U346" s="6">
        <f>BM346*EXP('Capital Market Assumptions'!$B$44+'Capital Market Assumptions'!$B$45*'Random Draws'!T345)</f>
        <v>2022.9032202185203</v>
      </c>
      <c r="V346" s="6">
        <f>BN346*EXP('Capital Market Assumptions'!$B$44+'Capital Market Assumptions'!$B$45*'Random Draws'!U345)</f>
        <v>2118.9964060797711</v>
      </c>
      <c r="X346">
        <f t="shared" si="79"/>
        <v>4.2999999999999261E-2</v>
      </c>
      <c r="Y346">
        <f t="shared" si="80"/>
        <v>1.0600000000000023</v>
      </c>
      <c r="Z346">
        <f t="shared" si="81"/>
        <v>2.0930000000000035</v>
      </c>
      <c r="AA346">
        <f t="shared" si="82"/>
        <v>3.1530000000000058</v>
      </c>
      <c r="AB346">
        <f t="shared" si="83"/>
        <v>4.2659999999999911</v>
      </c>
      <c r="AC346">
        <f t="shared" si="84"/>
        <v>5.3020000000000067</v>
      </c>
      <c r="AD346">
        <f t="shared" si="85"/>
        <v>6.3569999999999993</v>
      </c>
      <c r="AE346">
        <f t="shared" si="86"/>
        <v>7.3900000000000006</v>
      </c>
      <c r="AF346">
        <f t="shared" si="87"/>
        <v>8.3549999999999898</v>
      </c>
      <c r="AG346">
        <f t="shared" si="88"/>
        <v>9.2480000000000047</v>
      </c>
      <c r="AH346">
        <v>9.9540000000000006</v>
      </c>
      <c r="AI346">
        <v>10.536</v>
      </c>
      <c r="AJ346">
        <v>11.061999999999999</v>
      </c>
      <c r="AK346">
        <v>11.587</v>
      </c>
      <c r="AL346">
        <v>12.256</v>
      </c>
      <c r="AM346">
        <v>12.815</v>
      </c>
      <c r="AN346">
        <v>13.287000000000001</v>
      </c>
      <c r="AO346">
        <v>13.785</v>
      </c>
      <c r="AP346">
        <v>14.218999999999999</v>
      </c>
      <c r="AQ346">
        <v>14.718999999999999</v>
      </c>
      <c r="AS346">
        <f t="shared" si="90"/>
        <v>471</v>
      </c>
      <c r="AT346">
        <f t="shared" si="90"/>
        <v>471</v>
      </c>
      <c r="AU346">
        <f t="shared" si="90"/>
        <v>471</v>
      </c>
      <c r="AV346" s="6">
        <f>MAX(C346-X346,0)</f>
        <v>492.61198193230251</v>
      </c>
      <c r="AW346" s="6">
        <f>MAX(D346-Y346,0)</f>
        <v>663.70854238877791</v>
      </c>
      <c r="AX346" s="6">
        <f>MAX(E346-Z346,0)</f>
        <v>678.86044912328521</v>
      </c>
      <c r="AY346" s="6">
        <f>MAX(F346-AA346,0)</f>
        <v>745.37349438290505</v>
      </c>
      <c r="AZ346" s="6">
        <f>MAX(G346-AB346,0)</f>
        <v>830.70710383585049</v>
      </c>
      <c r="BA346" s="6">
        <f>MAX(H346-AC346,0)</f>
        <v>1037.4364770076386</v>
      </c>
      <c r="BB346" s="6">
        <f>MAX(I346-AD346,0)</f>
        <v>1115.2983245074813</v>
      </c>
      <c r="BC346" s="6">
        <f>MAX(J346-AE346,0)</f>
        <v>1348.5467459422021</v>
      </c>
      <c r="BD346" s="6">
        <f>MAX(K346-AF346,0)</f>
        <v>1176.2139873379349</v>
      </c>
      <c r="BE346" s="6">
        <f>MAX(L346-AG346,0)</f>
        <v>1255.9903496245036</v>
      </c>
      <c r="BF346" s="6">
        <f>MAX(M346-AH346,0)</f>
        <v>1349.3449320679836</v>
      </c>
      <c r="BG346" s="6">
        <f>MAX(N346-AI346,0)</f>
        <v>1718.9889618689594</v>
      </c>
      <c r="BH346" s="6">
        <f>MAX(O346-AJ346,0)</f>
        <v>1801.8604737544347</v>
      </c>
      <c r="BI346" s="6">
        <f>MAX(P346-AK346,0)</f>
        <v>2015.9249593201725</v>
      </c>
      <c r="BJ346" s="6">
        <f>MAX(Q346-AL346,0)</f>
        <v>1987.3697633686738</v>
      </c>
      <c r="BK346" s="6">
        <f>MAX(R346-AM346,0)</f>
        <v>2189.8814585567111</v>
      </c>
      <c r="BL346" s="6">
        <f>MAX(S346-AN346,0)</f>
        <v>1973.191530078554</v>
      </c>
      <c r="BM346" s="6">
        <f>MAX(T346-AO346,0)</f>
        <v>2124.7904072161618</v>
      </c>
      <c r="BN346" s="6">
        <f>MAX(U346-AP346,0)</f>
        <v>2008.6842202185203</v>
      </c>
      <c r="BO346" s="6">
        <f>MAX(V346-AQ346,0)</f>
        <v>2104.277406079771</v>
      </c>
    </row>
    <row r="347" spans="1:67" x14ac:dyDescent="0.3">
      <c r="A347">
        <f t="shared" si="89"/>
        <v>343</v>
      </c>
      <c r="B347">
        <f t="shared" si="77"/>
        <v>471</v>
      </c>
      <c r="C347" s="6">
        <f>AU347*EXP('Capital Market Assumptions'!$B$44+'Capital Market Assumptions'!$B$45*'Random Draws'!B346)</f>
        <v>517.29204923239217</v>
      </c>
      <c r="D347" s="6">
        <f>AV347*EXP('Capital Market Assumptions'!$B$44+'Capital Market Assumptions'!$B$45*'Random Draws'!C346)</f>
        <v>621.05472517673888</v>
      </c>
      <c r="E347" s="6">
        <f>AW347*EXP('Capital Market Assumptions'!$B$44+'Capital Market Assumptions'!$B$45*'Random Draws'!D346)</f>
        <v>688.14083943455796</v>
      </c>
      <c r="F347" s="6">
        <f>AX347*EXP('Capital Market Assumptions'!$B$44+'Capital Market Assumptions'!$B$45*'Random Draws'!E346)</f>
        <v>759.56019646662276</v>
      </c>
      <c r="G347" s="6">
        <f>AY347*EXP('Capital Market Assumptions'!$B$44+'Capital Market Assumptions'!$B$45*'Random Draws'!F346)</f>
        <v>774.73943105623698</v>
      </c>
      <c r="H347" s="6">
        <f>AZ347*EXP('Capital Market Assumptions'!$B$44+'Capital Market Assumptions'!$B$45*'Random Draws'!G346)</f>
        <v>860.86220070088768</v>
      </c>
      <c r="I347" s="6">
        <f>BA347*EXP('Capital Market Assumptions'!$B$44+'Capital Market Assumptions'!$B$45*'Random Draws'!H346)</f>
        <v>803.7730824501549</v>
      </c>
      <c r="J347" s="6">
        <f>BB347*EXP('Capital Market Assumptions'!$B$44+'Capital Market Assumptions'!$B$45*'Random Draws'!I346)</f>
        <v>911.34568933358128</v>
      </c>
      <c r="K347" s="6">
        <f>BC347*EXP('Capital Market Assumptions'!$B$44+'Capital Market Assumptions'!$B$45*'Random Draws'!J346)</f>
        <v>1178.0140829227344</v>
      </c>
      <c r="L347" s="6">
        <f>BD347*EXP('Capital Market Assumptions'!$B$44+'Capital Market Assumptions'!$B$45*'Random Draws'!K346)</f>
        <v>1353.6267178155424</v>
      </c>
      <c r="M347" s="6">
        <f>BE347*EXP('Capital Market Assumptions'!$B$44+'Capital Market Assumptions'!$B$45*'Random Draws'!L346)</f>
        <v>1311.446795414917</v>
      </c>
      <c r="N347" s="6">
        <f>BF347*EXP('Capital Market Assumptions'!$B$44+'Capital Market Assumptions'!$B$45*'Random Draws'!M346)</f>
        <v>1162.2122542956452</v>
      </c>
      <c r="O347" s="6">
        <f>BG347*EXP('Capital Market Assumptions'!$B$44+'Capital Market Assumptions'!$B$45*'Random Draws'!N346)</f>
        <v>1233.3588685809541</v>
      </c>
      <c r="P347" s="6">
        <f>BH347*EXP('Capital Market Assumptions'!$B$44+'Capital Market Assumptions'!$B$45*'Random Draws'!O346)</f>
        <v>1186.6132821773456</v>
      </c>
      <c r="Q347" s="6">
        <f>BI347*EXP('Capital Market Assumptions'!$B$44+'Capital Market Assumptions'!$B$45*'Random Draws'!P346)</f>
        <v>1140.4252050009143</v>
      </c>
      <c r="R347" s="6">
        <f>BJ347*EXP('Capital Market Assumptions'!$B$44+'Capital Market Assumptions'!$B$45*'Random Draws'!Q346)</f>
        <v>1369.2756264267621</v>
      </c>
      <c r="S347" s="6">
        <f>BK347*EXP('Capital Market Assumptions'!$B$44+'Capital Market Assumptions'!$B$45*'Random Draws'!R346)</f>
        <v>1087.9985785624287</v>
      </c>
      <c r="T347" s="6">
        <f>BL347*EXP('Capital Market Assumptions'!$B$44+'Capital Market Assumptions'!$B$45*'Random Draws'!S346)</f>
        <v>1282.5910087690245</v>
      </c>
      <c r="U347" s="6">
        <f>BM347*EXP('Capital Market Assumptions'!$B$44+'Capital Market Assumptions'!$B$45*'Random Draws'!T346)</f>
        <v>1495.526641815168</v>
      </c>
      <c r="V347" s="6">
        <f>BN347*EXP('Capital Market Assumptions'!$B$44+'Capital Market Assumptions'!$B$45*'Random Draws'!U346)</f>
        <v>1671.1855645188737</v>
      </c>
      <c r="X347">
        <f t="shared" si="79"/>
        <v>4.2999999999999261E-2</v>
      </c>
      <c r="Y347">
        <f t="shared" si="80"/>
        <v>1.0600000000000023</v>
      </c>
      <c r="Z347">
        <f t="shared" si="81"/>
        <v>2.0930000000000035</v>
      </c>
      <c r="AA347">
        <f t="shared" si="82"/>
        <v>3.1530000000000058</v>
      </c>
      <c r="AB347">
        <f t="shared" si="83"/>
        <v>4.2659999999999911</v>
      </c>
      <c r="AC347">
        <f t="shared" si="84"/>
        <v>5.3020000000000067</v>
      </c>
      <c r="AD347">
        <f t="shared" si="85"/>
        <v>6.3569999999999993</v>
      </c>
      <c r="AE347">
        <f t="shared" si="86"/>
        <v>7.3900000000000006</v>
      </c>
      <c r="AF347">
        <f t="shared" si="87"/>
        <v>8.3549999999999898</v>
      </c>
      <c r="AG347">
        <f t="shared" si="88"/>
        <v>9.2480000000000047</v>
      </c>
      <c r="AH347">
        <v>9.9540000000000006</v>
      </c>
      <c r="AI347">
        <v>10.536</v>
      </c>
      <c r="AJ347">
        <v>11.061999999999999</v>
      </c>
      <c r="AK347">
        <v>11.587</v>
      </c>
      <c r="AL347">
        <v>12.256</v>
      </c>
      <c r="AM347">
        <v>12.815</v>
      </c>
      <c r="AN347">
        <v>13.287000000000001</v>
      </c>
      <c r="AO347">
        <v>13.785</v>
      </c>
      <c r="AP347">
        <v>14.218999999999999</v>
      </c>
      <c r="AQ347">
        <v>14.718999999999999</v>
      </c>
      <c r="AS347">
        <f t="shared" si="90"/>
        <v>471</v>
      </c>
      <c r="AT347">
        <f t="shared" si="90"/>
        <v>471</v>
      </c>
      <c r="AU347">
        <f t="shared" si="90"/>
        <v>471</v>
      </c>
      <c r="AV347" s="6">
        <f>MAX(C347-X347,0)</f>
        <v>517.24904923239217</v>
      </c>
      <c r="AW347" s="6">
        <f>MAX(D347-Y347,0)</f>
        <v>619.99472517673894</v>
      </c>
      <c r="AX347" s="6">
        <f>MAX(E347-Z347,0)</f>
        <v>686.047839434558</v>
      </c>
      <c r="AY347" s="6">
        <f>MAX(F347-AA347,0)</f>
        <v>756.40719646662274</v>
      </c>
      <c r="AZ347" s="6">
        <f>MAX(G347-AB347,0)</f>
        <v>770.47343105623702</v>
      </c>
      <c r="BA347" s="6">
        <f>MAX(H347-AC347,0)</f>
        <v>855.56020070088766</v>
      </c>
      <c r="BB347" s="6">
        <f>MAX(I347-AD347,0)</f>
        <v>797.41608245015493</v>
      </c>
      <c r="BC347" s="6">
        <f>MAX(J347-AE347,0)</f>
        <v>903.95568933358129</v>
      </c>
      <c r="BD347" s="6">
        <f>MAX(K347-AF347,0)</f>
        <v>1169.6590829227343</v>
      </c>
      <c r="BE347" s="6">
        <f>MAX(L347-AG347,0)</f>
        <v>1344.3787178155424</v>
      </c>
      <c r="BF347" s="6">
        <f>MAX(M347-AH347,0)</f>
        <v>1301.4927954149171</v>
      </c>
      <c r="BG347" s="6">
        <f>MAX(N347-AI347,0)</f>
        <v>1151.6762542956451</v>
      </c>
      <c r="BH347" s="6">
        <f>MAX(O347-AJ347,0)</f>
        <v>1222.2968685809542</v>
      </c>
      <c r="BI347" s="6">
        <f>MAX(P347-AK347,0)</f>
        <v>1175.0262821773456</v>
      </c>
      <c r="BJ347" s="6">
        <f>MAX(Q347-AL347,0)</f>
        <v>1128.1692050009142</v>
      </c>
      <c r="BK347" s="6">
        <f>MAX(R347-AM347,0)</f>
        <v>1356.460626426762</v>
      </c>
      <c r="BL347" s="6">
        <f>MAX(S347-AN347,0)</f>
        <v>1074.7115785624287</v>
      </c>
      <c r="BM347" s="6">
        <f>MAX(T347-AO347,0)</f>
        <v>1268.8060087690244</v>
      </c>
      <c r="BN347" s="6">
        <f>MAX(U347-AP347,0)</f>
        <v>1481.3076418151679</v>
      </c>
      <c r="BO347" s="6">
        <f>MAX(V347-AQ347,0)</f>
        <v>1656.4665645188736</v>
      </c>
    </row>
    <row r="348" spans="1:67" x14ac:dyDescent="0.3">
      <c r="A348">
        <f t="shared" si="89"/>
        <v>344</v>
      </c>
      <c r="B348">
        <f t="shared" si="77"/>
        <v>471</v>
      </c>
      <c r="C348" s="6">
        <f>AU348*EXP('Capital Market Assumptions'!$B$44+'Capital Market Assumptions'!$B$45*'Random Draws'!B347)</f>
        <v>553.61544237419446</v>
      </c>
      <c r="D348" s="6">
        <f>AV348*EXP('Capital Market Assumptions'!$B$44+'Capital Market Assumptions'!$B$45*'Random Draws'!C347)</f>
        <v>586.08703386521483</v>
      </c>
      <c r="E348" s="6">
        <f>AW348*EXP('Capital Market Assumptions'!$B$44+'Capital Market Assumptions'!$B$45*'Random Draws'!D347)</f>
        <v>594.57276802283172</v>
      </c>
      <c r="F348" s="6">
        <f>AX348*EXP('Capital Market Assumptions'!$B$44+'Capital Market Assumptions'!$B$45*'Random Draws'!E347)</f>
        <v>650.17296206171295</v>
      </c>
      <c r="G348" s="6">
        <f>AY348*EXP('Capital Market Assumptions'!$B$44+'Capital Market Assumptions'!$B$45*'Random Draws'!F347)</f>
        <v>646.39021249915982</v>
      </c>
      <c r="H348" s="6">
        <f>AZ348*EXP('Capital Market Assumptions'!$B$44+'Capital Market Assumptions'!$B$45*'Random Draws'!G347)</f>
        <v>754.99420246905879</v>
      </c>
      <c r="I348" s="6">
        <f>BA348*EXP('Capital Market Assumptions'!$B$44+'Capital Market Assumptions'!$B$45*'Random Draws'!H347)</f>
        <v>900.4492933465383</v>
      </c>
      <c r="J348" s="6">
        <f>BB348*EXP('Capital Market Assumptions'!$B$44+'Capital Market Assumptions'!$B$45*'Random Draws'!I347)</f>
        <v>764.33497581069764</v>
      </c>
      <c r="K348" s="6">
        <f>BC348*EXP('Capital Market Assumptions'!$B$44+'Capital Market Assumptions'!$B$45*'Random Draws'!J347)</f>
        <v>893.36785503036549</v>
      </c>
      <c r="L348" s="6">
        <f>BD348*EXP('Capital Market Assumptions'!$B$44+'Capital Market Assumptions'!$B$45*'Random Draws'!K347)</f>
        <v>850.87262508538277</v>
      </c>
      <c r="M348" s="6">
        <f>BE348*EXP('Capital Market Assumptions'!$B$44+'Capital Market Assumptions'!$B$45*'Random Draws'!L347)</f>
        <v>770.72237112017774</v>
      </c>
      <c r="N348" s="6">
        <f>BF348*EXP('Capital Market Assumptions'!$B$44+'Capital Market Assumptions'!$B$45*'Random Draws'!M347)</f>
        <v>1027.8220713202224</v>
      </c>
      <c r="O348" s="6">
        <f>BG348*EXP('Capital Market Assumptions'!$B$44+'Capital Market Assumptions'!$B$45*'Random Draws'!N347)</f>
        <v>1206.54603997045</v>
      </c>
      <c r="P348" s="6">
        <f>BH348*EXP('Capital Market Assumptions'!$B$44+'Capital Market Assumptions'!$B$45*'Random Draws'!O347)</f>
        <v>1258.3025562866401</v>
      </c>
      <c r="Q348" s="6">
        <f>BI348*EXP('Capital Market Assumptions'!$B$44+'Capital Market Assumptions'!$B$45*'Random Draws'!P347)</f>
        <v>1175.5346780869365</v>
      </c>
      <c r="R348" s="6">
        <f>BJ348*EXP('Capital Market Assumptions'!$B$44+'Capital Market Assumptions'!$B$45*'Random Draws'!Q347)</f>
        <v>1171.358456305996</v>
      </c>
      <c r="S348" s="6">
        <f>BK348*EXP('Capital Market Assumptions'!$B$44+'Capital Market Assumptions'!$B$45*'Random Draws'!R347)</f>
        <v>928.80948298848762</v>
      </c>
      <c r="T348" s="6">
        <f>BL348*EXP('Capital Market Assumptions'!$B$44+'Capital Market Assumptions'!$B$45*'Random Draws'!S347)</f>
        <v>1039.3969868667464</v>
      </c>
      <c r="U348" s="6">
        <f>BM348*EXP('Capital Market Assumptions'!$B$44+'Capital Market Assumptions'!$B$45*'Random Draws'!T347)</f>
        <v>1206.4739325942664</v>
      </c>
      <c r="V348" s="6">
        <f>BN348*EXP('Capital Market Assumptions'!$B$44+'Capital Market Assumptions'!$B$45*'Random Draws'!U347)</f>
        <v>1242.7409997136833</v>
      </c>
      <c r="X348">
        <f t="shared" si="79"/>
        <v>4.2999999999999261E-2</v>
      </c>
      <c r="Y348">
        <f t="shared" si="80"/>
        <v>1.0600000000000023</v>
      </c>
      <c r="Z348">
        <f t="shared" si="81"/>
        <v>2.0930000000000035</v>
      </c>
      <c r="AA348">
        <f t="shared" si="82"/>
        <v>3.1530000000000058</v>
      </c>
      <c r="AB348">
        <f t="shared" si="83"/>
        <v>4.2659999999999911</v>
      </c>
      <c r="AC348">
        <f t="shared" si="84"/>
        <v>5.3020000000000067</v>
      </c>
      <c r="AD348">
        <f t="shared" si="85"/>
        <v>6.3569999999999993</v>
      </c>
      <c r="AE348">
        <f t="shared" si="86"/>
        <v>7.3900000000000006</v>
      </c>
      <c r="AF348">
        <f t="shared" si="87"/>
        <v>8.3549999999999898</v>
      </c>
      <c r="AG348">
        <f t="shared" si="88"/>
        <v>9.2480000000000047</v>
      </c>
      <c r="AH348">
        <v>9.9540000000000006</v>
      </c>
      <c r="AI348">
        <v>10.536</v>
      </c>
      <c r="AJ348">
        <v>11.061999999999999</v>
      </c>
      <c r="AK348">
        <v>11.587</v>
      </c>
      <c r="AL348">
        <v>12.256</v>
      </c>
      <c r="AM348">
        <v>12.815</v>
      </c>
      <c r="AN348">
        <v>13.287000000000001</v>
      </c>
      <c r="AO348">
        <v>13.785</v>
      </c>
      <c r="AP348">
        <v>14.218999999999999</v>
      </c>
      <c r="AQ348">
        <v>14.718999999999999</v>
      </c>
      <c r="AS348">
        <f t="shared" si="90"/>
        <v>471</v>
      </c>
      <c r="AT348">
        <f t="shared" si="90"/>
        <v>471</v>
      </c>
      <c r="AU348">
        <f t="shared" si="90"/>
        <v>471</v>
      </c>
      <c r="AV348" s="6">
        <f>MAX(C348-X348,0)</f>
        <v>553.57244237419445</v>
      </c>
      <c r="AW348" s="6">
        <f>MAX(D348-Y348,0)</f>
        <v>585.02703386521489</v>
      </c>
      <c r="AX348" s="6">
        <f>MAX(E348-Z348,0)</f>
        <v>592.47976802283176</v>
      </c>
      <c r="AY348" s="6">
        <f>MAX(F348-AA348,0)</f>
        <v>647.01996206171293</v>
      </c>
      <c r="AZ348" s="6">
        <f>MAX(G348-AB348,0)</f>
        <v>642.12421249915985</v>
      </c>
      <c r="BA348" s="6">
        <f>MAX(H348-AC348,0)</f>
        <v>749.69220246905877</v>
      </c>
      <c r="BB348" s="6">
        <f>MAX(I348-AD348,0)</f>
        <v>894.09229334653833</v>
      </c>
      <c r="BC348" s="6">
        <f>MAX(J348-AE348,0)</f>
        <v>756.94497581069766</v>
      </c>
      <c r="BD348" s="6">
        <f>MAX(K348-AF348,0)</f>
        <v>885.01285503036547</v>
      </c>
      <c r="BE348" s="6">
        <f>MAX(L348-AG348,0)</f>
        <v>841.62462508538272</v>
      </c>
      <c r="BF348" s="6">
        <f>MAX(M348-AH348,0)</f>
        <v>760.76837112017779</v>
      </c>
      <c r="BG348" s="6">
        <f>MAX(N348-AI348,0)</f>
        <v>1017.2860713202225</v>
      </c>
      <c r="BH348" s="6">
        <f>MAX(O348-AJ348,0)</f>
        <v>1195.4840399704501</v>
      </c>
      <c r="BI348" s="6">
        <f>MAX(P348-AK348,0)</f>
        <v>1246.7155562866401</v>
      </c>
      <c r="BJ348" s="6">
        <f>MAX(Q348-AL348,0)</f>
        <v>1163.2786780869365</v>
      </c>
      <c r="BK348" s="6">
        <f>MAX(R348-AM348,0)</f>
        <v>1158.543456305996</v>
      </c>
      <c r="BL348" s="6">
        <f>MAX(S348-AN348,0)</f>
        <v>915.52248298848758</v>
      </c>
      <c r="BM348" s="6">
        <f>MAX(T348-AO348,0)</f>
        <v>1025.6119868667463</v>
      </c>
      <c r="BN348" s="6">
        <f>MAX(U348-AP348,0)</f>
        <v>1192.2549325942664</v>
      </c>
      <c r="BO348" s="6">
        <f>MAX(V348-AQ348,0)</f>
        <v>1228.0219997136833</v>
      </c>
    </row>
    <row r="349" spans="1:67" x14ac:dyDescent="0.3">
      <c r="A349">
        <f t="shared" si="89"/>
        <v>345</v>
      </c>
      <c r="B349">
        <f t="shared" si="77"/>
        <v>471</v>
      </c>
      <c r="C349" s="6">
        <f>AU349*EXP('Capital Market Assumptions'!$B$44+'Capital Market Assumptions'!$B$45*'Random Draws'!B348)</f>
        <v>491.62488255427184</v>
      </c>
      <c r="D349" s="6">
        <f>AV349*EXP('Capital Market Assumptions'!$B$44+'Capital Market Assumptions'!$B$45*'Random Draws'!C348)</f>
        <v>501.59000630954114</v>
      </c>
      <c r="E349" s="6">
        <f>AW349*EXP('Capital Market Assumptions'!$B$44+'Capital Market Assumptions'!$B$45*'Random Draws'!D348)</f>
        <v>576.4342602275342</v>
      </c>
      <c r="F349" s="6">
        <f>AX349*EXP('Capital Market Assumptions'!$B$44+'Capital Market Assumptions'!$B$45*'Random Draws'!E348)</f>
        <v>584.99351694518873</v>
      </c>
      <c r="G349" s="6">
        <f>AY349*EXP('Capital Market Assumptions'!$B$44+'Capital Market Assumptions'!$B$45*'Random Draws'!F348)</f>
        <v>604.3364540984644</v>
      </c>
      <c r="H349" s="6">
        <f>AZ349*EXP('Capital Market Assumptions'!$B$44+'Capital Market Assumptions'!$B$45*'Random Draws'!G348)</f>
        <v>508.97424254574486</v>
      </c>
      <c r="I349" s="6">
        <f>BA349*EXP('Capital Market Assumptions'!$B$44+'Capital Market Assumptions'!$B$45*'Random Draws'!H348)</f>
        <v>512.51809948169432</v>
      </c>
      <c r="J349" s="6">
        <f>BB349*EXP('Capital Market Assumptions'!$B$44+'Capital Market Assumptions'!$B$45*'Random Draws'!I348)</f>
        <v>502.58782952892352</v>
      </c>
      <c r="K349" s="6">
        <f>BC349*EXP('Capital Market Assumptions'!$B$44+'Capital Market Assumptions'!$B$45*'Random Draws'!J348)</f>
        <v>482.8672727252997</v>
      </c>
      <c r="L349" s="6">
        <f>BD349*EXP('Capital Market Assumptions'!$B$44+'Capital Market Assumptions'!$B$45*'Random Draws'!K348)</f>
        <v>428.24196492541978</v>
      </c>
      <c r="M349" s="6">
        <f>BE349*EXP('Capital Market Assumptions'!$B$44+'Capital Market Assumptions'!$B$45*'Random Draws'!L348)</f>
        <v>398.31128123327704</v>
      </c>
      <c r="N349" s="6">
        <f>BF349*EXP('Capital Market Assumptions'!$B$44+'Capital Market Assumptions'!$B$45*'Random Draws'!M348)</f>
        <v>419.63860034829963</v>
      </c>
      <c r="O349" s="6">
        <f>BG349*EXP('Capital Market Assumptions'!$B$44+'Capital Market Assumptions'!$B$45*'Random Draws'!N348)</f>
        <v>356.94051641693096</v>
      </c>
      <c r="P349" s="6">
        <f>BH349*EXP('Capital Market Assumptions'!$B$44+'Capital Market Assumptions'!$B$45*'Random Draws'!O348)</f>
        <v>413.09671376326844</v>
      </c>
      <c r="Q349" s="6">
        <f>BI349*EXP('Capital Market Assumptions'!$B$44+'Capital Market Assumptions'!$B$45*'Random Draws'!P348)</f>
        <v>526.607884872613</v>
      </c>
      <c r="R349" s="6">
        <f>BJ349*EXP('Capital Market Assumptions'!$B$44+'Capital Market Assumptions'!$B$45*'Random Draws'!Q348)</f>
        <v>525.4132962098605</v>
      </c>
      <c r="S349" s="6">
        <f>BK349*EXP('Capital Market Assumptions'!$B$44+'Capital Market Assumptions'!$B$45*'Random Draws'!R348)</f>
        <v>552.57353994983794</v>
      </c>
      <c r="T349" s="6">
        <f>BL349*EXP('Capital Market Assumptions'!$B$44+'Capital Market Assumptions'!$B$45*'Random Draws'!S348)</f>
        <v>555.20104373656079</v>
      </c>
      <c r="U349" s="6">
        <f>BM349*EXP('Capital Market Assumptions'!$B$44+'Capital Market Assumptions'!$B$45*'Random Draws'!T348)</f>
        <v>525.67252958865606</v>
      </c>
      <c r="V349" s="6">
        <f>BN349*EXP('Capital Market Assumptions'!$B$44+'Capital Market Assumptions'!$B$45*'Random Draws'!U348)</f>
        <v>619.38764911020485</v>
      </c>
      <c r="X349">
        <f t="shared" si="79"/>
        <v>4.2999999999999261E-2</v>
      </c>
      <c r="Y349">
        <f t="shared" si="80"/>
        <v>1.0600000000000023</v>
      </c>
      <c r="Z349">
        <f t="shared" si="81"/>
        <v>2.0930000000000035</v>
      </c>
      <c r="AA349">
        <f t="shared" si="82"/>
        <v>3.1530000000000058</v>
      </c>
      <c r="AB349">
        <f t="shared" si="83"/>
        <v>4.2659999999999911</v>
      </c>
      <c r="AC349">
        <f t="shared" si="84"/>
        <v>5.3020000000000067</v>
      </c>
      <c r="AD349">
        <f t="shared" si="85"/>
        <v>6.3569999999999993</v>
      </c>
      <c r="AE349">
        <f t="shared" si="86"/>
        <v>7.3900000000000006</v>
      </c>
      <c r="AF349">
        <f t="shared" si="87"/>
        <v>8.3549999999999898</v>
      </c>
      <c r="AG349">
        <f t="shared" si="88"/>
        <v>9.2480000000000047</v>
      </c>
      <c r="AH349">
        <v>9.9540000000000006</v>
      </c>
      <c r="AI349">
        <v>10.536</v>
      </c>
      <c r="AJ349">
        <v>11.061999999999999</v>
      </c>
      <c r="AK349">
        <v>11.587</v>
      </c>
      <c r="AL349">
        <v>12.256</v>
      </c>
      <c r="AM349">
        <v>12.815</v>
      </c>
      <c r="AN349">
        <v>13.287000000000001</v>
      </c>
      <c r="AO349">
        <v>13.785</v>
      </c>
      <c r="AP349">
        <v>14.218999999999999</v>
      </c>
      <c r="AQ349">
        <v>14.718999999999999</v>
      </c>
      <c r="AS349">
        <f t="shared" si="90"/>
        <v>471</v>
      </c>
      <c r="AT349">
        <f t="shared" si="90"/>
        <v>471</v>
      </c>
      <c r="AU349">
        <f t="shared" si="90"/>
        <v>471</v>
      </c>
      <c r="AV349" s="6">
        <f>MAX(C349-X349,0)</f>
        <v>491.58188255427183</v>
      </c>
      <c r="AW349" s="6">
        <f>MAX(D349-Y349,0)</f>
        <v>500.53000630954114</v>
      </c>
      <c r="AX349" s="6">
        <f>MAX(E349-Z349,0)</f>
        <v>574.34126022753424</v>
      </c>
      <c r="AY349" s="6">
        <f>MAX(F349-AA349,0)</f>
        <v>581.84051694518871</v>
      </c>
      <c r="AZ349" s="6">
        <f>MAX(G349-AB349,0)</f>
        <v>600.07045409846444</v>
      </c>
      <c r="BA349" s="6">
        <f>MAX(H349-AC349,0)</f>
        <v>503.67224254574484</v>
      </c>
      <c r="BB349" s="6">
        <f>MAX(I349-AD349,0)</f>
        <v>506.16109948169435</v>
      </c>
      <c r="BC349" s="6">
        <f>MAX(J349-AE349,0)</f>
        <v>495.19782952892353</v>
      </c>
      <c r="BD349" s="6">
        <f>MAX(K349-AF349,0)</f>
        <v>474.51227272529968</v>
      </c>
      <c r="BE349" s="6">
        <f>MAX(L349-AG349,0)</f>
        <v>418.99396492541979</v>
      </c>
      <c r="BF349" s="6">
        <f>MAX(M349-AH349,0)</f>
        <v>388.35728123327704</v>
      </c>
      <c r="BG349" s="6">
        <f>MAX(N349-AI349,0)</f>
        <v>409.10260034829963</v>
      </c>
      <c r="BH349" s="6">
        <f>MAX(O349-AJ349,0)</f>
        <v>345.87851641693095</v>
      </c>
      <c r="BI349" s="6">
        <f>MAX(P349-AK349,0)</f>
        <v>401.50971376326845</v>
      </c>
      <c r="BJ349" s="6">
        <f>MAX(Q349-AL349,0)</f>
        <v>514.35188487261303</v>
      </c>
      <c r="BK349" s="6">
        <f>MAX(R349-AM349,0)</f>
        <v>512.59829620986045</v>
      </c>
      <c r="BL349" s="6">
        <f>MAX(S349-AN349,0)</f>
        <v>539.2865399498379</v>
      </c>
      <c r="BM349" s="6">
        <f>MAX(T349-AO349,0)</f>
        <v>541.41604373656082</v>
      </c>
      <c r="BN349" s="6">
        <f>MAX(U349-AP349,0)</f>
        <v>511.45352958865607</v>
      </c>
      <c r="BO349" s="6">
        <f>MAX(V349-AQ349,0)</f>
        <v>604.6686491102048</v>
      </c>
    </row>
    <row r="350" spans="1:67" x14ac:dyDescent="0.3">
      <c r="A350">
        <f t="shared" si="89"/>
        <v>346</v>
      </c>
      <c r="B350">
        <f t="shared" si="77"/>
        <v>471</v>
      </c>
      <c r="C350" s="6">
        <f>AU350*EXP('Capital Market Assumptions'!$B$44+'Capital Market Assumptions'!$B$45*'Random Draws'!B349)</f>
        <v>609.63654962304258</v>
      </c>
      <c r="D350" s="6">
        <f>AV350*EXP('Capital Market Assumptions'!$B$44+'Capital Market Assumptions'!$B$45*'Random Draws'!C349)</f>
        <v>629.49597110436594</v>
      </c>
      <c r="E350" s="6">
        <f>AW350*EXP('Capital Market Assumptions'!$B$44+'Capital Market Assumptions'!$B$45*'Random Draws'!D349)</f>
        <v>624.13107546219669</v>
      </c>
      <c r="F350" s="6">
        <f>AX350*EXP('Capital Market Assumptions'!$B$44+'Capital Market Assumptions'!$B$45*'Random Draws'!E349)</f>
        <v>675.57677051038365</v>
      </c>
      <c r="G350" s="6">
        <f>AY350*EXP('Capital Market Assumptions'!$B$44+'Capital Market Assumptions'!$B$45*'Random Draws'!F349)</f>
        <v>616.78371029007076</v>
      </c>
      <c r="H350" s="6">
        <f>AZ350*EXP('Capital Market Assumptions'!$B$44+'Capital Market Assumptions'!$B$45*'Random Draws'!G349)</f>
        <v>643.25249743336883</v>
      </c>
      <c r="I350" s="6">
        <f>BA350*EXP('Capital Market Assumptions'!$B$44+'Capital Market Assumptions'!$B$45*'Random Draws'!H349)</f>
        <v>513.0632018496284</v>
      </c>
      <c r="J350" s="6">
        <f>BB350*EXP('Capital Market Assumptions'!$B$44+'Capital Market Assumptions'!$B$45*'Random Draws'!I349)</f>
        <v>507.36801750981613</v>
      </c>
      <c r="K350" s="6">
        <f>BC350*EXP('Capital Market Assumptions'!$B$44+'Capital Market Assumptions'!$B$45*'Random Draws'!J349)</f>
        <v>518.63666869406097</v>
      </c>
      <c r="L350" s="6">
        <f>BD350*EXP('Capital Market Assumptions'!$B$44+'Capital Market Assumptions'!$B$45*'Random Draws'!K349)</f>
        <v>550.79159599120294</v>
      </c>
      <c r="M350" s="6">
        <f>BE350*EXP('Capital Market Assumptions'!$B$44+'Capital Market Assumptions'!$B$45*'Random Draws'!L349)</f>
        <v>502.33996887399189</v>
      </c>
      <c r="N350" s="6">
        <f>BF350*EXP('Capital Market Assumptions'!$B$44+'Capital Market Assumptions'!$B$45*'Random Draws'!M349)</f>
        <v>546.13383205840103</v>
      </c>
      <c r="O350" s="6">
        <f>BG350*EXP('Capital Market Assumptions'!$B$44+'Capital Market Assumptions'!$B$45*'Random Draws'!N349)</f>
        <v>595.47492883498433</v>
      </c>
      <c r="P350" s="6">
        <f>BH350*EXP('Capital Market Assumptions'!$B$44+'Capital Market Assumptions'!$B$45*'Random Draws'!O349)</f>
        <v>532.79874631163898</v>
      </c>
      <c r="Q350" s="6">
        <f>BI350*EXP('Capital Market Assumptions'!$B$44+'Capital Market Assumptions'!$B$45*'Random Draws'!P349)</f>
        <v>638.22854989596408</v>
      </c>
      <c r="R350" s="6">
        <f>BJ350*EXP('Capital Market Assumptions'!$B$44+'Capital Market Assumptions'!$B$45*'Random Draws'!Q349)</f>
        <v>730.15904559081616</v>
      </c>
      <c r="S350" s="6">
        <f>BK350*EXP('Capital Market Assumptions'!$B$44+'Capital Market Assumptions'!$B$45*'Random Draws'!R349)</f>
        <v>965.96687001736984</v>
      </c>
      <c r="T350" s="6">
        <f>BL350*EXP('Capital Market Assumptions'!$B$44+'Capital Market Assumptions'!$B$45*'Random Draws'!S349)</f>
        <v>1093.7928353947777</v>
      </c>
      <c r="U350" s="6">
        <f>BM350*EXP('Capital Market Assumptions'!$B$44+'Capital Market Assumptions'!$B$45*'Random Draws'!T349)</f>
        <v>1138.8901267627882</v>
      </c>
      <c r="V350" s="6">
        <f>BN350*EXP('Capital Market Assumptions'!$B$44+'Capital Market Assumptions'!$B$45*'Random Draws'!U349)</f>
        <v>1318.8513574229987</v>
      </c>
      <c r="X350">
        <f t="shared" si="79"/>
        <v>4.2999999999999261E-2</v>
      </c>
      <c r="Y350">
        <f t="shared" si="80"/>
        <v>1.0600000000000023</v>
      </c>
      <c r="Z350">
        <f t="shared" si="81"/>
        <v>2.0930000000000035</v>
      </c>
      <c r="AA350">
        <f t="shared" si="82"/>
        <v>3.1530000000000058</v>
      </c>
      <c r="AB350">
        <f t="shared" si="83"/>
        <v>4.2659999999999911</v>
      </c>
      <c r="AC350">
        <f t="shared" si="84"/>
        <v>5.3020000000000067</v>
      </c>
      <c r="AD350">
        <f t="shared" si="85"/>
        <v>6.3569999999999993</v>
      </c>
      <c r="AE350">
        <f t="shared" si="86"/>
        <v>7.3900000000000006</v>
      </c>
      <c r="AF350">
        <f t="shared" si="87"/>
        <v>8.3549999999999898</v>
      </c>
      <c r="AG350">
        <f t="shared" si="88"/>
        <v>9.2480000000000047</v>
      </c>
      <c r="AH350">
        <v>9.9540000000000006</v>
      </c>
      <c r="AI350">
        <v>10.536</v>
      </c>
      <c r="AJ350">
        <v>11.061999999999999</v>
      </c>
      <c r="AK350">
        <v>11.587</v>
      </c>
      <c r="AL350">
        <v>12.256</v>
      </c>
      <c r="AM350">
        <v>12.815</v>
      </c>
      <c r="AN350">
        <v>13.287000000000001</v>
      </c>
      <c r="AO350">
        <v>13.785</v>
      </c>
      <c r="AP350">
        <v>14.218999999999999</v>
      </c>
      <c r="AQ350">
        <v>14.718999999999999</v>
      </c>
      <c r="AS350">
        <f t="shared" si="90"/>
        <v>471</v>
      </c>
      <c r="AT350">
        <f t="shared" si="90"/>
        <v>471</v>
      </c>
      <c r="AU350">
        <f t="shared" si="90"/>
        <v>471</v>
      </c>
      <c r="AV350" s="6">
        <f>MAX(C350-X350,0)</f>
        <v>609.59354962304258</v>
      </c>
      <c r="AW350" s="6">
        <f>MAX(D350-Y350,0)</f>
        <v>628.43597110436599</v>
      </c>
      <c r="AX350" s="6">
        <f>MAX(E350-Z350,0)</f>
        <v>622.03807546219673</v>
      </c>
      <c r="AY350" s="6">
        <f>MAX(F350-AA350,0)</f>
        <v>672.42377051038363</v>
      </c>
      <c r="AZ350" s="6">
        <f>MAX(G350-AB350,0)</f>
        <v>612.5177102900708</v>
      </c>
      <c r="BA350" s="6">
        <f>MAX(H350-AC350,0)</f>
        <v>637.95049743336881</v>
      </c>
      <c r="BB350" s="6">
        <f>MAX(I350-AD350,0)</f>
        <v>506.70620184962843</v>
      </c>
      <c r="BC350" s="6">
        <f>MAX(J350-AE350,0)</f>
        <v>499.97801750981614</v>
      </c>
      <c r="BD350" s="6">
        <f>MAX(K350-AF350,0)</f>
        <v>510.28166869406095</v>
      </c>
      <c r="BE350" s="6">
        <f>MAX(L350-AG350,0)</f>
        <v>541.54359599120289</v>
      </c>
      <c r="BF350" s="6">
        <f>MAX(M350-AH350,0)</f>
        <v>492.38596887399189</v>
      </c>
      <c r="BG350" s="6">
        <f>MAX(N350-AI350,0)</f>
        <v>535.59783205840108</v>
      </c>
      <c r="BH350" s="6">
        <f>MAX(O350-AJ350,0)</f>
        <v>584.41292883498431</v>
      </c>
      <c r="BI350" s="6">
        <f>MAX(P350-AK350,0)</f>
        <v>521.21174631163899</v>
      </c>
      <c r="BJ350" s="6">
        <f>MAX(Q350-AL350,0)</f>
        <v>625.97254989596411</v>
      </c>
      <c r="BK350" s="6">
        <f>MAX(R350-AM350,0)</f>
        <v>717.34404559081611</v>
      </c>
      <c r="BL350" s="6">
        <f>MAX(S350-AN350,0)</f>
        <v>952.67987001736981</v>
      </c>
      <c r="BM350" s="6">
        <f>MAX(T350-AO350,0)</f>
        <v>1080.0078353947777</v>
      </c>
      <c r="BN350" s="6">
        <f>MAX(U350-AP350,0)</f>
        <v>1124.6711267627882</v>
      </c>
      <c r="BO350" s="6">
        <f>MAX(V350-AQ350,0)</f>
        <v>1304.1323574229987</v>
      </c>
    </row>
    <row r="351" spans="1:67" x14ac:dyDescent="0.3">
      <c r="A351">
        <f t="shared" si="89"/>
        <v>347</v>
      </c>
      <c r="B351">
        <f t="shared" si="77"/>
        <v>471</v>
      </c>
      <c r="C351" s="6">
        <f>AU351*EXP('Capital Market Assumptions'!$B$44+'Capital Market Assumptions'!$B$45*'Random Draws'!B350)</f>
        <v>479.87743544596822</v>
      </c>
      <c r="D351" s="6">
        <f>AV351*EXP('Capital Market Assumptions'!$B$44+'Capital Market Assumptions'!$B$45*'Random Draws'!C350)</f>
        <v>532.77272302013523</v>
      </c>
      <c r="E351" s="6">
        <f>AW351*EXP('Capital Market Assumptions'!$B$44+'Capital Market Assumptions'!$B$45*'Random Draws'!D350)</f>
        <v>521.64557538638519</v>
      </c>
      <c r="F351" s="6">
        <f>AX351*EXP('Capital Market Assumptions'!$B$44+'Capital Market Assumptions'!$B$45*'Random Draws'!E350)</f>
        <v>538.57789920524351</v>
      </c>
      <c r="G351" s="6">
        <f>AY351*EXP('Capital Market Assumptions'!$B$44+'Capital Market Assumptions'!$B$45*'Random Draws'!F350)</f>
        <v>593.08345360031717</v>
      </c>
      <c r="H351" s="6">
        <f>AZ351*EXP('Capital Market Assumptions'!$B$44+'Capital Market Assumptions'!$B$45*'Random Draws'!G350)</f>
        <v>659.09075061288127</v>
      </c>
      <c r="I351" s="6">
        <f>BA351*EXP('Capital Market Assumptions'!$B$44+'Capital Market Assumptions'!$B$45*'Random Draws'!H350)</f>
        <v>804.13551448297062</v>
      </c>
      <c r="J351" s="6">
        <f>BB351*EXP('Capital Market Assumptions'!$B$44+'Capital Market Assumptions'!$B$45*'Random Draws'!I350)</f>
        <v>1131.7472146488753</v>
      </c>
      <c r="K351" s="6">
        <f>BC351*EXP('Capital Market Assumptions'!$B$44+'Capital Market Assumptions'!$B$45*'Random Draws'!J350)</f>
        <v>1239.7066974255799</v>
      </c>
      <c r="L351" s="6">
        <f>BD351*EXP('Capital Market Assumptions'!$B$44+'Capital Market Assumptions'!$B$45*'Random Draws'!K350)</f>
        <v>1434.8621634261153</v>
      </c>
      <c r="M351" s="6">
        <f>BE351*EXP('Capital Market Assumptions'!$B$44+'Capital Market Assumptions'!$B$45*'Random Draws'!L350)</f>
        <v>1647.9137308691395</v>
      </c>
      <c r="N351" s="6">
        <f>BF351*EXP('Capital Market Assumptions'!$B$44+'Capital Market Assumptions'!$B$45*'Random Draws'!M350)</f>
        <v>1906.5784072489967</v>
      </c>
      <c r="O351" s="6">
        <f>BG351*EXP('Capital Market Assumptions'!$B$44+'Capital Market Assumptions'!$B$45*'Random Draws'!N350)</f>
        <v>2037.1316320974952</v>
      </c>
      <c r="P351" s="6">
        <f>BH351*EXP('Capital Market Assumptions'!$B$44+'Capital Market Assumptions'!$B$45*'Random Draws'!O350)</f>
        <v>2211.4719815168091</v>
      </c>
      <c r="Q351" s="6">
        <f>BI351*EXP('Capital Market Assumptions'!$B$44+'Capital Market Assumptions'!$B$45*'Random Draws'!P350)</f>
        <v>2006.6525335925357</v>
      </c>
      <c r="R351" s="6">
        <f>BJ351*EXP('Capital Market Assumptions'!$B$44+'Capital Market Assumptions'!$B$45*'Random Draws'!Q350)</f>
        <v>2365.3570766970952</v>
      </c>
      <c r="S351" s="6">
        <f>BK351*EXP('Capital Market Assumptions'!$B$44+'Capital Market Assumptions'!$B$45*'Random Draws'!R350)</f>
        <v>2384.0620869275781</v>
      </c>
      <c r="T351" s="6">
        <f>BL351*EXP('Capital Market Assumptions'!$B$44+'Capital Market Assumptions'!$B$45*'Random Draws'!S350)</f>
        <v>2749.0101621428025</v>
      </c>
      <c r="U351" s="6">
        <f>BM351*EXP('Capital Market Assumptions'!$B$44+'Capital Market Assumptions'!$B$45*'Random Draws'!T350)</f>
        <v>2768.8183662700949</v>
      </c>
      <c r="V351" s="6">
        <f>BN351*EXP('Capital Market Assumptions'!$B$44+'Capital Market Assumptions'!$B$45*'Random Draws'!U350)</f>
        <v>2647.0229063957436</v>
      </c>
      <c r="X351">
        <f t="shared" si="79"/>
        <v>4.2999999999999261E-2</v>
      </c>
      <c r="Y351">
        <f t="shared" si="80"/>
        <v>1.0600000000000023</v>
      </c>
      <c r="Z351">
        <f t="shared" si="81"/>
        <v>2.0930000000000035</v>
      </c>
      <c r="AA351">
        <f t="shared" si="82"/>
        <v>3.1530000000000058</v>
      </c>
      <c r="AB351">
        <f t="shared" si="83"/>
        <v>4.2659999999999911</v>
      </c>
      <c r="AC351">
        <f t="shared" si="84"/>
        <v>5.3020000000000067</v>
      </c>
      <c r="AD351">
        <f t="shared" si="85"/>
        <v>6.3569999999999993</v>
      </c>
      <c r="AE351">
        <f t="shared" si="86"/>
        <v>7.3900000000000006</v>
      </c>
      <c r="AF351">
        <f t="shared" si="87"/>
        <v>8.3549999999999898</v>
      </c>
      <c r="AG351">
        <f t="shared" si="88"/>
        <v>9.2480000000000047</v>
      </c>
      <c r="AH351">
        <v>9.9540000000000006</v>
      </c>
      <c r="AI351">
        <v>10.536</v>
      </c>
      <c r="AJ351">
        <v>11.061999999999999</v>
      </c>
      <c r="AK351">
        <v>11.587</v>
      </c>
      <c r="AL351">
        <v>12.256</v>
      </c>
      <c r="AM351">
        <v>12.815</v>
      </c>
      <c r="AN351">
        <v>13.287000000000001</v>
      </c>
      <c r="AO351">
        <v>13.785</v>
      </c>
      <c r="AP351">
        <v>14.218999999999999</v>
      </c>
      <c r="AQ351">
        <v>14.718999999999999</v>
      </c>
      <c r="AS351">
        <f t="shared" si="90"/>
        <v>471</v>
      </c>
      <c r="AT351">
        <f t="shared" si="90"/>
        <v>471</v>
      </c>
      <c r="AU351">
        <f t="shared" si="90"/>
        <v>471</v>
      </c>
      <c r="AV351" s="6">
        <f>MAX(C351-X351,0)</f>
        <v>479.83443544596821</v>
      </c>
      <c r="AW351" s="6">
        <f>MAX(D351-Y351,0)</f>
        <v>531.71272302013517</v>
      </c>
      <c r="AX351" s="6">
        <f>MAX(E351-Z351,0)</f>
        <v>519.55257538638523</v>
      </c>
      <c r="AY351" s="6">
        <f>MAX(F351-AA351,0)</f>
        <v>535.42489920524349</v>
      </c>
      <c r="AZ351" s="6">
        <f>MAX(G351-AB351,0)</f>
        <v>588.81745360031721</v>
      </c>
      <c r="BA351" s="6">
        <f>MAX(H351-AC351,0)</f>
        <v>653.78875061288124</v>
      </c>
      <c r="BB351" s="6">
        <f>MAX(I351-AD351,0)</f>
        <v>797.77851448297065</v>
      </c>
      <c r="BC351" s="6">
        <f>MAX(J351-AE351,0)</f>
        <v>1124.3572146488752</v>
      </c>
      <c r="BD351" s="6">
        <f>MAX(K351-AF351,0)</f>
        <v>1231.3516974255799</v>
      </c>
      <c r="BE351" s="6">
        <f>MAX(L351-AG351,0)</f>
        <v>1425.6141634261153</v>
      </c>
      <c r="BF351" s="6">
        <f>MAX(M351-AH351,0)</f>
        <v>1637.9597308691395</v>
      </c>
      <c r="BG351" s="6">
        <f>MAX(N351-AI351,0)</f>
        <v>1896.0424072489966</v>
      </c>
      <c r="BH351" s="6">
        <f>MAX(O351-AJ351,0)</f>
        <v>2026.0696320974953</v>
      </c>
      <c r="BI351" s="6">
        <f>MAX(P351-AK351,0)</f>
        <v>2199.8849815168091</v>
      </c>
      <c r="BJ351" s="6">
        <f>MAX(Q351-AL351,0)</f>
        <v>1994.3965335925357</v>
      </c>
      <c r="BK351" s="6">
        <f>MAX(R351-AM351,0)</f>
        <v>2352.5420766970951</v>
      </c>
      <c r="BL351" s="6">
        <f>MAX(S351-AN351,0)</f>
        <v>2370.7750869275783</v>
      </c>
      <c r="BM351" s="6">
        <f>MAX(T351-AO351,0)</f>
        <v>2735.2251621428027</v>
      </c>
      <c r="BN351" s="6">
        <f>MAX(U351-AP351,0)</f>
        <v>2754.5993662700948</v>
      </c>
      <c r="BO351" s="6">
        <f>MAX(V351-AQ351,0)</f>
        <v>2632.3039063957435</v>
      </c>
    </row>
    <row r="352" spans="1:67" x14ac:dyDescent="0.3">
      <c r="A352">
        <f t="shared" si="89"/>
        <v>348</v>
      </c>
      <c r="B352">
        <f t="shared" si="77"/>
        <v>471</v>
      </c>
      <c r="C352" s="6">
        <f>AU352*EXP('Capital Market Assumptions'!$B$44+'Capital Market Assumptions'!$B$45*'Random Draws'!B351)</f>
        <v>527.20162299966739</v>
      </c>
      <c r="D352" s="6">
        <f>AV352*EXP('Capital Market Assumptions'!$B$44+'Capital Market Assumptions'!$B$45*'Random Draws'!C351)</f>
        <v>580.38341002617926</v>
      </c>
      <c r="E352" s="6">
        <f>AW352*EXP('Capital Market Assumptions'!$B$44+'Capital Market Assumptions'!$B$45*'Random Draws'!D351)</f>
        <v>593.69444875442002</v>
      </c>
      <c r="F352" s="6">
        <f>AX352*EXP('Capital Market Assumptions'!$B$44+'Capital Market Assumptions'!$B$45*'Random Draws'!E351)</f>
        <v>538.55704099786874</v>
      </c>
      <c r="G352" s="6">
        <f>AY352*EXP('Capital Market Assumptions'!$B$44+'Capital Market Assumptions'!$B$45*'Random Draws'!F351)</f>
        <v>410.84301704641729</v>
      </c>
      <c r="H352" s="6">
        <f>AZ352*EXP('Capital Market Assumptions'!$B$44+'Capital Market Assumptions'!$B$45*'Random Draws'!G351)</f>
        <v>441.84616939978861</v>
      </c>
      <c r="I352" s="6">
        <f>BA352*EXP('Capital Market Assumptions'!$B$44+'Capital Market Assumptions'!$B$45*'Random Draws'!H351)</f>
        <v>528.25755399439947</v>
      </c>
      <c r="J352" s="6">
        <f>BB352*EXP('Capital Market Assumptions'!$B$44+'Capital Market Assumptions'!$B$45*'Random Draws'!I351)</f>
        <v>612.52767238048477</v>
      </c>
      <c r="K352" s="6">
        <f>BC352*EXP('Capital Market Assumptions'!$B$44+'Capital Market Assumptions'!$B$45*'Random Draws'!J351)</f>
        <v>580.20769796733657</v>
      </c>
      <c r="L352" s="6">
        <f>BD352*EXP('Capital Market Assumptions'!$B$44+'Capital Market Assumptions'!$B$45*'Random Draws'!K351)</f>
        <v>560.29221392866282</v>
      </c>
      <c r="M352" s="6">
        <f>BE352*EXP('Capital Market Assumptions'!$B$44+'Capital Market Assumptions'!$B$45*'Random Draws'!L351)</f>
        <v>633.24082921152319</v>
      </c>
      <c r="N352" s="6">
        <f>BF352*EXP('Capital Market Assumptions'!$B$44+'Capital Market Assumptions'!$B$45*'Random Draws'!M351)</f>
        <v>740.72437691330538</v>
      </c>
      <c r="O352" s="6">
        <f>BG352*EXP('Capital Market Assumptions'!$B$44+'Capital Market Assumptions'!$B$45*'Random Draws'!N351)</f>
        <v>917.84225247004679</v>
      </c>
      <c r="P352" s="6">
        <f>BH352*EXP('Capital Market Assumptions'!$B$44+'Capital Market Assumptions'!$B$45*'Random Draws'!O351)</f>
        <v>1039.205440438498</v>
      </c>
      <c r="Q352" s="6">
        <f>BI352*EXP('Capital Market Assumptions'!$B$44+'Capital Market Assumptions'!$B$45*'Random Draws'!P351)</f>
        <v>1112.9168774496081</v>
      </c>
      <c r="R352" s="6">
        <f>BJ352*EXP('Capital Market Assumptions'!$B$44+'Capital Market Assumptions'!$B$45*'Random Draws'!Q351)</f>
        <v>1253.9166829168428</v>
      </c>
      <c r="S352" s="6">
        <f>BK352*EXP('Capital Market Assumptions'!$B$44+'Capital Market Assumptions'!$B$45*'Random Draws'!R351)</f>
        <v>1382.6514767917151</v>
      </c>
      <c r="T352" s="6">
        <f>BL352*EXP('Capital Market Assumptions'!$B$44+'Capital Market Assumptions'!$B$45*'Random Draws'!S351)</f>
        <v>1299.2628580507376</v>
      </c>
      <c r="U352" s="6">
        <f>BM352*EXP('Capital Market Assumptions'!$B$44+'Capital Market Assumptions'!$B$45*'Random Draws'!T351)</f>
        <v>1222.777486887021</v>
      </c>
      <c r="V352" s="6">
        <f>BN352*EXP('Capital Market Assumptions'!$B$44+'Capital Market Assumptions'!$B$45*'Random Draws'!U351)</f>
        <v>1146.5677217853681</v>
      </c>
      <c r="X352">
        <f t="shared" si="79"/>
        <v>4.2999999999999261E-2</v>
      </c>
      <c r="Y352">
        <f t="shared" si="80"/>
        <v>1.0600000000000023</v>
      </c>
      <c r="Z352">
        <f t="shared" si="81"/>
        <v>2.0930000000000035</v>
      </c>
      <c r="AA352">
        <f t="shared" si="82"/>
        <v>3.1530000000000058</v>
      </c>
      <c r="AB352">
        <f t="shared" si="83"/>
        <v>4.2659999999999911</v>
      </c>
      <c r="AC352">
        <f t="shared" si="84"/>
        <v>5.3020000000000067</v>
      </c>
      <c r="AD352">
        <f t="shared" si="85"/>
        <v>6.3569999999999993</v>
      </c>
      <c r="AE352">
        <f t="shared" si="86"/>
        <v>7.3900000000000006</v>
      </c>
      <c r="AF352">
        <f t="shared" si="87"/>
        <v>8.3549999999999898</v>
      </c>
      <c r="AG352">
        <f t="shared" si="88"/>
        <v>9.2480000000000047</v>
      </c>
      <c r="AH352">
        <v>9.9540000000000006</v>
      </c>
      <c r="AI352">
        <v>10.536</v>
      </c>
      <c r="AJ352">
        <v>11.061999999999999</v>
      </c>
      <c r="AK352">
        <v>11.587</v>
      </c>
      <c r="AL352">
        <v>12.256</v>
      </c>
      <c r="AM352">
        <v>12.815</v>
      </c>
      <c r="AN352">
        <v>13.287000000000001</v>
      </c>
      <c r="AO352">
        <v>13.785</v>
      </c>
      <c r="AP352">
        <v>14.218999999999999</v>
      </c>
      <c r="AQ352">
        <v>14.718999999999999</v>
      </c>
      <c r="AS352">
        <f t="shared" si="90"/>
        <v>471</v>
      </c>
      <c r="AT352">
        <f t="shared" si="90"/>
        <v>471</v>
      </c>
      <c r="AU352">
        <f t="shared" si="90"/>
        <v>471</v>
      </c>
      <c r="AV352" s="6">
        <f>MAX(C352-X352,0)</f>
        <v>527.15862299966739</v>
      </c>
      <c r="AW352" s="6">
        <f>MAX(D352-Y352,0)</f>
        <v>579.32341002617932</v>
      </c>
      <c r="AX352" s="6">
        <f>MAX(E352-Z352,0)</f>
        <v>591.60144875442006</v>
      </c>
      <c r="AY352" s="6">
        <f>MAX(F352-AA352,0)</f>
        <v>535.40404099786872</v>
      </c>
      <c r="AZ352" s="6">
        <f>MAX(G352-AB352,0)</f>
        <v>406.57701704641727</v>
      </c>
      <c r="BA352" s="6">
        <f>MAX(H352-AC352,0)</f>
        <v>436.54416939978859</v>
      </c>
      <c r="BB352" s="6">
        <f>MAX(I352-AD352,0)</f>
        <v>521.9005539943995</v>
      </c>
      <c r="BC352" s="6">
        <f>MAX(J352-AE352,0)</f>
        <v>605.13767238048479</v>
      </c>
      <c r="BD352" s="6">
        <f>MAX(K352-AF352,0)</f>
        <v>571.85269796733655</v>
      </c>
      <c r="BE352" s="6">
        <f>MAX(L352-AG352,0)</f>
        <v>551.04421392866277</v>
      </c>
      <c r="BF352" s="6">
        <f>MAX(M352-AH352,0)</f>
        <v>623.28682921152324</v>
      </c>
      <c r="BG352" s="6">
        <f>MAX(N352-AI352,0)</f>
        <v>730.18837691330543</v>
      </c>
      <c r="BH352" s="6">
        <f>MAX(O352-AJ352,0)</f>
        <v>906.78025247004678</v>
      </c>
      <c r="BI352" s="6">
        <f>MAX(P352-AK352,0)</f>
        <v>1027.6184404384981</v>
      </c>
      <c r="BJ352" s="6">
        <f>MAX(Q352-AL352,0)</f>
        <v>1100.6608774496081</v>
      </c>
      <c r="BK352" s="6">
        <f>MAX(R352-AM352,0)</f>
        <v>1241.1016829168427</v>
      </c>
      <c r="BL352" s="6">
        <f>MAX(S352-AN352,0)</f>
        <v>1369.3644767917151</v>
      </c>
      <c r="BM352" s="6">
        <f>MAX(T352-AO352,0)</f>
        <v>1285.4778580507375</v>
      </c>
      <c r="BN352" s="6">
        <f>MAX(U352-AP352,0)</f>
        <v>1208.558486887021</v>
      </c>
      <c r="BO352" s="6">
        <f>MAX(V352-AQ352,0)</f>
        <v>1131.8487217853681</v>
      </c>
    </row>
    <row r="353" spans="1:67" x14ac:dyDescent="0.3">
      <c r="A353">
        <f t="shared" si="89"/>
        <v>349</v>
      </c>
      <c r="B353">
        <f t="shared" si="77"/>
        <v>471</v>
      </c>
      <c r="C353" s="6">
        <f>AU353*EXP('Capital Market Assumptions'!$B$44+'Capital Market Assumptions'!$B$45*'Random Draws'!B352)</f>
        <v>548.2954925759268</v>
      </c>
      <c r="D353" s="6">
        <f>AV353*EXP('Capital Market Assumptions'!$B$44+'Capital Market Assumptions'!$B$45*'Random Draws'!C352)</f>
        <v>532.34323304387999</v>
      </c>
      <c r="E353" s="6">
        <f>AW353*EXP('Capital Market Assumptions'!$B$44+'Capital Market Assumptions'!$B$45*'Random Draws'!D352)</f>
        <v>641.24866156867108</v>
      </c>
      <c r="F353" s="6">
        <f>AX353*EXP('Capital Market Assumptions'!$B$44+'Capital Market Assumptions'!$B$45*'Random Draws'!E352)</f>
        <v>887.08699154924079</v>
      </c>
      <c r="G353" s="6">
        <f>AY353*EXP('Capital Market Assumptions'!$B$44+'Capital Market Assumptions'!$B$45*'Random Draws'!F352)</f>
        <v>1041.2803401109434</v>
      </c>
      <c r="H353" s="6">
        <f>AZ353*EXP('Capital Market Assumptions'!$B$44+'Capital Market Assumptions'!$B$45*'Random Draws'!G352)</f>
        <v>1222.6672823757194</v>
      </c>
      <c r="I353" s="6">
        <f>BA353*EXP('Capital Market Assumptions'!$B$44+'Capital Market Assumptions'!$B$45*'Random Draws'!H352)</f>
        <v>1238.2175354624071</v>
      </c>
      <c r="J353" s="6">
        <f>BB353*EXP('Capital Market Assumptions'!$B$44+'Capital Market Assumptions'!$B$45*'Random Draws'!I352)</f>
        <v>1419.7204479261266</v>
      </c>
      <c r="K353" s="6">
        <f>BC353*EXP('Capital Market Assumptions'!$B$44+'Capital Market Assumptions'!$B$45*'Random Draws'!J352)</f>
        <v>1669.1299078330953</v>
      </c>
      <c r="L353" s="6">
        <f>BD353*EXP('Capital Market Assumptions'!$B$44+'Capital Market Assumptions'!$B$45*'Random Draws'!K352)</f>
        <v>1756.4096350162617</v>
      </c>
      <c r="M353" s="6">
        <f>BE353*EXP('Capital Market Assumptions'!$B$44+'Capital Market Assumptions'!$B$45*'Random Draws'!L352)</f>
        <v>1866.2315810584669</v>
      </c>
      <c r="N353" s="6">
        <f>BF353*EXP('Capital Market Assumptions'!$B$44+'Capital Market Assumptions'!$B$45*'Random Draws'!M352)</f>
        <v>2197.0876669734889</v>
      </c>
      <c r="O353" s="6">
        <f>BG353*EXP('Capital Market Assumptions'!$B$44+'Capital Market Assumptions'!$B$45*'Random Draws'!N352)</f>
        <v>2257.8428881933082</v>
      </c>
      <c r="P353" s="6">
        <f>BH353*EXP('Capital Market Assumptions'!$B$44+'Capital Market Assumptions'!$B$45*'Random Draws'!O352)</f>
        <v>2464.9455659426158</v>
      </c>
      <c r="Q353" s="6">
        <f>BI353*EXP('Capital Market Assumptions'!$B$44+'Capital Market Assumptions'!$B$45*'Random Draws'!P352)</f>
        <v>2565.1142943573991</v>
      </c>
      <c r="R353" s="6">
        <f>BJ353*EXP('Capital Market Assumptions'!$B$44+'Capital Market Assumptions'!$B$45*'Random Draws'!Q352)</f>
        <v>2265.5844465438195</v>
      </c>
      <c r="S353" s="6">
        <f>BK353*EXP('Capital Market Assumptions'!$B$44+'Capital Market Assumptions'!$B$45*'Random Draws'!R352)</f>
        <v>2332.4433313814652</v>
      </c>
      <c r="T353" s="6">
        <f>BL353*EXP('Capital Market Assumptions'!$B$44+'Capital Market Assumptions'!$B$45*'Random Draws'!S352)</f>
        <v>2414.5242915967115</v>
      </c>
      <c r="U353" s="6">
        <f>BM353*EXP('Capital Market Assumptions'!$B$44+'Capital Market Assumptions'!$B$45*'Random Draws'!T352)</f>
        <v>2367.5548455521102</v>
      </c>
      <c r="V353" s="6">
        <f>BN353*EXP('Capital Market Assumptions'!$B$44+'Capital Market Assumptions'!$B$45*'Random Draws'!U352)</f>
        <v>2420.9733526956015</v>
      </c>
      <c r="X353">
        <f t="shared" si="79"/>
        <v>4.2999999999999261E-2</v>
      </c>
      <c r="Y353">
        <f t="shared" si="80"/>
        <v>1.0600000000000023</v>
      </c>
      <c r="Z353">
        <f t="shared" si="81"/>
        <v>2.0930000000000035</v>
      </c>
      <c r="AA353">
        <f t="shared" si="82"/>
        <v>3.1530000000000058</v>
      </c>
      <c r="AB353">
        <f t="shared" si="83"/>
        <v>4.2659999999999911</v>
      </c>
      <c r="AC353">
        <f t="shared" si="84"/>
        <v>5.3020000000000067</v>
      </c>
      <c r="AD353">
        <f t="shared" si="85"/>
        <v>6.3569999999999993</v>
      </c>
      <c r="AE353">
        <f t="shared" si="86"/>
        <v>7.3900000000000006</v>
      </c>
      <c r="AF353">
        <f t="shared" si="87"/>
        <v>8.3549999999999898</v>
      </c>
      <c r="AG353">
        <f t="shared" si="88"/>
        <v>9.2480000000000047</v>
      </c>
      <c r="AH353">
        <v>9.9540000000000006</v>
      </c>
      <c r="AI353">
        <v>10.536</v>
      </c>
      <c r="AJ353">
        <v>11.061999999999999</v>
      </c>
      <c r="AK353">
        <v>11.587</v>
      </c>
      <c r="AL353">
        <v>12.256</v>
      </c>
      <c r="AM353">
        <v>12.815</v>
      </c>
      <c r="AN353">
        <v>13.287000000000001</v>
      </c>
      <c r="AO353">
        <v>13.785</v>
      </c>
      <c r="AP353">
        <v>14.218999999999999</v>
      </c>
      <c r="AQ353">
        <v>14.718999999999999</v>
      </c>
      <c r="AS353">
        <f t="shared" si="90"/>
        <v>471</v>
      </c>
      <c r="AT353">
        <f t="shared" si="90"/>
        <v>471</v>
      </c>
      <c r="AU353">
        <f t="shared" si="90"/>
        <v>471</v>
      </c>
      <c r="AV353" s="6">
        <f>MAX(C353-X353,0)</f>
        <v>548.25249257592679</v>
      </c>
      <c r="AW353" s="6">
        <f>MAX(D353-Y353,0)</f>
        <v>531.28323304388005</v>
      </c>
      <c r="AX353" s="6">
        <f>MAX(E353-Z353,0)</f>
        <v>639.15566156867112</v>
      </c>
      <c r="AY353" s="6">
        <f>MAX(F353-AA353,0)</f>
        <v>883.93399154924077</v>
      </c>
      <c r="AZ353" s="6">
        <f>MAX(G353-AB353,0)</f>
        <v>1037.0143401109433</v>
      </c>
      <c r="BA353" s="6">
        <f>MAX(H353-AC353,0)</f>
        <v>1217.3652823757195</v>
      </c>
      <c r="BB353" s="6">
        <f>MAX(I353-AD353,0)</f>
        <v>1231.8605354624071</v>
      </c>
      <c r="BC353" s="6">
        <f>MAX(J353-AE353,0)</f>
        <v>1412.3304479261265</v>
      </c>
      <c r="BD353" s="6">
        <f>MAX(K353-AF353,0)</f>
        <v>1660.7749078330953</v>
      </c>
      <c r="BE353" s="6">
        <f>MAX(L353-AG353,0)</f>
        <v>1747.1616350162617</v>
      </c>
      <c r="BF353" s="6">
        <f>MAX(M353-AH353,0)</f>
        <v>1856.2775810584669</v>
      </c>
      <c r="BG353" s="6">
        <f>MAX(N353-AI353,0)</f>
        <v>2186.5516669734889</v>
      </c>
      <c r="BH353" s="6">
        <f>MAX(O353-AJ353,0)</f>
        <v>2246.7808881933083</v>
      </c>
      <c r="BI353" s="6">
        <f>MAX(P353-AK353,0)</f>
        <v>2453.3585659426158</v>
      </c>
      <c r="BJ353" s="6">
        <f>MAX(Q353-AL353,0)</f>
        <v>2552.8582943573992</v>
      </c>
      <c r="BK353" s="6">
        <f>MAX(R353-AM353,0)</f>
        <v>2252.7694465438194</v>
      </c>
      <c r="BL353" s="6">
        <f>MAX(S353-AN353,0)</f>
        <v>2319.1563313814654</v>
      </c>
      <c r="BM353" s="6">
        <f>MAX(T353-AO353,0)</f>
        <v>2400.7392915967116</v>
      </c>
      <c r="BN353" s="6">
        <f>MAX(U353-AP353,0)</f>
        <v>2353.3358455521102</v>
      </c>
      <c r="BO353" s="6">
        <f>MAX(V353-AQ353,0)</f>
        <v>2406.2543526956015</v>
      </c>
    </row>
    <row r="354" spans="1:67" x14ac:dyDescent="0.3">
      <c r="A354">
        <f t="shared" si="89"/>
        <v>350</v>
      </c>
      <c r="B354">
        <f t="shared" si="77"/>
        <v>471</v>
      </c>
      <c r="C354" s="6">
        <f>AU354*EXP('Capital Market Assumptions'!$B$44+'Capital Market Assumptions'!$B$45*'Random Draws'!B353)</f>
        <v>512.54675611697451</v>
      </c>
      <c r="D354" s="6">
        <f>AV354*EXP('Capital Market Assumptions'!$B$44+'Capital Market Assumptions'!$B$45*'Random Draws'!C353)</f>
        <v>523.77648710224992</v>
      </c>
      <c r="E354" s="6">
        <f>AW354*EXP('Capital Market Assumptions'!$B$44+'Capital Market Assumptions'!$B$45*'Random Draws'!D353)</f>
        <v>596.0900736225484</v>
      </c>
      <c r="F354" s="6">
        <f>AX354*EXP('Capital Market Assumptions'!$B$44+'Capital Market Assumptions'!$B$45*'Random Draws'!E353)</f>
        <v>632.43376406049538</v>
      </c>
      <c r="G354" s="6">
        <f>AY354*EXP('Capital Market Assumptions'!$B$44+'Capital Market Assumptions'!$B$45*'Random Draws'!F353)</f>
        <v>717.74373004547249</v>
      </c>
      <c r="H354" s="6">
        <f>AZ354*EXP('Capital Market Assumptions'!$B$44+'Capital Market Assumptions'!$B$45*'Random Draws'!G353)</f>
        <v>604.53434617128119</v>
      </c>
      <c r="I354" s="6">
        <f>BA354*EXP('Capital Market Assumptions'!$B$44+'Capital Market Assumptions'!$B$45*'Random Draws'!H353)</f>
        <v>620.74518583342388</v>
      </c>
      <c r="J354" s="6">
        <f>BB354*EXP('Capital Market Assumptions'!$B$44+'Capital Market Assumptions'!$B$45*'Random Draws'!I353)</f>
        <v>513.10796593437965</v>
      </c>
      <c r="K354" s="6">
        <f>BC354*EXP('Capital Market Assumptions'!$B$44+'Capital Market Assumptions'!$B$45*'Random Draws'!J353)</f>
        <v>543.37110736677141</v>
      </c>
      <c r="L354" s="6">
        <f>BD354*EXP('Capital Market Assumptions'!$B$44+'Capital Market Assumptions'!$B$45*'Random Draws'!K353)</f>
        <v>533.69524404033643</v>
      </c>
      <c r="M354" s="6">
        <f>BE354*EXP('Capital Market Assumptions'!$B$44+'Capital Market Assumptions'!$B$45*'Random Draws'!L353)</f>
        <v>575.958630772216</v>
      </c>
      <c r="N354" s="6">
        <f>BF354*EXP('Capital Market Assumptions'!$B$44+'Capital Market Assumptions'!$B$45*'Random Draws'!M353)</f>
        <v>536.26722770571257</v>
      </c>
      <c r="O354" s="6">
        <f>BG354*EXP('Capital Market Assumptions'!$B$44+'Capital Market Assumptions'!$B$45*'Random Draws'!N353)</f>
        <v>589.30979742450211</v>
      </c>
      <c r="P354" s="6">
        <f>BH354*EXP('Capital Market Assumptions'!$B$44+'Capital Market Assumptions'!$B$45*'Random Draws'!O353)</f>
        <v>667.02737129780303</v>
      </c>
      <c r="Q354" s="6">
        <f>BI354*EXP('Capital Market Assumptions'!$B$44+'Capital Market Assumptions'!$B$45*'Random Draws'!P353)</f>
        <v>671.43928719004396</v>
      </c>
      <c r="R354" s="6">
        <f>BJ354*EXP('Capital Market Assumptions'!$B$44+'Capital Market Assumptions'!$B$45*'Random Draws'!Q353)</f>
        <v>853.43375662827657</v>
      </c>
      <c r="S354" s="6">
        <f>BK354*EXP('Capital Market Assumptions'!$B$44+'Capital Market Assumptions'!$B$45*'Random Draws'!R353)</f>
        <v>870.05659759166213</v>
      </c>
      <c r="T354" s="6">
        <f>BL354*EXP('Capital Market Assumptions'!$B$44+'Capital Market Assumptions'!$B$45*'Random Draws'!S353)</f>
        <v>907.98823865343161</v>
      </c>
      <c r="U354" s="6">
        <f>BM354*EXP('Capital Market Assumptions'!$B$44+'Capital Market Assumptions'!$B$45*'Random Draws'!T353)</f>
        <v>1153.1453012600655</v>
      </c>
      <c r="V354" s="6">
        <f>BN354*EXP('Capital Market Assumptions'!$B$44+'Capital Market Assumptions'!$B$45*'Random Draws'!U353)</f>
        <v>1180.0150368467157</v>
      </c>
      <c r="X354">
        <f t="shared" si="79"/>
        <v>4.2999999999999261E-2</v>
      </c>
      <c r="Y354">
        <f t="shared" si="80"/>
        <v>1.0600000000000023</v>
      </c>
      <c r="Z354">
        <f t="shared" si="81"/>
        <v>2.0930000000000035</v>
      </c>
      <c r="AA354">
        <f t="shared" si="82"/>
        <v>3.1530000000000058</v>
      </c>
      <c r="AB354">
        <f t="shared" si="83"/>
        <v>4.2659999999999911</v>
      </c>
      <c r="AC354">
        <f t="shared" si="84"/>
        <v>5.3020000000000067</v>
      </c>
      <c r="AD354">
        <f t="shared" si="85"/>
        <v>6.3569999999999993</v>
      </c>
      <c r="AE354">
        <f t="shared" si="86"/>
        <v>7.3900000000000006</v>
      </c>
      <c r="AF354">
        <f t="shared" si="87"/>
        <v>8.3549999999999898</v>
      </c>
      <c r="AG354">
        <f t="shared" si="88"/>
        <v>9.2480000000000047</v>
      </c>
      <c r="AH354">
        <v>9.9540000000000006</v>
      </c>
      <c r="AI354">
        <v>10.536</v>
      </c>
      <c r="AJ354">
        <v>11.061999999999999</v>
      </c>
      <c r="AK354">
        <v>11.587</v>
      </c>
      <c r="AL354">
        <v>12.256</v>
      </c>
      <c r="AM354">
        <v>12.815</v>
      </c>
      <c r="AN354">
        <v>13.287000000000001</v>
      </c>
      <c r="AO354">
        <v>13.785</v>
      </c>
      <c r="AP354">
        <v>14.218999999999999</v>
      </c>
      <c r="AQ354">
        <v>14.718999999999999</v>
      </c>
      <c r="AS354">
        <f t="shared" si="90"/>
        <v>471</v>
      </c>
      <c r="AT354">
        <f t="shared" si="90"/>
        <v>471</v>
      </c>
      <c r="AU354">
        <f t="shared" si="90"/>
        <v>471</v>
      </c>
      <c r="AV354" s="6">
        <f>MAX(C354-X354,0)</f>
        <v>512.5037561169745</v>
      </c>
      <c r="AW354" s="6">
        <f>MAX(D354-Y354,0)</f>
        <v>522.71648710224986</v>
      </c>
      <c r="AX354" s="6">
        <f>MAX(E354-Z354,0)</f>
        <v>593.99707362254844</v>
      </c>
      <c r="AY354" s="6">
        <f>MAX(F354-AA354,0)</f>
        <v>629.28076406049536</v>
      </c>
      <c r="AZ354" s="6">
        <f>MAX(G354-AB354,0)</f>
        <v>713.47773004547253</v>
      </c>
      <c r="BA354" s="6">
        <f>MAX(H354-AC354,0)</f>
        <v>599.23234617128116</v>
      </c>
      <c r="BB354" s="6">
        <f>MAX(I354-AD354,0)</f>
        <v>614.3881858334239</v>
      </c>
      <c r="BC354" s="6">
        <f>MAX(J354-AE354,0)</f>
        <v>505.71796593437966</v>
      </c>
      <c r="BD354" s="6">
        <f>MAX(K354-AF354,0)</f>
        <v>535.01610736677139</v>
      </c>
      <c r="BE354" s="6">
        <f>MAX(L354-AG354,0)</f>
        <v>524.44724404033639</v>
      </c>
      <c r="BF354" s="6">
        <f>MAX(M354-AH354,0)</f>
        <v>566.00463077221605</v>
      </c>
      <c r="BG354" s="6">
        <f>MAX(N354-AI354,0)</f>
        <v>525.73122770571263</v>
      </c>
      <c r="BH354" s="6">
        <f>MAX(O354-AJ354,0)</f>
        <v>578.2477974245021</v>
      </c>
      <c r="BI354" s="6">
        <f>MAX(P354-AK354,0)</f>
        <v>655.44037129780304</v>
      </c>
      <c r="BJ354" s="6">
        <f>MAX(Q354-AL354,0)</f>
        <v>659.18328719004398</v>
      </c>
      <c r="BK354" s="6">
        <f>MAX(R354-AM354,0)</f>
        <v>840.61875662827651</v>
      </c>
      <c r="BL354" s="6">
        <f>MAX(S354-AN354,0)</f>
        <v>856.76959759166209</v>
      </c>
      <c r="BM354" s="6">
        <f>MAX(T354-AO354,0)</f>
        <v>894.20323865343164</v>
      </c>
      <c r="BN354" s="6">
        <f>MAX(U354-AP354,0)</f>
        <v>1138.9263012600654</v>
      </c>
      <c r="BO354" s="6">
        <f>MAX(V354-AQ354,0)</f>
        <v>1165.2960368467157</v>
      </c>
    </row>
    <row r="355" spans="1:67" x14ac:dyDescent="0.3">
      <c r="A355">
        <f t="shared" si="89"/>
        <v>351</v>
      </c>
      <c r="B355">
        <f t="shared" si="77"/>
        <v>471</v>
      </c>
      <c r="C355" s="6">
        <f>AU355*EXP('Capital Market Assumptions'!$B$44+'Capital Market Assumptions'!$B$45*'Random Draws'!B354)</f>
        <v>562.26233598727572</v>
      </c>
      <c r="D355" s="6">
        <f>AV355*EXP('Capital Market Assumptions'!$B$44+'Capital Market Assumptions'!$B$45*'Random Draws'!C354)</f>
        <v>586.15846587923932</v>
      </c>
      <c r="E355" s="6">
        <f>AW355*EXP('Capital Market Assumptions'!$B$44+'Capital Market Assumptions'!$B$45*'Random Draws'!D354)</f>
        <v>701.0315284104812</v>
      </c>
      <c r="F355" s="6">
        <f>AX355*EXP('Capital Market Assumptions'!$B$44+'Capital Market Assumptions'!$B$45*'Random Draws'!E354)</f>
        <v>761.12384783281459</v>
      </c>
      <c r="G355" s="6">
        <f>AY355*EXP('Capital Market Assumptions'!$B$44+'Capital Market Assumptions'!$B$45*'Random Draws'!F354)</f>
        <v>805.73262470661007</v>
      </c>
      <c r="H355" s="6">
        <f>AZ355*EXP('Capital Market Assumptions'!$B$44+'Capital Market Assumptions'!$B$45*'Random Draws'!G354)</f>
        <v>819.55967547286264</v>
      </c>
      <c r="I355" s="6">
        <f>BA355*EXP('Capital Market Assumptions'!$B$44+'Capital Market Assumptions'!$B$45*'Random Draws'!H354)</f>
        <v>711.30019466555643</v>
      </c>
      <c r="J355" s="6">
        <f>BB355*EXP('Capital Market Assumptions'!$B$44+'Capital Market Assumptions'!$B$45*'Random Draws'!I354)</f>
        <v>705.32112037785726</v>
      </c>
      <c r="K355" s="6">
        <f>BC355*EXP('Capital Market Assumptions'!$B$44+'Capital Market Assumptions'!$B$45*'Random Draws'!J354)</f>
        <v>717.09286832662633</v>
      </c>
      <c r="L355" s="6">
        <f>BD355*EXP('Capital Market Assumptions'!$B$44+'Capital Market Assumptions'!$B$45*'Random Draws'!K354)</f>
        <v>821.93856067559602</v>
      </c>
      <c r="M355" s="6">
        <f>BE355*EXP('Capital Market Assumptions'!$B$44+'Capital Market Assumptions'!$B$45*'Random Draws'!L354)</f>
        <v>842.23771027854116</v>
      </c>
      <c r="N355" s="6">
        <f>BF355*EXP('Capital Market Assumptions'!$B$44+'Capital Market Assumptions'!$B$45*'Random Draws'!M354)</f>
        <v>694.15169067733314</v>
      </c>
      <c r="O355" s="6">
        <f>BG355*EXP('Capital Market Assumptions'!$B$44+'Capital Market Assumptions'!$B$45*'Random Draws'!N354)</f>
        <v>587.90893422475847</v>
      </c>
      <c r="P355" s="6">
        <f>BH355*EXP('Capital Market Assumptions'!$B$44+'Capital Market Assumptions'!$B$45*'Random Draws'!O354)</f>
        <v>559.92795088531204</v>
      </c>
      <c r="Q355" s="6">
        <f>BI355*EXP('Capital Market Assumptions'!$B$44+'Capital Market Assumptions'!$B$45*'Random Draws'!P354)</f>
        <v>558.71103112007233</v>
      </c>
      <c r="R355" s="6">
        <f>BJ355*EXP('Capital Market Assumptions'!$B$44+'Capital Market Assumptions'!$B$45*'Random Draws'!Q354)</f>
        <v>641.18530955095889</v>
      </c>
      <c r="S355" s="6">
        <f>BK355*EXP('Capital Market Assumptions'!$B$44+'Capital Market Assumptions'!$B$45*'Random Draws'!R354)</f>
        <v>573.63458634152335</v>
      </c>
      <c r="T355" s="6">
        <f>BL355*EXP('Capital Market Assumptions'!$B$44+'Capital Market Assumptions'!$B$45*'Random Draws'!S354)</f>
        <v>594.8554401540913</v>
      </c>
      <c r="U355" s="6">
        <f>BM355*EXP('Capital Market Assumptions'!$B$44+'Capital Market Assumptions'!$B$45*'Random Draws'!T354)</f>
        <v>684.69844884818508</v>
      </c>
      <c r="V355" s="6">
        <f>BN355*EXP('Capital Market Assumptions'!$B$44+'Capital Market Assumptions'!$B$45*'Random Draws'!U354)</f>
        <v>805.10210298709444</v>
      </c>
      <c r="X355">
        <f t="shared" si="79"/>
        <v>4.2999999999999261E-2</v>
      </c>
      <c r="Y355">
        <f t="shared" si="80"/>
        <v>1.0600000000000023</v>
      </c>
      <c r="Z355">
        <f t="shared" si="81"/>
        <v>2.0930000000000035</v>
      </c>
      <c r="AA355">
        <f t="shared" si="82"/>
        <v>3.1530000000000058</v>
      </c>
      <c r="AB355">
        <f t="shared" si="83"/>
        <v>4.2659999999999911</v>
      </c>
      <c r="AC355">
        <f t="shared" si="84"/>
        <v>5.3020000000000067</v>
      </c>
      <c r="AD355">
        <f t="shared" si="85"/>
        <v>6.3569999999999993</v>
      </c>
      <c r="AE355">
        <f t="shared" si="86"/>
        <v>7.3900000000000006</v>
      </c>
      <c r="AF355">
        <f t="shared" si="87"/>
        <v>8.3549999999999898</v>
      </c>
      <c r="AG355">
        <f t="shared" si="88"/>
        <v>9.2480000000000047</v>
      </c>
      <c r="AH355">
        <v>9.9540000000000006</v>
      </c>
      <c r="AI355">
        <v>10.536</v>
      </c>
      <c r="AJ355">
        <v>11.061999999999999</v>
      </c>
      <c r="AK355">
        <v>11.587</v>
      </c>
      <c r="AL355">
        <v>12.256</v>
      </c>
      <c r="AM355">
        <v>12.815</v>
      </c>
      <c r="AN355">
        <v>13.287000000000001</v>
      </c>
      <c r="AO355">
        <v>13.785</v>
      </c>
      <c r="AP355">
        <v>14.218999999999999</v>
      </c>
      <c r="AQ355">
        <v>14.718999999999999</v>
      </c>
      <c r="AS355">
        <f t="shared" si="90"/>
        <v>471</v>
      </c>
      <c r="AT355">
        <f t="shared" si="90"/>
        <v>471</v>
      </c>
      <c r="AU355">
        <f t="shared" si="90"/>
        <v>471</v>
      </c>
      <c r="AV355" s="6">
        <f>MAX(C355-X355,0)</f>
        <v>562.21933598727571</v>
      </c>
      <c r="AW355" s="6">
        <f>MAX(D355-Y355,0)</f>
        <v>585.09846587923926</v>
      </c>
      <c r="AX355" s="6">
        <f>MAX(E355-Z355,0)</f>
        <v>698.93852841048124</v>
      </c>
      <c r="AY355" s="6">
        <f>MAX(F355-AA355,0)</f>
        <v>757.97084783281457</v>
      </c>
      <c r="AZ355" s="6">
        <f>MAX(G355-AB355,0)</f>
        <v>801.46662470661011</v>
      </c>
      <c r="BA355" s="6">
        <f>MAX(H355-AC355,0)</f>
        <v>814.25767547286262</v>
      </c>
      <c r="BB355" s="6">
        <f>MAX(I355-AD355,0)</f>
        <v>704.94319466555646</v>
      </c>
      <c r="BC355" s="6">
        <f>MAX(J355-AE355,0)</f>
        <v>697.93112037785727</v>
      </c>
      <c r="BD355" s="6">
        <f>MAX(K355-AF355,0)</f>
        <v>708.73786832662631</v>
      </c>
      <c r="BE355" s="6">
        <f>MAX(L355-AG355,0)</f>
        <v>812.69056067559598</v>
      </c>
      <c r="BF355" s="6">
        <f>MAX(M355-AH355,0)</f>
        <v>832.28371027854121</v>
      </c>
      <c r="BG355" s="6">
        <f>MAX(N355-AI355,0)</f>
        <v>683.61569067733319</v>
      </c>
      <c r="BH355" s="6">
        <f>MAX(O355-AJ355,0)</f>
        <v>576.84693422475846</v>
      </c>
      <c r="BI355" s="6">
        <f>MAX(P355-AK355,0)</f>
        <v>548.34095088531205</v>
      </c>
      <c r="BJ355" s="6">
        <f>MAX(Q355-AL355,0)</f>
        <v>546.45503112007236</v>
      </c>
      <c r="BK355" s="6">
        <f>MAX(R355-AM355,0)</f>
        <v>628.37030955095884</v>
      </c>
      <c r="BL355" s="6">
        <f>MAX(S355-AN355,0)</f>
        <v>560.34758634152331</v>
      </c>
      <c r="BM355" s="6">
        <f>MAX(T355-AO355,0)</f>
        <v>581.07044015409133</v>
      </c>
      <c r="BN355" s="6">
        <f>MAX(U355-AP355,0)</f>
        <v>670.47944884818503</v>
      </c>
      <c r="BO355" s="6">
        <f>MAX(V355-AQ355,0)</f>
        <v>790.38310298709439</v>
      </c>
    </row>
    <row r="356" spans="1:67" x14ac:dyDescent="0.3">
      <c r="A356">
        <f t="shared" si="89"/>
        <v>352</v>
      </c>
      <c r="B356">
        <f t="shared" si="77"/>
        <v>471</v>
      </c>
      <c r="C356" s="6">
        <f>AU356*EXP('Capital Market Assumptions'!$B$44+'Capital Market Assumptions'!$B$45*'Random Draws'!B355)</f>
        <v>526.93801980663386</v>
      </c>
      <c r="D356" s="6">
        <f>AV356*EXP('Capital Market Assumptions'!$B$44+'Capital Market Assumptions'!$B$45*'Random Draws'!C355)</f>
        <v>644.95981437867283</v>
      </c>
      <c r="E356" s="6">
        <f>AW356*EXP('Capital Market Assumptions'!$B$44+'Capital Market Assumptions'!$B$45*'Random Draws'!D355)</f>
        <v>893.30864765104673</v>
      </c>
      <c r="F356" s="6">
        <f>AX356*EXP('Capital Market Assumptions'!$B$44+'Capital Market Assumptions'!$B$45*'Random Draws'!E355)</f>
        <v>1042.1037605457141</v>
      </c>
      <c r="G356" s="6">
        <f>AY356*EXP('Capital Market Assumptions'!$B$44+'Capital Market Assumptions'!$B$45*'Random Draws'!F355)</f>
        <v>1181.9358884660207</v>
      </c>
      <c r="H356" s="6">
        <f>AZ356*EXP('Capital Market Assumptions'!$B$44+'Capital Market Assumptions'!$B$45*'Random Draws'!G355)</f>
        <v>1587.1156316532056</v>
      </c>
      <c r="I356" s="6">
        <f>BA356*EXP('Capital Market Assumptions'!$B$44+'Capital Market Assumptions'!$B$45*'Random Draws'!H355)</f>
        <v>1972.7503803655425</v>
      </c>
      <c r="J356" s="6">
        <f>BB356*EXP('Capital Market Assumptions'!$B$44+'Capital Market Assumptions'!$B$45*'Random Draws'!I355)</f>
        <v>2127.7533881574191</v>
      </c>
      <c r="K356" s="6">
        <f>BC356*EXP('Capital Market Assumptions'!$B$44+'Capital Market Assumptions'!$B$45*'Random Draws'!J355)</f>
        <v>2532.2186891106689</v>
      </c>
      <c r="L356" s="6">
        <f>BD356*EXP('Capital Market Assumptions'!$B$44+'Capital Market Assumptions'!$B$45*'Random Draws'!K355)</f>
        <v>2609.3352965770096</v>
      </c>
      <c r="M356" s="6">
        <f>BE356*EXP('Capital Market Assumptions'!$B$44+'Capital Market Assumptions'!$B$45*'Random Draws'!L355)</f>
        <v>2521.8447125778466</v>
      </c>
      <c r="N356" s="6">
        <f>BF356*EXP('Capital Market Assumptions'!$B$44+'Capital Market Assumptions'!$B$45*'Random Draws'!M355)</f>
        <v>2662.6887245152975</v>
      </c>
      <c r="O356" s="6">
        <f>BG356*EXP('Capital Market Assumptions'!$B$44+'Capital Market Assumptions'!$B$45*'Random Draws'!N355)</f>
        <v>3382.6546605624035</v>
      </c>
      <c r="P356" s="6">
        <f>BH356*EXP('Capital Market Assumptions'!$B$44+'Capital Market Assumptions'!$B$45*'Random Draws'!O355)</f>
        <v>3530.5549849697422</v>
      </c>
      <c r="Q356" s="6">
        <f>BI356*EXP('Capital Market Assumptions'!$B$44+'Capital Market Assumptions'!$B$45*'Random Draws'!P355)</f>
        <v>4027.0224181263334</v>
      </c>
      <c r="R356" s="6">
        <f>BJ356*EXP('Capital Market Assumptions'!$B$44+'Capital Market Assumptions'!$B$45*'Random Draws'!Q355)</f>
        <v>4103.7449868762724</v>
      </c>
      <c r="S356" s="6">
        <f>BK356*EXP('Capital Market Assumptions'!$B$44+'Capital Market Assumptions'!$B$45*'Random Draws'!R355)</f>
        <v>3975.4501431253839</v>
      </c>
      <c r="T356" s="6">
        <f>BL356*EXP('Capital Market Assumptions'!$B$44+'Capital Market Assumptions'!$B$45*'Random Draws'!S355)</f>
        <v>3267.9756449121928</v>
      </c>
      <c r="U356" s="6">
        <f>BM356*EXP('Capital Market Assumptions'!$B$44+'Capital Market Assumptions'!$B$45*'Random Draws'!T355)</f>
        <v>3723.4448151660335</v>
      </c>
      <c r="V356" s="6">
        <f>BN356*EXP('Capital Market Assumptions'!$B$44+'Capital Market Assumptions'!$B$45*'Random Draws'!U355)</f>
        <v>4895.8262686607186</v>
      </c>
      <c r="X356">
        <f t="shared" si="79"/>
        <v>4.2999999999999261E-2</v>
      </c>
      <c r="Y356">
        <f t="shared" si="80"/>
        <v>1.0600000000000023</v>
      </c>
      <c r="Z356">
        <f t="shared" si="81"/>
        <v>2.0930000000000035</v>
      </c>
      <c r="AA356">
        <f t="shared" si="82"/>
        <v>3.1530000000000058</v>
      </c>
      <c r="AB356">
        <f t="shared" si="83"/>
        <v>4.2659999999999911</v>
      </c>
      <c r="AC356">
        <f t="shared" si="84"/>
        <v>5.3020000000000067</v>
      </c>
      <c r="AD356">
        <f t="shared" si="85"/>
        <v>6.3569999999999993</v>
      </c>
      <c r="AE356">
        <f t="shared" si="86"/>
        <v>7.3900000000000006</v>
      </c>
      <c r="AF356">
        <f t="shared" si="87"/>
        <v>8.3549999999999898</v>
      </c>
      <c r="AG356">
        <f t="shared" si="88"/>
        <v>9.2480000000000047</v>
      </c>
      <c r="AH356">
        <v>9.9540000000000006</v>
      </c>
      <c r="AI356">
        <v>10.536</v>
      </c>
      <c r="AJ356">
        <v>11.061999999999999</v>
      </c>
      <c r="AK356">
        <v>11.587</v>
      </c>
      <c r="AL356">
        <v>12.256</v>
      </c>
      <c r="AM356">
        <v>12.815</v>
      </c>
      <c r="AN356">
        <v>13.287000000000001</v>
      </c>
      <c r="AO356">
        <v>13.785</v>
      </c>
      <c r="AP356">
        <v>14.218999999999999</v>
      </c>
      <c r="AQ356">
        <v>14.718999999999999</v>
      </c>
      <c r="AS356">
        <f t="shared" si="90"/>
        <v>471</v>
      </c>
      <c r="AT356">
        <f t="shared" si="90"/>
        <v>471</v>
      </c>
      <c r="AU356">
        <f t="shared" si="90"/>
        <v>471</v>
      </c>
      <c r="AV356" s="6">
        <f>MAX(C356-X356,0)</f>
        <v>526.89501980663385</v>
      </c>
      <c r="AW356" s="6">
        <f>MAX(D356-Y356,0)</f>
        <v>643.89981437867277</v>
      </c>
      <c r="AX356" s="6">
        <f>MAX(E356-Z356,0)</f>
        <v>891.21564765104677</v>
      </c>
      <c r="AY356" s="6">
        <f>MAX(F356-AA356,0)</f>
        <v>1038.950760545714</v>
      </c>
      <c r="AZ356" s="6">
        <f>MAX(G356-AB356,0)</f>
        <v>1177.6698884660207</v>
      </c>
      <c r="BA356" s="6">
        <f>MAX(H356-AC356,0)</f>
        <v>1581.8136316532057</v>
      </c>
      <c r="BB356" s="6">
        <f>MAX(I356-AD356,0)</f>
        <v>1966.3933803655425</v>
      </c>
      <c r="BC356" s="6">
        <f>MAX(J356-AE356,0)</f>
        <v>2120.3633881574192</v>
      </c>
      <c r="BD356" s="6">
        <f>MAX(K356-AF356,0)</f>
        <v>2523.8636891106689</v>
      </c>
      <c r="BE356" s="6">
        <f>MAX(L356-AG356,0)</f>
        <v>2600.0872965770095</v>
      </c>
      <c r="BF356" s="6">
        <f>MAX(M356-AH356,0)</f>
        <v>2511.8907125778464</v>
      </c>
      <c r="BG356" s="6">
        <f>MAX(N356-AI356,0)</f>
        <v>2652.1527245152975</v>
      </c>
      <c r="BH356" s="6">
        <f>MAX(O356-AJ356,0)</f>
        <v>3371.5926605624036</v>
      </c>
      <c r="BI356" s="6">
        <f>MAX(P356-AK356,0)</f>
        <v>3518.9679849697422</v>
      </c>
      <c r="BJ356" s="6">
        <f>MAX(Q356-AL356,0)</f>
        <v>4014.7664181263335</v>
      </c>
      <c r="BK356" s="6">
        <f>MAX(R356-AM356,0)</f>
        <v>4090.9299868762723</v>
      </c>
      <c r="BL356" s="6">
        <f>MAX(S356-AN356,0)</f>
        <v>3962.1631431253841</v>
      </c>
      <c r="BM356" s="6">
        <f>MAX(T356-AO356,0)</f>
        <v>3254.190644912193</v>
      </c>
      <c r="BN356" s="6">
        <f>MAX(U356-AP356,0)</f>
        <v>3709.2258151660335</v>
      </c>
      <c r="BO356" s="6">
        <f>MAX(V356-AQ356,0)</f>
        <v>4881.1072686607185</v>
      </c>
    </row>
    <row r="357" spans="1:67" x14ac:dyDescent="0.3">
      <c r="A357">
        <f t="shared" si="89"/>
        <v>353</v>
      </c>
      <c r="B357">
        <f t="shared" si="77"/>
        <v>471</v>
      </c>
      <c r="C357" s="6">
        <f>AU357*EXP('Capital Market Assumptions'!$B$44+'Capital Market Assumptions'!$B$45*'Random Draws'!B356)</f>
        <v>463.24514532809428</v>
      </c>
      <c r="D357" s="6">
        <f>AV357*EXP('Capital Market Assumptions'!$B$44+'Capital Market Assumptions'!$B$45*'Random Draws'!C356)</f>
        <v>561.82700608199957</v>
      </c>
      <c r="E357" s="6">
        <f>AW357*EXP('Capital Market Assumptions'!$B$44+'Capital Market Assumptions'!$B$45*'Random Draws'!D356)</f>
        <v>579.46358747475097</v>
      </c>
      <c r="F357" s="6">
        <f>AX357*EXP('Capital Market Assumptions'!$B$44+'Capital Market Assumptions'!$B$45*'Random Draws'!E356)</f>
        <v>662.30570129790999</v>
      </c>
      <c r="G357" s="6">
        <f>AY357*EXP('Capital Market Assumptions'!$B$44+'Capital Market Assumptions'!$B$45*'Random Draws'!F356)</f>
        <v>662.99659132265799</v>
      </c>
      <c r="H357" s="6">
        <f>AZ357*EXP('Capital Market Assumptions'!$B$44+'Capital Market Assumptions'!$B$45*'Random Draws'!G356)</f>
        <v>739.0666937865692</v>
      </c>
      <c r="I357" s="6">
        <f>BA357*EXP('Capital Market Assumptions'!$B$44+'Capital Market Assumptions'!$B$45*'Random Draws'!H356)</f>
        <v>855.06800609297943</v>
      </c>
      <c r="J357" s="6">
        <f>BB357*EXP('Capital Market Assumptions'!$B$44+'Capital Market Assumptions'!$B$45*'Random Draws'!I356)</f>
        <v>911.27712011909455</v>
      </c>
      <c r="K357" s="6">
        <f>BC357*EXP('Capital Market Assumptions'!$B$44+'Capital Market Assumptions'!$B$45*'Random Draws'!J356)</f>
        <v>830.86457135649721</v>
      </c>
      <c r="L357" s="6">
        <f>BD357*EXP('Capital Market Assumptions'!$B$44+'Capital Market Assumptions'!$B$45*'Random Draws'!K356)</f>
        <v>993.26805058456796</v>
      </c>
      <c r="M357" s="6">
        <f>BE357*EXP('Capital Market Assumptions'!$B$44+'Capital Market Assumptions'!$B$45*'Random Draws'!L356)</f>
        <v>1105.8539576715482</v>
      </c>
      <c r="N357" s="6">
        <f>BF357*EXP('Capital Market Assumptions'!$B$44+'Capital Market Assumptions'!$B$45*'Random Draws'!M356)</f>
        <v>1422.347223767669</v>
      </c>
      <c r="O357" s="6">
        <f>BG357*EXP('Capital Market Assumptions'!$B$44+'Capital Market Assumptions'!$B$45*'Random Draws'!N356)</f>
        <v>1666.2267968487165</v>
      </c>
      <c r="P357" s="6">
        <f>BH357*EXP('Capital Market Assumptions'!$B$44+'Capital Market Assumptions'!$B$45*'Random Draws'!O356)</f>
        <v>1839.9630550728853</v>
      </c>
      <c r="Q357" s="6">
        <f>BI357*EXP('Capital Market Assumptions'!$B$44+'Capital Market Assumptions'!$B$45*'Random Draws'!P356)</f>
        <v>1988.6872297987843</v>
      </c>
      <c r="R357" s="6">
        <f>BJ357*EXP('Capital Market Assumptions'!$B$44+'Capital Market Assumptions'!$B$45*'Random Draws'!Q356)</f>
        <v>2240.0837035101517</v>
      </c>
      <c r="S357" s="6">
        <f>BK357*EXP('Capital Market Assumptions'!$B$44+'Capital Market Assumptions'!$B$45*'Random Draws'!R356)</f>
        <v>2266.3398393621683</v>
      </c>
      <c r="T357" s="6">
        <f>BL357*EXP('Capital Market Assumptions'!$B$44+'Capital Market Assumptions'!$B$45*'Random Draws'!S356)</f>
        <v>2571.7768654979091</v>
      </c>
      <c r="U357" s="6">
        <f>BM357*EXP('Capital Market Assumptions'!$B$44+'Capital Market Assumptions'!$B$45*'Random Draws'!T356)</f>
        <v>3088.3113399726017</v>
      </c>
      <c r="V357" s="6">
        <f>BN357*EXP('Capital Market Assumptions'!$B$44+'Capital Market Assumptions'!$B$45*'Random Draws'!U356)</f>
        <v>2656.1980669721383</v>
      </c>
      <c r="X357">
        <f t="shared" si="79"/>
        <v>4.2999999999999261E-2</v>
      </c>
      <c r="Y357">
        <f t="shared" si="80"/>
        <v>1.0600000000000023</v>
      </c>
      <c r="Z357">
        <f t="shared" si="81"/>
        <v>2.0930000000000035</v>
      </c>
      <c r="AA357">
        <f t="shared" si="82"/>
        <v>3.1530000000000058</v>
      </c>
      <c r="AB357">
        <f t="shared" si="83"/>
        <v>4.2659999999999911</v>
      </c>
      <c r="AC357">
        <f t="shared" si="84"/>
        <v>5.3020000000000067</v>
      </c>
      <c r="AD357">
        <f t="shared" si="85"/>
        <v>6.3569999999999993</v>
      </c>
      <c r="AE357">
        <f t="shared" si="86"/>
        <v>7.3900000000000006</v>
      </c>
      <c r="AF357">
        <f t="shared" si="87"/>
        <v>8.3549999999999898</v>
      </c>
      <c r="AG357">
        <f t="shared" si="88"/>
        <v>9.2480000000000047</v>
      </c>
      <c r="AH357">
        <v>9.9540000000000006</v>
      </c>
      <c r="AI357">
        <v>10.536</v>
      </c>
      <c r="AJ357">
        <v>11.061999999999999</v>
      </c>
      <c r="AK357">
        <v>11.587</v>
      </c>
      <c r="AL357">
        <v>12.256</v>
      </c>
      <c r="AM357">
        <v>12.815</v>
      </c>
      <c r="AN357">
        <v>13.287000000000001</v>
      </c>
      <c r="AO357">
        <v>13.785</v>
      </c>
      <c r="AP357">
        <v>14.218999999999999</v>
      </c>
      <c r="AQ357">
        <v>14.718999999999999</v>
      </c>
      <c r="AS357">
        <f t="shared" si="90"/>
        <v>471</v>
      </c>
      <c r="AT357">
        <f t="shared" si="90"/>
        <v>471</v>
      </c>
      <c r="AU357">
        <f t="shared" si="90"/>
        <v>471</v>
      </c>
      <c r="AV357" s="6">
        <f>MAX(C357-X357,0)</f>
        <v>463.20214532809428</v>
      </c>
      <c r="AW357" s="6">
        <f>MAX(D357-Y357,0)</f>
        <v>560.76700608199963</v>
      </c>
      <c r="AX357" s="6">
        <f>MAX(E357-Z357,0)</f>
        <v>577.37058747475101</v>
      </c>
      <c r="AY357" s="6">
        <f>MAX(F357-AA357,0)</f>
        <v>659.15270129790997</v>
      </c>
      <c r="AZ357" s="6">
        <f>MAX(G357-AB357,0)</f>
        <v>658.73059132265803</v>
      </c>
      <c r="BA357" s="6">
        <f>MAX(H357-AC357,0)</f>
        <v>733.76469378656918</v>
      </c>
      <c r="BB357" s="6">
        <f>MAX(I357-AD357,0)</f>
        <v>848.71100609297946</v>
      </c>
      <c r="BC357" s="6">
        <f>MAX(J357-AE357,0)</f>
        <v>903.88712011909456</v>
      </c>
      <c r="BD357" s="6">
        <f>MAX(K357-AF357,0)</f>
        <v>822.50957135649719</v>
      </c>
      <c r="BE357" s="6">
        <f>MAX(L357-AG357,0)</f>
        <v>984.02005058456791</v>
      </c>
      <c r="BF357" s="6">
        <f>MAX(M357-AH357,0)</f>
        <v>1095.8999576715482</v>
      </c>
      <c r="BG357" s="6">
        <f>MAX(N357-AI357,0)</f>
        <v>1411.8112237676689</v>
      </c>
      <c r="BH357" s="6">
        <f>MAX(O357-AJ357,0)</f>
        <v>1655.1647968487166</v>
      </c>
      <c r="BI357" s="6">
        <f>MAX(P357-AK357,0)</f>
        <v>1828.3760550728853</v>
      </c>
      <c r="BJ357" s="6">
        <f>MAX(Q357-AL357,0)</f>
        <v>1976.4312297987842</v>
      </c>
      <c r="BK357" s="6">
        <f>MAX(R357-AM357,0)</f>
        <v>2227.2687035101517</v>
      </c>
      <c r="BL357" s="6">
        <f>MAX(S357-AN357,0)</f>
        <v>2253.0528393621685</v>
      </c>
      <c r="BM357" s="6">
        <f>MAX(T357-AO357,0)</f>
        <v>2557.9918654979092</v>
      </c>
      <c r="BN357" s="6">
        <f>MAX(U357-AP357,0)</f>
        <v>3074.0923399726016</v>
      </c>
      <c r="BO357" s="6">
        <f>MAX(V357-AQ357,0)</f>
        <v>2641.4790669721383</v>
      </c>
    </row>
    <row r="358" spans="1:67" x14ac:dyDescent="0.3">
      <c r="A358">
        <f t="shared" si="89"/>
        <v>354</v>
      </c>
      <c r="B358">
        <f t="shared" si="77"/>
        <v>471</v>
      </c>
      <c r="C358" s="6">
        <f>AU358*EXP('Capital Market Assumptions'!$B$44+'Capital Market Assumptions'!$B$45*'Random Draws'!B357)</f>
        <v>411.3523599883157</v>
      </c>
      <c r="D358" s="6">
        <f>AV358*EXP('Capital Market Assumptions'!$B$44+'Capital Market Assumptions'!$B$45*'Random Draws'!C357)</f>
        <v>459.05368309036226</v>
      </c>
      <c r="E358" s="6">
        <f>AW358*EXP('Capital Market Assumptions'!$B$44+'Capital Market Assumptions'!$B$45*'Random Draws'!D357)</f>
        <v>463.01142273486124</v>
      </c>
      <c r="F358" s="6">
        <f>AX358*EXP('Capital Market Assumptions'!$B$44+'Capital Market Assumptions'!$B$45*'Random Draws'!E357)</f>
        <v>530.11790601618327</v>
      </c>
      <c r="G358" s="6">
        <f>AY358*EXP('Capital Market Assumptions'!$B$44+'Capital Market Assumptions'!$B$45*'Random Draws'!F357)</f>
        <v>546.33872972327868</v>
      </c>
      <c r="H358" s="6">
        <f>AZ358*EXP('Capital Market Assumptions'!$B$44+'Capital Market Assumptions'!$B$45*'Random Draws'!G357)</f>
        <v>431.57844018133153</v>
      </c>
      <c r="I358" s="6">
        <f>BA358*EXP('Capital Market Assumptions'!$B$44+'Capital Market Assumptions'!$B$45*'Random Draws'!H357)</f>
        <v>443.20117434262659</v>
      </c>
      <c r="J358" s="6">
        <f>BB358*EXP('Capital Market Assumptions'!$B$44+'Capital Market Assumptions'!$B$45*'Random Draws'!I357)</f>
        <v>480.11511540030534</v>
      </c>
      <c r="K358" s="6">
        <f>BC358*EXP('Capital Market Assumptions'!$B$44+'Capital Market Assumptions'!$B$45*'Random Draws'!J357)</f>
        <v>593.75723866845738</v>
      </c>
      <c r="L358" s="6">
        <f>BD358*EXP('Capital Market Assumptions'!$B$44+'Capital Market Assumptions'!$B$45*'Random Draws'!K357)</f>
        <v>577.10538476240481</v>
      </c>
      <c r="M358" s="6">
        <f>BE358*EXP('Capital Market Assumptions'!$B$44+'Capital Market Assumptions'!$B$45*'Random Draws'!L357)</f>
        <v>588.03086582455205</v>
      </c>
      <c r="N358" s="6">
        <f>BF358*EXP('Capital Market Assumptions'!$B$44+'Capital Market Assumptions'!$B$45*'Random Draws'!M357)</f>
        <v>578.90118950769784</v>
      </c>
      <c r="O358" s="6">
        <f>BG358*EXP('Capital Market Assumptions'!$B$44+'Capital Market Assumptions'!$B$45*'Random Draws'!N357)</f>
        <v>614.39537360795418</v>
      </c>
      <c r="P358" s="6">
        <f>BH358*EXP('Capital Market Assumptions'!$B$44+'Capital Market Assumptions'!$B$45*'Random Draws'!O357)</f>
        <v>773.84303883793143</v>
      </c>
      <c r="Q358" s="6">
        <f>BI358*EXP('Capital Market Assumptions'!$B$44+'Capital Market Assumptions'!$B$45*'Random Draws'!P357)</f>
        <v>882.44596353566385</v>
      </c>
      <c r="R358" s="6">
        <f>BJ358*EXP('Capital Market Assumptions'!$B$44+'Capital Market Assumptions'!$B$45*'Random Draws'!Q357)</f>
        <v>900.01891198360727</v>
      </c>
      <c r="S358" s="6">
        <f>BK358*EXP('Capital Market Assumptions'!$B$44+'Capital Market Assumptions'!$B$45*'Random Draws'!R357)</f>
        <v>947.86947391516082</v>
      </c>
      <c r="T358" s="6">
        <f>BL358*EXP('Capital Market Assumptions'!$B$44+'Capital Market Assumptions'!$B$45*'Random Draws'!S357)</f>
        <v>1049.5210929197747</v>
      </c>
      <c r="U358" s="6">
        <f>BM358*EXP('Capital Market Assumptions'!$B$44+'Capital Market Assumptions'!$B$45*'Random Draws'!T357)</f>
        <v>1002.9031478723811</v>
      </c>
      <c r="V358" s="6">
        <f>BN358*EXP('Capital Market Assumptions'!$B$44+'Capital Market Assumptions'!$B$45*'Random Draws'!U357)</f>
        <v>942.16629908594541</v>
      </c>
      <c r="X358">
        <f t="shared" si="79"/>
        <v>4.2999999999999261E-2</v>
      </c>
      <c r="Y358">
        <f t="shared" si="80"/>
        <v>1.0600000000000023</v>
      </c>
      <c r="Z358">
        <f t="shared" si="81"/>
        <v>2.0930000000000035</v>
      </c>
      <c r="AA358">
        <f t="shared" si="82"/>
        <v>3.1530000000000058</v>
      </c>
      <c r="AB358">
        <f t="shared" si="83"/>
        <v>4.2659999999999911</v>
      </c>
      <c r="AC358">
        <f t="shared" si="84"/>
        <v>5.3020000000000067</v>
      </c>
      <c r="AD358">
        <f t="shared" si="85"/>
        <v>6.3569999999999993</v>
      </c>
      <c r="AE358">
        <f t="shared" si="86"/>
        <v>7.3900000000000006</v>
      </c>
      <c r="AF358">
        <f t="shared" si="87"/>
        <v>8.3549999999999898</v>
      </c>
      <c r="AG358">
        <f t="shared" si="88"/>
        <v>9.2480000000000047</v>
      </c>
      <c r="AH358">
        <v>9.9540000000000006</v>
      </c>
      <c r="AI358">
        <v>10.536</v>
      </c>
      <c r="AJ358">
        <v>11.061999999999999</v>
      </c>
      <c r="AK358">
        <v>11.587</v>
      </c>
      <c r="AL358">
        <v>12.256</v>
      </c>
      <c r="AM358">
        <v>12.815</v>
      </c>
      <c r="AN358">
        <v>13.287000000000001</v>
      </c>
      <c r="AO358">
        <v>13.785</v>
      </c>
      <c r="AP358">
        <v>14.218999999999999</v>
      </c>
      <c r="AQ358">
        <v>14.718999999999999</v>
      </c>
      <c r="AS358">
        <f t="shared" si="90"/>
        <v>471</v>
      </c>
      <c r="AT358">
        <f t="shared" si="90"/>
        <v>471</v>
      </c>
      <c r="AU358">
        <f t="shared" si="90"/>
        <v>471</v>
      </c>
      <c r="AV358" s="6">
        <f>MAX(C358-X358,0)</f>
        <v>411.30935998831569</v>
      </c>
      <c r="AW358" s="6">
        <f>MAX(D358-Y358,0)</f>
        <v>457.99368309036225</v>
      </c>
      <c r="AX358" s="6">
        <f>MAX(E358-Z358,0)</f>
        <v>460.91842273486122</v>
      </c>
      <c r="AY358" s="6">
        <f>MAX(F358-AA358,0)</f>
        <v>526.96490601618325</v>
      </c>
      <c r="AZ358" s="6">
        <f>MAX(G358-AB358,0)</f>
        <v>542.07272972327871</v>
      </c>
      <c r="BA358" s="6">
        <f>MAX(H358-AC358,0)</f>
        <v>426.27644018133151</v>
      </c>
      <c r="BB358" s="6">
        <f>MAX(I358-AD358,0)</f>
        <v>436.84417434262662</v>
      </c>
      <c r="BC358" s="6">
        <f>MAX(J358-AE358,0)</f>
        <v>472.72511540030536</v>
      </c>
      <c r="BD358" s="6">
        <f>MAX(K358-AF358,0)</f>
        <v>585.40223866845736</v>
      </c>
      <c r="BE358" s="6">
        <f>MAX(L358-AG358,0)</f>
        <v>567.85738476240476</v>
      </c>
      <c r="BF358" s="6">
        <f>MAX(M358-AH358,0)</f>
        <v>578.0768658245521</v>
      </c>
      <c r="BG358" s="6">
        <f>MAX(N358-AI358,0)</f>
        <v>568.36518950769789</v>
      </c>
      <c r="BH358" s="6">
        <f>MAX(O358-AJ358,0)</f>
        <v>603.33337360795417</v>
      </c>
      <c r="BI358" s="6">
        <f>MAX(P358-AK358,0)</f>
        <v>762.25603883793144</v>
      </c>
      <c r="BJ358" s="6">
        <f>MAX(Q358-AL358,0)</f>
        <v>870.18996353566388</v>
      </c>
      <c r="BK358" s="6">
        <f>MAX(R358-AM358,0)</f>
        <v>887.20391198360721</v>
      </c>
      <c r="BL358" s="6">
        <f>MAX(S358-AN358,0)</f>
        <v>934.58247391516079</v>
      </c>
      <c r="BM358" s="6">
        <f>MAX(T358-AO358,0)</f>
        <v>1035.7360929197746</v>
      </c>
      <c r="BN358" s="6">
        <f>MAX(U358-AP358,0)</f>
        <v>988.684147872381</v>
      </c>
      <c r="BO358" s="6">
        <f>MAX(V358-AQ358,0)</f>
        <v>927.44729908594536</v>
      </c>
    </row>
    <row r="359" spans="1:67" x14ac:dyDescent="0.3">
      <c r="A359">
        <f t="shared" si="89"/>
        <v>355</v>
      </c>
      <c r="B359">
        <f t="shared" si="77"/>
        <v>471</v>
      </c>
      <c r="C359" s="6">
        <f>AU359*EXP('Capital Market Assumptions'!$B$44+'Capital Market Assumptions'!$B$45*'Random Draws'!B358)</f>
        <v>629.9900192343224</v>
      </c>
      <c r="D359" s="6">
        <f>AV359*EXP('Capital Market Assumptions'!$B$44+'Capital Market Assumptions'!$B$45*'Random Draws'!C358)</f>
        <v>586.14478072484974</v>
      </c>
      <c r="E359" s="6">
        <f>AW359*EXP('Capital Market Assumptions'!$B$44+'Capital Market Assumptions'!$B$45*'Random Draws'!D358)</f>
        <v>696.26989026137335</v>
      </c>
      <c r="F359" s="6">
        <f>AX359*EXP('Capital Market Assumptions'!$B$44+'Capital Market Assumptions'!$B$45*'Random Draws'!E358)</f>
        <v>890.92341620597426</v>
      </c>
      <c r="G359" s="6">
        <f>AY359*EXP('Capital Market Assumptions'!$B$44+'Capital Market Assumptions'!$B$45*'Random Draws'!F358)</f>
        <v>1084.3588907603782</v>
      </c>
      <c r="H359" s="6">
        <f>AZ359*EXP('Capital Market Assumptions'!$B$44+'Capital Market Assumptions'!$B$45*'Random Draws'!G358)</f>
        <v>865.23229278115014</v>
      </c>
      <c r="I359" s="6">
        <f>BA359*EXP('Capital Market Assumptions'!$B$44+'Capital Market Assumptions'!$B$45*'Random Draws'!H358)</f>
        <v>768.36486287725847</v>
      </c>
      <c r="J359" s="6">
        <f>BB359*EXP('Capital Market Assumptions'!$B$44+'Capital Market Assumptions'!$B$45*'Random Draws'!I358)</f>
        <v>1016.299169182753</v>
      </c>
      <c r="K359" s="6">
        <f>BC359*EXP('Capital Market Assumptions'!$B$44+'Capital Market Assumptions'!$B$45*'Random Draws'!J358)</f>
        <v>977.42014652811156</v>
      </c>
      <c r="L359" s="6">
        <f>BD359*EXP('Capital Market Assumptions'!$B$44+'Capital Market Assumptions'!$B$45*'Random Draws'!K358)</f>
        <v>985.42980081164683</v>
      </c>
      <c r="M359" s="6">
        <f>BE359*EXP('Capital Market Assumptions'!$B$44+'Capital Market Assumptions'!$B$45*'Random Draws'!L358)</f>
        <v>1277.3294458360642</v>
      </c>
      <c r="N359" s="6">
        <f>BF359*EXP('Capital Market Assumptions'!$B$44+'Capital Market Assumptions'!$B$45*'Random Draws'!M358)</f>
        <v>1587.8692322465049</v>
      </c>
      <c r="O359" s="6">
        <f>BG359*EXP('Capital Market Assumptions'!$B$44+'Capital Market Assumptions'!$B$45*'Random Draws'!N358)</f>
        <v>1361.3853432506223</v>
      </c>
      <c r="P359" s="6">
        <f>BH359*EXP('Capital Market Assumptions'!$B$44+'Capital Market Assumptions'!$B$45*'Random Draws'!O358)</f>
        <v>1478.4883272514505</v>
      </c>
      <c r="Q359" s="6">
        <f>BI359*EXP('Capital Market Assumptions'!$B$44+'Capital Market Assumptions'!$B$45*'Random Draws'!P358)</f>
        <v>1563.1645464196986</v>
      </c>
      <c r="R359" s="6">
        <f>BJ359*EXP('Capital Market Assumptions'!$B$44+'Capital Market Assumptions'!$B$45*'Random Draws'!Q358)</f>
        <v>1288.1507800914771</v>
      </c>
      <c r="S359" s="6">
        <f>BK359*EXP('Capital Market Assumptions'!$B$44+'Capital Market Assumptions'!$B$45*'Random Draws'!R358)</f>
        <v>1476.3665519524211</v>
      </c>
      <c r="T359" s="6">
        <f>BL359*EXP('Capital Market Assumptions'!$B$44+'Capital Market Assumptions'!$B$45*'Random Draws'!S358)</f>
        <v>1420.331497914982</v>
      </c>
      <c r="U359" s="6">
        <f>BM359*EXP('Capital Market Assumptions'!$B$44+'Capital Market Assumptions'!$B$45*'Random Draws'!T358)</f>
        <v>1320.1099655793687</v>
      </c>
      <c r="V359" s="6">
        <f>BN359*EXP('Capital Market Assumptions'!$B$44+'Capital Market Assumptions'!$B$45*'Random Draws'!U358)</f>
        <v>1448.3312297358925</v>
      </c>
      <c r="X359">
        <f t="shared" si="79"/>
        <v>4.2999999999999261E-2</v>
      </c>
      <c r="Y359">
        <f t="shared" si="80"/>
        <v>1.0600000000000023</v>
      </c>
      <c r="Z359">
        <f t="shared" si="81"/>
        <v>2.0930000000000035</v>
      </c>
      <c r="AA359">
        <f t="shared" si="82"/>
        <v>3.1530000000000058</v>
      </c>
      <c r="AB359">
        <f t="shared" si="83"/>
        <v>4.2659999999999911</v>
      </c>
      <c r="AC359">
        <f t="shared" si="84"/>
        <v>5.3020000000000067</v>
      </c>
      <c r="AD359">
        <f t="shared" si="85"/>
        <v>6.3569999999999993</v>
      </c>
      <c r="AE359">
        <f t="shared" si="86"/>
        <v>7.3900000000000006</v>
      </c>
      <c r="AF359">
        <f t="shared" si="87"/>
        <v>8.3549999999999898</v>
      </c>
      <c r="AG359">
        <f t="shared" si="88"/>
        <v>9.2480000000000047</v>
      </c>
      <c r="AH359">
        <v>9.9540000000000006</v>
      </c>
      <c r="AI359">
        <v>10.536</v>
      </c>
      <c r="AJ359">
        <v>11.061999999999999</v>
      </c>
      <c r="AK359">
        <v>11.587</v>
      </c>
      <c r="AL359">
        <v>12.256</v>
      </c>
      <c r="AM359">
        <v>12.815</v>
      </c>
      <c r="AN359">
        <v>13.287000000000001</v>
      </c>
      <c r="AO359">
        <v>13.785</v>
      </c>
      <c r="AP359">
        <v>14.218999999999999</v>
      </c>
      <c r="AQ359">
        <v>14.718999999999999</v>
      </c>
      <c r="AS359">
        <f t="shared" si="90"/>
        <v>471</v>
      </c>
      <c r="AT359">
        <f t="shared" si="90"/>
        <v>471</v>
      </c>
      <c r="AU359">
        <f t="shared" si="90"/>
        <v>471</v>
      </c>
      <c r="AV359" s="6">
        <f>MAX(C359-X359,0)</f>
        <v>629.9470192343224</v>
      </c>
      <c r="AW359" s="6">
        <f>MAX(D359-Y359,0)</f>
        <v>585.08478072484968</v>
      </c>
      <c r="AX359" s="6">
        <f>MAX(E359-Z359,0)</f>
        <v>694.17689026137339</v>
      </c>
      <c r="AY359" s="6">
        <f>MAX(F359-AA359,0)</f>
        <v>887.77041620597424</v>
      </c>
      <c r="AZ359" s="6">
        <f>MAX(G359-AB359,0)</f>
        <v>1080.0928907603782</v>
      </c>
      <c r="BA359" s="6">
        <f>MAX(H359-AC359,0)</f>
        <v>859.93029278115011</v>
      </c>
      <c r="BB359" s="6">
        <f>MAX(I359-AD359,0)</f>
        <v>762.0078628772585</v>
      </c>
      <c r="BC359" s="6">
        <f>MAX(J359-AE359,0)</f>
        <v>1008.909169182753</v>
      </c>
      <c r="BD359" s="6">
        <f>MAX(K359-AF359,0)</f>
        <v>969.06514652811154</v>
      </c>
      <c r="BE359" s="6">
        <f>MAX(L359-AG359,0)</f>
        <v>976.18180081164678</v>
      </c>
      <c r="BF359" s="6">
        <f>MAX(M359-AH359,0)</f>
        <v>1267.3754458360643</v>
      </c>
      <c r="BG359" s="6">
        <f>MAX(N359-AI359,0)</f>
        <v>1577.3332322465048</v>
      </c>
      <c r="BH359" s="6">
        <f>MAX(O359-AJ359,0)</f>
        <v>1350.3233432506224</v>
      </c>
      <c r="BI359" s="6">
        <f>MAX(P359-AK359,0)</f>
        <v>1466.9013272514505</v>
      </c>
      <c r="BJ359" s="6">
        <f>MAX(Q359-AL359,0)</f>
        <v>1550.9085464196985</v>
      </c>
      <c r="BK359" s="6">
        <f>MAX(R359-AM359,0)</f>
        <v>1275.3357800914771</v>
      </c>
      <c r="BL359" s="6">
        <f>MAX(S359-AN359,0)</f>
        <v>1463.0795519524211</v>
      </c>
      <c r="BM359" s="6">
        <f>MAX(T359-AO359,0)</f>
        <v>1406.546497914982</v>
      </c>
      <c r="BN359" s="6">
        <f>MAX(U359-AP359,0)</f>
        <v>1305.8909655793686</v>
      </c>
      <c r="BO359" s="6">
        <f>MAX(V359-AQ359,0)</f>
        <v>1433.6122297358925</v>
      </c>
    </row>
    <row r="360" spans="1:67" x14ac:dyDescent="0.3">
      <c r="A360">
        <f t="shared" si="89"/>
        <v>356</v>
      </c>
      <c r="B360">
        <f t="shared" si="77"/>
        <v>471</v>
      </c>
      <c r="C360" s="6">
        <f>AU360*EXP('Capital Market Assumptions'!$B$44+'Capital Market Assumptions'!$B$45*'Random Draws'!B359)</f>
        <v>473.02693509068621</v>
      </c>
      <c r="D360" s="6">
        <f>AV360*EXP('Capital Market Assumptions'!$B$44+'Capital Market Assumptions'!$B$45*'Random Draws'!C359)</f>
        <v>524.06886355001916</v>
      </c>
      <c r="E360" s="6">
        <f>AW360*EXP('Capital Market Assumptions'!$B$44+'Capital Market Assumptions'!$B$45*'Random Draws'!D359)</f>
        <v>551.6211481993887</v>
      </c>
      <c r="F360" s="6">
        <f>AX360*EXP('Capital Market Assumptions'!$B$44+'Capital Market Assumptions'!$B$45*'Random Draws'!E359)</f>
        <v>627.78416918964706</v>
      </c>
      <c r="G360" s="6">
        <f>AY360*EXP('Capital Market Assumptions'!$B$44+'Capital Market Assumptions'!$B$45*'Random Draws'!F359)</f>
        <v>630.56745269040994</v>
      </c>
      <c r="H360" s="6">
        <f>AZ360*EXP('Capital Market Assumptions'!$B$44+'Capital Market Assumptions'!$B$45*'Random Draws'!G359)</f>
        <v>584.88169825648845</v>
      </c>
      <c r="I360" s="6">
        <f>BA360*EXP('Capital Market Assumptions'!$B$44+'Capital Market Assumptions'!$B$45*'Random Draws'!H359)</f>
        <v>545.79532650864553</v>
      </c>
      <c r="J360" s="6">
        <f>BB360*EXP('Capital Market Assumptions'!$B$44+'Capital Market Assumptions'!$B$45*'Random Draws'!I359)</f>
        <v>698.30037434558415</v>
      </c>
      <c r="K360" s="6">
        <f>BC360*EXP('Capital Market Assumptions'!$B$44+'Capital Market Assumptions'!$B$45*'Random Draws'!J359)</f>
        <v>859.23198709438088</v>
      </c>
      <c r="L360" s="6">
        <f>BD360*EXP('Capital Market Assumptions'!$B$44+'Capital Market Assumptions'!$B$45*'Random Draws'!K359)</f>
        <v>825.04727394956103</v>
      </c>
      <c r="M360" s="6">
        <f>BE360*EXP('Capital Market Assumptions'!$B$44+'Capital Market Assumptions'!$B$45*'Random Draws'!L359)</f>
        <v>781.22278283015362</v>
      </c>
      <c r="N360" s="6">
        <f>BF360*EXP('Capital Market Assumptions'!$B$44+'Capital Market Assumptions'!$B$45*'Random Draws'!M359)</f>
        <v>713.45059714211857</v>
      </c>
      <c r="O360" s="6">
        <f>BG360*EXP('Capital Market Assumptions'!$B$44+'Capital Market Assumptions'!$B$45*'Random Draws'!N359)</f>
        <v>814.40195373871256</v>
      </c>
      <c r="P360" s="6">
        <f>BH360*EXP('Capital Market Assumptions'!$B$44+'Capital Market Assumptions'!$B$45*'Random Draws'!O359)</f>
        <v>930.00549720014737</v>
      </c>
      <c r="Q360" s="6">
        <f>BI360*EXP('Capital Market Assumptions'!$B$44+'Capital Market Assumptions'!$B$45*'Random Draws'!P359)</f>
        <v>1035.968780039593</v>
      </c>
      <c r="R360" s="6">
        <f>BJ360*EXP('Capital Market Assumptions'!$B$44+'Capital Market Assumptions'!$B$45*'Random Draws'!Q359)</f>
        <v>1065.5973778331829</v>
      </c>
      <c r="S360" s="6">
        <f>BK360*EXP('Capital Market Assumptions'!$B$44+'Capital Market Assumptions'!$B$45*'Random Draws'!R359)</f>
        <v>913.76338736346008</v>
      </c>
      <c r="T360" s="6">
        <f>BL360*EXP('Capital Market Assumptions'!$B$44+'Capital Market Assumptions'!$B$45*'Random Draws'!S359)</f>
        <v>972.80542218783921</v>
      </c>
      <c r="U360" s="6">
        <f>BM360*EXP('Capital Market Assumptions'!$B$44+'Capital Market Assumptions'!$B$45*'Random Draws'!T359)</f>
        <v>998.93455436154704</v>
      </c>
      <c r="V360" s="6">
        <f>BN360*EXP('Capital Market Assumptions'!$B$44+'Capital Market Assumptions'!$B$45*'Random Draws'!U359)</f>
        <v>1016.7737579246062</v>
      </c>
      <c r="X360">
        <f t="shared" si="79"/>
        <v>4.2999999999999261E-2</v>
      </c>
      <c r="Y360">
        <f t="shared" si="80"/>
        <v>1.0600000000000023</v>
      </c>
      <c r="Z360">
        <f t="shared" si="81"/>
        <v>2.0930000000000035</v>
      </c>
      <c r="AA360">
        <f t="shared" si="82"/>
        <v>3.1530000000000058</v>
      </c>
      <c r="AB360">
        <f t="shared" si="83"/>
        <v>4.2659999999999911</v>
      </c>
      <c r="AC360">
        <f t="shared" si="84"/>
        <v>5.3020000000000067</v>
      </c>
      <c r="AD360">
        <f t="shared" si="85"/>
        <v>6.3569999999999993</v>
      </c>
      <c r="AE360">
        <f t="shared" si="86"/>
        <v>7.3900000000000006</v>
      </c>
      <c r="AF360">
        <f t="shared" si="87"/>
        <v>8.3549999999999898</v>
      </c>
      <c r="AG360">
        <f t="shared" si="88"/>
        <v>9.2480000000000047</v>
      </c>
      <c r="AH360">
        <v>9.9540000000000006</v>
      </c>
      <c r="AI360">
        <v>10.536</v>
      </c>
      <c r="AJ360">
        <v>11.061999999999999</v>
      </c>
      <c r="AK360">
        <v>11.587</v>
      </c>
      <c r="AL360">
        <v>12.256</v>
      </c>
      <c r="AM360">
        <v>12.815</v>
      </c>
      <c r="AN360">
        <v>13.287000000000001</v>
      </c>
      <c r="AO360">
        <v>13.785</v>
      </c>
      <c r="AP360">
        <v>14.218999999999999</v>
      </c>
      <c r="AQ360">
        <v>14.718999999999999</v>
      </c>
      <c r="AS360">
        <f t="shared" si="90"/>
        <v>471</v>
      </c>
      <c r="AT360">
        <f t="shared" si="90"/>
        <v>471</v>
      </c>
      <c r="AU360">
        <f t="shared" si="90"/>
        <v>471</v>
      </c>
      <c r="AV360" s="6">
        <f>MAX(C360-X360,0)</f>
        <v>472.9839350906862</v>
      </c>
      <c r="AW360" s="6">
        <f>MAX(D360-Y360,0)</f>
        <v>523.00886355001921</v>
      </c>
      <c r="AX360" s="6">
        <f>MAX(E360-Z360,0)</f>
        <v>549.52814819938874</v>
      </c>
      <c r="AY360" s="6">
        <f>MAX(F360-AA360,0)</f>
        <v>624.63116918964704</v>
      </c>
      <c r="AZ360" s="6">
        <f>MAX(G360-AB360,0)</f>
        <v>626.30145269040997</v>
      </c>
      <c r="BA360" s="6">
        <f>MAX(H360-AC360,0)</f>
        <v>579.57969825648843</v>
      </c>
      <c r="BB360" s="6">
        <f>MAX(I360-AD360,0)</f>
        <v>539.43832650864556</v>
      </c>
      <c r="BC360" s="6">
        <f>MAX(J360-AE360,0)</f>
        <v>690.91037434558416</v>
      </c>
      <c r="BD360" s="6">
        <f>MAX(K360-AF360,0)</f>
        <v>850.87698709438087</v>
      </c>
      <c r="BE360" s="6">
        <f>MAX(L360-AG360,0)</f>
        <v>815.79927394956098</v>
      </c>
      <c r="BF360" s="6">
        <f>MAX(M360-AH360,0)</f>
        <v>771.26878283015367</v>
      </c>
      <c r="BG360" s="6">
        <f>MAX(N360-AI360,0)</f>
        <v>702.91459714211862</v>
      </c>
      <c r="BH360" s="6">
        <f>MAX(O360-AJ360,0)</f>
        <v>803.33995373871255</v>
      </c>
      <c r="BI360" s="6">
        <f>MAX(P360-AK360,0)</f>
        <v>918.41849720014739</v>
      </c>
      <c r="BJ360" s="6">
        <f>MAX(Q360-AL360,0)</f>
        <v>1023.712780039593</v>
      </c>
      <c r="BK360" s="6">
        <f>MAX(R360-AM360,0)</f>
        <v>1052.7823778331829</v>
      </c>
      <c r="BL360" s="6">
        <f>MAX(S360-AN360,0)</f>
        <v>900.47638736346005</v>
      </c>
      <c r="BM360" s="6">
        <f>MAX(T360-AO360,0)</f>
        <v>959.02042218783924</v>
      </c>
      <c r="BN360" s="6">
        <f>MAX(U360-AP360,0)</f>
        <v>984.71555436154699</v>
      </c>
      <c r="BO360" s="6">
        <f>MAX(V360-AQ360,0)</f>
        <v>1002.0547579246062</v>
      </c>
    </row>
    <row r="361" spans="1:67" x14ac:dyDescent="0.3">
      <c r="A361">
        <f t="shared" si="89"/>
        <v>357</v>
      </c>
      <c r="B361">
        <f t="shared" si="77"/>
        <v>471</v>
      </c>
      <c r="C361" s="6">
        <f>AU361*EXP('Capital Market Assumptions'!$B$44+'Capital Market Assumptions'!$B$45*'Random Draws'!B360)</f>
        <v>513.63141040540313</v>
      </c>
      <c r="D361" s="6">
        <f>AV361*EXP('Capital Market Assumptions'!$B$44+'Capital Market Assumptions'!$B$45*'Random Draws'!C360)</f>
        <v>606.18672225416458</v>
      </c>
      <c r="E361" s="6">
        <f>AW361*EXP('Capital Market Assumptions'!$B$44+'Capital Market Assumptions'!$B$45*'Random Draws'!D360)</f>
        <v>698.36695486293195</v>
      </c>
      <c r="F361" s="6">
        <f>AX361*EXP('Capital Market Assumptions'!$B$44+'Capital Market Assumptions'!$B$45*'Random Draws'!E360)</f>
        <v>821.77406181991455</v>
      </c>
      <c r="G361" s="6">
        <f>AY361*EXP('Capital Market Assumptions'!$B$44+'Capital Market Assumptions'!$B$45*'Random Draws'!F360)</f>
        <v>936.45141989187437</v>
      </c>
      <c r="H361" s="6">
        <f>AZ361*EXP('Capital Market Assumptions'!$B$44+'Capital Market Assumptions'!$B$45*'Random Draws'!G360)</f>
        <v>922.45517053238279</v>
      </c>
      <c r="I361" s="6">
        <f>BA361*EXP('Capital Market Assumptions'!$B$44+'Capital Market Assumptions'!$B$45*'Random Draws'!H360)</f>
        <v>1178.9255162479953</v>
      </c>
      <c r="J361" s="6">
        <f>BB361*EXP('Capital Market Assumptions'!$B$44+'Capital Market Assumptions'!$B$45*'Random Draws'!I360)</f>
        <v>1112.1296723509804</v>
      </c>
      <c r="K361" s="6">
        <f>BC361*EXP('Capital Market Assumptions'!$B$44+'Capital Market Assumptions'!$B$45*'Random Draws'!J360)</f>
        <v>1215.7135155767508</v>
      </c>
      <c r="L361" s="6">
        <f>BD361*EXP('Capital Market Assumptions'!$B$44+'Capital Market Assumptions'!$B$45*'Random Draws'!K360)</f>
        <v>1051.8858973328022</v>
      </c>
      <c r="M361" s="6">
        <f>BE361*EXP('Capital Market Assumptions'!$B$44+'Capital Market Assumptions'!$B$45*'Random Draws'!L360)</f>
        <v>1060.560494601285</v>
      </c>
      <c r="N361" s="6">
        <f>BF361*EXP('Capital Market Assumptions'!$B$44+'Capital Market Assumptions'!$B$45*'Random Draws'!M360)</f>
        <v>1143.0172788523371</v>
      </c>
      <c r="O361" s="6">
        <f>BG361*EXP('Capital Market Assumptions'!$B$44+'Capital Market Assumptions'!$B$45*'Random Draws'!N360)</f>
        <v>1339.0753851358829</v>
      </c>
      <c r="P361" s="6">
        <f>BH361*EXP('Capital Market Assumptions'!$B$44+'Capital Market Assumptions'!$B$45*'Random Draws'!O360)</f>
        <v>1365.0502346912701</v>
      </c>
      <c r="Q361" s="6">
        <f>BI361*EXP('Capital Market Assumptions'!$B$44+'Capital Market Assumptions'!$B$45*'Random Draws'!P360)</f>
        <v>2006.2735055021174</v>
      </c>
      <c r="R361" s="6">
        <f>BJ361*EXP('Capital Market Assumptions'!$B$44+'Capital Market Assumptions'!$B$45*'Random Draws'!Q360)</f>
        <v>2340.9414037919191</v>
      </c>
      <c r="S361" s="6">
        <f>BK361*EXP('Capital Market Assumptions'!$B$44+'Capital Market Assumptions'!$B$45*'Random Draws'!R360)</f>
        <v>2664.2387000706735</v>
      </c>
      <c r="T361" s="6">
        <f>BL361*EXP('Capital Market Assumptions'!$B$44+'Capital Market Assumptions'!$B$45*'Random Draws'!S360)</f>
        <v>3065.6922776229962</v>
      </c>
      <c r="U361" s="6">
        <f>BM361*EXP('Capital Market Assumptions'!$B$44+'Capital Market Assumptions'!$B$45*'Random Draws'!T360)</f>
        <v>2858.0730199853224</v>
      </c>
      <c r="V361" s="6">
        <f>BN361*EXP('Capital Market Assumptions'!$B$44+'Capital Market Assumptions'!$B$45*'Random Draws'!U360)</f>
        <v>3721.6919785836467</v>
      </c>
      <c r="X361">
        <f t="shared" si="79"/>
        <v>4.2999999999999261E-2</v>
      </c>
      <c r="Y361">
        <f t="shared" si="80"/>
        <v>1.0600000000000023</v>
      </c>
      <c r="Z361">
        <f t="shared" si="81"/>
        <v>2.0930000000000035</v>
      </c>
      <c r="AA361">
        <f t="shared" si="82"/>
        <v>3.1530000000000058</v>
      </c>
      <c r="AB361">
        <f t="shared" si="83"/>
        <v>4.2659999999999911</v>
      </c>
      <c r="AC361">
        <f t="shared" si="84"/>
        <v>5.3020000000000067</v>
      </c>
      <c r="AD361">
        <f t="shared" si="85"/>
        <v>6.3569999999999993</v>
      </c>
      <c r="AE361">
        <f t="shared" si="86"/>
        <v>7.3900000000000006</v>
      </c>
      <c r="AF361">
        <f t="shared" si="87"/>
        <v>8.3549999999999898</v>
      </c>
      <c r="AG361">
        <f t="shared" si="88"/>
        <v>9.2480000000000047</v>
      </c>
      <c r="AH361">
        <v>9.9540000000000006</v>
      </c>
      <c r="AI361">
        <v>10.536</v>
      </c>
      <c r="AJ361">
        <v>11.061999999999999</v>
      </c>
      <c r="AK361">
        <v>11.587</v>
      </c>
      <c r="AL361">
        <v>12.256</v>
      </c>
      <c r="AM361">
        <v>12.815</v>
      </c>
      <c r="AN361">
        <v>13.287000000000001</v>
      </c>
      <c r="AO361">
        <v>13.785</v>
      </c>
      <c r="AP361">
        <v>14.218999999999999</v>
      </c>
      <c r="AQ361">
        <v>14.718999999999999</v>
      </c>
      <c r="AS361">
        <f t="shared" si="90"/>
        <v>471</v>
      </c>
      <c r="AT361">
        <f t="shared" si="90"/>
        <v>471</v>
      </c>
      <c r="AU361">
        <f t="shared" si="90"/>
        <v>471</v>
      </c>
      <c r="AV361" s="6">
        <f>MAX(C361-X361,0)</f>
        <v>513.58841040540312</v>
      </c>
      <c r="AW361" s="6">
        <f>MAX(D361-Y361,0)</f>
        <v>605.12672225416463</v>
      </c>
      <c r="AX361" s="6">
        <f>MAX(E361-Z361,0)</f>
        <v>696.27395486293199</v>
      </c>
      <c r="AY361" s="6">
        <f>MAX(F361-AA361,0)</f>
        <v>818.62106181991453</v>
      </c>
      <c r="AZ361" s="6">
        <f>MAX(G361-AB361,0)</f>
        <v>932.1854198918744</v>
      </c>
      <c r="BA361" s="6">
        <f>MAX(H361-AC361,0)</f>
        <v>917.15317053238277</v>
      </c>
      <c r="BB361" s="6">
        <f>MAX(I361-AD361,0)</f>
        <v>1172.5685162479954</v>
      </c>
      <c r="BC361" s="6">
        <f>MAX(J361-AE361,0)</f>
        <v>1104.7396723509803</v>
      </c>
      <c r="BD361" s="6">
        <f>MAX(K361-AF361,0)</f>
        <v>1207.3585155767507</v>
      </c>
      <c r="BE361" s="6">
        <f>MAX(L361-AG361,0)</f>
        <v>1042.6378973328021</v>
      </c>
      <c r="BF361" s="6">
        <f>MAX(M361-AH361,0)</f>
        <v>1050.606494601285</v>
      </c>
      <c r="BG361" s="6">
        <f>MAX(N361-AI361,0)</f>
        <v>1132.481278852337</v>
      </c>
      <c r="BH361" s="6">
        <f>MAX(O361-AJ361,0)</f>
        <v>1328.013385135883</v>
      </c>
      <c r="BI361" s="6">
        <f>MAX(P361-AK361,0)</f>
        <v>1353.4632346912701</v>
      </c>
      <c r="BJ361" s="6">
        <f>MAX(Q361-AL361,0)</f>
        <v>1994.0175055021173</v>
      </c>
      <c r="BK361" s="6">
        <f>MAX(R361-AM361,0)</f>
        <v>2328.1264037919191</v>
      </c>
      <c r="BL361" s="6">
        <f>MAX(S361-AN361,0)</f>
        <v>2650.9517000706737</v>
      </c>
      <c r="BM361" s="6">
        <f>MAX(T361-AO361,0)</f>
        <v>3051.9072776229964</v>
      </c>
      <c r="BN361" s="6">
        <f>MAX(U361-AP361,0)</f>
        <v>2843.8540199853223</v>
      </c>
      <c r="BO361" s="6">
        <f>MAX(V361-AQ361,0)</f>
        <v>3706.9729785836466</v>
      </c>
    </row>
    <row r="362" spans="1:67" x14ac:dyDescent="0.3">
      <c r="A362">
        <f t="shared" si="89"/>
        <v>358</v>
      </c>
      <c r="B362">
        <f t="shared" si="77"/>
        <v>471</v>
      </c>
      <c r="C362" s="6">
        <f>AU362*EXP('Capital Market Assumptions'!$B$44+'Capital Market Assumptions'!$B$45*'Random Draws'!B361)</f>
        <v>541.85496381294661</v>
      </c>
      <c r="D362" s="6">
        <f>AV362*EXP('Capital Market Assumptions'!$B$44+'Capital Market Assumptions'!$B$45*'Random Draws'!C361)</f>
        <v>570.82744881810061</v>
      </c>
      <c r="E362" s="6">
        <f>AW362*EXP('Capital Market Assumptions'!$B$44+'Capital Market Assumptions'!$B$45*'Random Draws'!D361)</f>
        <v>668.85226105899312</v>
      </c>
      <c r="F362" s="6">
        <f>AX362*EXP('Capital Market Assumptions'!$B$44+'Capital Market Assumptions'!$B$45*'Random Draws'!E361)</f>
        <v>656.89998827586203</v>
      </c>
      <c r="G362" s="6">
        <f>AY362*EXP('Capital Market Assumptions'!$B$44+'Capital Market Assumptions'!$B$45*'Random Draws'!F361)</f>
        <v>659.46735813774967</v>
      </c>
      <c r="H362" s="6">
        <f>AZ362*EXP('Capital Market Assumptions'!$B$44+'Capital Market Assumptions'!$B$45*'Random Draws'!G361)</f>
        <v>616.79273570219539</v>
      </c>
      <c r="I362" s="6">
        <f>BA362*EXP('Capital Market Assumptions'!$B$44+'Capital Market Assumptions'!$B$45*'Random Draws'!H361)</f>
        <v>649.84094580234012</v>
      </c>
      <c r="J362" s="6">
        <f>BB362*EXP('Capital Market Assumptions'!$B$44+'Capital Market Assumptions'!$B$45*'Random Draws'!I361)</f>
        <v>714.00528475048827</v>
      </c>
      <c r="K362" s="6">
        <f>BC362*EXP('Capital Market Assumptions'!$B$44+'Capital Market Assumptions'!$B$45*'Random Draws'!J361)</f>
        <v>721.01229712907957</v>
      </c>
      <c r="L362" s="6">
        <f>BD362*EXP('Capital Market Assumptions'!$B$44+'Capital Market Assumptions'!$B$45*'Random Draws'!K361)</f>
        <v>867.73129963175518</v>
      </c>
      <c r="M362" s="6">
        <f>BE362*EXP('Capital Market Assumptions'!$B$44+'Capital Market Assumptions'!$B$45*'Random Draws'!L361)</f>
        <v>771.83515930061014</v>
      </c>
      <c r="N362" s="6">
        <f>BF362*EXP('Capital Market Assumptions'!$B$44+'Capital Market Assumptions'!$B$45*'Random Draws'!M361)</f>
        <v>774.40739664781051</v>
      </c>
      <c r="O362" s="6">
        <f>BG362*EXP('Capital Market Assumptions'!$B$44+'Capital Market Assumptions'!$B$45*'Random Draws'!N361)</f>
        <v>762.35083186476447</v>
      </c>
      <c r="P362" s="6">
        <f>BH362*EXP('Capital Market Assumptions'!$B$44+'Capital Market Assumptions'!$B$45*'Random Draws'!O361)</f>
        <v>830.62207793267123</v>
      </c>
      <c r="Q362" s="6">
        <f>BI362*EXP('Capital Market Assumptions'!$B$44+'Capital Market Assumptions'!$B$45*'Random Draws'!P361)</f>
        <v>925.16607052984489</v>
      </c>
      <c r="R362" s="6">
        <f>BJ362*EXP('Capital Market Assumptions'!$B$44+'Capital Market Assumptions'!$B$45*'Random Draws'!Q361)</f>
        <v>1014.8242058769897</v>
      </c>
      <c r="S362" s="6">
        <f>BK362*EXP('Capital Market Assumptions'!$B$44+'Capital Market Assumptions'!$B$45*'Random Draws'!R361)</f>
        <v>1145.8163076508122</v>
      </c>
      <c r="T362" s="6">
        <f>BL362*EXP('Capital Market Assumptions'!$B$44+'Capital Market Assumptions'!$B$45*'Random Draws'!S361)</f>
        <v>1467.0000616096363</v>
      </c>
      <c r="U362" s="6">
        <f>BM362*EXP('Capital Market Assumptions'!$B$44+'Capital Market Assumptions'!$B$45*'Random Draws'!T361)</f>
        <v>1545.2589913920042</v>
      </c>
      <c r="V362" s="6">
        <f>BN362*EXP('Capital Market Assumptions'!$B$44+'Capital Market Assumptions'!$B$45*'Random Draws'!U361)</f>
        <v>1316.399322381694</v>
      </c>
      <c r="X362">
        <f t="shared" si="79"/>
        <v>4.2999999999999261E-2</v>
      </c>
      <c r="Y362">
        <f t="shared" si="80"/>
        <v>1.0600000000000023</v>
      </c>
      <c r="Z362">
        <f t="shared" si="81"/>
        <v>2.0930000000000035</v>
      </c>
      <c r="AA362">
        <f t="shared" si="82"/>
        <v>3.1530000000000058</v>
      </c>
      <c r="AB362">
        <f t="shared" si="83"/>
        <v>4.2659999999999911</v>
      </c>
      <c r="AC362">
        <f t="shared" si="84"/>
        <v>5.3020000000000067</v>
      </c>
      <c r="AD362">
        <f t="shared" si="85"/>
        <v>6.3569999999999993</v>
      </c>
      <c r="AE362">
        <f t="shared" si="86"/>
        <v>7.3900000000000006</v>
      </c>
      <c r="AF362">
        <f t="shared" si="87"/>
        <v>8.3549999999999898</v>
      </c>
      <c r="AG362">
        <f t="shared" si="88"/>
        <v>9.2480000000000047</v>
      </c>
      <c r="AH362">
        <v>9.9540000000000006</v>
      </c>
      <c r="AI362">
        <v>10.536</v>
      </c>
      <c r="AJ362">
        <v>11.061999999999999</v>
      </c>
      <c r="AK362">
        <v>11.587</v>
      </c>
      <c r="AL362">
        <v>12.256</v>
      </c>
      <c r="AM362">
        <v>12.815</v>
      </c>
      <c r="AN362">
        <v>13.287000000000001</v>
      </c>
      <c r="AO362">
        <v>13.785</v>
      </c>
      <c r="AP362">
        <v>14.218999999999999</v>
      </c>
      <c r="AQ362">
        <v>14.718999999999999</v>
      </c>
      <c r="AS362">
        <f t="shared" si="90"/>
        <v>471</v>
      </c>
      <c r="AT362">
        <f t="shared" si="90"/>
        <v>471</v>
      </c>
      <c r="AU362">
        <f t="shared" si="90"/>
        <v>471</v>
      </c>
      <c r="AV362" s="6">
        <f>MAX(C362-X362,0)</f>
        <v>541.8119638129466</v>
      </c>
      <c r="AW362" s="6">
        <f>MAX(D362-Y362,0)</f>
        <v>569.76744881810055</v>
      </c>
      <c r="AX362" s="6">
        <f>MAX(E362-Z362,0)</f>
        <v>666.75926105899316</v>
      </c>
      <c r="AY362" s="6">
        <f>MAX(F362-AA362,0)</f>
        <v>653.74698827586201</v>
      </c>
      <c r="AZ362" s="6">
        <f>MAX(G362-AB362,0)</f>
        <v>655.20135813774971</v>
      </c>
      <c r="BA362" s="6">
        <f>MAX(H362-AC362,0)</f>
        <v>611.49073570219537</v>
      </c>
      <c r="BB362" s="6">
        <f>MAX(I362-AD362,0)</f>
        <v>643.48394580234014</v>
      </c>
      <c r="BC362" s="6">
        <f>MAX(J362-AE362,0)</f>
        <v>706.61528475048829</v>
      </c>
      <c r="BD362" s="6">
        <f>MAX(K362-AF362,0)</f>
        <v>712.65729712907955</v>
      </c>
      <c r="BE362" s="6">
        <f>MAX(L362-AG362,0)</f>
        <v>858.48329963175513</v>
      </c>
      <c r="BF362" s="6">
        <f>MAX(M362-AH362,0)</f>
        <v>761.88115930061019</v>
      </c>
      <c r="BG362" s="6">
        <f>MAX(N362-AI362,0)</f>
        <v>763.87139664781057</v>
      </c>
      <c r="BH362" s="6">
        <f>MAX(O362-AJ362,0)</f>
        <v>751.28883186476446</v>
      </c>
      <c r="BI362" s="6">
        <f>MAX(P362-AK362,0)</f>
        <v>819.03507793267124</v>
      </c>
      <c r="BJ362" s="6">
        <f>MAX(Q362-AL362,0)</f>
        <v>912.91007052984492</v>
      </c>
      <c r="BK362" s="6">
        <f>MAX(R362-AM362,0)</f>
        <v>1002.0092058769897</v>
      </c>
      <c r="BL362" s="6">
        <f>MAX(S362-AN362,0)</f>
        <v>1132.5293076508121</v>
      </c>
      <c r="BM362" s="6">
        <f>MAX(T362-AO362,0)</f>
        <v>1453.2150616096362</v>
      </c>
      <c r="BN362" s="6">
        <f>MAX(U362-AP362,0)</f>
        <v>1531.0399913920041</v>
      </c>
      <c r="BO362" s="6">
        <f>MAX(V362-AQ362,0)</f>
        <v>1301.6803223816939</v>
      </c>
    </row>
    <row r="363" spans="1:67" x14ac:dyDescent="0.3">
      <c r="A363">
        <f t="shared" si="89"/>
        <v>359</v>
      </c>
      <c r="B363">
        <f t="shared" si="77"/>
        <v>471</v>
      </c>
      <c r="C363" s="6">
        <f>AU363*EXP('Capital Market Assumptions'!$B$44+'Capital Market Assumptions'!$B$45*'Random Draws'!B362)</f>
        <v>514.24349487574079</v>
      </c>
      <c r="D363" s="6">
        <f>AV363*EXP('Capital Market Assumptions'!$B$44+'Capital Market Assumptions'!$B$45*'Random Draws'!C362)</f>
        <v>475.88836019711096</v>
      </c>
      <c r="E363" s="6">
        <f>AW363*EXP('Capital Market Assumptions'!$B$44+'Capital Market Assumptions'!$B$45*'Random Draws'!D362)</f>
        <v>563.32246917191276</v>
      </c>
      <c r="F363" s="6">
        <f>AX363*EXP('Capital Market Assumptions'!$B$44+'Capital Market Assumptions'!$B$45*'Random Draws'!E362)</f>
        <v>659.33149369463706</v>
      </c>
      <c r="G363" s="6">
        <f>AY363*EXP('Capital Market Assumptions'!$B$44+'Capital Market Assumptions'!$B$45*'Random Draws'!F362)</f>
        <v>642.81096885634406</v>
      </c>
      <c r="H363" s="6">
        <f>AZ363*EXP('Capital Market Assumptions'!$B$44+'Capital Market Assumptions'!$B$45*'Random Draws'!G362)</f>
        <v>824.65172491036981</v>
      </c>
      <c r="I363" s="6">
        <f>BA363*EXP('Capital Market Assumptions'!$B$44+'Capital Market Assumptions'!$B$45*'Random Draws'!H362)</f>
        <v>964.55879461634697</v>
      </c>
      <c r="J363" s="6">
        <f>BB363*EXP('Capital Market Assumptions'!$B$44+'Capital Market Assumptions'!$B$45*'Random Draws'!I362)</f>
        <v>933.10038983257857</v>
      </c>
      <c r="K363" s="6">
        <f>BC363*EXP('Capital Market Assumptions'!$B$44+'Capital Market Assumptions'!$B$45*'Random Draws'!J362)</f>
        <v>891.41840148003519</v>
      </c>
      <c r="L363" s="6">
        <f>BD363*EXP('Capital Market Assumptions'!$B$44+'Capital Market Assumptions'!$B$45*'Random Draws'!K362)</f>
        <v>957.76533058995437</v>
      </c>
      <c r="M363" s="6">
        <f>BE363*EXP('Capital Market Assumptions'!$B$44+'Capital Market Assumptions'!$B$45*'Random Draws'!L362)</f>
        <v>1017.6982798210375</v>
      </c>
      <c r="N363" s="6">
        <f>BF363*EXP('Capital Market Assumptions'!$B$44+'Capital Market Assumptions'!$B$45*'Random Draws'!M362)</f>
        <v>1083.2933307097385</v>
      </c>
      <c r="O363" s="6">
        <f>BG363*EXP('Capital Market Assumptions'!$B$44+'Capital Market Assumptions'!$B$45*'Random Draws'!N362)</f>
        <v>1354.9745663341755</v>
      </c>
      <c r="P363" s="6">
        <f>BH363*EXP('Capital Market Assumptions'!$B$44+'Capital Market Assumptions'!$B$45*'Random Draws'!O362)</f>
        <v>1590.8093780520064</v>
      </c>
      <c r="Q363" s="6">
        <f>BI363*EXP('Capital Market Assumptions'!$B$44+'Capital Market Assumptions'!$B$45*'Random Draws'!P362)</f>
        <v>1666.8644434240828</v>
      </c>
      <c r="R363" s="6">
        <f>BJ363*EXP('Capital Market Assumptions'!$B$44+'Capital Market Assumptions'!$B$45*'Random Draws'!Q362)</f>
        <v>1563.3837715386192</v>
      </c>
      <c r="S363" s="6">
        <f>BK363*EXP('Capital Market Assumptions'!$B$44+'Capital Market Assumptions'!$B$45*'Random Draws'!R362)</f>
        <v>1499.6205825429286</v>
      </c>
      <c r="T363" s="6">
        <f>BL363*EXP('Capital Market Assumptions'!$B$44+'Capital Market Assumptions'!$B$45*'Random Draws'!S362)</f>
        <v>1758.233593585471</v>
      </c>
      <c r="U363" s="6">
        <f>BM363*EXP('Capital Market Assumptions'!$B$44+'Capital Market Assumptions'!$B$45*'Random Draws'!T362)</f>
        <v>2003.3778664680722</v>
      </c>
      <c r="V363" s="6">
        <f>BN363*EXP('Capital Market Assumptions'!$B$44+'Capital Market Assumptions'!$B$45*'Random Draws'!U362)</f>
        <v>2198.4096703735304</v>
      </c>
      <c r="X363">
        <f t="shared" si="79"/>
        <v>4.2999999999999261E-2</v>
      </c>
      <c r="Y363">
        <f t="shared" si="80"/>
        <v>1.0600000000000023</v>
      </c>
      <c r="Z363">
        <f t="shared" si="81"/>
        <v>2.0930000000000035</v>
      </c>
      <c r="AA363">
        <f t="shared" si="82"/>
        <v>3.1530000000000058</v>
      </c>
      <c r="AB363">
        <f t="shared" si="83"/>
        <v>4.2659999999999911</v>
      </c>
      <c r="AC363">
        <f t="shared" si="84"/>
        <v>5.3020000000000067</v>
      </c>
      <c r="AD363">
        <f t="shared" si="85"/>
        <v>6.3569999999999993</v>
      </c>
      <c r="AE363">
        <f t="shared" si="86"/>
        <v>7.3900000000000006</v>
      </c>
      <c r="AF363">
        <f t="shared" si="87"/>
        <v>8.3549999999999898</v>
      </c>
      <c r="AG363">
        <f t="shared" si="88"/>
        <v>9.2480000000000047</v>
      </c>
      <c r="AH363">
        <v>9.9540000000000006</v>
      </c>
      <c r="AI363">
        <v>10.536</v>
      </c>
      <c r="AJ363">
        <v>11.061999999999999</v>
      </c>
      <c r="AK363">
        <v>11.587</v>
      </c>
      <c r="AL363">
        <v>12.256</v>
      </c>
      <c r="AM363">
        <v>12.815</v>
      </c>
      <c r="AN363">
        <v>13.287000000000001</v>
      </c>
      <c r="AO363">
        <v>13.785</v>
      </c>
      <c r="AP363">
        <v>14.218999999999999</v>
      </c>
      <c r="AQ363">
        <v>14.718999999999999</v>
      </c>
      <c r="AS363">
        <f t="shared" si="90"/>
        <v>471</v>
      </c>
      <c r="AT363">
        <f t="shared" si="90"/>
        <v>471</v>
      </c>
      <c r="AU363">
        <f t="shared" si="90"/>
        <v>471</v>
      </c>
      <c r="AV363" s="6">
        <f>MAX(C363-X363,0)</f>
        <v>514.20049487574079</v>
      </c>
      <c r="AW363" s="6">
        <f>MAX(D363-Y363,0)</f>
        <v>474.82836019711095</v>
      </c>
      <c r="AX363" s="6">
        <f>MAX(E363-Z363,0)</f>
        <v>561.2294691719128</v>
      </c>
      <c r="AY363" s="6">
        <f>MAX(F363-AA363,0)</f>
        <v>656.17849369463704</v>
      </c>
      <c r="AZ363" s="6">
        <f>MAX(G363-AB363,0)</f>
        <v>638.5449688563441</v>
      </c>
      <c r="BA363" s="6">
        <f>MAX(H363-AC363,0)</f>
        <v>819.34972491036979</v>
      </c>
      <c r="BB363" s="6">
        <f>MAX(I363-AD363,0)</f>
        <v>958.201794616347</v>
      </c>
      <c r="BC363" s="6">
        <f>MAX(J363-AE363,0)</f>
        <v>925.71038983257858</v>
      </c>
      <c r="BD363" s="6">
        <f>MAX(K363-AF363,0)</f>
        <v>883.06340148003517</v>
      </c>
      <c r="BE363" s="6">
        <f>MAX(L363-AG363,0)</f>
        <v>948.51733058995433</v>
      </c>
      <c r="BF363" s="6">
        <f>MAX(M363-AH363,0)</f>
        <v>1007.7442798210376</v>
      </c>
      <c r="BG363" s="6">
        <f>MAX(N363-AI363,0)</f>
        <v>1072.7573307097384</v>
      </c>
      <c r="BH363" s="6">
        <f>MAX(O363-AJ363,0)</f>
        <v>1343.9125663341756</v>
      </c>
      <c r="BI363" s="6">
        <f>MAX(P363-AK363,0)</f>
        <v>1579.2223780520064</v>
      </c>
      <c r="BJ363" s="6">
        <f>MAX(Q363-AL363,0)</f>
        <v>1654.6084434240827</v>
      </c>
      <c r="BK363" s="6">
        <f>MAX(R363-AM363,0)</f>
        <v>1550.5687715386191</v>
      </c>
      <c r="BL363" s="6">
        <f>MAX(S363-AN363,0)</f>
        <v>1486.3335825429285</v>
      </c>
      <c r="BM363" s="6">
        <f>MAX(T363-AO363,0)</f>
        <v>1744.4485935854709</v>
      </c>
      <c r="BN363" s="6">
        <f>MAX(U363-AP363,0)</f>
        <v>1989.1588664680721</v>
      </c>
      <c r="BO363" s="6">
        <f>MAX(V363-AQ363,0)</f>
        <v>2183.6906703735303</v>
      </c>
    </row>
    <row r="364" spans="1:67" x14ac:dyDescent="0.3">
      <c r="A364">
        <f t="shared" si="89"/>
        <v>360</v>
      </c>
      <c r="B364">
        <f t="shared" si="77"/>
        <v>471</v>
      </c>
      <c r="C364" s="6">
        <f>AU364*EXP('Capital Market Assumptions'!$B$44+'Capital Market Assumptions'!$B$45*'Random Draws'!B363)</f>
        <v>456.79216256639182</v>
      </c>
      <c r="D364" s="6">
        <f>AV364*EXP('Capital Market Assumptions'!$B$44+'Capital Market Assumptions'!$B$45*'Random Draws'!C363)</f>
        <v>450.19926371976021</v>
      </c>
      <c r="E364" s="6">
        <f>AW364*EXP('Capital Market Assumptions'!$B$44+'Capital Market Assumptions'!$B$45*'Random Draws'!D363)</f>
        <v>477.00572927362259</v>
      </c>
      <c r="F364" s="6">
        <f>AX364*EXP('Capital Market Assumptions'!$B$44+'Capital Market Assumptions'!$B$45*'Random Draws'!E363)</f>
        <v>503.25720196141657</v>
      </c>
      <c r="G364" s="6">
        <f>AY364*EXP('Capital Market Assumptions'!$B$44+'Capital Market Assumptions'!$B$45*'Random Draws'!F363)</f>
        <v>580.27860900862458</v>
      </c>
      <c r="H364" s="6">
        <f>AZ364*EXP('Capital Market Assumptions'!$B$44+'Capital Market Assumptions'!$B$45*'Random Draws'!G363)</f>
        <v>671.80906119140604</v>
      </c>
      <c r="I364" s="6">
        <f>BA364*EXP('Capital Market Assumptions'!$B$44+'Capital Market Assumptions'!$B$45*'Random Draws'!H363)</f>
        <v>794.68460637202418</v>
      </c>
      <c r="J364" s="6">
        <f>BB364*EXP('Capital Market Assumptions'!$B$44+'Capital Market Assumptions'!$B$45*'Random Draws'!I363)</f>
        <v>844.2075209366833</v>
      </c>
      <c r="K364" s="6">
        <f>BC364*EXP('Capital Market Assumptions'!$B$44+'Capital Market Assumptions'!$B$45*'Random Draws'!J363)</f>
        <v>814.29082924147906</v>
      </c>
      <c r="L364" s="6">
        <f>BD364*EXP('Capital Market Assumptions'!$B$44+'Capital Market Assumptions'!$B$45*'Random Draws'!K363)</f>
        <v>971.7522880573124</v>
      </c>
      <c r="M364" s="6">
        <f>BE364*EXP('Capital Market Assumptions'!$B$44+'Capital Market Assumptions'!$B$45*'Random Draws'!L363)</f>
        <v>957.2405995033655</v>
      </c>
      <c r="N364" s="6">
        <f>BF364*EXP('Capital Market Assumptions'!$B$44+'Capital Market Assumptions'!$B$45*'Random Draws'!M363)</f>
        <v>1113.04197989968</v>
      </c>
      <c r="O364" s="6">
        <f>BG364*EXP('Capital Market Assumptions'!$B$44+'Capital Market Assumptions'!$B$45*'Random Draws'!N363)</f>
        <v>1403.3499940953977</v>
      </c>
      <c r="P364" s="6">
        <f>BH364*EXP('Capital Market Assumptions'!$B$44+'Capital Market Assumptions'!$B$45*'Random Draws'!O363)</f>
        <v>1279.7580242207162</v>
      </c>
      <c r="Q364" s="6">
        <f>BI364*EXP('Capital Market Assumptions'!$B$44+'Capital Market Assumptions'!$B$45*'Random Draws'!P363)</f>
        <v>1478.5981114924839</v>
      </c>
      <c r="R364" s="6">
        <f>BJ364*EXP('Capital Market Assumptions'!$B$44+'Capital Market Assumptions'!$B$45*'Random Draws'!Q363)</f>
        <v>1484.3677713632658</v>
      </c>
      <c r="S364" s="6">
        <f>BK364*EXP('Capital Market Assumptions'!$B$44+'Capital Market Assumptions'!$B$45*'Random Draws'!R363)</f>
        <v>1806.9629398815437</v>
      </c>
      <c r="T364" s="6">
        <f>BL364*EXP('Capital Market Assumptions'!$B$44+'Capital Market Assumptions'!$B$45*'Random Draws'!S363)</f>
        <v>1923.588708665593</v>
      </c>
      <c r="U364" s="6">
        <f>BM364*EXP('Capital Market Assumptions'!$B$44+'Capital Market Assumptions'!$B$45*'Random Draws'!T363)</f>
        <v>2218.3376508247675</v>
      </c>
      <c r="V364" s="6">
        <f>BN364*EXP('Capital Market Assumptions'!$B$44+'Capital Market Assumptions'!$B$45*'Random Draws'!U363)</f>
        <v>2405.5206542665692</v>
      </c>
      <c r="X364">
        <f t="shared" si="79"/>
        <v>4.2999999999999261E-2</v>
      </c>
      <c r="Y364">
        <f t="shared" si="80"/>
        <v>1.0600000000000023</v>
      </c>
      <c r="Z364">
        <f t="shared" si="81"/>
        <v>2.0930000000000035</v>
      </c>
      <c r="AA364">
        <f t="shared" si="82"/>
        <v>3.1530000000000058</v>
      </c>
      <c r="AB364">
        <f t="shared" si="83"/>
        <v>4.2659999999999911</v>
      </c>
      <c r="AC364">
        <f t="shared" si="84"/>
        <v>5.3020000000000067</v>
      </c>
      <c r="AD364">
        <f t="shared" si="85"/>
        <v>6.3569999999999993</v>
      </c>
      <c r="AE364">
        <f t="shared" si="86"/>
        <v>7.3900000000000006</v>
      </c>
      <c r="AF364">
        <f t="shared" si="87"/>
        <v>8.3549999999999898</v>
      </c>
      <c r="AG364">
        <f t="shared" si="88"/>
        <v>9.2480000000000047</v>
      </c>
      <c r="AH364">
        <v>9.9540000000000006</v>
      </c>
      <c r="AI364">
        <v>10.536</v>
      </c>
      <c r="AJ364">
        <v>11.061999999999999</v>
      </c>
      <c r="AK364">
        <v>11.587</v>
      </c>
      <c r="AL364">
        <v>12.256</v>
      </c>
      <c r="AM364">
        <v>12.815</v>
      </c>
      <c r="AN364">
        <v>13.287000000000001</v>
      </c>
      <c r="AO364">
        <v>13.785</v>
      </c>
      <c r="AP364">
        <v>14.218999999999999</v>
      </c>
      <c r="AQ364">
        <v>14.718999999999999</v>
      </c>
      <c r="AS364">
        <f t="shared" si="90"/>
        <v>471</v>
      </c>
      <c r="AT364">
        <f t="shared" si="90"/>
        <v>471</v>
      </c>
      <c r="AU364">
        <f t="shared" si="90"/>
        <v>471</v>
      </c>
      <c r="AV364" s="6">
        <f>MAX(C364-X364,0)</f>
        <v>456.74916256639182</v>
      </c>
      <c r="AW364" s="6">
        <f>MAX(D364-Y364,0)</f>
        <v>449.13926371976021</v>
      </c>
      <c r="AX364" s="6">
        <f>MAX(E364-Z364,0)</f>
        <v>474.91272927362257</v>
      </c>
      <c r="AY364" s="6">
        <f>MAX(F364-AA364,0)</f>
        <v>500.10420196141655</v>
      </c>
      <c r="AZ364" s="6">
        <f>MAX(G364-AB364,0)</f>
        <v>576.01260900862462</v>
      </c>
      <c r="BA364" s="6">
        <f>MAX(H364-AC364,0)</f>
        <v>666.50706119140602</v>
      </c>
      <c r="BB364" s="6">
        <f>MAX(I364-AD364,0)</f>
        <v>788.32760637202421</v>
      </c>
      <c r="BC364" s="6">
        <f>MAX(J364-AE364,0)</f>
        <v>836.81752093668331</v>
      </c>
      <c r="BD364" s="6">
        <f>MAX(K364-AF364,0)</f>
        <v>805.93582924147904</v>
      </c>
      <c r="BE364" s="6">
        <f>MAX(L364-AG364,0)</f>
        <v>962.50428805731235</v>
      </c>
      <c r="BF364" s="6">
        <f>MAX(M364-AH364,0)</f>
        <v>947.28659950336555</v>
      </c>
      <c r="BG364" s="6">
        <f>MAX(N364-AI364,0)</f>
        <v>1102.5059798996799</v>
      </c>
      <c r="BH364" s="6">
        <f>MAX(O364-AJ364,0)</f>
        <v>1392.2879940953978</v>
      </c>
      <c r="BI364" s="6">
        <f>MAX(P364-AK364,0)</f>
        <v>1268.1710242207162</v>
      </c>
      <c r="BJ364" s="6">
        <f>MAX(Q364-AL364,0)</f>
        <v>1466.3421114924838</v>
      </c>
      <c r="BK364" s="6">
        <f>MAX(R364-AM364,0)</f>
        <v>1471.5527713632657</v>
      </c>
      <c r="BL364" s="6">
        <f>MAX(S364-AN364,0)</f>
        <v>1793.6759398815436</v>
      </c>
      <c r="BM364" s="6">
        <f>MAX(T364-AO364,0)</f>
        <v>1909.8037086655929</v>
      </c>
      <c r="BN364" s="6">
        <f>MAX(U364-AP364,0)</f>
        <v>2204.1186508247674</v>
      </c>
      <c r="BO364" s="6">
        <f>MAX(V364-AQ364,0)</f>
        <v>2390.8016542665691</v>
      </c>
    </row>
    <row r="365" spans="1:67" x14ac:dyDescent="0.3">
      <c r="A365">
        <f t="shared" si="89"/>
        <v>361</v>
      </c>
      <c r="B365">
        <f t="shared" si="77"/>
        <v>471</v>
      </c>
      <c r="C365" s="6">
        <f>AU365*EXP('Capital Market Assumptions'!$B$44+'Capital Market Assumptions'!$B$45*'Random Draws'!B364)</f>
        <v>480.61618469982704</v>
      </c>
      <c r="D365" s="6">
        <f>AV365*EXP('Capital Market Assumptions'!$B$44+'Capital Market Assumptions'!$B$45*'Random Draws'!C364)</f>
        <v>567.16060050170518</v>
      </c>
      <c r="E365" s="6">
        <f>AW365*EXP('Capital Market Assumptions'!$B$44+'Capital Market Assumptions'!$B$45*'Random Draws'!D364)</f>
        <v>765.73976868125339</v>
      </c>
      <c r="F365" s="6">
        <f>AX365*EXP('Capital Market Assumptions'!$B$44+'Capital Market Assumptions'!$B$45*'Random Draws'!E364)</f>
        <v>898.44879388512516</v>
      </c>
      <c r="G365" s="6">
        <f>AY365*EXP('Capital Market Assumptions'!$B$44+'Capital Market Assumptions'!$B$45*'Random Draws'!F364)</f>
        <v>1107.7182107141177</v>
      </c>
      <c r="H365" s="6">
        <f>AZ365*EXP('Capital Market Assumptions'!$B$44+'Capital Market Assumptions'!$B$45*'Random Draws'!G364)</f>
        <v>1165.6916440631039</v>
      </c>
      <c r="I365" s="6">
        <f>BA365*EXP('Capital Market Assumptions'!$B$44+'Capital Market Assumptions'!$B$45*'Random Draws'!H364)</f>
        <v>1161.2458335202093</v>
      </c>
      <c r="J365" s="6">
        <f>BB365*EXP('Capital Market Assumptions'!$B$44+'Capital Market Assumptions'!$B$45*'Random Draws'!I364)</f>
        <v>968.61402388621616</v>
      </c>
      <c r="K365" s="6">
        <f>BC365*EXP('Capital Market Assumptions'!$B$44+'Capital Market Assumptions'!$B$45*'Random Draws'!J364)</f>
        <v>1314.4361462530858</v>
      </c>
      <c r="L365" s="6">
        <f>BD365*EXP('Capital Market Assumptions'!$B$44+'Capital Market Assumptions'!$B$45*'Random Draws'!K364)</f>
        <v>1418.7615066299036</v>
      </c>
      <c r="M365" s="6">
        <f>BE365*EXP('Capital Market Assumptions'!$B$44+'Capital Market Assumptions'!$B$45*'Random Draws'!L364)</f>
        <v>1458.0680399216417</v>
      </c>
      <c r="N365" s="6">
        <f>BF365*EXP('Capital Market Assumptions'!$B$44+'Capital Market Assumptions'!$B$45*'Random Draws'!M364)</f>
        <v>1473.3083350481993</v>
      </c>
      <c r="O365" s="6">
        <f>BG365*EXP('Capital Market Assumptions'!$B$44+'Capital Market Assumptions'!$B$45*'Random Draws'!N364)</f>
        <v>1367.4537986838661</v>
      </c>
      <c r="P365" s="6">
        <f>BH365*EXP('Capital Market Assumptions'!$B$44+'Capital Market Assumptions'!$B$45*'Random Draws'!O364)</f>
        <v>1654.3821119447775</v>
      </c>
      <c r="Q365" s="6">
        <f>BI365*EXP('Capital Market Assumptions'!$B$44+'Capital Market Assumptions'!$B$45*'Random Draws'!P364)</f>
        <v>1936.0643302389421</v>
      </c>
      <c r="R365" s="6">
        <f>BJ365*EXP('Capital Market Assumptions'!$B$44+'Capital Market Assumptions'!$B$45*'Random Draws'!Q364)</f>
        <v>2442.4639430985853</v>
      </c>
      <c r="S365" s="6">
        <f>BK365*EXP('Capital Market Assumptions'!$B$44+'Capital Market Assumptions'!$B$45*'Random Draws'!R364)</f>
        <v>2826.6172929099234</v>
      </c>
      <c r="T365" s="6">
        <f>BL365*EXP('Capital Market Assumptions'!$B$44+'Capital Market Assumptions'!$B$45*'Random Draws'!S364)</f>
        <v>2705.1504124430635</v>
      </c>
      <c r="U365" s="6">
        <f>BM365*EXP('Capital Market Assumptions'!$B$44+'Capital Market Assumptions'!$B$45*'Random Draws'!T364)</f>
        <v>2759.9580148338455</v>
      </c>
      <c r="V365" s="6">
        <f>BN365*EXP('Capital Market Assumptions'!$B$44+'Capital Market Assumptions'!$B$45*'Random Draws'!U364)</f>
        <v>2847.8841123020684</v>
      </c>
      <c r="X365">
        <f t="shared" si="79"/>
        <v>4.2999999999999261E-2</v>
      </c>
      <c r="Y365">
        <f t="shared" si="80"/>
        <v>1.0600000000000023</v>
      </c>
      <c r="Z365">
        <f t="shared" si="81"/>
        <v>2.0930000000000035</v>
      </c>
      <c r="AA365">
        <f t="shared" si="82"/>
        <v>3.1530000000000058</v>
      </c>
      <c r="AB365">
        <f t="shared" si="83"/>
        <v>4.2659999999999911</v>
      </c>
      <c r="AC365">
        <f t="shared" si="84"/>
        <v>5.3020000000000067</v>
      </c>
      <c r="AD365">
        <f t="shared" si="85"/>
        <v>6.3569999999999993</v>
      </c>
      <c r="AE365">
        <f t="shared" si="86"/>
        <v>7.3900000000000006</v>
      </c>
      <c r="AF365">
        <f t="shared" si="87"/>
        <v>8.3549999999999898</v>
      </c>
      <c r="AG365">
        <f t="shared" si="88"/>
        <v>9.2480000000000047</v>
      </c>
      <c r="AH365">
        <v>9.9540000000000006</v>
      </c>
      <c r="AI365">
        <v>10.536</v>
      </c>
      <c r="AJ365">
        <v>11.061999999999999</v>
      </c>
      <c r="AK365">
        <v>11.587</v>
      </c>
      <c r="AL365">
        <v>12.256</v>
      </c>
      <c r="AM365">
        <v>12.815</v>
      </c>
      <c r="AN365">
        <v>13.287000000000001</v>
      </c>
      <c r="AO365">
        <v>13.785</v>
      </c>
      <c r="AP365">
        <v>14.218999999999999</v>
      </c>
      <c r="AQ365">
        <v>14.718999999999999</v>
      </c>
      <c r="AS365">
        <f t="shared" ref="AS365:AU384" si="91">initial_value</f>
        <v>471</v>
      </c>
      <c r="AT365">
        <f t="shared" si="91"/>
        <v>471</v>
      </c>
      <c r="AU365">
        <f t="shared" si="91"/>
        <v>471</v>
      </c>
      <c r="AV365" s="6">
        <f>MAX(C365-X365,0)</f>
        <v>480.57318469982704</v>
      </c>
      <c r="AW365" s="6">
        <f>MAX(D365-Y365,0)</f>
        <v>566.10060050170523</v>
      </c>
      <c r="AX365" s="6">
        <f>MAX(E365-Z365,0)</f>
        <v>763.64676868125343</v>
      </c>
      <c r="AY365" s="6">
        <f>MAX(F365-AA365,0)</f>
        <v>895.29579388512514</v>
      </c>
      <c r="AZ365" s="6">
        <f>MAX(G365-AB365,0)</f>
        <v>1103.4522107141177</v>
      </c>
      <c r="BA365" s="6">
        <f>MAX(H365-AC365,0)</f>
        <v>1160.389644063104</v>
      </c>
      <c r="BB365" s="6">
        <f>MAX(I365-AD365,0)</f>
        <v>1154.8888335202093</v>
      </c>
      <c r="BC365" s="6">
        <f>MAX(J365-AE365,0)</f>
        <v>961.22402388621617</v>
      </c>
      <c r="BD365" s="6">
        <f>MAX(K365-AF365,0)</f>
        <v>1306.0811462530858</v>
      </c>
      <c r="BE365" s="6">
        <f>MAX(L365-AG365,0)</f>
        <v>1409.5135066299035</v>
      </c>
      <c r="BF365" s="6">
        <f>MAX(M365-AH365,0)</f>
        <v>1448.1140399216417</v>
      </c>
      <c r="BG365" s="6">
        <f>MAX(N365-AI365,0)</f>
        <v>1462.7723350481992</v>
      </c>
      <c r="BH365" s="6">
        <f>MAX(O365-AJ365,0)</f>
        <v>1356.3917986838662</v>
      </c>
      <c r="BI365" s="6">
        <f>MAX(P365-AK365,0)</f>
        <v>1642.7951119447775</v>
      </c>
      <c r="BJ365" s="6">
        <f>MAX(Q365-AL365,0)</f>
        <v>1923.8083302389421</v>
      </c>
      <c r="BK365" s="6">
        <f>MAX(R365-AM365,0)</f>
        <v>2429.6489430985853</v>
      </c>
      <c r="BL365" s="6">
        <f>MAX(S365-AN365,0)</f>
        <v>2813.3302929099236</v>
      </c>
      <c r="BM365" s="6">
        <f>MAX(T365-AO365,0)</f>
        <v>2691.3654124430636</v>
      </c>
      <c r="BN365" s="6">
        <f>MAX(U365-AP365,0)</f>
        <v>2745.7390148338454</v>
      </c>
      <c r="BO365" s="6">
        <f>MAX(V365-AQ365,0)</f>
        <v>2833.1651123020683</v>
      </c>
    </row>
    <row r="366" spans="1:67" x14ac:dyDescent="0.3">
      <c r="A366">
        <f t="shared" si="89"/>
        <v>362</v>
      </c>
      <c r="B366">
        <f t="shared" si="77"/>
        <v>471</v>
      </c>
      <c r="C366" s="6">
        <f>AU366*EXP('Capital Market Assumptions'!$B$44+'Capital Market Assumptions'!$B$45*'Random Draws'!B365)</f>
        <v>500.17202582989478</v>
      </c>
      <c r="D366" s="6">
        <f>AV366*EXP('Capital Market Assumptions'!$B$44+'Capital Market Assumptions'!$B$45*'Random Draws'!C365)</f>
        <v>534.59070852710079</v>
      </c>
      <c r="E366" s="6">
        <f>AW366*EXP('Capital Market Assumptions'!$B$44+'Capital Market Assumptions'!$B$45*'Random Draws'!D365)</f>
        <v>565.6504086923585</v>
      </c>
      <c r="F366" s="6">
        <f>AX366*EXP('Capital Market Assumptions'!$B$44+'Capital Market Assumptions'!$B$45*'Random Draws'!E365)</f>
        <v>616.6534138648276</v>
      </c>
      <c r="G366" s="6">
        <f>AY366*EXP('Capital Market Assumptions'!$B$44+'Capital Market Assumptions'!$B$45*'Random Draws'!F365)</f>
        <v>749.96504109236855</v>
      </c>
      <c r="H366" s="6">
        <f>AZ366*EXP('Capital Market Assumptions'!$B$44+'Capital Market Assumptions'!$B$45*'Random Draws'!G365)</f>
        <v>814.15394087621769</v>
      </c>
      <c r="I366" s="6">
        <f>BA366*EXP('Capital Market Assumptions'!$B$44+'Capital Market Assumptions'!$B$45*'Random Draws'!H365)</f>
        <v>827.6971676292892</v>
      </c>
      <c r="J366" s="6">
        <f>BB366*EXP('Capital Market Assumptions'!$B$44+'Capital Market Assumptions'!$B$45*'Random Draws'!I365)</f>
        <v>978.30316733242603</v>
      </c>
      <c r="K366" s="6">
        <f>BC366*EXP('Capital Market Assumptions'!$B$44+'Capital Market Assumptions'!$B$45*'Random Draws'!J365)</f>
        <v>1156.3835936555222</v>
      </c>
      <c r="L366" s="6">
        <f>BD366*EXP('Capital Market Assumptions'!$B$44+'Capital Market Assumptions'!$B$45*'Random Draws'!K365)</f>
        <v>1113.8696073039032</v>
      </c>
      <c r="M366" s="6">
        <f>BE366*EXP('Capital Market Assumptions'!$B$44+'Capital Market Assumptions'!$B$45*'Random Draws'!L365)</f>
        <v>1098.5692456077604</v>
      </c>
      <c r="N366" s="6">
        <f>BF366*EXP('Capital Market Assumptions'!$B$44+'Capital Market Assumptions'!$B$45*'Random Draws'!M365)</f>
        <v>1074.7124066355257</v>
      </c>
      <c r="O366" s="6">
        <f>BG366*EXP('Capital Market Assumptions'!$B$44+'Capital Market Assumptions'!$B$45*'Random Draws'!N365)</f>
        <v>1255.6178495840054</v>
      </c>
      <c r="P366" s="6">
        <f>BH366*EXP('Capital Market Assumptions'!$B$44+'Capital Market Assumptions'!$B$45*'Random Draws'!O365)</f>
        <v>1362.7995862205144</v>
      </c>
      <c r="Q366" s="6">
        <f>BI366*EXP('Capital Market Assumptions'!$B$44+'Capital Market Assumptions'!$B$45*'Random Draws'!P365)</f>
        <v>1443.1195498621039</v>
      </c>
      <c r="R366" s="6">
        <f>BJ366*EXP('Capital Market Assumptions'!$B$44+'Capital Market Assumptions'!$B$45*'Random Draws'!Q365)</f>
        <v>1458.0536721940127</v>
      </c>
      <c r="S366" s="6">
        <f>BK366*EXP('Capital Market Assumptions'!$B$44+'Capital Market Assumptions'!$B$45*'Random Draws'!R365)</f>
        <v>1491.0722354687257</v>
      </c>
      <c r="T366" s="6">
        <f>BL366*EXP('Capital Market Assumptions'!$B$44+'Capital Market Assumptions'!$B$45*'Random Draws'!S365)</f>
        <v>1239.8672902999169</v>
      </c>
      <c r="U366" s="6">
        <f>BM366*EXP('Capital Market Assumptions'!$B$44+'Capital Market Assumptions'!$B$45*'Random Draws'!T365)</f>
        <v>1350.7011349662123</v>
      </c>
      <c r="V366" s="6">
        <f>BN366*EXP('Capital Market Assumptions'!$B$44+'Capital Market Assumptions'!$B$45*'Random Draws'!U365)</f>
        <v>1586.7759972739786</v>
      </c>
      <c r="X366">
        <f t="shared" si="79"/>
        <v>4.2999999999999261E-2</v>
      </c>
      <c r="Y366">
        <f t="shared" si="80"/>
        <v>1.0600000000000023</v>
      </c>
      <c r="Z366">
        <f t="shared" si="81"/>
        <v>2.0930000000000035</v>
      </c>
      <c r="AA366">
        <f t="shared" si="82"/>
        <v>3.1530000000000058</v>
      </c>
      <c r="AB366">
        <f t="shared" si="83"/>
        <v>4.2659999999999911</v>
      </c>
      <c r="AC366">
        <f t="shared" si="84"/>
        <v>5.3020000000000067</v>
      </c>
      <c r="AD366">
        <f t="shared" si="85"/>
        <v>6.3569999999999993</v>
      </c>
      <c r="AE366">
        <f t="shared" si="86"/>
        <v>7.3900000000000006</v>
      </c>
      <c r="AF366">
        <f t="shared" si="87"/>
        <v>8.3549999999999898</v>
      </c>
      <c r="AG366">
        <f t="shared" si="88"/>
        <v>9.2480000000000047</v>
      </c>
      <c r="AH366">
        <v>9.9540000000000006</v>
      </c>
      <c r="AI366">
        <v>10.536</v>
      </c>
      <c r="AJ366">
        <v>11.061999999999999</v>
      </c>
      <c r="AK366">
        <v>11.587</v>
      </c>
      <c r="AL366">
        <v>12.256</v>
      </c>
      <c r="AM366">
        <v>12.815</v>
      </c>
      <c r="AN366">
        <v>13.287000000000001</v>
      </c>
      <c r="AO366">
        <v>13.785</v>
      </c>
      <c r="AP366">
        <v>14.218999999999999</v>
      </c>
      <c r="AQ366">
        <v>14.718999999999999</v>
      </c>
      <c r="AS366">
        <f t="shared" si="91"/>
        <v>471</v>
      </c>
      <c r="AT366">
        <f t="shared" si="91"/>
        <v>471</v>
      </c>
      <c r="AU366">
        <f t="shared" si="91"/>
        <v>471</v>
      </c>
      <c r="AV366" s="6">
        <f>MAX(C366-X366,0)</f>
        <v>500.12902582989477</v>
      </c>
      <c r="AW366" s="6">
        <f>MAX(D366-Y366,0)</f>
        <v>533.53070852710084</v>
      </c>
      <c r="AX366" s="6">
        <f>MAX(E366-Z366,0)</f>
        <v>563.55740869235854</v>
      </c>
      <c r="AY366" s="6">
        <f>MAX(F366-AA366,0)</f>
        <v>613.50041386482758</v>
      </c>
      <c r="AZ366" s="6">
        <f>MAX(G366-AB366,0)</f>
        <v>745.69904109236859</v>
      </c>
      <c r="BA366" s="6">
        <f>MAX(H366-AC366,0)</f>
        <v>808.85194087621767</v>
      </c>
      <c r="BB366" s="6">
        <f>MAX(I366-AD366,0)</f>
        <v>821.34016762928923</v>
      </c>
      <c r="BC366" s="6">
        <f>MAX(J366-AE366,0)</f>
        <v>970.91316733242604</v>
      </c>
      <c r="BD366" s="6">
        <f>MAX(K366-AF366,0)</f>
        <v>1148.0285936555222</v>
      </c>
      <c r="BE366" s="6">
        <f>MAX(L366-AG366,0)</f>
        <v>1104.6216073039031</v>
      </c>
      <c r="BF366" s="6">
        <f>MAX(M366-AH366,0)</f>
        <v>1088.6152456077605</v>
      </c>
      <c r="BG366" s="6">
        <f>MAX(N366-AI366,0)</f>
        <v>1064.1764066355256</v>
      </c>
      <c r="BH366" s="6">
        <f>MAX(O366-AJ366,0)</f>
        <v>1244.5558495840055</v>
      </c>
      <c r="BI366" s="6">
        <f>MAX(P366-AK366,0)</f>
        <v>1351.2125862205144</v>
      </c>
      <c r="BJ366" s="6">
        <f>MAX(Q366-AL366,0)</f>
        <v>1430.8635498621038</v>
      </c>
      <c r="BK366" s="6">
        <f>MAX(R366-AM366,0)</f>
        <v>1445.2386721940127</v>
      </c>
      <c r="BL366" s="6">
        <f>MAX(S366-AN366,0)</f>
        <v>1477.7852354687257</v>
      </c>
      <c r="BM366" s="6">
        <f>MAX(T366-AO366,0)</f>
        <v>1226.0822902999168</v>
      </c>
      <c r="BN366" s="6">
        <f>MAX(U366-AP366,0)</f>
        <v>1336.4821349662122</v>
      </c>
      <c r="BO366" s="6">
        <f>MAX(V366-AQ366,0)</f>
        <v>1572.0569972739786</v>
      </c>
    </row>
    <row r="367" spans="1:67" x14ac:dyDescent="0.3">
      <c r="A367">
        <f t="shared" si="89"/>
        <v>363</v>
      </c>
      <c r="B367">
        <f t="shared" si="77"/>
        <v>471</v>
      </c>
      <c r="C367" s="6">
        <f>AU367*EXP('Capital Market Assumptions'!$B$44+'Capital Market Assumptions'!$B$45*'Random Draws'!B366)</f>
        <v>602.77171975830402</v>
      </c>
      <c r="D367" s="6">
        <f>AV367*EXP('Capital Market Assumptions'!$B$44+'Capital Market Assumptions'!$B$45*'Random Draws'!C366)</f>
        <v>679.03497640877629</v>
      </c>
      <c r="E367" s="6">
        <f>AW367*EXP('Capital Market Assumptions'!$B$44+'Capital Market Assumptions'!$B$45*'Random Draws'!D366)</f>
        <v>613.0786459778069</v>
      </c>
      <c r="F367" s="6">
        <f>AX367*EXP('Capital Market Assumptions'!$B$44+'Capital Market Assumptions'!$B$45*'Random Draws'!E366)</f>
        <v>568.74637052870924</v>
      </c>
      <c r="G367" s="6">
        <f>AY367*EXP('Capital Market Assumptions'!$B$44+'Capital Market Assumptions'!$B$45*'Random Draws'!F366)</f>
        <v>552.75143908133907</v>
      </c>
      <c r="H367" s="6">
        <f>AZ367*EXP('Capital Market Assumptions'!$B$44+'Capital Market Assumptions'!$B$45*'Random Draws'!G366)</f>
        <v>643.70205373454144</v>
      </c>
      <c r="I367" s="6">
        <f>BA367*EXP('Capital Market Assumptions'!$B$44+'Capital Market Assumptions'!$B$45*'Random Draws'!H366)</f>
        <v>700.9506770713981</v>
      </c>
      <c r="J367" s="6">
        <f>BB367*EXP('Capital Market Assumptions'!$B$44+'Capital Market Assumptions'!$B$45*'Random Draws'!I366)</f>
        <v>655.19279237002172</v>
      </c>
      <c r="K367" s="6">
        <f>BC367*EXP('Capital Market Assumptions'!$B$44+'Capital Market Assumptions'!$B$45*'Random Draws'!J366)</f>
        <v>594.1059277603141</v>
      </c>
      <c r="L367" s="6">
        <f>BD367*EXP('Capital Market Assumptions'!$B$44+'Capital Market Assumptions'!$B$45*'Random Draws'!K366)</f>
        <v>706.69935227841302</v>
      </c>
      <c r="M367" s="6">
        <f>BE367*EXP('Capital Market Assumptions'!$B$44+'Capital Market Assumptions'!$B$45*'Random Draws'!L366)</f>
        <v>600.65104708322451</v>
      </c>
      <c r="N367" s="6">
        <f>BF367*EXP('Capital Market Assumptions'!$B$44+'Capital Market Assumptions'!$B$45*'Random Draws'!M366)</f>
        <v>643.00165804102892</v>
      </c>
      <c r="O367" s="6">
        <f>BG367*EXP('Capital Market Assumptions'!$B$44+'Capital Market Assumptions'!$B$45*'Random Draws'!N366)</f>
        <v>734.81836197143195</v>
      </c>
      <c r="P367" s="6">
        <f>BH367*EXP('Capital Market Assumptions'!$B$44+'Capital Market Assumptions'!$B$45*'Random Draws'!O366)</f>
        <v>804.66873483315283</v>
      </c>
      <c r="Q367" s="6">
        <f>BI367*EXP('Capital Market Assumptions'!$B$44+'Capital Market Assumptions'!$B$45*'Random Draws'!P366)</f>
        <v>910.24696005373471</v>
      </c>
      <c r="R367" s="6">
        <f>BJ367*EXP('Capital Market Assumptions'!$B$44+'Capital Market Assumptions'!$B$45*'Random Draws'!Q366)</f>
        <v>1086.0948733571188</v>
      </c>
      <c r="S367" s="6">
        <f>BK367*EXP('Capital Market Assumptions'!$B$44+'Capital Market Assumptions'!$B$45*'Random Draws'!R366)</f>
        <v>1200.5849465781191</v>
      </c>
      <c r="T367" s="6">
        <f>BL367*EXP('Capital Market Assumptions'!$B$44+'Capital Market Assumptions'!$B$45*'Random Draws'!S366)</f>
        <v>1001.742964128316</v>
      </c>
      <c r="U367" s="6">
        <f>BM367*EXP('Capital Market Assumptions'!$B$44+'Capital Market Assumptions'!$B$45*'Random Draws'!T366)</f>
        <v>1145.4664205896956</v>
      </c>
      <c r="V367" s="6">
        <f>BN367*EXP('Capital Market Assumptions'!$B$44+'Capital Market Assumptions'!$B$45*'Random Draws'!U366)</f>
        <v>1208.866764548899</v>
      </c>
      <c r="X367">
        <f t="shared" si="79"/>
        <v>4.2999999999999261E-2</v>
      </c>
      <c r="Y367">
        <f t="shared" si="80"/>
        <v>1.0600000000000023</v>
      </c>
      <c r="Z367">
        <f t="shared" si="81"/>
        <v>2.0930000000000035</v>
      </c>
      <c r="AA367">
        <f t="shared" si="82"/>
        <v>3.1530000000000058</v>
      </c>
      <c r="AB367">
        <f t="shared" si="83"/>
        <v>4.2659999999999911</v>
      </c>
      <c r="AC367">
        <f t="shared" si="84"/>
        <v>5.3020000000000067</v>
      </c>
      <c r="AD367">
        <f t="shared" si="85"/>
        <v>6.3569999999999993</v>
      </c>
      <c r="AE367">
        <f t="shared" si="86"/>
        <v>7.3900000000000006</v>
      </c>
      <c r="AF367">
        <f t="shared" si="87"/>
        <v>8.3549999999999898</v>
      </c>
      <c r="AG367">
        <f t="shared" si="88"/>
        <v>9.2480000000000047</v>
      </c>
      <c r="AH367">
        <v>9.9540000000000006</v>
      </c>
      <c r="AI367">
        <v>10.536</v>
      </c>
      <c r="AJ367">
        <v>11.061999999999999</v>
      </c>
      <c r="AK367">
        <v>11.587</v>
      </c>
      <c r="AL367">
        <v>12.256</v>
      </c>
      <c r="AM367">
        <v>12.815</v>
      </c>
      <c r="AN367">
        <v>13.287000000000001</v>
      </c>
      <c r="AO367">
        <v>13.785</v>
      </c>
      <c r="AP367">
        <v>14.218999999999999</v>
      </c>
      <c r="AQ367">
        <v>14.718999999999999</v>
      </c>
      <c r="AS367">
        <f t="shared" si="91"/>
        <v>471</v>
      </c>
      <c r="AT367">
        <f t="shared" si="91"/>
        <v>471</v>
      </c>
      <c r="AU367">
        <f t="shared" si="91"/>
        <v>471</v>
      </c>
      <c r="AV367" s="6">
        <f>MAX(C367-X367,0)</f>
        <v>602.72871975830401</v>
      </c>
      <c r="AW367" s="6">
        <f>MAX(D367-Y367,0)</f>
        <v>677.97497640877623</v>
      </c>
      <c r="AX367" s="6">
        <f>MAX(E367-Z367,0)</f>
        <v>610.98564597780694</v>
      </c>
      <c r="AY367" s="6">
        <f>MAX(F367-AA367,0)</f>
        <v>565.59337052870922</v>
      </c>
      <c r="AZ367" s="6">
        <f>MAX(G367-AB367,0)</f>
        <v>548.48543908133911</v>
      </c>
      <c r="BA367" s="6">
        <f>MAX(H367-AC367,0)</f>
        <v>638.40005373454142</v>
      </c>
      <c r="BB367" s="6">
        <f>MAX(I367-AD367,0)</f>
        <v>694.59367707139813</v>
      </c>
      <c r="BC367" s="6">
        <f>MAX(J367-AE367,0)</f>
        <v>647.80279237002173</v>
      </c>
      <c r="BD367" s="6">
        <f>MAX(K367-AF367,0)</f>
        <v>585.75092776031408</v>
      </c>
      <c r="BE367" s="6">
        <f>MAX(L367-AG367,0)</f>
        <v>697.45135227841297</v>
      </c>
      <c r="BF367" s="6">
        <f>MAX(M367-AH367,0)</f>
        <v>590.69704708322456</v>
      </c>
      <c r="BG367" s="6">
        <f>MAX(N367-AI367,0)</f>
        <v>632.46565804102897</v>
      </c>
      <c r="BH367" s="6">
        <f>MAX(O367-AJ367,0)</f>
        <v>723.75636197143194</v>
      </c>
      <c r="BI367" s="6">
        <f>MAX(P367-AK367,0)</f>
        <v>793.08173483315284</v>
      </c>
      <c r="BJ367" s="6">
        <f>MAX(Q367-AL367,0)</f>
        <v>897.99096005373474</v>
      </c>
      <c r="BK367" s="6">
        <f>MAX(R367-AM367,0)</f>
        <v>1073.2798733571187</v>
      </c>
      <c r="BL367" s="6">
        <f>MAX(S367-AN367,0)</f>
        <v>1187.2979465781191</v>
      </c>
      <c r="BM367" s="6">
        <f>MAX(T367-AO367,0)</f>
        <v>987.95796412831601</v>
      </c>
      <c r="BN367" s="6">
        <f>MAX(U367-AP367,0)</f>
        <v>1131.2474205896956</v>
      </c>
      <c r="BO367" s="6">
        <f>MAX(V367-AQ367,0)</f>
        <v>1194.147764548899</v>
      </c>
    </row>
    <row r="368" spans="1:67" x14ac:dyDescent="0.3">
      <c r="A368">
        <f t="shared" si="89"/>
        <v>364</v>
      </c>
      <c r="B368">
        <f t="shared" si="77"/>
        <v>471</v>
      </c>
      <c r="C368" s="6">
        <f>AU368*EXP('Capital Market Assumptions'!$B$44+'Capital Market Assumptions'!$B$45*'Random Draws'!B367)</f>
        <v>459.13161273763865</v>
      </c>
      <c r="D368" s="6">
        <f>AV368*EXP('Capital Market Assumptions'!$B$44+'Capital Market Assumptions'!$B$45*'Random Draws'!C367)</f>
        <v>512.90833394714673</v>
      </c>
      <c r="E368" s="6">
        <f>AW368*EXP('Capital Market Assumptions'!$B$44+'Capital Market Assumptions'!$B$45*'Random Draws'!D367)</f>
        <v>512.50475539655838</v>
      </c>
      <c r="F368" s="6">
        <f>AX368*EXP('Capital Market Assumptions'!$B$44+'Capital Market Assumptions'!$B$45*'Random Draws'!E367)</f>
        <v>594.49674717835126</v>
      </c>
      <c r="G368" s="6">
        <f>AY368*EXP('Capital Market Assumptions'!$B$44+'Capital Market Assumptions'!$B$45*'Random Draws'!F367)</f>
        <v>819.91576131268971</v>
      </c>
      <c r="H368" s="6">
        <f>AZ368*EXP('Capital Market Assumptions'!$B$44+'Capital Market Assumptions'!$B$45*'Random Draws'!G367)</f>
        <v>649.20659526824852</v>
      </c>
      <c r="I368" s="6">
        <f>BA368*EXP('Capital Market Assumptions'!$B$44+'Capital Market Assumptions'!$B$45*'Random Draws'!H367)</f>
        <v>742.35648593645351</v>
      </c>
      <c r="J368" s="6">
        <f>BB368*EXP('Capital Market Assumptions'!$B$44+'Capital Market Assumptions'!$B$45*'Random Draws'!I367)</f>
        <v>698.00846566047244</v>
      </c>
      <c r="K368" s="6">
        <f>BC368*EXP('Capital Market Assumptions'!$B$44+'Capital Market Assumptions'!$B$45*'Random Draws'!J367)</f>
        <v>851.89738876773811</v>
      </c>
      <c r="L368" s="6">
        <f>BD368*EXP('Capital Market Assumptions'!$B$44+'Capital Market Assumptions'!$B$45*'Random Draws'!K367)</f>
        <v>1013.2067431566794</v>
      </c>
      <c r="M368" s="6">
        <f>BE368*EXP('Capital Market Assumptions'!$B$44+'Capital Market Assumptions'!$B$45*'Random Draws'!L367)</f>
        <v>1028.4514374764519</v>
      </c>
      <c r="N368" s="6">
        <f>BF368*EXP('Capital Market Assumptions'!$B$44+'Capital Market Assumptions'!$B$45*'Random Draws'!M367)</f>
        <v>1101.1307342770042</v>
      </c>
      <c r="O368" s="6">
        <f>BG368*EXP('Capital Market Assumptions'!$B$44+'Capital Market Assumptions'!$B$45*'Random Draws'!N367)</f>
        <v>1096.3763583492314</v>
      </c>
      <c r="P368" s="6">
        <f>BH368*EXP('Capital Market Assumptions'!$B$44+'Capital Market Assumptions'!$B$45*'Random Draws'!O367)</f>
        <v>1209.0263920892039</v>
      </c>
      <c r="Q368" s="6">
        <f>BI368*EXP('Capital Market Assumptions'!$B$44+'Capital Market Assumptions'!$B$45*'Random Draws'!P367)</f>
        <v>1152.7105154731732</v>
      </c>
      <c r="R368" s="6">
        <f>BJ368*EXP('Capital Market Assumptions'!$B$44+'Capital Market Assumptions'!$B$45*'Random Draws'!Q367)</f>
        <v>1349.1971227123433</v>
      </c>
      <c r="S368" s="6">
        <f>BK368*EXP('Capital Market Assumptions'!$B$44+'Capital Market Assumptions'!$B$45*'Random Draws'!R367)</f>
        <v>1349.392976107114</v>
      </c>
      <c r="T368" s="6">
        <f>BL368*EXP('Capital Market Assumptions'!$B$44+'Capital Market Assumptions'!$B$45*'Random Draws'!S367)</f>
        <v>1085.9300134223859</v>
      </c>
      <c r="U368" s="6">
        <f>BM368*EXP('Capital Market Assumptions'!$B$44+'Capital Market Assumptions'!$B$45*'Random Draws'!T367)</f>
        <v>1235.241338995274</v>
      </c>
      <c r="V368" s="6">
        <f>BN368*EXP('Capital Market Assumptions'!$B$44+'Capital Market Assumptions'!$B$45*'Random Draws'!U367)</f>
        <v>1099.2813792113984</v>
      </c>
      <c r="X368">
        <f t="shared" si="79"/>
        <v>4.2999999999999261E-2</v>
      </c>
      <c r="Y368">
        <f t="shared" si="80"/>
        <v>1.0600000000000023</v>
      </c>
      <c r="Z368">
        <f t="shared" si="81"/>
        <v>2.0930000000000035</v>
      </c>
      <c r="AA368">
        <f t="shared" si="82"/>
        <v>3.1530000000000058</v>
      </c>
      <c r="AB368">
        <f t="shared" si="83"/>
        <v>4.2659999999999911</v>
      </c>
      <c r="AC368">
        <f t="shared" si="84"/>
        <v>5.3020000000000067</v>
      </c>
      <c r="AD368">
        <f t="shared" si="85"/>
        <v>6.3569999999999993</v>
      </c>
      <c r="AE368">
        <f t="shared" si="86"/>
        <v>7.3900000000000006</v>
      </c>
      <c r="AF368">
        <f t="shared" si="87"/>
        <v>8.3549999999999898</v>
      </c>
      <c r="AG368">
        <f t="shared" si="88"/>
        <v>9.2480000000000047</v>
      </c>
      <c r="AH368">
        <v>9.9540000000000006</v>
      </c>
      <c r="AI368">
        <v>10.536</v>
      </c>
      <c r="AJ368">
        <v>11.061999999999999</v>
      </c>
      <c r="AK368">
        <v>11.587</v>
      </c>
      <c r="AL368">
        <v>12.256</v>
      </c>
      <c r="AM368">
        <v>12.815</v>
      </c>
      <c r="AN368">
        <v>13.287000000000001</v>
      </c>
      <c r="AO368">
        <v>13.785</v>
      </c>
      <c r="AP368">
        <v>14.218999999999999</v>
      </c>
      <c r="AQ368">
        <v>14.718999999999999</v>
      </c>
      <c r="AS368">
        <f t="shared" si="91"/>
        <v>471</v>
      </c>
      <c r="AT368">
        <f t="shared" si="91"/>
        <v>471</v>
      </c>
      <c r="AU368">
        <f t="shared" si="91"/>
        <v>471</v>
      </c>
      <c r="AV368" s="6">
        <f>MAX(C368-X368,0)</f>
        <v>459.08861273763864</v>
      </c>
      <c r="AW368" s="6">
        <f>MAX(D368-Y368,0)</f>
        <v>511.84833394714673</v>
      </c>
      <c r="AX368" s="6">
        <f>MAX(E368-Z368,0)</f>
        <v>510.41175539655836</v>
      </c>
      <c r="AY368" s="6">
        <f>MAX(F368-AA368,0)</f>
        <v>591.34374717835124</v>
      </c>
      <c r="AZ368" s="6">
        <f>MAX(G368-AB368,0)</f>
        <v>815.64976131268975</v>
      </c>
      <c r="BA368" s="6">
        <f>MAX(H368-AC368,0)</f>
        <v>643.9045952682485</v>
      </c>
      <c r="BB368" s="6">
        <f>MAX(I368-AD368,0)</f>
        <v>735.99948593645354</v>
      </c>
      <c r="BC368" s="6">
        <f>MAX(J368-AE368,0)</f>
        <v>690.61846566047245</v>
      </c>
      <c r="BD368" s="6">
        <f>MAX(K368-AF368,0)</f>
        <v>843.54238876773809</v>
      </c>
      <c r="BE368" s="6">
        <f>MAX(L368-AG368,0)</f>
        <v>1003.9587431566794</v>
      </c>
      <c r="BF368" s="6">
        <f>MAX(M368-AH368,0)</f>
        <v>1018.497437476452</v>
      </c>
      <c r="BG368" s="6">
        <f>MAX(N368-AI368,0)</f>
        <v>1090.5947342770041</v>
      </c>
      <c r="BH368" s="6">
        <f>MAX(O368-AJ368,0)</f>
        <v>1085.3143583492315</v>
      </c>
      <c r="BI368" s="6">
        <f>MAX(P368-AK368,0)</f>
        <v>1197.4393920892039</v>
      </c>
      <c r="BJ368" s="6">
        <f>MAX(Q368-AL368,0)</f>
        <v>1140.4545154731732</v>
      </c>
      <c r="BK368" s="6">
        <f>MAX(R368-AM368,0)</f>
        <v>1336.3821227123433</v>
      </c>
      <c r="BL368" s="6">
        <f>MAX(S368-AN368,0)</f>
        <v>1336.105976107114</v>
      </c>
      <c r="BM368" s="6">
        <f>MAX(T368-AO368,0)</f>
        <v>1072.1450134223858</v>
      </c>
      <c r="BN368" s="6">
        <f>MAX(U368-AP368,0)</f>
        <v>1221.0223389952739</v>
      </c>
      <c r="BO368" s="6">
        <f>MAX(V368-AQ368,0)</f>
        <v>1084.5623792113984</v>
      </c>
    </row>
    <row r="369" spans="1:67" x14ac:dyDescent="0.3">
      <c r="A369">
        <f t="shared" si="89"/>
        <v>365</v>
      </c>
      <c r="B369">
        <f t="shared" si="77"/>
        <v>471</v>
      </c>
      <c r="C369" s="6">
        <f>AU369*EXP('Capital Market Assumptions'!$B$44+'Capital Market Assumptions'!$B$45*'Random Draws'!B368)</f>
        <v>555.99935248118368</v>
      </c>
      <c r="D369" s="6">
        <f>AV369*EXP('Capital Market Assumptions'!$B$44+'Capital Market Assumptions'!$B$45*'Random Draws'!C368)</f>
        <v>653.80226395251623</v>
      </c>
      <c r="E369" s="6">
        <f>AW369*EXP('Capital Market Assumptions'!$B$44+'Capital Market Assumptions'!$B$45*'Random Draws'!D368)</f>
        <v>771.05806301965356</v>
      </c>
      <c r="F369" s="6">
        <f>AX369*EXP('Capital Market Assumptions'!$B$44+'Capital Market Assumptions'!$B$45*'Random Draws'!E368)</f>
        <v>951.05798917900472</v>
      </c>
      <c r="G369" s="6">
        <f>AY369*EXP('Capital Market Assumptions'!$B$44+'Capital Market Assumptions'!$B$45*'Random Draws'!F368)</f>
        <v>1086.1343571958737</v>
      </c>
      <c r="H369" s="6">
        <f>AZ369*EXP('Capital Market Assumptions'!$B$44+'Capital Market Assumptions'!$B$45*'Random Draws'!G368)</f>
        <v>1070.955130439635</v>
      </c>
      <c r="I369" s="6">
        <f>BA369*EXP('Capital Market Assumptions'!$B$44+'Capital Market Assumptions'!$B$45*'Random Draws'!H368)</f>
        <v>871.98907664405829</v>
      </c>
      <c r="J369" s="6">
        <f>BB369*EXP('Capital Market Assumptions'!$B$44+'Capital Market Assumptions'!$B$45*'Random Draws'!I368)</f>
        <v>871.97863575463759</v>
      </c>
      <c r="K369" s="6">
        <f>BC369*EXP('Capital Market Assumptions'!$B$44+'Capital Market Assumptions'!$B$45*'Random Draws'!J368)</f>
        <v>1152.2437356853463</v>
      </c>
      <c r="L369" s="6">
        <f>BD369*EXP('Capital Market Assumptions'!$B$44+'Capital Market Assumptions'!$B$45*'Random Draws'!K368)</f>
        <v>1345.0728602213903</v>
      </c>
      <c r="M369" s="6">
        <f>BE369*EXP('Capital Market Assumptions'!$B$44+'Capital Market Assumptions'!$B$45*'Random Draws'!L368)</f>
        <v>1362.7468216390489</v>
      </c>
      <c r="N369" s="6">
        <f>BF369*EXP('Capital Market Assumptions'!$B$44+'Capital Market Assumptions'!$B$45*'Random Draws'!M368)</f>
        <v>1434.3487367755022</v>
      </c>
      <c r="O369" s="6">
        <f>BG369*EXP('Capital Market Assumptions'!$B$44+'Capital Market Assumptions'!$B$45*'Random Draws'!N368)</f>
        <v>1408.2820622512095</v>
      </c>
      <c r="P369" s="6">
        <f>BH369*EXP('Capital Market Assumptions'!$B$44+'Capital Market Assumptions'!$B$45*'Random Draws'!O368)</f>
        <v>1388.8501425795148</v>
      </c>
      <c r="Q369" s="6">
        <f>BI369*EXP('Capital Market Assumptions'!$B$44+'Capital Market Assumptions'!$B$45*'Random Draws'!P368)</f>
        <v>1486.5183488798116</v>
      </c>
      <c r="R369" s="6">
        <f>BJ369*EXP('Capital Market Assumptions'!$B$44+'Capital Market Assumptions'!$B$45*'Random Draws'!Q368)</f>
        <v>1383.6925571485947</v>
      </c>
      <c r="S369" s="6">
        <f>BK369*EXP('Capital Market Assumptions'!$B$44+'Capital Market Assumptions'!$B$45*'Random Draws'!R368)</f>
        <v>1133.6155910848336</v>
      </c>
      <c r="T369" s="6">
        <f>BL369*EXP('Capital Market Assumptions'!$B$44+'Capital Market Assumptions'!$B$45*'Random Draws'!S368)</f>
        <v>988.99752892452511</v>
      </c>
      <c r="U369" s="6">
        <f>BM369*EXP('Capital Market Assumptions'!$B$44+'Capital Market Assumptions'!$B$45*'Random Draws'!T368)</f>
        <v>1127.8409966365368</v>
      </c>
      <c r="V369" s="6">
        <f>BN369*EXP('Capital Market Assumptions'!$B$44+'Capital Market Assumptions'!$B$45*'Random Draws'!U368)</f>
        <v>1034.4745578440111</v>
      </c>
      <c r="X369">
        <f t="shared" si="79"/>
        <v>4.2999999999999261E-2</v>
      </c>
      <c r="Y369">
        <f t="shared" si="80"/>
        <v>1.0600000000000023</v>
      </c>
      <c r="Z369">
        <f t="shared" si="81"/>
        <v>2.0930000000000035</v>
      </c>
      <c r="AA369">
        <f t="shared" si="82"/>
        <v>3.1530000000000058</v>
      </c>
      <c r="AB369">
        <f t="shared" si="83"/>
        <v>4.2659999999999911</v>
      </c>
      <c r="AC369">
        <f t="shared" si="84"/>
        <v>5.3020000000000067</v>
      </c>
      <c r="AD369">
        <f t="shared" si="85"/>
        <v>6.3569999999999993</v>
      </c>
      <c r="AE369">
        <f t="shared" si="86"/>
        <v>7.3900000000000006</v>
      </c>
      <c r="AF369">
        <f t="shared" si="87"/>
        <v>8.3549999999999898</v>
      </c>
      <c r="AG369">
        <f t="shared" si="88"/>
        <v>9.2480000000000047</v>
      </c>
      <c r="AH369">
        <v>9.9540000000000006</v>
      </c>
      <c r="AI369">
        <v>10.536</v>
      </c>
      <c r="AJ369">
        <v>11.061999999999999</v>
      </c>
      <c r="AK369">
        <v>11.587</v>
      </c>
      <c r="AL369">
        <v>12.256</v>
      </c>
      <c r="AM369">
        <v>12.815</v>
      </c>
      <c r="AN369">
        <v>13.287000000000001</v>
      </c>
      <c r="AO369">
        <v>13.785</v>
      </c>
      <c r="AP369">
        <v>14.218999999999999</v>
      </c>
      <c r="AQ369">
        <v>14.718999999999999</v>
      </c>
      <c r="AS369">
        <f t="shared" si="91"/>
        <v>471</v>
      </c>
      <c r="AT369">
        <f t="shared" si="91"/>
        <v>471</v>
      </c>
      <c r="AU369">
        <f t="shared" si="91"/>
        <v>471</v>
      </c>
      <c r="AV369" s="6">
        <f>MAX(C369-X369,0)</f>
        <v>555.95635248118367</v>
      </c>
      <c r="AW369" s="6">
        <f>MAX(D369-Y369,0)</f>
        <v>652.74226395251617</v>
      </c>
      <c r="AX369" s="6">
        <f>MAX(E369-Z369,0)</f>
        <v>768.9650630196536</v>
      </c>
      <c r="AY369" s="6">
        <f>MAX(F369-AA369,0)</f>
        <v>947.9049891790047</v>
      </c>
      <c r="AZ369" s="6">
        <f>MAX(G369-AB369,0)</f>
        <v>1081.8683571958736</v>
      </c>
      <c r="BA369" s="6">
        <f>MAX(H369-AC369,0)</f>
        <v>1065.6531304396351</v>
      </c>
      <c r="BB369" s="6">
        <f>MAX(I369-AD369,0)</f>
        <v>865.63207664405832</v>
      </c>
      <c r="BC369" s="6">
        <f>MAX(J369-AE369,0)</f>
        <v>864.58863575463761</v>
      </c>
      <c r="BD369" s="6">
        <f>MAX(K369-AF369,0)</f>
        <v>1143.8887356853463</v>
      </c>
      <c r="BE369" s="6">
        <f>MAX(L369-AG369,0)</f>
        <v>1335.8248602213903</v>
      </c>
      <c r="BF369" s="6">
        <f>MAX(M369-AH369,0)</f>
        <v>1352.792821639049</v>
      </c>
      <c r="BG369" s="6">
        <f>MAX(N369-AI369,0)</f>
        <v>1423.8127367755021</v>
      </c>
      <c r="BH369" s="6">
        <f>MAX(O369-AJ369,0)</f>
        <v>1397.2200622512096</v>
      </c>
      <c r="BI369" s="6">
        <f>MAX(P369-AK369,0)</f>
        <v>1377.2631425795148</v>
      </c>
      <c r="BJ369" s="6">
        <f>MAX(Q369-AL369,0)</f>
        <v>1474.2623488798115</v>
      </c>
      <c r="BK369" s="6">
        <f>MAX(R369-AM369,0)</f>
        <v>1370.8775571485946</v>
      </c>
      <c r="BL369" s="6">
        <f>MAX(S369-AN369,0)</f>
        <v>1120.3285910848335</v>
      </c>
      <c r="BM369" s="6">
        <f>MAX(T369-AO369,0)</f>
        <v>975.21252892452515</v>
      </c>
      <c r="BN369" s="6">
        <f>MAX(U369-AP369,0)</f>
        <v>1113.6219966365368</v>
      </c>
      <c r="BO369" s="6">
        <f>MAX(V369-AQ369,0)</f>
        <v>1019.755557844011</v>
      </c>
    </row>
    <row r="370" spans="1:67" x14ac:dyDescent="0.3">
      <c r="A370">
        <f t="shared" si="89"/>
        <v>366</v>
      </c>
      <c r="B370">
        <f t="shared" si="77"/>
        <v>471</v>
      </c>
      <c r="C370" s="6">
        <f>AU370*EXP('Capital Market Assumptions'!$B$44+'Capital Market Assumptions'!$B$45*'Random Draws'!B369)</f>
        <v>526.04437890008364</v>
      </c>
      <c r="D370" s="6">
        <f>AV370*EXP('Capital Market Assumptions'!$B$44+'Capital Market Assumptions'!$B$45*'Random Draws'!C369)</f>
        <v>633.51499154581302</v>
      </c>
      <c r="E370" s="6">
        <f>AW370*EXP('Capital Market Assumptions'!$B$44+'Capital Market Assumptions'!$B$45*'Random Draws'!D369)</f>
        <v>802.1894685728754</v>
      </c>
      <c r="F370" s="6">
        <f>AX370*EXP('Capital Market Assumptions'!$B$44+'Capital Market Assumptions'!$B$45*'Random Draws'!E369)</f>
        <v>905.56263830909279</v>
      </c>
      <c r="G370" s="6">
        <f>AY370*EXP('Capital Market Assumptions'!$B$44+'Capital Market Assumptions'!$B$45*'Random Draws'!F369)</f>
        <v>1057.039618709671</v>
      </c>
      <c r="H370" s="6">
        <f>AZ370*EXP('Capital Market Assumptions'!$B$44+'Capital Market Assumptions'!$B$45*'Random Draws'!G369)</f>
        <v>1214.3240850932814</v>
      </c>
      <c r="I370" s="6">
        <f>BA370*EXP('Capital Market Assumptions'!$B$44+'Capital Market Assumptions'!$B$45*'Random Draws'!H369)</f>
        <v>1208.1703069129787</v>
      </c>
      <c r="J370" s="6">
        <f>BB370*EXP('Capital Market Assumptions'!$B$44+'Capital Market Assumptions'!$B$45*'Random Draws'!I369)</f>
        <v>1468.6135585438919</v>
      </c>
      <c r="K370" s="6">
        <f>BC370*EXP('Capital Market Assumptions'!$B$44+'Capital Market Assumptions'!$B$45*'Random Draws'!J369)</f>
        <v>1498.8290692360458</v>
      </c>
      <c r="L370" s="6">
        <f>BD370*EXP('Capital Market Assumptions'!$B$44+'Capital Market Assumptions'!$B$45*'Random Draws'!K369)</f>
        <v>1789.5799285724327</v>
      </c>
      <c r="M370" s="6">
        <f>BE370*EXP('Capital Market Assumptions'!$B$44+'Capital Market Assumptions'!$B$45*'Random Draws'!L369)</f>
        <v>1787.5288123802097</v>
      </c>
      <c r="N370" s="6">
        <f>BF370*EXP('Capital Market Assumptions'!$B$44+'Capital Market Assumptions'!$B$45*'Random Draws'!M369)</f>
        <v>1683.5479335986381</v>
      </c>
      <c r="O370" s="6">
        <f>BG370*EXP('Capital Market Assumptions'!$B$44+'Capital Market Assumptions'!$B$45*'Random Draws'!N369)</f>
        <v>1588.1202631476299</v>
      </c>
      <c r="P370" s="6">
        <f>BH370*EXP('Capital Market Assumptions'!$B$44+'Capital Market Assumptions'!$B$45*'Random Draws'!O369)</f>
        <v>1573.5638014954936</v>
      </c>
      <c r="Q370" s="6">
        <f>BI370*EXP('Capital Market Assumptions'!$B$44+'Capital Market Assumptions'!$B$45*'Random Draws'!P369)</f>
        <v>1678.9006775858106</v>
      </c>
      <c r="R370" s="6">
        <f>BJ370*EXP('Capital Market Assumptions'!$B$44+'Capital Market Assumptions'!$B$45*'Random Draws'!Q369)</f>
        <v>1975.6861263009723</v>
      </c>
      <c r="S370" s="6">
        <f>BK370*EXP('Capital Market Assumptions'!$B$44+'Capital Market Assumptions'!$B$45*'Random Draws'!R369)</f>
        <v>1915.4141828213772</v>
      </c>
      <c r="T370" s="6">
        <f>BL370*EXP('Capital Market Assumptions'!$B$44+'Capital Market Assumptions'!$B$45*'Random Draws'!S369)</f>
        <v>2399.47064838592</v>
      </c>
      <c r="U370" s="6">
        <f>BM370*EXP('Capital Market Assumptions'!$B$44+'Capital Market Assumptions'!$B$45*'Random Draws'!T369)</f>
        <v>2805.5080341870512</v>
      </c>
      <c r="V370" s="6">
        <f>BN370*EXP('Capital Market Assumptions'!$B$44+'Capital Market Assumptions'!$B$45*'Random Draws'!U369)</f>
        <v>3306.8413732223412</v>
      </c>
      <c r="X370">
        <f t="shared" si="79"/>
        <v>4.2999999999999261E-2</v>
      </c>
      <c r="Y370">
        <f t="shared" si="80"/>
        <v>1.0600000000000023</v>
      </c>
      <c r="Z370">
        <f t="shared" si="81"/>
        <v>2.0930000000000035</v>
      </c>
      <c r="AA370">
        <f t="shared" si="82"/>
        <v>3.1530000000000058</v>
      </c>
      <c r="AB370">
        <f t="shared" si="83"/>
        <v>4.2659999999999911</v>
      </c>
      <c r="AC370">
        <f t="shared" si="84"/>
        <v>5.3020000000000067</v>
      </c>
      <c r="AD370">
        <f t="shared" si="85"/>
        <v>6.3569999999999993</v>
      </c>
      <c r="AE370">
        <f t="shared" si="86"/>
        <v>7.3900000000000006</v>
      </c>
      <c r="AF370">
        <f t="shared" si="87"/>
        <v>8.3549999999999898</v>
      </c>
      <c r="AG370">
        <f t="shared" si="88"/>
        <v>9.2480000000000047</v>
      </c>
      <c r="AH370">
        <v>9.9540000000000006</v>
      </c>
      <c r="AI370">
        <v>10.536</v>
      </c>
      <c r="AJ370">
        <v>11.061999999999999</v>
      </c>
      <c r="AK370">
        <v>11.587</v>
      </c>
      <c r="AL370">
        <v>12.256</v>
      </c>
      <c r="AM370">
        <v>12.815</v>
      </c>
      <c r="AN370">
        <v>13.287000000000001</v>
      </c>
      <c r="AO370">
        <v>13.785</v>
      </c>
      <c r="AP370">
        <v>14.218999999999999</v>
      </c>
      <c r="AQ370">
        <v>14.718999999999999</v>
      </c>
      <c r="AS370">
        <f t="shared" si="91"/>
        <v>471</v>
      </c>
      <c r="AT370">
        <f t="shared" si="91"/>
        <v>471</v>
      </c>
      <c r="AU370">
        <f t="shared" si="91"/>
        <v>471</v>
      </c>
      <c r="AV370" s="6">
        <f>MAX(C370-X370,0)</f>
        <v>526.00137890008364</v>
      </c>
      <c r="AW370" s="6">
        <f>MAX(D370-Y370,0)</f>
        <v>632.45499154581307</v>
      </c>
      <c r="AX370" s="6">
        <f>MAX(E370-Z370,0)</f>
        <v>800.09646857287544</v>
      </c>
      <c r="AY370" s="6">
        <f>MAX(F370-AA370,0)</f>
        <v>902.40963830909277</v>
      </c>
      <c r="AZ370" s="6">
        <f>MAX(G370-AB370,0)</f>
        <v>1052.7736187096709</v>
      </c>
      <c r="BA370" s="6">
        <f>MAX(H370-AC370,0)</f>
        <v>1209.0220850932815</v>
      </c>
      <c r="BB370" s="6">
        <f>MAX(I370-AD370,0)</f>
        <v>1201.8133069129788</v>
      </c>
      <c r="BC370" s="6">
        <f>MAX(J370-AE370,0)</f>
        <v>1461.2235585438918</v>
      </c>
      <c r="BD370" s="6">
        <f>MAX(K370-AF370,0)</f>
        <v>1490.4740692360458</v>
      </c>
      <c r="BE370" s="6">
        <f>MAX(L370-AG370,0)</f>
        <v>1780.3319285724326</v>
      </c>
      <c r="BF370" s="6">
        <f>MAX(M370-AH370,0)</f>
        <v>1777.5748123802098</v>
      </c>
      <c r="BG370" s="6">
        <f>MAX(N370-AI370,0)</f>
        <v>1673.0119335986381</v>
      </c>
      <c r="BH370" s="6">
        <f>MAX(O370-AJ370,0)</f>
        <v>1577.05826314763</v>
      </c>
      <c r="BI370" s="6">
        <f>MAX(P370-AK370,0)</f>
        <v>1561.9768014954936</v>
      </c>
      <c r="BJ370" s="6">
        <f>MAX(Q370-AL370,0)</f>
        <v>1666.6446775858105</v>
      </c>
      <c r="BK370" s="6">
        <f>MAX(R370-AM370,0)</f>
        <v>1962.8711263009723</v>
      </c>
      <c r="BL370" s="6">
        <f>MAX(S370-AN370,0)</f>
        <v>1902.1271828213771</v>
      </c>
      <c r="BM370" s="6">
        <f>MAX(T370-AO370,0)</f>
        <v>2385.6856483859201</v>
      </c>
      <c r="BN370" s="6">
        <f>MAX(U370-AP370,0)</f>
        <v>2791.2890341870511</v>
      </c>
      <c r="BO370" s="6">
        <f>MAX(V370-AQ370,0)</f>
        <v>3292.1223732223411</v>
      </c>
    </row>
    <row r="371" spans="1:67" x14ac:dyDescent="0.3">
      <c r="A371">
        <f t="shared" si="89"/>
        <v>367</v>
      </c>
      <c r="B371">
        <f t="shared" si="77"/>
        <v>471</v>
      </c>
      <c r="C371" s="6">
        <f>AU371*EXP('Capital Market Assumptions'!$B$44+'Capital Market Assumptions'!$B$45*'Random Draws'!B370)</f>
        <v>493.87125605675402</v>
      </c>
      <c r="D371" s="6">
        <f>AV371*EXP('Capital Market Assumptions'!$B$44+'Capital Market Assumptions'!$B$45*'Random Draws'!C370)</f>
        <v>560.13296501665002</v>
      </c>
      <c r="E371" s="6">
        <f>AW371*EXP('Capital Market Assumptions'!$B$44+'Capital Market Assumptions'!$B$45*'Random Draws'!D370)</f>
        <v>577.9052655543336</v>
      </c>
      <c r="F371" s="6">
        <f>AX371*EXP('Capital Market Assumptions'!$B$44+'Capital Market Assumptions'!$B$45*'Random Draws'!E370)</f>
        <v>528.43375596829003</v>
      </c>
      <c r="G371" s="6">
        <f>AY371*EXP('Capital Market Assumptions'!$B$44+'Capital Market Assumptions'!$B$45*'Random Draws'!F370)</f>
        <v>592.65542708831197</v>
      </c>
      <c r="H371" s="6">
        <f>AZ371*EXP('Capital Market Assumptions'!$B$44+'Capital Market Assumptions'!$B$45*'Random Draws'!G370)</f>
        <v>586.39478627099709</v>
      </c>
      <c r="I371" s="6">
        <f>BA371*EXP('Capital Market Assumptions'!$B$44+'Capital Market Assumptions'!$B$45*'Random Draws'!H370)</f>
        <v>627.57107897360163</v>
      </c>
      <c r="J371" s="6">
        <f>BB371*EXP('Capital Market Assumptions'!$B$44+'Capital Market Assumptions'!$B$45*'Random Draws'!I370)</f>
        <v>559.92167260879535</v>
      </c>
      <c r="K371" s="6">
        <f>BC371*EXP('Capital Market Assumptions'!$B$44+'Capital Market Assumptions'!$B$45*'Random Draws'!J370)</f>
        <v>587.55557934313367</v>
      </c>
      <c r="L371" s="6">
        <f>BD371*EXP('Capital Market Assumptions'!$B$44+'Capital Market Assumptions'!$B$45*'Random Draws'!K370)</f>
        <v>575.16482961493091</v>
      </c>
      <c r="M371" s="6">
        <f>BE371*EXP('Capital Market Assumptions'!$B$44+'Capital Market Assumptions'!$B$45*'Random Draws'!L370)</f>
        <v>572.37705254224329</v>
      </c>
      <c r="N371" s="6">
        <f>BF371*EXP('Capital Market Assumptions'!$B$44+'Capital Market Assumptions'!$B$45*'Random Draws'!M370)</f>
        <v>582.35390803779683</v>
      </c>
      <c r="O371" s="6">
        <f>BG371*EXP('Capital Market Assumptions'!$B$44+'Capital Market Assumptions'!$B$45*'Random Draws'!N370)</f>
        <v>668.67559231250596</v>
      </c>
      <c r="P371" s="6">
        <f>BH371*EXP('Capital Market Assumptions'!$B$44+'Capital Market Assumptions'!$B$45*'Random Draws'!O370)</f>
        <v>661.37885444728829</v>
      </c>
      <c r="Q371" s="6">
        <f>BI371*EXP('Capital Market Assumptions'!$B$44+'Capital Market Assumptions'!$B$45*'Random Draws'!P370)</f>
        <v>763.9824034313317</v>
      </c>
      <c r="R371" s="6">
        <f>BJ371*EXP('Capital Market Assumptions'!$B$44+'Capital Market Assumptions'!$B$45*'Random Draws'!Q370)</f>
        <v>835.29252088170233</v>
      </c>
      <c r="S371" s="6">
        <f>BK371*EXP('Capital Market Assumptions'!$B$44+'Capital Market Assumptions'!$B$45*'Random Draws'!R370)</f>
        <v>848.97038807504862</v>
      </c>
      <c r="T371" s="6">
        <f>BL371*EXP('Capital Market Assumptions'!$B$44+'Capital Market Assumptions'!$B$45*'Random Draws'!S370)</f>
        <v>879.95420004484754</v>
      </c>
      <c r="U371" s="6">
        <f>BM371*EXP('Capital Market Assumptions'!$B$44+'Capital Market Assumptions'!$B$45*'Random Draws'!T370)</f>
        <v>825.88255611496515</v>
      </c>
      <c r="V371" s="6">
        <f>BN371*EXP('Capital Market Assumptions'!$B$44+'Capital Market Assumptions'!$B$45*'Random Draws'!U370)</f>
        <v>794.68234146952807</v>
      </c>
      <c r="X371">
        <f t="shared" si="79"/>
        <v>4.2999999999999261E-2</v>
      </c>
      <c r="Y371">
        <f t="shared" si="80"/>
        <v>1.0600000000000023</v>
      </c>
      <c r="Z371">
        <f t="shared" si="81"/>
        <v>2.0930000000000035</v>
      </c>
      <c r="AA371">
        <f t="shared" si="82"/>
        <v>3.1530000000000058</v>
      </c>
      <c r="AB371">
        <f t="shared" si="83"/>
        <v>4.2659999999999911</v>
      </c>
      <c r="AC371">
        <f t="shared" si="84"/>
        <v>5.3020000000000067</v>
      </c>
      <c r="AD371">
        <f t="shared" si="85"/>
        <v>6.3569999999999993</v>
      </c>
      <c r="AE371">
        <f t="shared" si="86"/>
        <v>7.3900000000000006</v>
      </c>
      <c r="AF371">
        <f t="shared" si="87"/>
        <v>8.3549999999999898</v>
      </c>
      <c r="AG371">
        <f t="shared" si="88"/>
        <v>9.2480000000000047</v>
      </c>
      <c r="AH371">
        <v>9.9540000000000006</v>
      </c>
      <c r="AI371">
        <v>10.536</v>
      </c>
      <c r="AJ371">
        <v>11.061999999999999</v>
      </c>
      <c r="AK371">
        <v>11.587</v>
      </c>
      <c r="AL371">
        <v>12.256</v>
      </c>
      <c r="AM371">
        <v>12.815</v>
      </c>
      <c r="AN371">
        <v>13.287000000000001</v>
      </c>
      <c r="AO371">
        <v>13.785</v>
      </c>
      <c r="AP371">
        <v>14.218999999999999</v>
      </c>
      <c r="AQ371">
        <v>14.718999999999999</v>
      </c>
      <c r="AS371">
        <f t="shared" si="91"/>
        <v>471</v>
      </c>
      <c r="AT371">
        <f t="shared" si="91"/>
        <v>471</v>
      </c>
      <c r="AU371">
        <f t="shared" si="91"/>
        <v>471</v>
      </c>
      <c r="AV371" s="6">
        <f>MAX(C371-X371,0)</f>
        <v>493.82825605675401</v>
      </c>
      <c r="AW371" s="6">
        <f>MAX(D371-Y371,0)</f>
        <v>559.07296501664996</v>
      </c>
      <c r="AX371" s="6">
        <f>MAX(E371-Z371,0)</f>
        <v>575.81226555433364</v>
      </c>
      <c r="AY371" s="6">
        <f>MAX(F371-AA371,0)</f>
        <v>525.28075596829001</v>
      </c>
      <c r="AZ371" s="6">
        <f>MAX(G371-AB371,0)</f>
        <v>588.389427088312</v>
      </c>
      <c r="BA371" s="6">
        <f>MAX(H371-AC371,0)</f>
        <v>581.09278627099707</v>
      </c>
      <c r="BB371" s="6">
        <f>MAX(I371-AD371,0)</f>
        <v>621.21407897360166</v>
      </c>
      <c r="BC371" s="6">
        <f>MAX(J371-AE371,0)</f>
        <v>552.53167260879536</v>
      </c>
      <c r="BD371" s="6">
        <f>MAX(K371-AF371,0)</f>
        <v>579.20057934313365</v>
      </c>
      <c r="BE371" s="6">
        <f>MAX(L371-AG371,0)</f>
        <v>565.91682961493086</v>
      </c>
      <c r="BF371" s="6">
        <f>MAX(M371-AH371,0)</f>
        <v>562.42305254224334</v>
      </c>
      <c r="BG371" s="6">
        <f>MAX(N371-AI371,0)</f>
        <v>571.81790803779688</v>
      </c>
      <c r="BH371" s="6">
        <f>MAX(O371-AJ371,0)</f>
        <v>657.61359231250594</v>
      </c>
      <c r="BI371" s="6">
        <f>MAX(P371-AK371,0)</f>
        <v>649.7918544472883</v>
      </c>
      <c r="BJ371" s="6">
        <f>MAX(Q371-AL371,0)</f>
        <v>751.72640343133173</v>
      </c>
      <c r="BK371" s="6">
        <f>MAX(R371-AM371,0)</f>
        <v>822.47752088170228</v>
      </c>
      <c r="BL371" s="6">
        <f>MAX(S371-AN371,0)</f>
        <v>835.68338807504858</v>
      </c>
      <c r="BM371" s="6">
        <f>MAX(T371-AO371,0)</f>
        <v>866.16920004484757</v>
      </c>
      <c r="BN371" s="6">
        <f>MAX(U371-AP371,0)</f>
        <v>811.6635561149651</v>
      </c>
      <c r="BO371" s="6">
        <f>MAX(V371-AQ371,0)</f>
        <v>779.96334146952802</v>
      </c>
    </row>
    <row r="372" spans="1:67" x14ac:dyDescent="0.3">
      <c r="A372">
        <f t="shared" si="89"/>
        <v>368</v>
      </c>
      <c r="B372">
        <f t="shared" si="77"/>
        <v>471</v>
      </c>
      <c r="C372" s="6">
        <f>AU372*EXP('Capital Market Assumptions'!$B$44+'Capital Market Assumptions'!$B$45*'Random Draws'!B371)</f>
        <v>448.77275197016536</v>
      </c>
      <c r="D372" s="6">
        <f>AV372*EXP('Capital Market Assumptions'!$B$44+'Capital Market Assumptions'!$B$45*'Random Draws'!C371)</f>
        <v>515.632995539121</v>
      </c>
      <c r="E372" s="6">
        <f>AW372*EXP('Capital Market Assumptions'!$B$44+'Capital Market Assumptions'!$B$45*'Random Draws'!D371)</f>
        <v>677.88853896129683</v>
      </c>
      <c r="F372" s="6">
        <f>AX372*EXP('Capital Market Assumptions'!$B$44+'Capital Market Assumptions'!$B$45*'Random Draws'!E371)</f>
        <v>623.70881815937355</v>
      </c>
      <c r="G372" s="6">
        <f>AY372*EXP('Capital Market Assumptions'!$B$44+'Capital Market Assumptions'!$B$45*'Random Draws'!F371)</f>
        <v>633.93663085189496</v>
      </c>
      <c r="H372" s="6">
        <f>AZ372*EXP('Capital Market Assumptions'!$B$44+'Capital Market Assumptions'!$B$45*'Random Draws'!G371)</f>
        <v>623.86381681852822</v>
      </c>
      <c r="I372" s="6">
        <f>BA372*EXP('Capital Market Assumptions'!$B$44+'Capital Market Assumptions'!$B$45*'Random Draws'!H371)</f>
        <v>595.15413320940684</v>
      </c>
      <c r="J372" s="6">
        <f>BB372*EXP('Capital Market Assumptions'!$B$44+'Capital Market Assumptions'!$B$45*'Random Draws'!I371)</f>
        <v>692.88770670808299</v>
      </c>
      <c r="K372" s="6">
        <f>BC372*EXP('Capital Market Assumptions'!$B$44+'Capital Market Assumptions'!$B$45*'Random Draws'!J371)</f>
        <v>888.31344412652152</v>
      </c>
      <c r="L372" s="6">
        <f>BD372*EXP('Capital Market Assumptions'!$B$44+'Capital Market Assumptions'!$B$45*'Random Draws'!K371)</f>
        <v>864.02419250412879</v>
      </c>
      <c r="M372" s="6">
        <f>BE372*EXP('Capital Market Assumptions'!$B$44+'Capital Market Assumptions'!$B$45*'Random Draws'!L371)</f>
        <v>722.39618326266213</v>
      </c>
      <c r="N372" s="6">
        <f>BF372*EXP('Capital Market Assumptions'!$B$44+'Capital Market Assumptions'!$B$45*'Random Draws'!M371)</f>
        <v>775.5111122541208</v>
      </c>
      <c r="O372" s="6">
        <f>BG372*EXP('Capital Market Assumptions'!$B$44+'Capital Market Assumptions'!$B$45*'Random Draws'!N371)</f>
        <v>760.81083350448068</v>
      </c>
      <c r="P372" s="6">
        <f>BH372*EXP('Capital Market Assumptions'!$B$44+'Capital Market Assumptions'!$B$45*'Random Draws'!O371)</f>
        <v>863.05429653543729</v>
      </c>
      <c r="Q372" s="6">
        <f>BI372*EXP('Capital Market Assumptions'!$B$44+'Capital Market Assumptions'!$B$45*'Random Draws'!P371)</f>
        <v>780.54411249863904</v>
      </c>
      <c r="R372" s="6">
        <f>BJ372*EXP('Capital Market Assumptions'!$B$44+'Capital Market Assumptions'!$B$45*'Random Draws'!Q371)</f>
        <v>838.44606409855589</v>
      </c>
      <c r="S372" s="6">
        <f>BK372*EXP('Capital Market Assumptions'!$B$44+'Capital Market Assumptions'!$B$45*'Random Draws'!R371)</f>
        <v>803.46282892485408</v>
      </c>
      <c r="T372" s="6">
        <f>BL372*EXP('Capital Market Assumptions'!$B$44+'Capital Market Assumptions'!$B$45*'Random Draws'!S371)</f>
        <v>820.81733234506908</v>
      </c>
      <c r="U372" s="6">
        <f>BM372*EXP('Capital Market Assumptions'!$B$44+'Capital Market Assumptions'!$B$45*'Random Draws'!T371)</f>
        <v>1099.9967877206154</v>
      </c>
      <c r="V372" s="6">
        <f>BN372*EXP('Capital Market Assumptions'!$B$44+'Capital Market Assumptions'!$B$45*'Random Draws'!U371)</f>
        <v>1101.8279445170476</v>
      </c>
      <c r="X372">
        <f t="shared" si="79"/>
        <v>4.2999999999999261E-2</v>
      </c>
      <c r="Y372">
        <f t="shared" si="80"/>
        <v>1.0600000000000023</v>
      </c>
      <c r="Z372">
        <f t="shared" si="81"/>
        <v>2.0930000000000035</v>
      </c>
      <c r="AA372">
        <f t="shared" si="82"/>
        <v>3.1530000000000058</v>
      </c>
      <c r="AB372">
        <f t="shared" si="83"/>
        <v>4.2659999999999911</v>
      </c>
      <c r="AC372">
        <f t="shared" si="84"/>
        <v>5.3020000000000067</v>
      </c>
      <c r="AD372">
        <f t="shared" si="85"/>
        <v>6.3569999999999993</v>
      </c>
      <c r="AE372">
        <f t="shared" si="86"/>
        <v>7.3900000000000006</v>
      </c>
      <c r="AF372">
        <f t="shared" si="87"/>
        <v>8.3549999999999898</v>
      </c>
      <c r="AG372">
        <f t="shared" si="88"/>
        <v>9.2480000000000047</v>
      </c>
      <c r="AH372">
        <v>9.9540000000000006</v>
      </c>
      <c r="AI372">
        <v>10.536</v>
      </c>
      <c r="AJ372">
        <v>11.061999999999999</v>
      </c>
      <c r="AK372">
        <v>11.587</v>
      </c>
      <c r="AL372">
        <v>12.256</v>
      </c>
      <c r="AM372">
        <v>12.815</v>
      </c>
      <c r="AN372">
        <v>13.287000000000001</v>
      </c>
      <c r="AO372">
        <v>13.785</v>
      </c>
      <c r="AP372">
        <v>14.218999999999999</v>
      </c>
      <c r="AQ372">
        <v>14.718999999999999</v>
      </c>
      <c r="AS372">
        <f t="shared" si="91"/>
        <v>471</v>
      </c>
      <c r="AT372">
        <f t="shared" si="91"/>
        <v>471</v>
      </c>
      <c r="AU372">
        <f t="shared" si="91"/>
        <v>471</v>
      </c>
      <c r="AV372" s="6">
        <f>MAX(C372-X372,0)</f>
        <v>448.72975197016535</v>
      </c>
      <c r="AW372" s="6">
        <f>MAX(D372-Y372,0)</f>
        <v>514.57299553912094</v>
      </c>
      <c r="AX372" s="6">
        <f>MAX(E372-Z372,0)</f>
        <v>675.79553896129687</v>
      </c>
      <c r="AY372" s="6">
        <f>MAX(F372-AA372,0)</f>
        <v>620.55581815937353</v>
      </c>
      <c r="AZ372" s="6">
        <f>MAX(G372-AB372,0)</f>
        <v>629.670630851895</v>
      </c>
      <c r="BA372" s="6">
        <f>MAX(H372-AC372,0)</f>
        <v>618.5618168185282</v>
      </c>
      <c r="BB372" s="6">
        <f>MAX(I372-AD372,0)</f>
        <v>588.79713320940687</v>
      </c>
      <c r="BC372" s="6">
        <f>MAX(J372-AE372,0)</f>
        <v>685.497706708083</v>
      </c>
      <c r="BD372" s="6">
        <f>MAX(K372-AF372,0)</f>
        <v>879.9584441265215</v>
      </c>
      <c r="BE372" s="6">
        <f>MAX(L372-AG372,0)</f>
        <v>854.77619250412874</v>
      </c>
      <c r="BF372" s="6">
        <f>MAX(M372-AH372,0)</f>
        <v>712.44218326266218</v>
      </c>
      <c r="BG372" s="6">
        <f>MAX(N372-AI372,0)</f>
        <v>764.97511225412086</v>
      </c>
      <c r="BH372" s="6">
        <f>MAX(O372-AJ372,0)</f>
        <v>749.74883350448067</v>
      </c>
      <c r="BI372" s="6">
        <f>MAX(P372-AK372,0)</f>
        <v>851.4672965354373</v>
      </c>
      <c r="BJ372" s="6">
        <f>MAX(Q372-AL372,0)</f>
        <v>768.28811249863907</v>
      </c>
      <c r="BK372" s="6">
        <f>MAX(R372-AM372,0)</f>
        <v>825.63106409855584</v>
      </c>
      <c r="BL372" s="6">
        <f>MAX(S372-AN372,0)</f>
        <v>790.17582892485404</v>
      </c>
      <c r="BM372" s="6">
        <f>MAX(T372-AO372,0)</f>
        <v>807.03233234506911</v>
      </c>
      <c r="BN372" s="6">
        <f>MAX(U372-AP372,0)</f>
        <v>1085.7777877206154</v>
      </c>
      <c r="BO372" s="6">
        <f>MAX(V372-AQ372,0)</f>
        <v>1087.1089445170476</v>
      </c>
    </row>
    <row r="373" spans="1:67" x14ac:dyDescent="0.3">
      <c r="A373">
        <f t="shared" si="89"/>
        <v>369</v>
      </c>
      <c r="B373">
        <f t="shared" si="77"/>
        <v>471</v>
      </c>
      <c r="C373" s="6">
        <f>AU373*EXP('Capital Market Assumptions'!$B$44+'Capital Market Assumptions'!$B$45*'Random Draws'!B372)</f>
        <v>490.99078103725407</v>
      </c>
      <c r="D373" s="6">
        <f>AV373*EXP('Capital Market Assumptions'!$B$44+'Capital Market Assumptions'!$B$45*'Random Draws'!C372)</f>
        <v>552.07202218848147</v>
      </c>
      <c r="E373" s="6">
        <f>AW373*EXP('Capital Market Assumptions'!$B$44+'Capital Market Assumptions'!$B$45*'Random Draws'!D372)</f>
        <v>603.58946694092481</v>
      </c>
      <c r="F373" s="6">
        <f>AX373*EXP('Capital Market Assumptions'!$B$44+'Capital Market Assumptions'!$B$45*'Random Draws'!E372)</f>
        <v>729.29591422114777</v>
      </c>
      <c r="G373" s="6">
        <f>AY373*EXP('Capital Market Assumptions'!$B$44+'Capital Market Assumptions'!$B$45*'Random Draws'!F372)</f>
        <v>687.69551276193442</v>
      </c>
      <c r="H373" s="6">
        <f>AZ373*EXP('Capital Market Assumptions'!$B$44+'Capital Market Assumptions'!$B$45*'Random Draws'!G372)</f>
        <v>655.58645965215305</v>
      </c>
      <c r="I373" s="6">
        <f>BA373*EXP('Capital Market Assumptions'!$B$44+'Capital Market Assumptions'!$B$45*'Random Draws'!H372)</f>
        <v>689.79801723724586</v>
      </c>
      <c r="J373" s="6">
        <f>BB373*EXP('Capital Market Assumptions'!$B$44+'Capital Market Assumptions'!$B$45*'Random Draws'!I372)</f>
        <v>867.23542876737156</v>
      </c>
      <c r="K373" s="6">
        <f>BC373*EXP('Capital Market Assumptions'!$B$44+'Capital Market Assumptions'!$B$45*'Random Draws'!J372)</f>
        <v>877.54428851021328</v>
      </c>
      <c r="L373" s="6">
        <f>BD373*EXP('Capital Market Assumptions'!$B$44+'Capital Market Assumptions'!$B$45*'Random Draws'!K372)</f>
        <v>1182.4955153018927</v>
      </c>
      <c r="M373" s="6">
        <f>BE373*EXP('Capital Market Assumptions'!$B$44+'Capital Market Assumptions'!$B$45*'Random Draws'!L372)</f>
        <v>1489.4123696989939</v>
      </c>
      <c r="N373" s="6">
        <f>BF373*EXP('Capital Market Assumptions'!$B$44+'Capital Market Assumptions'!$B$45*'Random Draws'!M372)</f>
        <v>1670.5280293815274</v>
      </c>
      <c r="O373" s="6">
        <f>BG373*EXP('Capital Market Assumptions'!$B$44+'Capital Market Assumptions'!$B$45*'Random Draws'!N372)</f>
        <v>2070.5303142516245</v>
      </c>
      <c r="P373" s="6">
        <f>BH373*EXP('Capital Market Assumptions'!$B$44+'Capital Market Assumptions'!$B$45*'Random Draws'!O372)</f>
        <v>1757.1977363416636</v>
      </c>
      <c r="Q373" s="6">
        <f>BI373*EXP('Capital Market Assumptions'!$B$44+'Capital Market Assumptions'!$B$45*'Random Draws'!P372)</f>
        <v>2273.3506913642309</v>
      </c>
      <c r="R373" s="6">
        <f>BJ373*EXP('Capital Market Assumptions'!$B$44+'Capital Market Assumptions'!$B$45*'Random Draws'!Q372)</f>
        <v>2814.8943768120462</v>
      </c>
      <c r="S373" s="6">
        <f>BK373*EXP('Capital Market Assumptions'!$B$44+'Capital Market Assumptions'!$B$45*'Random Draws'!R372)</f>
        <v>3107.3440253866233</v>
      </c>
      <c r="T373" s="6">
        <f>BL373*EXP('Capital Market Assumptions'!$B$44+'Capital Market Assumptions'!$B$45*'Random Draws'!S372)</f>
        <v>4365.2404435384815</v>
      </c>
      <c r="U373" s="6">
        <f>BM373*EXP('Capital Market Assumptions'!$B$44+'Capital Market Assumptions'!$B$45*'Random Draws'!T372)</f>
        <v>4710.4186586608857</v>
      </c>
      <c r="V373" s="6">
        <f>BN373*EXP('Capital Market Assumptions'!$B$44+'Capital Market Assumptions'!$B$45*'Random Draws'!U372)</f>
        <v>5117.3913278009131</v>
      </c>
      <c r="X373">
        <f t="shared" si="79"/>
        <v>4.2999999999999261E-2</v>
      </c>
      <c r="Y373">
        <f t="shared" si="80"/>
        <v>1.0600000000000023</v>
      </c>
      <c r="Z373">
        <f t="shared" si="81"/>
        <v>2.0930000000000035</v>
      </c>
      <c r="AA373">
        <f t="shared" si="82"/>
        <v>3.1530000000000058</v>
      </c>
      <c r="AB373">
        <f t="shared" si="83"/>
        <v>4.2659999999999911</v>
      </c>
      <c r="AC373">
        <f t="shared" si="84"/>
        <v>5.3020000000000067</v>
      </c>
      <c r="AD373">
        <f t="shared" si="85"/>
        <v>6.3569999999999993</v>
      </c>
      <c r="AE373">
        <f t="shared" si="86"/>
        <v>7.3900000000000006</v>
      </c>
      <c r="AF373">
        <f t="shared" si="87"/>
        <v>8.3549999999999898</v>
      </c>
      <c r="AG373">
        <f t="shared" si="88"/>
        <v>9.2480000000000047</v>
      </c>
      <c r="AH373">
        <v>9.9540000000000006</v>
      </c>
      <c r="AI373">
        <v>10.536</v>
      </c>
      <c r="AJ373">
        <v>11.061999999999999</v>
      </c>
      <c r="AK373">
        <v>11.587</v>
      </c>
      <c r="AL373">
        <v>12.256</v>
      </c>
      <c r="AM373">
        <v>12.815</v>
      </c>
      <c r="AN373">
        <v>13.287000000000001</v>
      </c>
      <c r="AO373">
        <v>13.785</v>
      </c>
      <c r="AP373">
        <v>14.218999999999999</v>
      </c>
      <c r="AQ373">
        <v>14.718999999999999</v>
      </c>
      <c r="AS373">
        <f t="shared" si="91"/>
        <v>471</v>
      </c>
      <c r="AT373">
        <f t="shared" si="91"/>
        <v>471</v>
      </c>
      <c r="AU373">
        <f t="shared" si="91"/>
        <v>471</v>
      </c>
      <c r="AV373" s="6">
        <f>MAX(C373-X373,0)</f>
        <v>490.94778103725406</v>
      </c>
      <c r="AW373" s="6">
        <f>MAX(D373-Y373,0)</f>
        <v>551.01202218848152</v>
      </c>
      <c r="AX373" s="6">
        <f>MAX(E373-Z373,0)</f>
        <v>601.49646694092485</v>
      </c>
      <c r="AY373" s="6">
        <f>MAX(F373-AA373,0)</f>
        <v>726.14291422114775</v>
      </c>
      <c r="AZ373" s="6">
        <f>MAX(G373-AB373,0)</f>
        <v>683.42951276193446</v>
      </c>
      <c r="BA373" s="6">
        <f>MAX(H373-AC373,0)</f>
        <v>650.28445965215303</v>
      </c>
      <c r="BB373" s="6">
        <f>MAX(I373-AD373,0)</f>
        <v>683.44101723724589</v>
      </c>
      <c r="BC373" s="6">
        <f>MAX(J373-AE373,0)</f>
        <v>859.84542876737157</v>
      </c>
      <c r="BD373" s="6">
        <f>MAX(K373-AF373,0)</f>
        <v>869.18928851021326</v>
      </c>
      <c r="BE373" s="6">
        <f>MAX(L373-AG373,0)</f>
        <v>1173.2475153018927</v>
      </c>
      <c r="BF373" s="6">
        <f>MAX(M373-AH373,0)</f>
        <v>1479.4583696989939</v>
      </c>
      <c r="BG373" s="6">
        <f>MAX(N373-AI373,0)</f>
        <v>1659.9920293815273</v>
      </c>
      <c r="BH373" s="6">
        <f>MAX(O373-AJ373,0)</f>
        <v>2059.4683142516246</v>
      </c>
      <c r="BI373" s="6">
        <f>MAX(P373-AK373,0)</f>
        <v>1745.6107363416636</v>
      </c>
      <c r="BJ373" s="6">
        <f>MAX(Q373-AL373,0)</f>
        <v>2261.094691364231</v>
      </c>
      <c r="BK373" s="6">
        <f>MAX(R373-AM373,0)</f>
        <v>2802.0793768120461</v>
      </c>
      <c r="BL373" s="6">
        <f>MAX(S373-AN373,0)</f>
        <v>3094.0570253866235</v>
      </c>
      <c r="BM373" s="6">
        <f>MAX(T373-AO373,0)</f>
        <v>4351.4554435384816</v>
      </c>
      <c r="BN373" s="6">
        <f>MAX(U373-AP373,0)</f>
        <v>4696.1996586608857</v>
      </c>
      <c r="BO373" s="6">
        <f>MAX(V373-AQ373,0)</f>
        <v>5102.6723278009131</v>
      </c>
    </row>
    <row r="374" spans="1:67" x14ac:dyDescent="0.3">
      <c r="A374">
        <f t="shared" si="89"/>
        <v>370</v>
      </c>
      <c r="B374">
        <f t="shared" si="77"/>
        <v>471</v>
      </c>
      <c r="C374" s="6">
        <f>AU374*EXP('Capital Market Assumptions'!$B$44+'Capital Market Assumptions'!$B$45*'Random Draws'!B373)</f>
        <v>502.39974844718915</v>
      </c>
      <c r="D374" s="6">
        <f>AV374*EXP('Capital Market Assumptions'!$B$44+'Capital Market Assumptions'!$B$45*'Random Draws'!C373)</f>
        <v>473.7896846244858</v>
      </c>
      <c r="E374" s="6">
        <f>AW374*EXP('Capital Market Assumptions'!$B$44+'Capital Market Assumptions'!$B$45*'Random Draws'!D373)</f>
        <v>478.99430769521223</v>
      </c>
      <c r="F374" s="6">
        <f>AX374*EXP('Capital Market Assumptions'!$B$44+'Capital Market Assumptions'!$B$45*'Random Draws'!E373)</f>
        <v>560.41812285793822</v>
      </c>
      <c r="G374" s="6">
        <f>AY374*EXP('Capital Market Assumptions'!$B$44+'Capital Market Assumptions'!$B$45*'Random Draws'!F373)</f>
        <v>685.23114459242561</v>
      </c>
      <c r="H374" s="6">
        <f>AZ374*EXP('Capital Market Assumptions'!$B$44+'Capital Market Assumptions'!$B$45*'Random Draws'!G373)</f>
        <v>756.26696503448591</v>
      </c>
      <c r="I374" s="6">
        <f>BA374*EXP('Capital Market Assumptions'!$B$44+'Capital Market Assumptions'!$B$45*'Random Draws'!H373)</f>
        <v>910.91505837280306</v>
      </c>
      <c r="J374" s="6">
        <f>BB374*EXP('Capital Market Assumptions'!$B$44+'Capital Market Assumptions'!$B$45*'Random Draws'!I373)</f>
        <v>1053.7138730510105</v>
      </c>
      <c r="K374" s="6">
        <f>BC374*EXP('Capital Market Assumptions'!$B$44+'Capital Market Assumptions'!$B$45*'Random Draws'!J373)</f>
        <v>1070.6477030285857</v>
      </c>
      <c r="L374" s="6">
        <f>BD374*EXP('Capital Market Assumptions'!$B$44+'Capital Market Assumptions'!$B$45*'Random Draws'!K373)</f>
        <v>1257.8922798522588</v>
      </c>
      <c r="M374" s="6">
        <f>BE374*EXP('Capital Market Assumptions'!$B$44+'Capital Market Assumptions'!$B$45*'Random Draws'!L373)</f>
        <v>1304.7803783438662</v>
      </c>
      <c r="N374" s="6">
        <f>BF374*EXP('Capital Market Assumptions'!$B$44+'Capital Market Assumptions'!$B$45*'Random Draws'!M373)</f>
        <v>1064.1927579801397</v>
      </c>
      <c r="O374" s="6">
        <f>BG374*EXP('Capital Market Assumptions'!$B$44+'Capital Market Assumptions'!$B$45*'Random Draws'!N373)</f>
        <v>905.48594216331162</v>
      </c>
      <c r="P374" s="6">
        <f>BH374*EXP('Capital Market Assumptions'!$B$44+'Capital Market Assumptions'!$B$45*'Random Draws'!O373)</f>
        <v>939.99733589293885</v>
      </c>
      <c r="Q374" s="6">
        <f>BI374*EXP('Capital Market Assumptions'!$B$44+'Capital Market Assumptions'!$B$45*'Random Draws'!P373)</f>
        <v>1003.7281054746132</v>
      </c>
      <c r="R374" s="6">
        <f>BJ374*EXP('Capital Market Assumptions'!$B$44+'Capital Market Assumptions'!$B$45*'Random Draws'!Q373)</f>
        <v>1239.9745610503537</v>
      </c>
      <c r="S374" s="6">
        <f>BK374*EXP('Capital Market Assumptions'!$B$44+'Capital Market Assumptions'!$B$45*'Random Draws'!R373)</f>
        <v>1186.6856117065277</v>
      </c>
      <c r="T374" s="6">
        <f>BL374*EXP('Capital Market Assumptions'!$B$44+'Capital Market Assumptions'!$B$45*'Random Draws'!S373)</f>
        <v>1366.73873458598</v>
      </c>
      <c r="U374" s="6">
        <f>BM374*EXP('Capital Market Assumptions'!$B$44+'Capital Market Assumptions'!$B$45*'Random Draws'!T373)</f>
        <v>1453.9084102673803</v>
      </c>
      <c r="V374" s="6">
        <f>BN374*EXP('Capital Market Assumptions'!$B$44+'Capital Market Assumptions'!$B$45*'Random Draws'!U373)</f>
        <v>1842.2831843764286</v>
      </c>
      <c r="X374">
        <f t="shared" si="79"/>
        <v>4.2999999999999261E-2</v>
      </c>
      <c r="Y374">
        <f t="shared" si="80"/>
        <v>1.0600000000000023</v>
      </c>
      <c r="Z374">
        <f t="shared" si="81"/>
        <v>2.0930000000000035</v>
      </c>
      <c r="AA374">
        <f t="shared" si="82"/>
        <v>3.1530000000000058</v>
      </c>
      <c r="AB374">
        <f t="shared" si="83"/>
        <v>4.2659999999999911</v>
      </c>
      <c r="AC374">
        <f t="shared" si="84"/>
        <v>5.3020000000000067</v>
      </c>
      <c r="AD374">
        <f t="shared" si="85"/>
        <v>6.3569999999999993</v>
      </c>
      <c r="AE374">
        <f t="shared" si="86"/>
        <v>7.3900000000000006</v>
      </c>
      <c r="AF374">
        <f t="shared" si="87"/>
        <v>8.3549999999999898</v>
      </c>
      <c r="AG374">
        <f t="shared" si="88"/>
        <v>9.2480000000000047</v>
      </c>
      <c r="AH374">
        <v>9.9540000000000006</v>
      </c>
      <c r="AI374">
        <v>10.536</v>
      </c>
      <c r="AJ374">
        <v>11.061999999999999</v>
      </c>
      <c r="AK374">
        <v>11.587</v>
      </c>
      <c r="AL374">
        <v>12.256</v>
      </c>
      <c r="AM374">
        <v>12.815</v>
      </c>
      <c r="AN374">
        <v>13.287000000000001</v>
      </c>
      <c r="AO374">
        <v>13.785</v>
      </c>
      <c r="AP374">
        <v>14.218999999999999</v>
      </c>
      <c r="AQ374">
        <v>14.718999999999999</v>
      </c>
      <c r="AS374">
        <f t="shared" si="91"/>
        <v>471</v>
      </c>
      <c r="AT374">
        <f t="shared" si="91"/>
        <v>471</v>
      </c>
      <c r="AU374">
        <f t="shared" si="91"/>
        <v>471</v>
      </c>
      <c r="AV374" s="6">
        <f>MAX(C374-X374,0)</f>
        <v>502.35674844718915</v>
      </c>
      <c r="AW374" s="6">
        <f>MAX(D374-Y374,0)</f>
        <v>472.7296846244858</v>
      </c>
      <c r="AX374" s="6">
        <f>MAX(E374-Z374,0)</f>
        <v>476.90130769521221</v>
      </c>
      <c r="AY374" s="6">
        <f>MAX(F374-AA374,0)</f>
        <v>557.2651228579382</v>
      </c>
      <c r="AZ374" s="6">
        <f>MAX(G374-AB374,0)</f>
        <v>680.96514459242564</v>
      </c>
      <c r="BA374" s="6">
        <f>MAX(H374-AC374,0)</f>
        <v>750.96496503448589</v>
      </c>
      <c r="BB374" s="6">
        <f>MAX(I374-AD374,0)</f>
        <v>904.55805837280309</v>
      </c>
      <c r="BC374" s="6">
        <f>MAX(J374-AE374,0)</f>
        <v>1046.3238730510104</v>
      </c>
      <c r="BD374" s="6">
        <f>MAX(K374-AF374,0)</f>
        <v>1062.2927030285857</v>
      </c>
      <c r="BE374" s="6">
        <f>MAX(L374-AG374,0)</f>
        <v>1248.6442798522587</v>
      </c>
      <c r="BF374" s="6">
        <f>MAX(M374-AH374,0)</f>
        <v>1294.8263783438663</v>
      </c>
      <c r="BG374" s="6">
        <f>MAX(N374-AI374,0)</f>
        <v>1053.6567579801397</v>
      </c>
      <c r="BH374" s="6">
        <f>MAX(O374-AJ374,0)</f>
        <v>894.42394216331161</v>
      </c>
      <c r="BI374" s="6">
        <f>MAX(P374-AK374,0)</f>
        <v>928.41033589293886</v>
      </c>
      <c r="BJ374" s="6">
        <f>MAX(Q374-AL374,0)</f>
        <v>991.47210547461327</v>
      </c>
      <c r="BK374" s="6">
        <f>MAX(R374-AM374,0)</f>
        <v>1227.1595610503537</v>
      </c>
      <c r="BL374" s="6">
        <f>MAX(S374-AN374,0)</f>
        <v>1173.3986117065276</v>
      </c>
      <c r="BM374" s="6">
        <f>MAX(T374-AO374,0)</f>
        <v>1352.9537345859799</v>
      </c>
      <c r="BN374" s="6">
        <f>MAX(U374-AP374,0)</f>
        <v>1439.6894102673803</v>
      </c>
      <c r="BO374" s="6">
        <f>MAX(V374-AQ374,0)</f>
        <v>1827.5641843764286</v>
      </c>
    </row>
    <row r="375" spans="1:67" x14ac:dyDescent="0.3">
      <c r="A375">
        <f t="shared" si="89"/>
        <v>371</v>
      </c>
      <c r="B375">
        <f t="shared" si="77"/>
        <v>471</v>
      </c>
      <c r="C375" s="6">
        <f>AU375*EXP('Capital Market Assumptions'!$B$44+'Capital Market Assumptions'!$B$45*'Random Draws'!B374)</f>
        <v>427.74908774130182</v>
      </c>
      <c r="D375" s="6">
        <f>AV375*EXP('Capital Market Assumptions'!$B$44+'Capital Market Assumptions'!$B$45*'Random Draws'!C374)</f>
        <v>513.35107526936156</v>
      </c>
      <c r="E375" s="6">
        <f>AW375*EXP('Capital Market Assumptions'!$B$44+'Capital Market Assumptions'!$B$45*'Random Draws'!D374)</f>
        <v>621.61284287029162</v>
      </c>
      <c r="F375" s="6">
        <f>AX375*EXP('Capital Market Assumptions'!$B$44+'Capital Market Assumptions'!$B$45*'Random Draws'!E374)</f>
        <v>614.48350245988729</v>
      </c>
      <c r="G375" s="6">
        <f>AY375*EXP('Capital Market Assumptions'!$B$44+'Capital Market Assumptions'!$B$45*'Random Draws'!F374)</f>
        <v>688.30114380070916</v>
      </c>
      <c r="H375" s="6">
        <f>AZ375*EXP('Capital Market Assumptions'!$B$44+'Capital Market Assumptions'!$B$45*'Random Draws'!G374)</f>
        <v>766.85681759925558</v>
      </c>
      <c r="I375" s="6">
        <f>BA375*EXP('Capital Market Assumptions'!$B$44+'Capital Market Assumptions'!$B$45*'Random Draws'!H374)</f>
        <v>1053.9126914603903</v>
      </c>
      <c r="J375" s="6">
        <f>BB375*EXP('Capital Market Assumptions'!$B$44+'Capital Market Assumptions'!$B$45*'Random Draws'!I374)</f>
        <v>1002.7445027104014</v>
      </c>
      <c r="K375" s="6">
        <f>BC375*EXP('Capital Market Assumptions'!$B$44+'Capital Market Assumptions'!$B$45*'Random Draws'!J374)</f>
        <v>987.690983884758</v>
      </c>
      <c r="L375" s="6">
        <f>BD375*EXP('Capital Market Assumptions'!$B$44+'Capital Market Assumptions'!$B$45*'Random Draws'!K374)</f>
        <v>1040.5623974467792</v>
      </c>
      <c r="M375" s="6">
        <f>BE375*EXP('Capital Market Assumptions'!$B$44+'Capital Market Assumptions'!$B$45*'Random Draws'!L374)</f>
        <v>986.25927277655899</v>
      </c>
      <c r="N375" s="6">
        <f>BF375*EXP('Capital Market Assumptions'!$B$44+'Capital Market Assumptions'!$B$45*'Random Draws'!M374)</f>
        <v>1131.7868269899134</v>
      </c>
      <c r="O375" s="6">
        <f>BG375*EXP('Capital Market Assumptions'!$B$44+'Capital Market Assumptions'!$B$45*'Random Draws'!N374)</f>
        <v>1112.3316290754562</v>
      </c>
      <c r="P375" s="6">
        <f>BH375*EXP('Capital Market Assumptions'!$B$44+'Capital Market Assumptions'!$B$45*'Random Draws'!O374)</f>
        <v>1769.5134485607678</v>
      </c>
      <c r="Q375" s="6">
        <f>BI375*EXP('Capital Market Assumptions'!$B$44+'Capital Market Assumptions'!$B$45*'Random Draws'!P374)</f>
        <v>1880.954532210664</v>
      </c>
      <c r="R375" s="6">
        <f>BJ375*EXP('Capital Market Assumptions'!$B$44+'Capital Market Assumptions'!$B$45*'Random Draws'!Q374)</f>
        <v>2247.7412653387705</v>
      </c>
      <c r="S375" s="6">
        <f>BK375*EXP('Capital Market Assumptions'!$B$44+'Capital Market Assumptions'!$B$45*'Random Draws'!R374)</f>
        <v>2670.7709721080132</v>
      </c>
      <c r="T375" s="6">
        <f>BL375*EXP('Capital Market Assumptions'!$B$44+'Capital Market Assumptions'!$B$45*'Random Draws'!S374)</f>
        <v>2808.2284145887729</v>
      </c>
      <c r="U375" s="6">
        <f>BM375*EXP('Capital Market Assumptions'!$B$44+'Capital Market Assumptions'!$B$45*'Random Draws'!T374)</f>
        <v>2766.629845082377</v>
      </c>
      <c r="V375" s="6">
        <f>BN375*EXP('Capital Market Assumptions'!$B$44+'Capital Market Assumptions'!$B$45*'Random Draws'!U374)</f>
        <v>3202.7868333133911</v>
      </c>
      <c r="X375">
        <f t="shared" si="79"/>
        <v>4.2999999999999261E-2</v>
      </c>
      <c r="Y375">
        <f t="shared" si="80"/>
        <v>1.0600000000000023</v>
      </c>
      <c r="Z375">
        <f t="shared" si="81"/>
        <v>2.0930000000000035</v>
      </c>
      <c r="AA375">
        <f t="shared" si="82"/>
        <v>3.1530000000000058</v>
      </c>
      <c r="AB375">
        <f t="shared" si="83"/>
        <v>4.2659999999999911</v>
      </c>
      <c r="AC375">
        <f t="shared" si="84"/>
        <v>5.3020000000000067</v>
      </c>
      <c r="AD375">
        <f t="shared" si="85"/>
        <v>6.3569999999999993</v>
      </c>
      <c r="AE375">
        <f t="shared" si="86"/>
        <v>7.3900000000000006</v>
      </c>
      <c r="AF375">
        <f t="shared" si="87"/>
        <v>8.3549999999999898</v>
      </c>
      <c r="AG375">
        <f t="shared" si="88"/>
        <v>9.2480000000000047</v>
      </c>
      <c r="AH375">
        <v>9.9540000000000006</v>
      </c>
      <c r="AI375">
        <v>10.536</v>
      </c>
      <c r="AJ375">
        <v>11.061999999999999</v>
      </c>
      <c r="AK375">
        <v>11.587</v>
      </c>
      <c r="AL375">
        <v>12.256</v>
      </c>
      <c r="AM375">
        <v>12.815</v>
      </c>
      <c r="AN375">
        <v>13.287000000000001</v>
      </c>
      <c r="AO375">
        <v>13.785</v>
      </c>
      <c r="AP375">
        <v>14.218999999999999</v>
      </c>
      <c r="AQ375">
        <v>14.718999999999999</v>
      </c>
      <c r="AS375">
        <f t="shared" si="91"/>
        <v>471</v>
      </c>
      <c r="AT375">
        <f t="shared" si="91"/>
        <v>471</v>
      </c>
      <c r="AU375">
        <f t="shared" si="91"/>
        <v>471</v>
      </c>
      <c r="AV375" s="6">
        <f>MAX(C375-X375,0)</f>
        <v>427.70608774130181</v>
      </c>
      <c r="AW375" s="6">
        <f>MAX(D375-Y375,0)</f>
        <v>512.2910752693615</v>
      </c>
      <c r="AX375" s="6">
        <f>MAX(E375-Z375,0)</f>
        <v>619.51984287029165</v>
      </c>
      <c r="AY375" s="6">
        <f>MAX(F375-AA375,0)</f>
        <v>611.33050245988727</v>
      </c>
      <c r="AZ375" s="6">
        <f>MAX(G375-AB375,0)</f>
        <v>684.03514380070919</v>
      </c>
      <c r="BA375" s="6">
        <f>MAX(H375-AC375,0)</f>
        <v>761.55481759925556</v>
      </c>
      <c r="BB375" s="6">
        <f>MAX(I375-AD375,0)</f>
        <v>1047.5556914603903</v>
      </c>
      <c r="BC375" s="6">
        <f>MAX(J375-AE375,0)</f>
        <v>995.35450271040145</v>
      </c>
      <c r="BD375" s="6">
        <f>MAX(K375-AF375,0)</f>
        <v>979.33598388475798</v>
      </c>
      <c r="BE375" s="6">
        <f>MAX(L375-AG375,0)</f>
        <v>1031.3143974467791</v>
      </c>
      <c r="BF375" s="6">
        <f>MAX(M375-AH375,0)</f>
        <v>976.30527277655904</v>
      </c>
      <c r="BG375" s="6">
        <f>MAX(N375-AI375,0)</f>
        <v>1121.2508269899133</v>
      </c>
      <c r="BH375" s="6">
        <f>MAX(O375-AJ375,0)</f>
        <v>1101.2696290754564</v>
      </c>
      <c r="BI375" s="6">
        <f>MAX(P375-AK375,0)</f>
        <v>1757.9264485607678</v>
      </c>
      <c r="BJ375" s="6">
        <f>MAX(Q375-AL375,0)</f>
        <v>1868.6985322106639</v>
      </c>
      <c r="BK375" s="6">
        <f>MAX(R375-AM375,0)</f>
        <v>2234.9262653387705</v>
      </c>
      <c r="BL375" s="6">
        <f>MAX(S375-AN375,0)</f>
        <v>2657.4839721080134</v>
      </c>
      <c r="BM375" s="6">
        <f>MAX(T375-AO375,0)</f>
        <v>2794.4434145887731</v>
      </c>
      <c r="BN375" s="6">
        <f>MAX(U375-AP375,0)</f>
        <v>2752.4108450823769</v>
      </c>
      <c r="BO375" s="6">
        <f>MAX(V375-AQ375,0)</f>
        <v>3188.067833313391</v>
      </c>
    </row>
    <row r="376" spans="1:67" x14ac:dyDescent="0.3">
      <c r="A376">
        <f t="shared" si="89"/>
        <v>372</v>
      </c>
      <c r="B376">
        <f t="shared" si="77"/>
        <v>471</v>
      </c>
      <c r="C376" s="6">
        <f>AU376*EXP('Capital Market Assumptions'!$B$44+'Capital Market Assumptions'!$B$45*'Random Draws'!B375)</f>
        <v>518.96644525993258</v>
      </c>
      <c r="D376" s="6">
        <f>AV376*EXP('Capital Market Assumptions'!$B$44+'Capital Market Assumptions'!$B$45*'Random Draws'!C375)</f>
        <v>631.60846209291742</v>
      </c>
      <c r="E376" s="6">
        <f>AW376*EXP('Capital Market Assumptions'!$B$44+'Capital Market Assumptions'!$B$45*'Random Draws'!D375)</f>
        <v>652.26799363975726</v>
      </c>
      <c r="F376" s="6">
        <f>AX376*EXP('Capital Market Assumptions'!$B$44+'Capital Market Assumptions'!$B$45*'Random Draws'!E375)</f>
        <v>713.69839476596451</v>
      </c>
      <c r="G376" s="6">
        <f>AY376*EXP('Capital Market Assumptions'!$B$44+'Capital Market Assumptions'!$B$45*'Random Draws'!F375)</f>
        <v>729.41716968700928</v>
      </c>
      <c r="H376" s="6">
        <f>AZ376*EXP('Capital Market Assumptions'!$B$44+'Capital Market Assumptions'!$B$45*'Random Draws'!G375)</f>
        <v>833.41880478987844</v>
      </c>
      <c r="I376" s="6">
        <f>BA376*EXP('Capital Market Assumptions'!$B$44+'Capital Market Assumptions'!$B$45*'Random Draws'!H375)</f>
        <v>939.03363475630954</v>
      </c>
      <c r="J376" s="6">
        <f>BB376*EXP('Capital Market Assumptions'!$B$44+'Capital Market Assumptions'!$B$45*'Random Draws'!I375)</f>
        <v>1167.1869962527689</v>
      </c>
      <c r="K376" s="6">
        <f>BC376*EXP('Capital Market Assumptions'!$B$44+'Capital Market Assumptions'!$B$45*'Random Draws'!J375)</f>
        <v>1358.2402882189238</v>
      </c>
      <c r="L376" s="6">
        <f>BD376*EXP('Capital Market Assumptions'!$B$44+'Capital Market Assumptions'!$B$45*'Random Draws'!K375)</f>
        <v>1792.4611862072493</v>
      </c>
      <c r="M376" s="6">
        <f>BE376*EXP('Capital Market Assumptions'!$B$44+'Capital Market Assumptions'!$B$45*'Random Draws'!L375)</f>
        <v>1736.9675520379262</v>
      </c>
      <c r="N376" s="6">
        <f>BF376*EXP('Capital Market Assumptions'!$B$44+'Capital Market Assumptions'!$B$45*'Random Draws'!M375)</f>
        <v>1848.3674405786674</v>
      </c>
      <c r="O376" s="6">
        <f>BG376*EXP('Capital Market Assumptions'!$B$44+'Capital Market Assumptions'!$B$45*'Random Draws'!N375)</f>
        <v>1845.3103491296249</v>
      </c>
      <c r="P376" s="6">
        <f>BH376*EXP('Capital Market Assumptions'!$B$44+'Capital Market Assumptions'!$B$45*'Random Draws'!O375)</f>
        <v>2163.7667377435287</v>
      </c>
      <c r="Q376" s="6">
        <f>BI376*EXP('Capital Market Assumptions'!$B$44+'Capital Market Assumptions'!$B$45*'Random Draws'!P375)</f>
        <v>1964.0294296973984</v>
      </c>
      <c r="R376" s="6">
        <f>BJ376*EXP('Capital Market Assumptions'!$B$44+'Capital Market Assumptions'!$B$45*'Random Draws'!Q375)</f>
        <v>2486.3018072373875</v>
      </c>
      <c r="S376" s="6">
        <f>BK376*EXP('Capital Market Assumptions'!$B$44+'Capital Market Assumptions'!$B$45*'Random Draws'!R375)</f>
        <v>2689.9458703416744</v>
      </c>
      <c r="T376" s="6">
        <f>BL376*EXP('Capital Market Assumptions'!$B$44+'Capital Market Assumptions'!$B$45*'Random Draws'!S375)</f>
        <v>2591.3781633005578</v>
      </c>
      <c r="U376" s="6">
        <f>BM376*EXP('Capital Market Assumptions'!$B$44+'Capital Market Assumptions'!$B$45*'Random Draws'!T375)</f>
        <v>2402.3744187880043</v>
      </c>
      <c r="V376" s="6">
        <f>BN376*EXP('Capital Market Assumptions'!$B$44+'Capital Market Assumptions'!$B$45*'Random Draws'!U375)</f>
        <v>3136.2711350098407</v>
      </c>
      <c r="X376">
        <f t="shared" si="79"/>
        <v>4.2999999999999261E-2</v>
      </c>
      <c r="Y376">
        <f t="shared" si="80"/>
        <v>1.0600000000000023</v>
      </c>
      <c r="Z376">
        <f t="shared" si="81"/>
        <v>2.0930000000000035</v>
      </c>
      <c r="AA376">
        <f t="shared" si="82"/>
        <v>3.1530000000000058</v>
      </c>
      <c r="AB376">
        <f t="shared" si="83"/>
        <v>4.2659999999999911</v>
      </c>
      <c r="AC376">
        <f t="shared" si="84"/>
        <v>5.3020000000000067</v>
      </c>
      <c r="AD376">
        <f t="shared" si="85"/>
        <v>6.3569999999999993</v>
      </c>
      <c r="AE376">
        <f t="shared" si="86"/>
        <v>7.3900000000000006</v>
      </c>
      <c r="AF376">
        <f t="shared" si="87"/>
        <v>8.3549999999999898</v>
      </c>
      <c r="AG376">
        <f t="shared" si="88"/>
        <v>9.2480000000000047</v>
      </c>
      <c r="AH376">
        <v>9.9540000000000006</v>
      </c>
      <c r="AI376">
        <v>10.536</v>
      </c>
      <c r="AJ376">
        <v>11.061999999999999</v>
      </c>
      <c r="AK376">
        <v>11.587</v>
      </c>
      <c r="AL376">
        <v>12.256</v>
      </c>
      <c r="AM376">
        <v>12.815</v>
      </c>
      <c r="AN376">
        <v>13.287000000000001</v>
      </c>
      <c r="AO376">
        <v>13.785</v>
      </c>
      <c r="AP376">
        <v>14.218999999999999</v>
      </c>
      <c r="AQ376">
        <v>14.718999999999999</v>
      </c>
      <c r="AS376">
        <f t="shared" si="91"/>
        <v>471</v>
      </c>
      <c r="AT376">
        <f t="shared" si="91"/>
        <v>471</v>
      </c>
      <c r="AU376">
        <f t="shared" si="91"/>
        <v>471</v>
      </c>
      <c r="AV376" s="6">
        <f>MAX(C376-X376,0)</f>
        <v>518.92344525993258</v>
      </c>
      <c r="AW376" s="6">
        <f>MAX(D376-Y376,0)</f>
        <v>630.54846209291736</v>
      </c>
      <c r="AX376" s="6">
        <f>MAX(E376-Z376,0)</f>
        <v>650.1749936397573</v>
      </c>
      <c r="AY376" s="6">
        <f>MAX(F376-AA376,0)</f>
        <v>710.54539476596449</v>
      </c>
      <c r="AZ376" s="6">
        <f>MAX(G376-AB376,0)</f>
        <v>725.15116968700931</v>
      </c>
      <c r="BA376" s="6">
        <f>MAX(H376-AC376,0)</f>
        <v>828.11680478987842</v>
      </c>
      <c r="BB376" s="6">
        <f>MAX(I376-AD376,0)</f>
        <v>932.67663475630957</v>
      </c>
      <c r="BC376" s="6">
        <f>MAX(J376-AE376,0)</f>
        <v>1159.7969962527688</v>
      </c>
      <c r="BD376" s="6">
        <f>MAX(K376-AF376,0)</f>
        <v>1349.8852882189237</v>
      </c>
      <c r="BE376" s="6">
        <f>MAX(L376-AG376,0)</f>
        <v>1783.2131862072492</v>
      </c>
      <c r="BF376" s="6">
        <f>MAX(M376-AH376,0)</f>
        <v>1727.0135520379263</v>
      </c>
      <c r="BG376" s="6">
        <f>MAX(N376-AI376,0)</f>
        <v>1837.8314405786673</v>
      </c>
      <c r="BH376" s="6">
        <f>MAX(O376-AJ376,0)</f>
        <v>1834.248349129625</v>
      </c>
      <c r="BI376" s="6">
        <f>MAX(P376-AK376,0)</f>
        <v>2152.1797377435287</v>
      </c>
      <c r="BJ376" s="6">
        <f>MAX(Q376-AL376,0)</f>
        <v>1951.7734296973983</v>
      </c>
      <c r="BK376" s="6">
        <f>MAX(R376-AM376,0)</f>
        <v>2473.4868072373874</v>
      </c>
      <c r="BL376" s="6">
        <f>MAX(S376-AN376,0)</f>
        <v>2676.6588703416746</v>
      </c>
      <c r="BM376" s="6">
        <f>MAX(T376-AO376,0)</f>
        <v>2577.593163300558</v>
      </c>
      <c r="BN376" s="6">
        <f>MAX(U376-AP376,0)</f>
        <v>2388.1554187880042</v>
      </c>
      <c r="BO376" s="6">
        <f>MAX(V376-AQ376,0)</f>
        <v>3121.5521350098406</v>
      </c>
    </row>
    <row r="377" spans="1:67" x14ac:dyDescent="0.3">
      <c r="A377">
        <f t="shared" si="89"/>
        <v>373</v>
      </c>
      <c r="B377">
        <f t="shared" si="77"/>
        <v>471</v>
      </c>
      <c r="C377" s="6">
        <f>AU377*EXP('Capital Market Assumptions'!$B$44+'Capital Market Assumptions'!$B$45*'Random Draws'!B376)</f>
        <v>461.19386130729407</v>
      </c>
      <c r="D377" s="6">
        <f>AV377*EXP('Capital Market Assumptions'!$B$44+'Capital Market Assumptions'!$B$45*'Random Draws'!C376)</f>
        <v>516.27234728590736</v>
      </c>
      <c r="E377" s="6">
        <f>AW377*EXP('Capital Market Assumptions'!$B$44+'Capital Market Assumptions'!$B$45*'Random Draws'!D376)</f>
        <v>482.21631271441959</v>
      </c>
      <c r="F377" s="6">
        <f>AX377*EXP('Capital Market Assumptions'!$B$44+'Capital Market Assumptions'!$B$45*'Random Draws'!E376)</f>
        <v>500.25162509385524</v>
      </c>
      <c r="G377" s="6">
        <f>AY377*EXP('Capital Market Assumptions'!$B$44+'Capital Market Assumptions'!$B$45*'Random Draws'!F376)</f>
        <v>535.73752736800805</v>
      </c>
      <c r="H377" s="6">
        <f>AZ377*EXP('Capital Market Assumptions'!$B$44+'Capital Market Assumptions'!$B$45*'Random Draws'!G376)</f>
        <v>546.05459438525963</v>
      </c>
      <c r="I377" s="6">
        <f>BA377*EXP('Capital Market Assumptions'!$B$44+'Capital Market Assumptions'!$B$45*'Random Draws'!H376)</f>
        <v>579.33767435738673</v>
      </c>
      <c r="J377" s="6">
        <f>BB377*EXP('Capital Market Assumptions'!$B$44+'Capital Market Assumptions'!$B$45*'Random Draws'!I376)</f>
        <v>526.55168430534479</v>
      </c>
      <c r="K377" s="6">
        <f>BC377*EXP('Capital Market Assumptions'!$B$44+'Capital Market Assumptions'!$B$45*'Random Draws'!J376)</f>
        <v>460.36413705470881</v>
      </c>
      <c r="L377" s="6">
        <f>BD377*EXP('Capital Market Assumptions'!$B$44+'Capital Market Assumptions'!$B$45*'Random Draws'!K376)</f>
        <v>502.82147381592171</v>
      </c>
      <c r="M377" s="6">
        <f>BE377*EXP('Capital Market Assumptions'!$B$44+'Capital Market Assumptions'!$B$45*'Random Draws'!L376)</f>
        <v>671.24764327972935</v>
      </c>
      <c r="N377" s="6">
        <f>BF377*EXP('Capital Market Assumptions'!$B$44+'Capital Market Assumptions'!$B$45*'Random Draws'!M376)</f>
        <v>967.85387910424777</v>
      </c>
      <c r="O377" s="6">
        <f>BG377*EXP('Capital Market Assumptions'!$B$44+'Capital Market Assumptions'!$B$45*'Random Draws'!N376)</f>
        <v>1101.2539116877801</v>
      </c>
      <c r="P377" s="6">
        <f>BH377*EXP('Capital Market Assumptions'!$B$44+'Capital Market Assumptions'!$B$45*'Random Draws'!O376)</f>
        <v>1307.4884141865257</v>
      </c>
      <c r="Q377" s="6">
        <f>BI377*EXP('Capital Market Assumptions'!$B$44+'Capital Market Assumptions'!$B$45*'Random Draws'!P376)</f>
        <v>1640.0629806437937</v>
      </c>
      <c r="R377" s="6">
        <f>BJ377*EXP('Capital Market Assumptions'!$B$44+'Capital Market Assumptions'!$B$45*'Random Draws'!Q376)</f>
        <v>1892.132312717765</v>
      </c>
      <c r="S377" s="6">
        <f>BK377*EXP('Capital Market Assumptions'!$B$44+'Capital Market Assumptions'!$B$45*'Random Draws'!R376)</f>
        <v>2056.076068401987</v>
      </c>
      <c r="T377" s="6">
        <f>BL377*EXP('Capital Market Assumptions'!$B$44+'Capital Market Assumptions'!$B$45*'Random Draws'!S376)</f>
        <v>2047.0140859133082</v>
      </c>
      <c r="U377" s="6">
        <f>BM377*EXP('Capital Market Assumptions'!$B$44+'Capital Market Assumptions'!$B$45*'Random Draws'!T376)</f>
        <v>2243.4441881855505</v>
      </c>
      <c r="V377" s="6">
        <f>BN377*EXP('Capital Market Assumptions'!$B$44+'Capital Market Assumptions'!$B$45*'Random Draws'!U376)</f>
        <v>2098.9822354324292</v>
      </c>
      <c r="X377">
        <f t="shared" si="79"/>
        <v>4.2999999999999261E-2</v>
      </c>
      <c r="Y377">
        <f t="shared" si="80"/>
        <v>1.0600000000000023</v>
      </c>
      <c r="Z377">
        <f t="shared" si="81"/>
        <v>2.0930000000000035</v>
      </c>
      <c r="AA377">
        <f t="shared" si="82"/>
        <v>3.1530000000000058</v>
      </c>
      <c r="AB377">
        <f t="shared" si="83"/>
        <v>4.2659999999999911</v>
      </c>
      <c r="AC377">
        <f t="shared" si="84"/>
        <v>5.3020000000000067</v>
      </c>
      <c r="AD377">
        <f t="shared" si="85"/>
        <v>6.3569999999999993</v>
      </c>
      <c r="AE377">
        <f t="shared" si="86"/>
        <v>7.3900000000000006</v>
      </c>
      <c r="AF377">
        <f t="shared" si="87"/>
        <v>8.3549999999999898</v>
      </c>
      <c r="AG377">
        <f t="shared" si="88"/>
        <v>9.2480000000000047</v>
      </c>
      <c r="AH377">
        <v>9.9540000000000006</v>
      </c>
      <c r="AI377">
        <v>10.536</v>
      </c>
      <c r="AJ377">
        <v>11.061999999999999</v>
      </c>
      <c r="AK377">
        <v>11.587</v>
      </c>
      <c r="AL377">
        <v>12.256</v>
      </c>
      <c r="AM377">
        <v>12.815</v>
      </c>
      <c r="AN377">
        <v>13.287000000000001</v>
      </c>
      <c r="AO377">
        <v>13.785</v>
      </c>
      <c r="AP377">
        <v>14.218999999999999</v>
      </c>
      <c r="AQ377">
        <v>14.718999999999999</v>
      </c>
      <c r="AS377">
        <f t="shared" si="91"/>
        <v>471</v>
      </c>
      <c r="AT377">
        <f t="shared" si="91"/>
        <v>471</v>
      </c>
      <c r="AU377">
        <f t="shared" si="91"/>
        <v>471</v>
      </c>
      <c r="AV377" s="6">
        <f>MAX(C377-X377,0)</f>
        <v>461.15086130729406</v>
      </c>
      <c r="AW377" s="6">
        <f>MAX(D377-Y377,0)</f>
        <v>515.2123472859073</v>
      </c>
      <c r="AX377" s="6">
        <f>MAX(E377-Z377,0)</f>
        <v>480.12331271441957</v>
      </c>
      <c r="AY377" s="6">
        <f>MAX(F377-AA377,0)</f>
        <v>497.09862509385522</v>
      </c>
      <c r="AZ377" s="6">
        <f>MAX(G377-AB377,0)</f>
        <v>531.47152736800808</v>
      </c>
      <c r="BA377" s="6">
        <f>MAX(H377-AC377,0)</f>
        <v>540.75259438525961</v>
      </c>
      <c r="BB377" s="6">
        <f>MAX(I377-AD377,0)</f>
        <v>572.98067435738676</v>
      </c>
      <c r="BC377" s="6">
        <f>MAX(J377-AE377,0)</f>
        <v>519.16168430534481</v>
      </c>
      <c r="BD377" s="6">
        <f>MAX(K377-AF377,0)</f>
        <v>452.00913705470884</v>
      </c>
      <c r="BE377" s="6">
        <f>MAX(L377-AG377,0)</f>
        <v>493.57347381592172</v>
      </c>
      <c r="BF377" s="6">
        <f>MAX(M377-AH377,0)</f>
        <v>661.29364327972939</v>
      </c>
      <c r="BG377" s="6">
        <f>MAX(N377-AI377,0)</f>
        <v>957.31787910424782</v>
      </c>
      <c r="BH377" s="6">
        <f>MAX(O377-AJ377,0)</f>
        <v>1090.1919116877802</v>
      </c>
      <c r="BI377" s="6">
        <f>MAX(P377-AK377,0)</f>
        <v>1295.9014141865257</v>
      </c>
      <c r="BJ377" s="6">
        <f>MAX(Q377-AL377,0)</f>
        <v>1627.8069806437936</v>
      </c>
      <c r="BK377" s="6">
        <f>MAX(R377-AM377,0)</f>
        <v>1879.3173127177649</v>
      </c>
      <c r="BL377" s="6">
        <f>MAX(S377-AN377,0)</f>
        <v>2042.7890684019869</v>
      </c>
      <c r="BM377" s="6">
        <f>MAX(T377-AO377,0)</f>
        <v>2033.2290859133082</v>
      </c>
      <c r="BN377" s="6">
        <f>MAX(U377-AP377,0)</f>
        <v>2229.2251881855505</v>
      </c>
      <c r="BO377" s="6">
        <f>MAX(V377-AQ377,0)</f>
        <v>2084.2632354324292</v>
      </c>
    </row>
    <row r="378" spans="1:67" x14ac:dyDescent="0.3">
      <c r="A378">
        <f t="shared" si="89"/>
        <v>374</v>
      </c>
      <c r="B378">
        <f t="shared" si="77"/>
        <v>471</v>
      </c>
      <c r="C378" s="6">
        <f>AU378*EXP('Capital Market Assumptions'!$B$44+'Capital Market Assumptions'!$B$45*'Random Draws'!B377)</f>
        <v>501.95864544499153</v>
      </c>
      <c r="D378" s="6">
        <f>AV378*EXP('Capital Market Assumptions'!$B$44+'Capital Market Assumptions'!$B$45*'Random Draws'!C377)</f>
        <v>525.93228446309354</v>
      </c>
      <c r="E378" s="6">
        <f>AW378*EXP('Capital Market Assumptions'!$B$44+'Capital Market Assumptions'!$B$45*'Random Draws'!D377)</f>
        <v>403.37807211431976</v>
      </c>
      <c r="F378" s="6">
        <f>AX378*EXP('Capital Market Assumptions'!$B$44+'Capital Market Assumptions'!$B$45*'Random Draws'!E377)</f>
        <v>381.15525524095568</v>
      </c>
      <c r="G378" s="6">
        <f>AY378*EXP('Capital Market Assumptions'!$B$44+'Capital Market Assumptions'!$B$45*'Random Draws'!F377)</f>
        <v>336.85719310323321</v>
      </c>
      <c r="H378" s="6">
        <f>AZ378*EXP('Capital Market Assumptions'!$B$44+'Capital Market Assumptions'!$B$45*'Random Draws'!G377)</f>
        <v>363.6045794000014</v>
      </c>
      <c r="I378" s="6">
        <f>BA378*EXP('Capital Market Assumptions'!$B$44+'Capital Market Assumptions'!$B$45*'Random Draws'!H377)</f>
        <v>435.63754866319852</v>
      </c>
      <c r="J378" s="6">
        <f>BB378*EXP('Capital Market Assumptions'!$B$44+'Capital Market Assumptions'!$B$45*'Random Draws'!I377)</f>
        <v>402.45648710079871</v>
      </c>
      <c r="K378" s="6">
        <f>BC378*EXP('Capital Market Assumptions'!$B$44+'Capital Market Assumptions'!$B$45*'Random Draws'!J377)</f>
        <v>403.7157337557648</v>
      </c>
      <c r="L378" s="6">
        <f>BD378*EXP('Capital Market Assumptions'!$B$44+'Capital Market Assumptions'!$B$45*'Random Draws'!K377)</f>
        <v>442.32976864228931</v>
      </c>
      <c r="M378" s="6">
        <f>BE378*EXP('Capital Market Assumptions'!$B$44+'Capital Market Assumptions'!$B$45*'Random Draws'!L377)</f>
        <v>430.35863513132523</v>
      </c>
      <c r="N378" s="6">
        <f>BF378*EXP('Capital Market Assumptions'!$B$44+'Capital Market Assumptions'!$B$45*'Random Draws'!M377)</f>
        <v>457.67118772654703</v>
      </c>
      <c r="O378" s="6">
        <f>BG378*EXP('Capital Market Assumptions'!$B$44+'Capital Market Assumptions'!$B$45*'Random Draws'!N377)</f>
        <v>519.51144653240215</v>
      </c>
      <c r="P378" s="6">
        <f>BH378*EXP('Capital Market Assumptions'!$B$44+'Capital Market Assumptions'!$B$45*'Random Draws'!O377)</f>
        <v>523.02934934990594</v>
      </c>
      <c r="Q378" s="6">
        <f>BI378*EXP('Capital Market Assumptions'!$B$44+'Capital Market Assumptions'!$B$45*'Random Draws'!P377)</f>
        <v>592.60105454188408</v>
      </c>
      <c r="R378" s="6">
        <f>BJ378*EXP('Capital Market Assumptions'!$B$44+'Capital Market Assumptions'!$B$45*'Random Draws'!Q377)</f>
        <v>645.77293443981284</v>
      </c>
      <c r="S378" s="6">
        <f>BK378*EXP('Capital Market Assumptions'!$B$44+'Capital Market Assumptions'!$B$45*'Random Draws'!R377)</f>
        <v>675.6675944701276</v>
      </c>
      <c r="T378" s="6">
        <f>BL378*EXP('Capital Market Assumptions'!$B$44+'Capital Market Assumptions'!$B$45*'Random Draws'!S377)</f>
        <v>742.35171661794095</v>
      </c>
      <c r="U378" s="6">
        <f>BM378*EXP('Capital Market Assumptions'!$B$44+'Capital Market Assumptions'!$B$45*'Random Draws'!T377)</f>
        <v>726.86108284296643</v>
      </c>
      <c r="V378" s="6">
        <f>BN378*EXP('Capital Market Assumptions'!$B$44+'Capital Market Assumptions'!$B$45*'Random Draws'!U377)</f>
        <v>700.45625753063109</v>
      </c>
      <c r="X378">
        <f t="shared" si="79"/>
        <v>4.2999999999999261E-2</v>
      </c>
      <c r="Y378">
        <f t="shared" si="80"/>
        <v>1.0600000000000023</v>
      </c>
      <c r="Z378">
        <f t="shared" si="81"/>
        <v>2.0930000000000035</v>
      </c>
      <c r="AA378">
        <f t="shared" si="82"/>
        <v>3.1530000000000058</v>
      </c>
      <c r="AB378">
        <f t="shared" si="83"/>
        <v>4.2659999999999911</v>
      </c>
      <c r="AC378">
        <f t="shared" si="84"/>
        <v>5.3020000000000067</v>
      </c>
      <c r="AD378">
        <f t="shared" si="85"/>
        <v>6.3569999999999993</v>
      </c>
      <c r="AE378">
        <f t="shared" si="86"/>
        <v>7.3900000000000006</v>
      </c>
      <c r="AF378">
        <f t="shared" si="87"/>
        <v>8.3549999999999898</v>
      </c>
      <c r="AG378">
        <f t="shared" si="88"/>
        <v>9.2480000000000047</v>
      </c>
      <c r="AH378">
        <v>9.9540000000000006</v>
      </c>
      <c r="AI378">
        <v>10.536</v>
      </c>
      <c r="AJ378">
        <v>11.061999999999999</v>
      </c>
      <c r="AK378">
        <v>11.587</v>
      </c>
      <c r="AL378">
        <v>12.256</v>
      </c>
      <c r="AM378">
        <v>12.815</v>
      </c>
      <c r="AN378">
        <v>13.287000000000001</v>
      </c>
      <c r="AO378">
        <v>13.785</v>
      </c>
      <c r="AP378">
        <v>14.218999999999999</v>
      </c>
      <c r="AQ378">
        <v>14.718999999999999</v>
      </c>
      <c r="AS378">
        <f t="shared" si="91"/>
        <v>471</v>
      </c>
      <c r="AT378">
        <f t="shared" si="91"/>
        <v>471</v>
      </c>
      <c r="AU378">
        <f t="shared" si="91"/>
        <v>471</v>
      </c>
      <c r="AV378" s="6">
        <f>MAX(C378-X378,0)</f>
        <v>501.91564544499153</v>
      </c>
      <c r="AW378" s="6">
        <f>MAX(D378-Y378,0)</f>
        <v>524.87228446309359</v>
      </c>
      <c r="AX378" s="6">
        <f>MAX(E378-Z378,0)</f>
        <v>401.28507211431975</v>
      </c>
      <c r="AY378" s="6">
        <f>MAX(F378-AA378,0)</f>
        <v>378.00225524095566</v>
      </c>
      <c r="AZ378" s="6">
        <f>MAX(G378-AB378,0)</f>
        <v>332.59119310323319</v>
      </c>
      <c r="BA378" s="6">
        <f>MAX(H378-AC378,0)</f>
        <v>358.30257940000138</v>
      </c>
      <c r="BB378" s="6">
        <f>MAX(I378-AD378,0)</f>
        <v>429.28054866319849</v>
      </c>
      <c r="BC378" s="6">
        <f>MAX(J378-AE378,0)</f>
        <v>395.06648710079872</v>
      </c>
      <c r="BD378" s="6">
        <f>MAX(K378-AF378,0)</f>
        <v>395.36073375576484</v>
      </c>
      <c r="BE378" s="6">
        <f>MAX(L378-AG378,0)</f>
        <v>433.08176864228932</v>
      </c>
      <c r="BF378" s="6">
        <f>MAX(M378-AH378,0)</f>
        <v>420.40463513132522</v>
      </c>
      <c r="BG378" s="6">
        <f>MAX(N378-AI378,0)</f>
        <v>447.13518772654703</v>
      </c>
      <c r="BH378" s="6">
        <f>MAX(O378-AJ378,0)</f>
        <v>508.44944653240213</v>
      </c>
      <c r="BI378" s="6">
        <f>MAX(P378-AK378,0)</f>
        <v>511.44234934990595</v>
      </c>
      <c r="BJ378" s="6">
        <f>MAX(Q378-AL378,0)</f>
        <v>580.34505454188411</v>
      </c>
      <c r="BK378" s="6">
        <f>MAX(R378-AM378,0)</f>
        <v>632.95793443981279</v>
      </c>
      <c r="BL378" s="6">
        <f>MAX(S378-AN378,0)</f>
        <v>662.38059447012756</v>
      </c>
      <c r="BM378" s="6">
        <f>MAX(T378-AO378,0)</f>
        <v>728.56671661794098</v>
      </c>
      <c r="BN378" s="6">
        <f>MAX(U378-AP378,0)</f>
        <v>712.64208284296637</v>
      </c>
      <c r="BO378" s="6">
        <f>MAX(V378-AQ378,0)</f>
        <v>685.73725753063104</v>
      </c>
    </row>
    <row r="379" spans="1:67" x14ac:dyDescent="0.3">
      <c r="A379">
        <f t="shared" si="89"/>
        <v>375</v>
      </c>
      <c r="B379">
        <f t="shared" si="77"/>
        <v>471</v>
      </c>
      <c r="C379" s="6">
        <f>AU379*EXP('Capital Market Assumptions'!$B$44+'Capital Market Assumptions'!$B$45*'Random Draws'!B378)</f>
        <v>527.73556431127804</v>
      </c>
      <c r="D379" s="6">
        <f>AV379*EXP('Capital Market Assumptions'!$B$44+'Capital Market Assumptions'!$B$45*'Random Draws'!C378)</f>
        <v>532.23061925984769</v>
      </c>
      <c r="E379" s="6">
        <f>AW379*EXP('Capital Market Assumptions'!$B$44+'Capital Market Assumptions'!$B$45*'Random Draws'!D378)</f>
        <v>623.66607342700684</v>
      </c>
      <c r="F379" s="6">
        <f>AX379*EXP('Capital Market Assumptions'!$B$44+'Capital Market Assumptions'!$B$45*'Random Draws'!E378)</f>
        <v>782.12223413781271</v>
      </c>
      <c r="G379" s="6">
        <f>AY379*EXP('Capital Market Assumptions'!$B$44+'Capital Market Assumptions'!$B$45*'Random Draws'!F378)</f>
        <v>808.16991909505373</v>
      </c>
      <c r="H379" s="6">
        <f>AZ379*EXP('Capital Market Assumptions'!$B$44+'Capital Market Assumptions'!$B$45*'Random Draws'!G378)</f>
        <v>789.85529777117074</v>
      </c>
      <c r="I379" s="6">
        <f>BA379*EXP('Capital Market Assumptions'!$B$44+'Capital Market Assumptions'!$B$45*'Random Draws'!H378)</f>
        <v>692.56594371314429</v>
      </c>
      <c r="J379" s="6">
        <f>BB379*EXP('Capital Market Assumptions'!$B$44+'Capital Market Assumptions'!$B$45*'Random Draws'!I378)</f>
        <v>811.18764120406524</v>
      </c>
      <c r="K379" s="6">
        <f>BC379*EXP('Capital Market Assumptions'!$B$44+'Capital Market Assumptions'!$B$45*'Random Draws'!J378)</f>
        <v>907.89219835806603</v>
      </c>
      <c r="L379" s="6">
        <f>BD379*EXP('Capital Market Assumptions'!$B$44+'Capital Market Assumptions'!$B$45*'Random Draws'!K378)</f>
        <v>1055.1331023767736</v>
      </c>
      <c r="M379" s="6">
        <f>BE379*EXP('Capital Market Assumptions'!$B$44+'Capital Market Assumptions'!$B$45*'Random Draws'!L378)</f>
        <v>1028.6296206547995</v>
      </c>
      <c r="N379" s="6">
        <f>BF379*EXP('Capital Market Assumptions'!$B$44+'Capital Market Assumptions'!$B$45*'Random Draws'!M378)</f>
        <v>1099.4121110660694</v>
      </c>
      <c r="O379" s="6">
        <f>BG379*EXP('Capital Market Assumptions'!$B$44+'Capital Market Assumptions'!$B$45*'Random Draws'!N378)</f>
        <v>1317.9320147570379</v>
      </c>
      <c r="P379" s="6">
        <f>BH379*EXP('Capital Market Assumptions'!$B$44+'Capital Market Assumptions'!$B$45*'Random Draws'!O378)</f>
        <v>1169.6566346658108</v>
      </c>
      <c r="Q379" s="6">
        <f>BI379*EXP('Capital Market Assumptions'!$B$44+'Capital Market Assumptions'!$B$45*'Random Draws'!P378)</f>
        <v>1431.4766224339614</v>
      </c>
      <c r="R379" s="6">
        <f>BJ379*EXP('Capital Market Assumptions'!$B$44+'Capital Market Assumptions'!$B$45*'Random Draws'!Q378)</f>
        <v>1765.7349126487966</v>
      </c>
      <c r="S379" s="6">
        <f>BK379*EXP('Capital Market Assumptions'!$B$44+'Capital Market Assumptions'!$B$45*'Random Draws'!R378)</f>
        <v>2466.4423789430743</v>
      </c>
      <c r="T379" s="6">
        <f>BL379*EXP('Capital Market Assumptions'!$B$44+'Capital Market Assumptions'!$B$45*'Random Draws'!S378)</f>
        <v>2864.640660590896</v>
      </c>
      <c r="U379" s="6">
        <f>BM379*EXP('Capital Market Assumptions'!$B$44+'Capital Market Assumptions'!$B$45*'Random Draws'!T378)</f>
        <v>3068.0771958209348</v>
      </c>
      <c r="V379" s="6">
        <f>BN379*EXP('Capital Market Assumptions'!$B$44+'Capital Market Assumptions'!$B$45*'Random Draws'!U378)</f>
        <v>3239.9200310957376</v>
      </c>
      <c r="X379">
        <f t="shared" si="79"/>
        <v>4.2999999999999261E-2</v>
      </c>
      <c r="Y379">
        <f t="shared" si="80"/>
        <v>1.0600000000000023</v>
      </c>
      <c r="Z379">
        <f t="shared" si="81"/>
        <v>2.0930000000000035</v>
      </c>
      <c r="AA379">
        <f t="shared" si="82"/>
        <v>3.1530000000000058</v>
      </c>
      <c r="AB379">
        <f t="shared" si="83"/>
        <v>4.2659999999999911</v>
      </c>
      <c r="AC379">
        <f t="shared" si="84"/>
        <v>5.3020000000000067</v>
      </c>
      <c r="AD379">
        <f t="shared" si="85"/>
        <v>6.3569999999999993</v>
      </c>
      <c r="AE379">
        <f t="shared" si="86"/>
        <v>7.3900000000000006</v>
      </c>
      <c r="AF379">
        <f t="shared" si="87"/>
        <v>8.3549999999999898</v>
      </c>
      <c r="AG379">
        <f t="shared" si="88"/>
        <v>9.2480000000000047</v>
      </c>
      <c r="AH379">
        <v>9.9540000000000006</v>
      </c>
      <c r="AI379">
        <v>10.536</v>
      </c>
      <c r="AJ379">
        <v>11.061999999999999</v>
      </c>
      <c r="AK379">
        <v>11.587</v>
      </c>
      <c r="AL379">
        <v>12.256</v>
      </c>
      <c r="AM379">
        <v>12.815</v>
      </c>
      <c r="AN379">
        <v>13.287000000000001</v>
      </c>
      <c r="AO379">
        <v>13.785</v>
      </c>
      <c r="AP379">
        <v>14.218999999999999</v>
      </c>
      <c r="AQ379">
        <v>14.718999999999999</v>
      </c>
      <c r="AS379">
        <f t="shared" si="91"/>
        <v>471</v>
      </c>
      <c r="AT379">
        <f t="shared" si="91"/>
        <v>471</v>
      </c>
      <c r="AU379">
        <f t="shared" si="91"/>
        <v>471</v>
      </c>
      <c r="AV379" s="6">
        <f>MAX(C379-X379,0)</f>
        <v>527.69256431127803</v>
      </c>
      <c r="AW379" s="6">
        <f>MAX(D379-Y379,0)</f>
        <v>531.17061925984763</v>
      </c>
      <c r="AX379" s="6">
        <f>MAX(E379-Z379,0)</f>
        <v>621.57307342700688</v>
      </c>
      <c r="AY379" s="6">
        <f>MAX(F379-AA379,0)</f>
        <v>778.96923413781269</v>
      </c>
      <c r="AZ379" s="6">
        <f>MAX(G379-AB379,0)</f>
        <v>803.90391909505377</v>
      </c>
      <c r="BA379" s="6">
        <f>MAX(H379-AC379,0)</f>
        <v>784.55329777117072</v>
      </c>
      <c r="BB379" s="6">
        <f>MAX(I379-AD379,0)</f>
        <v>686.20894371314432</v>
      </c>
      <c r="BC379" s="6">
        <f>MAX(J379-AE379,0)</f>
        <v>803.79764120406526</v>
      </c>
      <c r="BD379" s="6">
        <f>MAX(K379-AF379,0)</f>
        <v>899.53719835806601</v>
      </c>
      <c r="BE379" s="6">
        <f>MAX(L379-AG379,0)</f>
        <v>1045.8851023767736</v>
      </c>
      <c r="BF379" s="6">
        <f>MAX(M379-AH379,0)</f>
        <v>1018.6756206547996</v>
      </c>
      <c r="BG379" s="6">
        <f>MAX(N379-AI379,0)</f>
        <v>1088.8761110660694</v>
      </c>
      <c r="BH379" s="6">
        <f>MAX(O379-AJ379,0)</f>
        <v>1306.870014757038</v>
      </c>
      <c r="BI379" s="6">
        <f>MAX(P379-AK379,0)</f>
        <v>1158.0696346658108</v>
      </c>
      <c r="BJ379" s="6">
        <f>MAX(Q379-AL379,0)</f>
        <v>1419.2206224339614</v>
      </c>
      <c r="BK379" s="6">
        <f>MAX(R379-AM379,0)</f>
        <v>1752.9199126487965</v>
      </c>
      <c r="BL379" s="6">
        <f>MAX(S379-AN379,0)</f>
        <v>2453.1553789430745</v>
      </c>
      <c r="BM379" s="6">
        <f>MAX(T379-AO379,0)</f>
        <v>2850.8556605908962</v>
      </c>
      <c r="BN379" s="6">
        <f>MAX(U379-AP379,0)</f>
        <v>3053.8581958209347</v>
      </c>
      <c r="BO379" s="6">
        <f>MAX(V379-AQ379,0)</f>
        <v>3225.2010310957376</v>
      </c>
    </row>
    <row r="380" spans="1:67" x14ac:dyDescent="0.3">
      <c r="A380">
        <f t="shared" si="89"/>
        <v>376</v>
      </c>
      <c r="B380">
        <f t="shared" si="77"/>
        <v>471</v>
      </c>
      <c r="C380" s="6">
        <f>AU380*EXP('Capital Market Assumptions'!$B$44+'Capital Market Assumptions'!$B$45*'Random Draws'!B379)</f>
        <v>456.79599694485495</v>
      </c>
      <c r="D380" s="6">
        <f>AV380*EXP('Capital Market Assumptions'!$B$44+'Capital Market Assumptions'!$B$45*'Random Draws'!C379)</f>
        <v>410.24086348034507</v>
      </c>
      <c r="E380" s="6">
        <f>AW380*EXP('Capital Market Assumptions'!$B$44+'Capital Market Assumptions'!$B$45*'Random Draws'!D379)</f>
        <v>469.62863403112641</v>
      </c>
      <c r="F380" s="6">
        <f>AX380*EXP('Capital Market Assumptions'!$B$44+'Capital Market Assumptions'!$B$45*'Random Draws'!E379)</f>
        <v>478.38996804944503</v>
      </c>
      <c r="G380" s="6">
        <f>AY380*EXP('Capital Market Assumptions'!$B$44+'Capital Market Assumptions'!$B$45*'Random Draws'!F379)</f>
        <v>493.84394469660407</v>
      </c>
      <c r="H380" s="6">
        <f>AZ380*EXP('Capital Market Assumptions'!$B$44+'Capital Market Assumptions'!$B$45*'Random Draws'!G379)</f>
        <v>529.33361481249585</v>
      </c>
      <c r="I380" s="6">
        <f>BA380*EXP('Capital Market Assumptions'!$B$44+'Capital Market Assumptions'!$B$45*'Random Draws'!H379)</f>
        <v>579.83974340636018</v>
      </c>
      <c r="J380" s="6">
        <f>BB380*EXP('Capital Market Assumptions'!$B$44+'Capital Market Assumptions'!$B$45*'Random Draws'!I379)</f>
        <v>649.98588986716686</v>
      </c>
      <c r="K380" s="6">
        <f>BC380*EXP('Capital Market Assumptions'!$B$44+'Capital Market Assumptions'!$B$45*'Random Draws'!J379)</f>
        <v>723.66630561354327</v>
      </c>
      <c r="L380" s="6">
        <f>BD380*EXP('Capital Market Assumptions'!$B$44+'Capital Market Assumptions'!$B$45*'Random Draws'!K379)</f>
        <v>803.17689658819802</v>
      </c>
      <c r="M380" s="6">
        <f>BE380*EXP('Capital Market Assumptions'!$B$44+'Capital Market Assumptions'!$B$45*'Random Draws'!L379)</f>
        <v>719.25680477498622</v>
      </c>
      <c r="N380" s="6">
        <f>BF380*EXP('Capital Market Assumptions'!$B$44+'Capital Market Assumptions'!$B$45*'Random Draws'!M379)</f>
        <v>691.35789254532767</v>
      </c>
      <c r="O380" s="6">
        <f>BG380*EXP('Capital Market Assumptions'!$B$44+'Capital Market Assumptions'!$B$45*'Random Draws'!N379)</f>
        <v>644.86585310037367</v>
      </c>
      <c r="P380" s="6">
        <f>BH380*EXP('Capital Market Assumptions'!$B$44+'Capital Market Assumptions'!$B$45*'Random Draws'!O379)</f>
        <v>700.51277755678632</v>
      </c>
      <c r="Q380" s="6">
        <f>BI380*EXP('Capital Market Assumptions'!$B$44+'Capital Market Assumptions'!$B$45*'Random Draws'!P379)</f>
        <v>756.18832995890352</v>
      </c>
      <c r="R380" s="6">
        <f>BJ380*EXP('Capital Market Assumptions'!$B$44+'Capital Market Assumptions'!$B$45*'Random Draws'!Q379)</f>
        <v>766.97972748352015</v>
      </c>
      <c r="S380" s="6">
        <f>BK380*EXP('Capital Market Assumptions'!$B$44+'Capital Market Assumptions'!$B$45*'Random Draws'!R379)</f>
        <v>705.52707451144431</v>
      </c>
      <c r="T380" s="6">
        <f>BL380*EXP('Capital Market Assumptions'!$B$44+'Capital Market Assumptions'!$B$45*'Random Draws'!S379)</f>
        <v>792.00488364845546</v>
      </c>
      <c r="U380" s="6">
        <f>BM380*EXP('Capital Market Assumptions'!$B$44+'Capital Market Assumptions'!$B$45*'Random Draws'!T379)</f>
        <v>955.5492167883607</v>
      </c>
      <c r="V380" s="6">
        <f>BN380*EXP('Capital Market Assumptions'!$B$44+'Capital Market Assumptions'!$B$45*'Random Draws'!U379)</f>
        <v>1028.9626318853989</v>
      </c>
      <c r="X380">
        <f t="shared" si="79"/>
        <v>4.2999999999999261E-2</v>
      </c>
      <c r="Y380">
        <f t="shared" si="80"/>
        <v>1.0600000000000023</v>
      </c>
      <c r="Z380">
        <f t="shared" si="81"/>
        <v>2.0930000000000035</v>
      </c>
      <c r="AA380">
        <f t="shared" si="82"/>
        <v>3.1530000000000058</v>
      </c>
      <c r="AB380">
        <f t="shared" si="83"/>
        <v>4.2659999999999911</v>
      </c>
      <c r="AC380">
        <f t="shared" si="84"/>
        <v>5.3020000000000067</v>
      </c>
      <c r="AD380">
        <f t="shared" si="85"/>
        <v>6.3569999999999993</v>
      </c>
      <c r="AE380">
        <f t="shared" si="86"/>
        <v>7.3900000000000006</v>
      </c>
      <c r="AF380">
        <f t="shared" si="87"/>
        <v>8.3549999999999898</v>
      </c>
      <c r="AG380">
        <f t="shared" si="88"/>
        <v>9.2480000000000047</v>
      </c>
      <c r="AH380">
        <v>9.9540000000000006</v>
      </c>
      <c r="AI380">
        <v>10.536</v>
      </c>
      <c r="AJ380">
        <v>11.061999999999999</v>
      </c>
      <c r="AK380">
        <v>11.587</v>
      </c>
      <c r="AL380">
        <v>12.256</v>
      </c>
      <c r="AM380">
        <v>12.815</v>
      </c>
      <c r="AN380">
        <v>13.287000000000001</v>
      </c>
      <c r="AO380">
        <v>13.785</v>
      </c>
      <c r="AP380">
        <v>14.218999999999999</v>
      </c>
      <c r="AQ380">
        <v>14.718999999999999</v>
      </c>
      <c r="AS380">
        <f t="shared" si="91"/>
        <v>471</v>
      </c>
      <c r="AT380">
        <f t="shared" si="91"/>
        <v>471</v>
      </c>
      <c r="AU380">
        <f t="shared" si="91"/>
        <v>471</v>
      </c>
      <c r="AV380" s="6">
        <f>MAX(C380-X380,0)</f>
        <v>456.75299694485494</v>
      </c>
      <c r="AW380" s="6">
        <f>MAX(D380-Y380,0)</f>
        <v>409.18086348034507</v>
      </c>
      <c r="AX380" s="6">
        <f>MAX(E380-Z380,0)</f>
        <v>467.53563403112639</v>
      </c>
      <c r="AY380" s="6">
        <f>MAX(F380-AA380,0)</f>
        <v>475.23696804944501</v>
      </c>
      <c r="AZ380" s="6">
        <f>MAX(G380-AB380,0)</f>
        <v>489.57794469660405</v>
      </c>
      <c r="BA380" s="6">
        <f>MAX(H380-AC380,0)</f>
        <v>524.03161481249583</v>
      </c>
      <c r="BB380" s="6">
        <f>MAX(I380-AD380,0)</f>
        <v>573.48274340636021</v>
      </c>
      <c r="BC380" s="6">
        <f>MAX(J380-AE380,0)</f>
        <v>642.59588986716687</v>
      </c>
      <c r="BD380" s="6">
        <f>MAX(K380-AF380,0)</f>
        <v>715.31130561354325</v>
      </c>
      <c r="BE380" s="6">
        <f>MAX(L380-AG380,0)</f>
        <v>793.92889658819797</v>
      </c>
      <c r="BF380" s="6">
        <f>MAX(M380-AH380,0)</f>
        <v>709.30280477498627</v>
      </c>
      <c r="BG380" s="6">
        <f>MAX(N380-AI380,0)</f>
        <v>680.82189254532773</v>
      </c>
      <c r="BH380" s="6">
        <f>MAX(O380-AJ380,0)</f>
        <v>633.80385310037366</v>
      </c>
      <c r="BI380" s="6">
        <f>MAX(P380-AK380,0)</f>
        <v>688.92577755678633</v>
      </c>
      <c r="BJ380" s="6">
        <f>MAX(Q380-AL380,0)</f>
        <v>743.93232995890355</v>
      </c>
      <c r="BK380" s="6">
        <f>MAX(R380-AM380,0)</f>
        <v>754.1647274835201</v>
      </c>
      <c r="BL380" s="6">
        <f>MAX(S380-AN380,0)</f>
        <v>692.24007451144428</v>
      </c>
      <c r="BM380" s="6">
        <f>MAX(T380-AO380,0)</f>
        <v>778.21988364845549</v>
      </c>
      <c r="BN380" s="6">
        <f>MAX(U380-AP380,0)</f>
        <v>941.33021678836064</v>
      </c>
      <c r="BO380" s="6">
        <f>MAX(V380-AQ380,0)</f>
        <v>1014.2436318853988</v>
      </c>
    </row>
    <row r="381" spans="1:67" x14ac:dyDescent="0.3">
      <c r="A381">
        <f t="shared" si="89"/>
        <v>377</v>
      </c>
      <c r="B381">
        <f t="shared" si="77"/>
        <v>471</v>
      </c>
      <c r="C381" s="6">
        <f>AU381*EXP('Capital Market Assumptions'!$B$44+'Capital Market Assumptions'!$B$45*'Random Draws'!B380)</f>
        <v>490.75576422859575</v>
      </c>
      <c r="D381" s="6">
        <f>AV381*EXP('Capital Market Assumptions'!$B$44+'Capital Market Assumptions'!$B$45*'Random Draws'!C380)</f>
        <v>530.56343784880335</v>
      </c>
      <c r="E381" s="6">
        <f>AW381*EXP('Capital Market Assumptions'!$B$44+'Capital Market Assumptions'!$B$45*'Random Draws'!D380)</f>
        <v>508.64102791635059</v>
      </c>
      <c r="F381" s="6">
        <f>AX381*EXP('Capital Market Assumptions'!$B$44+'Capital Market Assumptions'!$B$45*'Random Draws'!E380)</f>
        <v>538.84616521596354</v>
      </c>
      <c r="G381" s="6">
        <f>AY381*EXP('Capital Market Assumptions'!$B$44+'Capital Market Assumptions'!$B$45*'Random Draws'!F380)</f>
        <v>537.24354059267057</v>
      </c>
      <c r="H381" s="6">
        <f>AZ381*EXP('Capital Market Assumptions'!$B$44+'Capital Market Assumptions'!$B$45*'Random Draws'!G380)</f>
        <v>416.32840763327044</v>
      </c>
      <c r="I381" s="6">
        <f>BA381*EXP('Capital Market Assumptions'!$B$44+'Capital Market Assumptions'!$B$45*'Random Draws'!H380)</f>
        <v>503.88228678458643</v>
      </c>
      <c r="J381" s="6">
        <f>BB381*EXP('Capital Market Assumptions'!$B$44+'Capital Market Assumptions'!$B$45*'Random Draws'!I380)</f>
        <v>501.0598214154428</v>
      </c>
      <c r="K381" s="6">
        <f>BC381*EXP('Capital Market Assumptions'!$B$44+'Capital Market Assumptions'!$B$45*'Random Draws'!J380)</f>
        <v>564.56091513334786</v>
      </c>
      <c r="L381" s="6">
        <f>BD381*EXP('Capital Market Assumptions'!$B$44+'Capital Market Assumptions'!$B$45*'Random Draws'!K380)</f>
        <v>709.73095005429684</v>
      </c>
      <c r="M381" s="6">
        <f>BE381*EXP('Capital Market Assumptions'!$B$44+'Capital Market Assumptions'!$B$45*'Random Draws'!L380)</f>
        <v>744.08665490151554</v>
      </c>
      <c r="N381" s="6">
        <f>BF381*EXP('Capital Market Assumptions'!$B$44+'Capital Market Assumptions'!$B$45*'Random Draws'!M380)</f>
        <v>925.907985679136</v>
      </c>
      <c r="O381" s="6">
        <f>BG381*EXP('Capital Market Assumptions'!$B$44+'Capital Market Assumptions'!$B$45*'Random Draws'!N380)</f>
        <v>1048.8525834874986</v>
      </c>
      <c r="P381" s="6">
        <f>BH381*EXP('Capital Market Assumptions'!$B$44+'Capital Market Assumptions'!$B$45*'Random Draws'!O380)</f>
        <v>1053.4311163493321</v>
      </c>
      <c r="Q381" s="6">
        <f>BI381*EXP('Capital Market Assumptions'!$B$44+'Capital Market Assumptions'!$B$45*'Random Draws'!P380)</f>
        <v>1148.1717162616728</v>
      </c>
      <c r="R381" s="6">
        <f>BJ381*EXP('Capital Market Assumptions'!$B$44+'Capital Market Assumptions'!$B$45*'Random Draws'!Q380)</f>
        <v>1246.3026454828871</v>
      </c>
      <c r="S381" s="6">
        <f>BK381*EXP('Capital Market Assumptions'!$B$44+'Capital Market Assumptions'!$B$45*'Random Draws'!R380)</f>
        <v>965.39597778969778</v>
      </c>
      <c r="T381" s="6">
        <f>BL381*EXP('Capital Market Assumptions'!$B$44+'Capital Market Assumptions'!$B$45*'Random Draws'!S380)</f>
        <v>1154.3277461503012</v>
      </c>
      <c r="U381" s="6">
        <f>BM381*EXP('Capital Market Assumptions'!$B$44+'Capital Market Assumptions'!$B$45*'Random Draws'!T380)</f>
        <v>1290.9286183376091</v>
      </c>
      <c r="V381" s="6">
        <f>BN381*EXP('Capital Market Assumptions'!$B$44+'Capital Market Assumptions'!$B$45*'Random Draws'!U380)</f>
        <v>1412.8362882167974</v>
      </c>
      <c r="X381">
        <f t="shared" si="79"/>
        <v>4.2999999999999261E-2</v>
      </c>
      <c r="Y381">
        <f t="shared" si="80"/>
        <v>1.0600000000000023</v>
      </c>
      <c r="Z381">
        <f t="shared" si="81"/>
        <v>2.0930000000000035</v>
      </c>
      <c r="AA381">
        <f t="shared" si="82"/>
        <v>3.1530000000000058</v>
      </c>
      <c r="AB381">
        <f t="shared" si="83"/>
        <v>4.2659999999999911</v>
      </c>
      <c r="AC381">
        <f t="shared" si="84"/>
        <v>5.3020000000000067</v>
      </c>
      <c r="AD381">
        <f t="shared" si="85"/>
        <v>6.3569999999999993</v>
      </c>
      <c r="AE381">
        <f t="shared" si="86"/>
        <v>7.3900000000000006</v>
      </c>
      <c r="AF381">
        <f t="shared" si="87"/>
        <v>8.3549999999999898</v>
      </c>
      <c r="AG381">
        <f t="shared" si="88"/>
        <v>9.2480000000000047</v>
      </c>
      <c r="AH381">
        <v>9.9540000000000006</v>
      </c>
      <c r="AI381">
        <v>10.536</v>
      </c>
      <c r="AJ381">
        <v>11.061999999999999</v>
      </c>
      <c r="AK381">
        <v>11.587</v>
      </c>
      <c r="AL381">
        <v>12.256</v>
      </c>
      <c r="AM381">
        <v>12.815</v>
      </c>
      <c r="AN381">
        <v>13.287000000000001</v>
      </c>
      <c r="AO381">
        <v>13.785</v>
      </c>
      <c r="AP381">
        <v>14.218999999999999</v>
      </c>
      <c r="AQ381">
        <v>14.718999999999999</v>
      </c>
      <c r="AS381">
        <f t="shared" si="91"/>
        <v>471</v>
      </c>
      <c r="AT381">
        <f t="shared" si="91"/>
        <v>471</v>
      </c>
      <c r="AU381">
        <f t="shared" si="91"/>
        <v>471</v>
      </c>
      <c r="AV381" s="6">
        <f>MAX(C381-X381,0)</f>
        <v>490.71276422859574</v>
      </c>
      <c r="AW381" s="6">
        <f>MAX(D381-Y381,0)</f>
        <v>529.50343784880329</v>
      </c>
      <c r="AX381" s="6">
        <f>MAX(E381-Z381,0)</f>
        <v>506.54802791635058</v>
      </c>
      <c r="AY381" s="6">
        <f>MAX(F381-AA381,0)</f>
        <v>535.69316521596352</v>
      </c>
      <c r="AZ381" s="6">
        <f>MAX(G381-AB381,0)</f>
        <v>532.97754059267061</v>
      </c>
      <c r="BA381" s="6">
        <f>MAX(H381-AC381,0)</f>
        <v>411.02640763327042</v>
      </c>
      <c r="BB381" s="6">
        <f>MAX(I381-AD381,0)</f>
        <v>497.52528678458646</v>
      </c>
      <c r="BC381" s="6">
        <f>MAX(J381-AE381,0)</f>
        <v>493.66982141544281</v>
      </c>
      <c r="BD381" s="6">
        <f>MAX(K381-AF381,0)</f>
        <v>556.20591513334784</v>
      </c>
      <c r="BE381" s="6">
        <f>MAX(L381-AG381,0)</f>
        <v>700.48295005429679</v>
      </c>
      <c r="BF381" s="6">
        <f>MAX(M381-AH381,0)</f>
        <v>734.13265490151559</v>
      </c>
      <c r="BG381" s="6">
        <f>MAX(N381-AI381,0)</f>
        <v>915.37198567913606</v>
      </c>
      <c r="BH381" s="6">
        <f>MAX(O381-AJ381,0)</f>
        <v>1037.7905834874987</v>
      </c>
      <c r="BI381" s="6">
        <f>MAX(P381-AK381,0)</f>
        <v>1041.8441163493321</v>
      </c>
      <c r="BJ381" s="6">
        <f>MAX(Q381-AL381,0)</f>
        <v>1135.9157162616727</v>
      </c>
      <c r="BK381" s="6">
        <f>MAX(R381-AM381,0)</f>
        <v>1233.487645482887</v>
      </c>
      <c r="BL381" s="6">
        <f>MAX(S381-AN381,0)</f>
        <v>952.10897778969775</v>
      </c>
      <c r="BM381" s="6">
        <f>MAX(T381-AO381,0)</f>
        <v>1140.5427461503011</v>
      </c>
      <c r="BN381" s="6">
        <f>MAX(U381-AP381,0)</f>
        <v>1276.7096183376091</v>
      </c>
      <c r="BO381" s="6">
        <f>MAX(V381-AQ381,0)</f>
        <v>1398.1172882167973</v>
      </c>
    </row>
    <row r="382" spans="1:67" x14ac:dyDescent="0.3">
      <c r="A382">
        <f t="shared" si="89"/>
        <v>378</v>
      </c>
      <c r="B382">
        <f t="shared" si="77"/>
        <v>471</v>
      </c>
      <c r="C382" s="6">
        <f>AU382*EXP('Capital Market Assumptions'!$B$44+'Capital Market Assumptions'!$B$45*'Random Draws'!B381)</f>
        <v>528.5865349076056</v>
      </c>
      <c r="D382" s="6">
        <f>AV382*EXP('Capital Market Assumptions'!$B$44+'Capital Market Assumptions'!$B$45*'Random Draws'!C381)</f>
        <v>611.17634412133896</v>
      </c>
      <c r="E382" s="6">
        <f>AW382*EXP('Capital Market Assumptions'!$B$44+'Capital Market Assumptions'!$B$45*'Random Draws'!D381)</f>
        <v>571.7983153998631</v>
      </c>
      <c r="F382" s="6">
        <f>AX382*EXP('Capital Market Assumptions'!$B$44+'Capital Market Assumptions'!$B$45*'Random Draws'!E381)</f>
        <v>542.45935178987145</v>
      </c>
      <c r="G382" s="6">
        <f>AY382*EXP('Capital Market Assumptions'!$B$44+'Capital Market Assumptions'!$B$45*'Random Draws'!F381)</f>
        <v>609.73161459051539</v>
      </c>
      <c r="H382" s="6">
        <f>AZ382*EXP('Capital Market Assumptions'!$B$44+'Capital Market Assumptions'!$B$45*'Random Draws'!G381)</f>
        <v>614.31732745838656</v>
      </c>
      <c r="I382" s="6">
        <f>BA382*EXP('Capital Market Assumptions'!$B$44+'Capital Market Assumptions'!$B$45*'Random Draws'!H381)</f>
        <v>639.41509065043476</v>
      </c>
      <c r="J382" s="6">
        <f>BB382*EXP('Capital Market Assumptions'!$B$44+'Capital Market Assumptions'!$B$45*'Random Draws'!I381)</f>
        <v>640.09623429977592</v>
      </c>
      <c r="K382" s="6">
        <f>BC382*EXP('Capital Market Assumptions'!$B$44+'Capital Market Assumptions'!$B$45*'Random Draws'!J381)</f>
        <v>675.41160005901111</v>
      </c>
      <c r="L382" s="6">
        <f>BD382*EXP('Capital Market Assumptions'!$B$44+'Capital Market Assumptions'!$B$45*'Random Draws'!K381)</f>
        <v>948.11779215484512</v>
      </c>
      <c r="M382" s="6">
        <f>BE382*EXP('Capital Market Assumptions'!$B$44+'Capital Market Assumptions'!$B$45*'Random Draws'!L381)</f>
        <v>785.3623926790018</v>
      </c>
      <c r="N382" s="6">
        <f>BF382*EXP('Capital Market Assumptions'!$B$44+'Capital Market Assumptions'!$B$45*'Random Draws'!M381)</f>
        <v>945.62174793168322</v>
      </c>
      <c r="O382" s="6">
        <f>BG382*EXP('Capital Market Assumptions'!$B$44+'Capital Market Assumptions'!$B$45*'Random Draws'!N381)</f>
        <v>1149.8726329691374</v>
      </c>
      <c r="P382" s="6">
        <f>BH382*EXP('Capital Market Assumptions'!$B$44+'Capital Market Assumptions'!$B$45*'Random Draws'!O381)</f>
        <v>1282.9417063389158</v>
      </c>
      <c r="Q382" s="6">
        <f>BI382*EXP('Capital Market Assumptions'!$B$44+'Capital Market Assumptions'!$B$45*'Random Draws'!P381)</f>
        <v>1392.8599631265429</v>
      </c>
      <c r="R382" s="6">
        <f>BJ382*EXP('Capital Market Assumptions'!$B$44+'Capital Market Assumptions'!$B$45*'Random Draws'!Q381)</f>
        <v>2012.0863630503427</v>
      </c>
      <c r="S382" s="6">
        <f>BK382*EXP('Capital Market Assumptions'!$B$44+'Capital Market Assumptions'!$B$45*'Random Draws'!R381)</f>
        <v>1938.211504252017</v>
      </c>
      <c r="T382" s="6">
        <f>BL382*EXP('Capital Market Assumptions'!$B$44+'Capital Market Assumptions'!$B$45*'Random Draws'!S381)</f>
        <v>2005.3955993083616</v>
      </c>
      <c r="U382" s="6">
        <f>BM382*EXP('Capital Market Assumptions'!$B$44+'Capital Market Assumptions'!$B$45*'Random Draws'!T381)</f>
        <v>2023.1519333903564</v>
      </c>
      <c r="V382" s="6">
        <f>BN382*EXP('Capital Market Assumptions'!$B$44+'Capital Market Assumptions'!$B$45*'Random Draws'!U381)</f>
        <v>2287.886448126294</v>
      </c>
      <c r="X382">
        <f t="shared" si="79"/>
        <v>4.2999999999999261E-2</v>
      </c>
      <c r="Y382">
        <f t="shared" si="80"/>
        <v>1.0600000000000023</v>
      </c>
      <c r="Z382">
        <f t="shared" si="81"/>
        <v>2.0930000000000035</v>
      </c>
      <c r="AA382">
        <f t="shared" si="82"/>
        <v>3.1530000000000058</v>
      </c>
      <c r="AB382">
        <f t="shared" si="83"/>
        <v>4.2659999999999911</v>
      </c>
      <c r="AC382">
        <f t="shared" si="84"/>
        <v>5.3020000000000067</v>
      </c>
      <c r="AD382">
        <f t="shared" si="85"/>
        <v>6.3569999999999993</v>
      </c>
      <c r="AE382">
        <f t="shared" si="86"/>
        <v>7.3900000000000006</v>
      </c>
      <c r="AF382">
        <f t="shared" si="87"/>
        <v>8.3549999999999898</v>
      </c>
      <c r="AG382">
        <f t="shared" si="88"/>
        <v>9.2480000000000047</v>
      </c>
      <c r="AH382">
        <v>9.9540000000000006</v>
      </c>
      <c r="AI382">
        <v>10.536</v>
      </c>
      <c r="AJ382">
        <v>11.061999999999999</v>
      </c>
      <c r="AK382">
        <v>11.587</v>
      </c>
      <c r="AL382">
        <v>12.256</v>
      </c>
      <c r="AM382">
        <v>12.815</v>
      </c>
      <c r="AN382">
        <v>13.287000000000001</v>
      </c>
      <c r="AO382">
        <v>13.785</v>
      </c>
      <c r="AP382">
        <v>14.218999999999999</v>
      </c>
      <c r="AQ382">
        <v>14.718999999999999</v>
      </c>
      <c r="AS382">
        <f t="shared" si="91"/>
        <v>471</v>
      </c>
      <c r="AT382">
        <f t="shared" si="91"/>
        <v>471</v>
      </c>
      <c r="AU382">
        <f t="shared" si="91"/>
        <v>471</v>
      </c>
      <c r="AV382" s="6">
        <f>MAX(C382-X382,0)</f>
        <v>528.54353490760559</v>
      </c>
      <c r="AW382" s="6">
        <f>MAX(D382-Y382,0)</f>
        <v>610.1163441213389</v>
      </c>
      <c r="AX382" s="6">
        <f>MAX(E382-Z382,0)</f>
        <v>569.70531539986314</v>
      </c>
      <c r="AY382" s="6">
        <f>MAX(F382-AA382,0)</f>
        <v>539.30635178987143</v>
      </c>
      <c r="AZ382" s="6">
        <f>MAX(G382-AB382,0)</f>
        <v>605.46561459051543</v>
      </c>
      <c r="BA382" s="6">
        <f>MAX(H382-AC382,0)</f>
        <v>609.01532745838654</v>
      </c>
      <c r="BB382" s="6">
        <f>MAX(I382-AD382,0)</f>
        <v>633.05809065043479</v>
      </c>
      <c r="BC382" s="6">
        <f>MAX(J382-AE382,0)</f>
        <v>632.70623429977593</v>
      </c>
      <c r="BD382" s="6">
        <f>MAX(K382-AF382,0)</f>
        <v>667.05660005901109</v>
      </c>
      <c r="BE382" s="6">
        <f>MAX(L382-AG382,0)</f>
        <v>938.86979215484507</v>
      </c>
      <c r="BF382" s="6">
        <f>MAX(M382-AH382,0)</f>
        <v>775.40839267900185</v>
      </c>
      <c r="BG382" s="6">
        <f>MAX(N382-AI382,0)</f>
        <v>935.08574793168327</v>
      </c>
      <c r="BH382" s="6">
        <f>MAX(O382-AJ382,0)</f>
        <v>1138.8106329691375</v>
      </c>
      <c r="BI382" s="6">
        <f>MAX(P382-AK382,0)</f>
        <v>1271.3547063389158</v>
      </c>
      <c r="BJ382" s="6">
        <f>MAX(Q382-AL382,0)</f>
        <v>1380.6039631265428</v>
      </c>
      <c r="BK382" s="6">
        <f>MAX(R382-AM382,0)</f>
        <v>1999.2713630503426</v>
      </c>
      <c r="BL382" s="6">
        <f>MAX(S382-AN382,0)</f>
        <v>1924.924504252017</v>
      </c>
      <c r="BM382" s="6">
        <f>MAX(T382-AO382,0)</f>
        <v>1991.6105993083615</v>
      </c>
      <c r="BN382" s="6">
        <f>MAX(U382-AP382,0)</f>
        <v>2008.9329333903563</v>
      </c>
      <c r="BO382" s="6">
        <f>MAX(V382-AQ382,0)</f>
        <v>2273.1674481262939</v>
      </c>
    </row>
    <row r="383" spans="1:67" x14ac:dyDescent="0.3">
      <c r="A383">
        <f t="shared" si="89"/>
        <v>379</v>
      </c>
      <c r="B383">
        <f t="shared" si="77"/>
        <v>471</v>
      </c>
      <c r="C383" s="6">
        <f>AU383*EXP('Capital Market Assumptions'!$B$44+'Capital Market Assumptions'!$B$45*'Random Draws'!B382)</f>
        <v>409.89603483121476</v>
      </c>
      <c r="D383" s="6">
        <f>AV383*EXP('Capital Market Assumptions'!$B$44+'Capital Market Assumptions'!$B$45*'Random Draws'!C382)</f>
        <v>493.80412473841193</v>
      </c>
      <c r="E383" s="6">
        <f>AW383*EXP('Capital Market Assumptions'!$B$44+'Capital Market Assumptions'!$B$45*'Random Draws'!D382)</f>
        <v>409.73747190428247</v>
      </c>
      <c r="F383" s="6">
        <f>AX383*EXP('Capital Market Assumptions'!$B$44+'Capital Market Assumptions'!$B$45*'Random Draws'!E382)</f>
        <v>392.43753547564665</v>
      </c>
      <c r="G383" s="6">
        <f>AY383*EXP('Capital Market Assumptions'!$B$44+'Capital Market Assumptions'!$B$45*'Random Draws'!F382)</f>
        <v>383.33102315836453</v>
      </c>
      <c r="H383" s="6">
        <f>AZ383*EXP('Capital Market Assumptions'!$B$44+'Capital Market Assumptions'!$B$45*'Random Draws'!G382)</f>
        <v>461.8133461033749</v>
      </c>
      <c r="I383" s="6">
        <f>BA383*EXP('Capital Market Assumptions'!$B$44+'Capital Market Assumptions'!$B$45*'Random Draws'!H382)</f>
        <v>516.25690845396002</v>
      </c>
      <c r="J383" s="6">
        <f>BB383*EXP('Capital Market Assumptions'!$B$44+'Capital Market Assumptions'!$B$45*'Random Draws'!I382)</f>
        <v>507.34158686196838</v>
      </c>
      <c r="K383" s="6">
        <f>BC383*EXP('Capital Market Assumptions'!$B$44+'Capital Market Assumptions'!$B$45*'Random Draws'!J382)</f>
        <v>612.01764887052241</v>
      </c>
      <c r="L383" s="6">
        <f>BD383*EXP('Capital Market Assumptions'!$B$44+'Capital Market Assumptions'!$B$45*'Random Draws'!K382)</f>
        <v>483.77682908743162</v>
      </c>
      <c r="M383" s="6">
        <f>BE383*EXP('Capital Market Assumptions'!$B$44+'Capital Market Assumptions'!$B$45*'Random Draws'!L382)</f>
        <v>523.54904042102419</v>
      </c>
      <c r="N383" s="6">
        <f>BF383*EXP('Capital Market Assumptions'!$B$44+'Capital Market Assumptions'!$B$45*'Random Draws'!M382)</f>
        <v>505.68408619807752</v>
      </c>
      <c r="O383" s="6">
        <f>BG383*EXP('Capital Market Assumptions'!$B$44+'Capital Market Assumptions'!$B$45*'Random Draws'!N382)</f>
        <v>658.25106189323355</v>
      </c>
      <c r="P383" s="6">
        <f>BH383*EXP('Capital Market Assumptions'!$B$44+'Capital Market Assumptions'!$B$45*'Random Draws'!O382)</f>
        <v>705.99727454308959</v>
      </c>
      <c r="Q383" s="6">
        <f>BI383*EXP('Capital Market Assumptions'!$B$44+'Capital Market Assumptions'!$B$45*'Random Draws'!P382)</f>
        <v>942.94846203668135</v>
      </c>
      <c r="R383" s="6">
        <f>BJ383*EXP('Capital Market Assumptions'!$B$44+'Capital Market Assumptions'!$B$45*'Random Draws'!Q382)</f>
        <v>901.69560448837467</v>
      </c>
      <c r="S383" s="6">
        <f>BK383*EXP('Capital Market Assumptions'!$B$44+'Capital Market Assumptions'!$B$45*'Random Draws'!R382)</f>
        <v>985.73499663139796</v>
      </c>
      <c r="T383" s="6">
        <f>BL383*EXP('Capital Market Assumptions'!$B$44+'Capital Market Assumptions'!$B$45*'Random Draws'!S382)</f>
        <v>1301.3851983756433</v>
      </c>
      <c r="U383" s="6">
        <f>BM383*EXP('Capital Market Assumptions'!$B$44+'Capital Market Assumptions'!$B$45*'Random Draws'!T382)</f>
        <v>1537.0096310399779</v>
      </c>
      <c r="V383" s="6">
        <f>BN383*EXP('Capital Market Assumptions'!$B$44+'Capital Market Assumptions'!$B$45*'Random Draws'!U382)</f>
        <v>1506.7738536422821</v>
      </c>
      <c r="X383">
        <f t="shared" si="79"/>
        <v>4.2999999999999261E-2</v>
      </c>
      <c r="Y383">
        <f t="shared" si="80"/>
        <v>1.0600000000000023</v>
      </c>
      <c r="Z383">
        <f t="shared" si="81"/>
        <v>2.0930000000000035</v>
      </c>
      <c r="AA383">
        <f t="shared" si="82"/>
        <v>3.1530000000000058</v>
      </c>
      <c r="AB383">
        <f t="shared" si="83"/>
        <v>4.2659999999999911</v>
      </c>
      <c r="AC383">
        <f t="shared" si="84"/>
        <v>5.3020000000000067</v>
      </c>
      <c r="AD383">
        <f t="shared" si="85"/>
        <v>6.3569999999999993</v>
      </c>
      <c r="AE383">
        <f t="shared" si="86"/>
        <v>7.3900000000000006</v>
      </c>
      <c r="AF383">
        <f t="shared" si="87"/>
        <v>8.3549999999999898</v>
      </c>
      <c r="AG383">
        <f t="shared" si="88"/>
        <v>9.2480000000000047</v>
      </c>
      <c r="AH383">
        <v>9.9540000000000006</v>
      </c>
      <c r="AI383">
        <v>10.536</v>
      </c>
      <c r="AJ383">
        <v>11.061999999999999</v>
      </c>
      <c r="AK383">
        <v>11.587</v>
      </c>
      <c r="AL383">
        <v>12.256</v>
      </c>
      <c r="AM383">
        <v>12.815</v>
      </c>
      <c r="AN383">
        <v>13.287000000000001</v>
      </c>
      <c r="AO383">
        <v>13.785</v>
      </c>
      <c r="AP383">
        <v>14.218999999999999</v>
      </c>
      <c r="AQ383">
        <v>14.718999999999999</v>
      </c>
      <c r="AS383">
        <f t="shared" si="91"/>
        <v>471</v>
      </c>
      <c r="AT383">
        <f t="shared" si="91"/>
        <v>471</v>
      </c>
      <c r="AU383">
        <f t="shared" si="91"/>
        <v>471</v>
      </c>
      <c r="AV383" s="6">
        <f>MAX(C383-X383,0)</f>
        <v>409.85303483121476</v>
      </c>
      <c r="AW383" s="6">
        <f>MAX(D383-Y383,0)</f>
        <v>492.74412473841193</v>
      </c>
      <c r="AX383" s="6">
        <f>MAX(E383-Z383,0)</f>
        <v>407.64447190428245</v>
      </c>
      <c r="AY383" s="6">
        <f>MAX(F383-AA383,0)</f>
        <v>389.28453547564663</v>
      </c>
      <c r="AZ383" s="6">
        <f>MAX(G383-AB383,0)</f>
        <v>379.06502315836451</v>
      </c>
      <c r="BA383" s="6">
        <f>MAX(H383-AC383,0)</f>
        <v>456.51134610337488</v>
      </c>
      <c r="BB383" s="6">
        <f>MAX(I383-AD383,0)</f>
        <v>509.89990845396005</v>
      </c>
      <c r="BC383" s="6">
        <f>MAX(J383-AE383,0)</f>
        <v>499.95158686196839</v>
      </c>
      <c r="BD383" s="6">
        <f>MAX(K383-AF383,0)</f>
        <v>603.66264887052239</v>
      </c>
      <c r="BE383" s="6">
        <f>MAX(L383-AG383,0)</f>
        <v>474.52882908743163</v>
      </c>
      <c r="BF383" s="6">
        <f>MAX(M383-AH383,0)</f>
        <v>513.59504042102424</v>
      </c>
      <c r="BG383" s="6">
        <f>MAX(N383-AI383,0)</f>
        <v>495.14808619807752</v>
      </c>
      <c r="BH383" s="6">
        <f>MAX(O383-AJ383,0)</f>
        <v>647.18906189323354</v>
      </c>
      <c r="BI383" s="6">
        <f>MAX(P383-AK383,0)</f>
        <v>694.4102745430896</v>
      </c>
      <c r="BJ383" s="6">
        <f>MAX(Q383-AL383,0)</f>
        <v>930.69246203668138</v>
      </c>
      <c r="BK383" s="6">
        <f>MAX(R383-AM383,0)</f>
        <v>888.88060448837462</v>
      </c>
      <c r="BL383" s="6">
        <f>MAX(S383-AN383,0)</f>
        <v>972.44799663139793</v>
      </c>
      <c r="BM383" s="6">
        <f>MAX(T383-AO383,0)</f>
        <v>1287.6001983756432</v>
      </c>
      <c r="BN383" s="6">
        <f>MAX(U383-AP383,0)</f>
        <v>1522.7906310399778</v>
      </c>
      <c r="BO383" s="6">
        <f>MAX(V383-AQ383,0)</f>
        <v>1492.0548536422821</v>
      </c>
    </row>
    <row r="384" spans="1:67" x14ac:dyDescent="0.3">
      <c r="A384">
        <f t="shared" si="89"/>
        <v>380</v>
      </c>
      <c r="B384">
        <f t="shared" si="77"/>
        <v>471</v>
      </c>
      <c r="C384" s="6">
        <f>AU384*EXP('Capital Market Assumptions'!$B$44+'Capital Market Assumptions'!$B$45*'Random Draws'!B383)</f>
        <v>572.49466234798319</v>
      </c>
      <c r="D384" s="6">
        <f>AV384*EXP('Capital Market Assumptions'!$B$44+'Capital Market Assumptions'!$B$45*'Random Draws'!C383)</f>
        <v>607.86150418095758</v>
      </c>
      <c r="E384" s="6">
        <f>AW384*EXP('Capital Market Assumptions'!$B$44+'Capital Market Assumptions'!$B$45*'Random Draws'!D383)</f>
        <v>593.17294210434488</v>
      </c>
      <c r="F384" s="6">
        <f>AX384*EXP('Capital Market Assumptions'!$B$44+'Capital Market Assumptions'!$B$45*'Random Draws'!E383)</f>
        <v>642.80646940500765</v>
      </c>
      <c r="G384" s="6">
        <f>AY384*EXP('Capital Market Assumptions'!$B$44+'Capital Market Assumptions'!$B$45*'Random Draws'!F383)</f>
        <v>751.92362074290895</v>
      </c>
      <c r="H384" s="6">
        <f>AZ384*EXP('Capital Market Assumptions'!$B$44+'Capital Market Assumptions'!$B$45*'Random Draws'!G383)</f>
        <v>725.88559888869247</v>
      </c>
      <c r="I384" s="6">
        <f>BA384*EXP('Capital Market Assumptions'!$B$44+'Capital Market Assumptions'!$B$45*'Random Draws'!H383)</f>
        <v>683.8388609087483</v>
      </c>
      <c r="J384" s="6">
        <f>BB384*EXP('Capital Market Assumptions'!$B$44+'Capital Market Assumptions'!$B$45*'Random Draws'!I383)</f>
        <v>766.37906824839024</v>
      </c>
      <c r="K384" s="6">
        <f>BC384*EXP('Capital Market Assumptions'!$B$44+'Capital Market Assumptions'!$B$45*'Random Draws'!J383)</f>
        <v>712.60987810876259</v>
      </c>
      <c r="L384" s="6">
        <f>BD384*EXP('Capital Market Assumptions'!$B$44+'Capital Market Assumptions'!$B$45*'Random Draws'!K383)</f>
        <v>827.09632220637172</v>
      </c>
      <c r="M384" s="6">
        <f>BE384*EXP('Capital Market Assumptions'!$B$44+'Capital Market Assumptions'!$B$45*'Random Draws'!L383)</f>
        <v>993.1147098833726</v>
      </c>
      <c r="N384" s="6">
        <f>BF384*EXP('Capital Market Assumptions'!$B$44+'Capital Market Assumptions'!$B$45*'Random Draws'!M383)</f>
        <v>1021.5838624190638</v>
      </c>
      <c r="O384" s="6">
        <f>BG384*EXP('Capital Market Assumptions'!$B$44+'Capital Market Assumptions'!$B$45*'Random Draws'!N383)</f>
        <v>1249.2678178817202</v>
      </c>
      <c r="P384" s="6">
        <f>BH384*EXP('Capital Market Assumptions'!$B$44+'Capital Market Assumptions'!$B$45*'Random Draws'!O383)</f>
        <v>1254.5121791980141</v>
      </c>
      <c r="Q384" s="6">
        <f>BI384*EXP('Capital Market Assumptions'!$B$44+'Capital Market Assumptions'!$B$45*'Random Draws'!P383)</f>
        <v>1493.7561813479845</v>
      </c>
      <c r="R384" s="6">
        <f>BJ384*EXP('Capital Market Assumptions'!$B$44+'Capital Market Assumptions'!$B$45*'Random Draws'!Q383)</f>
        <v>1628.051827484232</v>
      </c>
      <c r="S384" s="6">
        <f>BK384*EXP('Capital Market Assumptions'!$B$44+'Capital Market Assumptions'!$B$45*'Random Draws'!R383)</f>
        <v>1511.2848198676318</v>
      </c>
      <c r="T384" s="6">
        <f>BL384*EXP('Capital Market Assumptions'!$B$44+'Capital Market Assumptions'!$B$45*'Random Draws'!S383)</f>
        <v>1531.047650148919</v>
      </c>
      <c r="U384" s="6">
        <f>BM384*EXP('Capital Market Assumptions'!$B$44+'Capital Market Assumptions'!$B$45*'Random Draws'!T383)</f>
        <v>1722.8109720438651</v>
      </c>
      <c r="V384" s="6">
        <f>BN384*EXP('Capital Market Assumptions'!$B$44+'Capital Market Assumptions'!$B$45*'Random Draws'!U383)</f>
        <v>1682.0575493803037</v>
      </c>
      <c r="X384">
        <f t="shared" si="79"/>
        <v>4.2999999999999261E-2</v>
      </c>
      <c r="Y384">
        <f t="shared" si="80"/>
        <v>1.0600000000000023</v>
      </c>
      <c r="Z384">
        <f t="shared" si="81"/>
        <v>2.0930000000000035</v>
      </c>
      <c r="AA384">
        <f t="shared" si="82"/>
        <v>3.1530000000000058</v>
      </c>
      <c r="AB384">
        <f t="shared" si="83"/>
        <v>4.2659999999999911</v>
      </c>
      <c r="AC384">
        <f t="shared" si="84"/>
        <v>5.3020000000000067</v>
      </c>
      <c r="AD384">
        <f t="shared" si="85"/>
        <v>6.3569999999999993</v>
      </c>
      <c r="AE384">
        <f t="shared" si="86"/>
        <v>7.3900000000000006</v>
      </c>
      <c r="AF384">
        <f t="shared" si="87"/>
        <v>8.3549999999999898</v>
      </c>
      <c r="AG384">
        <f t="shared" si="88"/>
        <v>9.2480000000000047</v>
      </c>
      <c r="AH384">
        <v>9.9540000000000006</v>
      </c>
      <c r="AI384">
        <v>10.536</v>
      </c>
      <c r="AJ384">
        <v>11.061999999999999</v>
      </c>
      <c r="AK384">
        <v>11.587</v>
      </c>
      <c r="AL384">
        <v>12.256</v>
      </c>
      <c r="AM384">
        <v>12.815</v>
      </c>
      <c r="AN384">
        <v>13.287000000000001</v>
      </c>
      <c r="AO384">
        <v>13.785</v>
      </c>
      <c r="AP384">
        <v>14.218999999999999</v>
      </c>
      <c r="AQ384">
        <v>14.718999999999999</v>
      </c>
      <c r="AS384">
        <f t="shared" si="91"/>
        <v>471</v>
      </c>
      <c r="AT384">
        <f t="shared" si="91"/>
        <v>471</v>
      </c>
      <c r="AU384">
        <f t="shared" si="91"/>
        <v>471</v>
      </c>
      <c r="AV384" s="6">
        <f>MAX(C384-X384,0)</f>
        <v>572.45166234798319</v>
      </c>
      <c r="AW384" s="6">
        <f>MAX(D384-Y384,0)</f>
        <v>606.80150418095764</v>
      </c>
      <c r="AX384" s="6">
        <f>MAX(E384-Z384,0)</f>
        <v>591.07994210434492</v>
      </c>
      <c r="AY384" s="6">
        <f>MAX(F384-AA384,0)</f>
        <v>639.65346940500763</v>
      </c>
      <c r="AZ384" s="6">
        <f>MAX(G384-AB384,0)</f>
        <v>747.65762074290899</v>
      </c>
      <c r="BA384" s="6">
        <f>MAX(H384-AC384,0)</f>
        <v>720.58359888869245</v>
      </c>
      <c r="BB384" s="6">
        <f>MAX(I384-AD384,0)</f>
        <v>677.48186090874833</v>
      </c>
      <c r="BC384" s="6">
        <f>MAX(J384-AE384,0)</f>
        <v>758.98906824839025</v>
      </c>
      <c r="BD384" s="6">
        <f>MAX(K384-AF384,0)</f>
        <v>704.25487810876257</v>
      </c>
      <c r="BE384" s="6">
        <f>MAX(L384-AG384,0)</f>
        <v>817.84832220637168</v>
      </c>
      <c r="BF384" s="6">
        <f>MAX(M384-AH384,0)</f>
        <v>983.16070988337265</v>
      </c>
      <c r="BG384" s="6">
        <f>MAX(N384-AI384,0)</f>
        <v>1011.0478624190639</v>
      </c>
      <c r="BH384" s="6">
        <f>MAX(O384-AJ384,0)</f>
        <v>1238.2058178817203</v>
      </c>
      <c r="BI384" s="6">
        <f>MAX(P384-AK384,0)</f>
        <v>1242.9251791980141</v>
      </c>
      <c r="BJ384" s="6">
        <f>MAX(Q384-AL384,0)</f>
        <v>1481.5001813479844</v>
      </c>
      <c r="BK384" s="6">
        <f>MAX(R384-AM384,0)</f>
        <v>1615.236827484232</v>
      </c>
      <c r="BL384" s="6">
        <f>MAX(S384-AN384,0)</f>
        <v>1497.9978198676317</v>
      </c>
      <c r="BM384" s="6">
        <f>MAX(T384-AO384,0)</f>
        <v>1517.262650148919</v>
      </c>
      <c r="BN384" s="6">
        <f>MAX(U384-AP384,0)</f>
        <v>1708.5919720438651</v>
      </c>
      <c r="BO384" s="6">
        <f>MAX(V384-AQ384,0)</f>
        <v>1667.3385493803037</v>
      </c>
    </row>
    <row r="385" spans="1:67" x14ac:dyDescent="0.3">
      <c r="A385">
        <f t="shared" si="89"/>
        <v>381</v>
      </c>
      <c r="B385">
        <f t="shared" si="77"/>
        <v>471</v>
      </c>
      <c r="C385" s="6">
        <f>AU385*EXP('Capital Market Assumptions'!$B$44+'Capital Market Assumptions'!$B$45*'Random Draws'!B384)</f>
        <v>672.85861395404345</v>
      </c>
      <c r="D385" s="6">
        <f>AV385*EXP('Capital Market Assumptions'!$B$44+'Capital Market Assumptions'!$B$45*'Random Draws'!C384)</f>
        <v>685.36717301041324</v>
      </c>
      <c r="E385" s="6">
        <f>AW385*EXP('Capital Market Assumptions'!$B$44+'Capital Market Assumptions'!$B$45*'Random Draws'!D384)</f>
        <v>689.47675739242447</v>
      </c>
      <c r="F385" s="6">
        <f>AX385*EXP('Capital Market Assumptions'!$B$44+'Capital Market Assumptions'!$B$45*'Random Draws'!E384)</f>
        <v>650.12145603251429</v>
      </c>
      <c r="G385" s="6">
        <f>AY385*EXP('Capital Market Assumptions'!$B$44+'Capital Market Assumptions'!$B$45*'Random Draws'!F384)</f>
        <v>749.07896058058486</v>
      </c>
      <c r="H385" s="6">
        <f>AZ385*EXP('Capital Market Assumptions'!$B$44+'Capital Market Assumptions'!$B$45*'Random Draws'!G384)</f>
        <v>920.81316086577317</v>
      </c>
      <c r="I385" s="6">
        <f>BA385*EXP('Capital Market Assumptions'!$B$44+'Capital Market Assumptions'!$B$45*'Random Draws'!H384)</f>
        <v>932.77382424208963</v>
      </c>
      <c r="J385" s="6">
        <f>BB385*EXP('Capital Market Assumptions'!$B$44+'Capital Market Assumptions'!$B$45*'Random Draws'!I384)</f>
        <v>923.74693301487025</v>
      </c>
      <c r="K385" s="6">
        <f>BC385*EXP('Capital Market Assumptions'!$B$44+'Capital Market Assumptions'!$B$45*'Random Draws'!J384)</f>
        <v>901.75610748336203</v>
      </c>
      <c r="L385" s="6">
        <f>BD385*EXP('Capital Market Assumptions'!$B$44+'Capital Market Assumptions'!$B$45*'Random Draws'!K384)</f>
        <v>963.03903428867022</v>
      </c>
      <c r="M385" s="6">
        <f>BE385*EXP('Capital Market Assumptions'!$B$44+'Capital Market Assumptions'!$B$45*'Random Draws'!L384)</f>
        <v>1064.9395287220452</v>
      </c>
      <c r="N385" s="6">
        <f>BF385*EXP('Capital Market Assumptions'!$B$44+'Capital Market Assumptions'!$B$45*'Random Draws'!M384)</f>
        <v>1141.8634174682488</v>
      </c>
      <c r="O385" s="6">
        <f>BG385*EXP('Capital Market Assumptions'!$B$44+'Capital Market Assumptions'!$B$45*'Random Draws'!N384)</f>
        <v>1103.3930584296347</v>
      </c>
      <c r="P385" s="6">
        <f>BH385*EXP('Capital Market Assumptions'!$B$44+'Capital Market Assumptions'!$B$45*'Random Draws'!O384)</f>
        <v>1014.2067540526732</v>
      </c>
      <c r="Q385" s="6">
        <f>BI385*EXP('Capital Market Assumptions'!$B$44+'Capital Market Assumptions'!$B$45*'Random Draws'!P384)</f>
        <v>1155.724887638012</v>
      </c>
      <c r="R385" s="6">
        <f>BJ385*EXP('Capital Market Assumptions'!$B$44+'Capital Market Assumptions'!$B$45*'Random Draws'!Q384)</f>
        <v>1258.6259525224839</v>
      </c>
      <c r="S385" s="6">
        <f>BK385*EXP('Capital Market Assumptions'!$B$44+'Capital Market Assumptions'!$B$45*'Random Draws'!R384)</f>
        <v>1277.4913237232947</v>
      </c>
      <c r="T385" s="6">
        <f>BL385*EXP('Capital Market Assumptions'!$B$44+'Capital Market Assumptions'!$B$45*'Random Draws'!S384)</f>
        <v>1384.2072094723846</v>
      </c>
      <c r="U385" s="6">
        <f>BM385*EXP('Capital Market Assumptions'!$B$44+'Capital Market Assumptions'!$B$45*'Random Draws'!T384)</f>
        <v>1157.460825110111</v>
      </c>
      <c r="V385" s="6">
        <f>BN385*EXP('Capital Market Assumptions'!$B$44+'Capital Market Assumptions'!$B$45*'Random Draws'!U384)</f>
        <v>1040.188859016052</v>
      </c>
      <c r="X385">
        <f t="shared" si="79"/>
        <v>4.2999999999999261E-2</v>
      </c>
      <c r="Y385">
        <f t="shared" si="80"/>
        <v>1.0600000000000023</v>
      </c>
      <c r="Z385">
        <f t="shared" si="81"/>
        <v>2.0930000000000035</v>
      </c>
      <c r="AA385">
        <f t="shared" si="82"/>
        <v>3.1530000000000058</v>
      </c>
      <c r="AB385">
        <f t="shared" si="83"/>
        <v>4.2659999999999911</v>
      </c>
      <c r="AC385">
        <f t="shared" si="84"/>
        <v>5.3020000000000067</v>
      </c>
      <c r="AD385">
        <f t="shared" si="85"/>
        <v>6.3569999999999993</v>
      </c>
      <c r="AE385">
        <f t="shared" si="86"/>
        <v>7.3900000000000006</v>
      </c>
      <c r="AF385">
        <f t="shared" si="87"/>
        <v>8.3549999999999898</v>
      </c>
      <c r="AG385">
        <f t="shared" si="88"/>
        <v>9.2480000000000047</v>
      </c>
      <c r="AH385">
        <v>9.9540000000000006</v>
      </c>
      <c r="AI385">
        <v>10.536</v>
      </c>
      <c r="AJ385">
        <v>11.061999999999999</v>
      </c>
      <c r="AK385">
        <v>11.587</v>
      </c>
      <c r="AL385">
        <v>12.256</v>
      </c>
      <c r="AM385">
        <v>12.815</v>
      </c>
      <c r="AN385">
        <v>13.287000000000001</v>
      </c>
      <c r="AO385">
        <v>13.785</v>
      </c>
      <c r="AP385">
        <v>14.218999999999999</v>
      </c>
      <c r="AQ385">
        <v>14.718999999999999</v>
      </c>
      <c r="AS385">
        <f t="shared" ref="AS385:AU404" si="92">initial_value</f>
        <v>471</v>
      </c>
      <c r="AT385">
        <f t="shared" si="92"/>
        <v>471</v>
      </c>
      <c r="AU385">
        <f t="shared" si="92"/>
        <v>471</v>
      </c>
      <c r="AV385" s="6">
        <f>MAX(C385-X385,0)</f>
        <v>672.81561395404344</v>
      </c>
      <c r="AW385" s="6">
        <f>MAX(D385-Y385,0)</f>
        <v>684.30717301041318</v>
      </c>
      <c r="AX385" s="6">
        <f>MAX(E385-Z385,0)</f>
        <v>687.38375739242451</v>
      </c>
      <c r="AY385" s="6">
        <f>MAX(F385-AA385,0)</f>
        <v>646.96845603251427</v>
      </c>
      <c r="AZ385" s="6">
        <f>MAX(G385-AB385,0)</f>
        <v>744.8129605805849</v>
      </c>
      <c r="BA385" s="6">
        <f>MAX(H385-AC385,0)</f>
        <v>915.51116086577315</v>
      </c>
      <c r="BB385" s="6">
        <f>MAX(I385-AD385,0)</f>
        <v>926.41682424208966</v>
      </c>
      <c r="BC385" s="6">
        <f>MAX(J385-AE385,0)</f>
        <v>916.35693301487026</v>
      </c>
      <c r="BD385" s="6">
        <f>MAX(K385-AF385,0)</f>
        <v>893.40110748336201</v>
      </c>
      <c r="BE385" s="6">
        <f>MAX(L385-AG385,0)</f>
        <v>953.79103428867018</v>
      </c>
      <c r="BF385" s="6">
        <f>MAX(M385-AH385,0)</f>
        <v>1054.9855287220453</v>
      </c>
      <c r="BG385" s="6">
        <f>MAX(N385-AI385,0)</f>
        <v>1131.3274174682488</v>
      </c>
      <c r="BH385" s="6">
        <f>MAX(O385-AJ385,0)</f>
        <v>1092.3310584296348</v>
      </c>
      <c r="BI385" s="6">
        <f>MAX(P385-AK385,0)</f>
        <v>1002.6197540526732</v>
      </c>
      <c r="BJ385" s="6">
        <f>MAX(Q385-AL385,0)</f>
        <v>1143.4688876380119</v>
      </c>
      <c r="BK385" s="6">
        <f>MAX(R385-AM385,0)</f>
        <v>1245.8109525224838</v>
      </c>
      <c r="BL385" s="6">
        <f>MAX(S385-AN385,0)</f>
        <v>1264.2043237232947</v>
      </c>
      <c r="BM385" s="6">
        <f>MAX(T385-AO385,0)</f>
        <v>1370.4222094723846</v>
      </c>
      <c r="BN385" s="6">
        <f>MAX(U385-AP385,0)</f>
        <v>1143.241825110111</v>
      </c>
      <c r="BO385" s="6">
        <f>MAX(V385-AQ385,0)</f>
        <v>1025.4698590160519</v>
      </c>
    </row>
    <row r="386" spans="1:67" x14ac:dyDescent="0.3">
      <c r="A386">
        <f t="shared" si="89"/>
        <v>382</v>
      </c>
      <c r="B386">
        <f t="shared" si="77"/>
        <v>471</v>
      </c>
      <c r="C386" s="6">
        <f>AU386*EXP('Capital Market Assumptions'!$B$44+'Capital Market Assumptions'!$B$45*'Random Draws'!B385)</f>
        <v>567.41722606680855</v>
      </c>
      <c r="D386" s="6">
        <f>AV386*EXP('Capital Market Assumptions'!$B$44+'Capital Market Assumptions'!$B$45*'Random Draws'!C385)</f>
        <v>746.79389032602978</v>
      </c>
      <c r="E386" s="6">
        <f>AW386*EXP('Capital Market Assumptions'!$B$44+'Capital Market Assumptions'!$B$45*'Random Draws'!D385)</f>
        <v>893.72837284083698</v>
      </c>
      <c r="F386" s="6">
        <f>AX386*EXP('Capital Market Assumptions'!$B$44+'Capital Market Assumptions'!$B$45*'Random Draws'!E385)</f>
        <v>881.54651093079281</v>
      </c>
      <c r="G386" s="6">
        <f>AY386*EXP('Capital Market Assumptions'!$B$44+'Capital Market Assumptions'!$B$45*'Random Draws'!F385)</f>
        <v>894.05784955863714</v>
      </c>
      <c r="H386" s="6">
        <f>AZ386*EXP('Capital Market Assumptions'!$B$44+'Capital Market Assumptions'!$B$45*'Random Draws'!G385)</f>
        <v>1095.3732007660699</v>
      </c>
      <c r="I386" s="6">
        <f>BA386*EXP('Capital Market Assumptions'!$B$44+'Capital Market Assumptions'!$B$45*'Random Draws'!H385)</f>
        <v>1246.8132407658468</v>
      </c>
      <c r="J386" s="6">
        <f>BB386*EXP('Capital Market Assumptions'!$B$44+'Capital Market Assumptions'!$B$45*'Random Draws'!I385)</f>
        <v>1553.6718641991615</v>
      </c>
      <c r="K386" s="6">
        <f>BC386*EXP('Capital Market Assumptions'!$B$44+'Capital Market Assumptions'!$B$45*'Random Draws'!J385)</f>
        <v>1394.0170237707791</v>
      </c>
      <c r="L386" s="6">
        <f>BD386*EXP('Capital Market Assumptions'!$B$44+'Capital Market Assumptions'!$B$45*'Random Draws'!K385)</f>
        <v>1209.0515029098813</v>
      </c>
      <c r="M386" s="6">
        <f>BE386*EXP('Capital Market Assumptions'!$B$44+'Capital Market Assumptions'!$B$45*'Random Draws'!L385)</f>
        <v>1197.2234992422741</v>
      </c>
      <c r="N386" s="6">
        <f>BF386*EXP('Capital Market Assumptions'!$B$44+'Capital Market Assumptions'!$B$45*'Random Draws'!M385)</f>
        <v>1372.2004604450101</v>
      </c>
      <c r="O386" s="6">
        <f>BG386*EXP('Capital Market Assumptions'!$B$44+'Capital Market Assumptions'!$B$45*'Random Draws'!N385)</f>
        <v>1417.0585376679519</v>
      </c>
      <c r="P386" s="6">
        <f>BH386*EXP('Capital Market Assumptions'!$B$44+'Capital Market Assumptions'!$B$45*'Random Draws'!O385)</f>
        <v>1331.7043062700066</v>
      </c>
      <c r="Q386" s="6">
        <f>BI386*EXP('Capital Market Assumptions'!$B$44+'Capital Market Assumptions'!$B$45*'Random Draws'!P385)</f>
        <v>1419.0195410488518</v>
      </c>
      <c r="R386" s="6">
        <f>BJ386*EXP('Capital Market Assumptions'!$B$44+'Capital Market Assumptions'!$B$45*'Random Draws'!Q385)</f>
        <v>1521.4677810541393</v>
      </c>
      <c r="S386" s="6">
        <f>BK386*EXP('Capital Market Assumptions'!$B$44+'Capital Market Assumptions'!$B$45*'Random Draws'!R385)</f>
        <v>1821.3033950764589</v>
      </c>
      <c r="T386" s="6">
        <f>BL386*EXP('Capital Market Assumptions'!$B$44+'Capital Market Assumptions'!$B$45*'Random Draws'!S385)</f>
        <v>1869.5627109926102</v>
      </c>
      <c r="U386" s="6">
        <f>BM386*EXP('Capital Market Assumptions'!$B$44+'Capital Market Assumptions'!$B$45*'Random Draws'!T385)</f>
        <v>2479.552528023542</v>
      </c>
      <c r="V386" s="6">
        <f>BN386*EXP('Capital Market Assumptions'!$B$44+'Capital Market Assumptions'!$B$45*'Random Draws'!U385)</f>
        <v>2866.7431235193039</v>
      </c>
      <c r="X386">
        <f t="shared" si="79"/>
        <v>4.2999999999999261E-2</v>
      </c>
      <c r="Y386">
        <f t="shared" si="80"/>
        <v>1.0600000000000023</v>
      </c>
      <c r="Z386">
        <f t="shared" si="81"/>
        <v>2.0930000000000035</v>
      </c>
      <c r="AA386">
        <f t="shared" si="82"/>
        <v>3.1530000000000058</v>
      </c>
      <c r="AB386">
        <f t="shared" si="83"/>
        <v>4.2659999999999911</v>
      </c>
      <c r="AC386">
        <f t="shared" si="84"/>
        <v>5.3020000000000067</v>
      </c>
      <c r="AD386">
        <f t="shared" si="85"/>
        <v>6.3569999999999993</v>
      </c>
      <c r="AE386">
        <f t="shared" si="86"/>
        <v>7.3900000000000006</v>
      </c>
      <c r="AF386">
        <f t="shared" si="87"/>
        <v>8.3549999999999898</v>
      </c>
      <c r="AG386">
        <f t="shared" si="88"/>
        <v>9.2480000000000047</v>
      </c>
      <c r="AH386">
        <v>9.9540000000000006</v>
      </c>
      <c r="AI386">
        <v>10.536</v>
      </c>
      <c r="AJ386">
        <v>11.061999999999999</v>
      </c>
      <c r="AK386">
        <v>11.587</v>
      </c>
      <c r="AL386">
        <v>12.256</v>
      </c>
      <c r="AM386">
        <v>12.815</v>
      </c>
      <c r="AN386">
        <v>13.287000000000001</v>
      </c>
      <c r="AO386">
        <v>13.785</v>
      </c>
      <c r="AP386">
        <v>14.218999999999999</v>
      </c>
      <c r="AQ386">
        <v>14.718999999999999</v>
      </c>
      <c r="AS386">
        <f t="shared" si="92"/>
        <v>471</v>
      </c>
      <c r="AT386">
        <f t="shared" si="92"/>
        <v>471</v>
      </c>
      <c r="AU386">
        <f t="shared" si="92"/>
        <v>471</v>
      </c>
      <c r="AV386" s="6">
        <f>MAX(C386-X386,0)</f>
        <v>567.37422606680855</v>
      </c>
      <c r="AW386" s="6">
        <f>MAX(D386-Y386,0)</f>
        <v>745.73389032602972</v>
      </c>
      <c r="AX386" s="6">
        <f>MAX(E386-Z386,0)</f>
        <v>891.63537284083702</v>
      </c>
      <c r="AY386" s="6">
        <f>MAX(F386-AA386,0)</f>
        <v>878.39351093079279</v>
      </c>
      <c r="AZ386" s="6">
        <f>MAX(G386-AB386,0)</f>
        <v>889.79184955863718</v>
      </c>
      <c r="BA386" s="6">
        <f>MAX(H386-AC386,0)</f>
        <v>1090.07120076607</v>
      </c>
      <c r="BB386" s="6">
        <f>MAX(I386-AD386,0)</f>
        <v>1240.4562407658468</v>
      </c>
      <c r="BC386" s="6">
        <f>MAX(J386-AE386,0)</f>
        <v>1546.2818641991614</v>
      </c>
      <c r="BD386" s="6">
        <f>MAX(K386-AF386,0)</f>
        <v>1385.6620237707791</v>
      </c>
      <c r="BE386" s="6">
        <f>MAX(L386-AG386,0)</f>
        <v>1199.8035029098812</v>
      </c>
      <c r="BF386" s="6">
        <f>MAX(M386-AH386,0)</f>
        <v>1187.2694992422742</v>
      </c>
      <c r="BG386" s="6">
        <f>MAX(N386-AI386,0)</f>
        <v>1361.66446044501</v>
      </c>
      <c r="BH386" s="6">
        <f>MAX(O386-AJ386,0)</f>
        <v>1405.996537667952</v>
      </c>
      <c r="BI386" s="6">
        <f>MAX(P386-AK386,0)</f>
        <v>1320.1173062700066</v>
      </c>
      <c r="BJ386" s="6">
        <f>MAX(Q386-AL386,0)</f>
        <v>1406.7635410488517</v>
      </c>
      <c r="BK386" s="6">
        <f>MAX(R386-AM386,0)</f>
        <v>1508.6527810541393</v>
      </c>
      <c r="BL386" s="6">
        <f>MAX(S386-AN386,0)</f>
        <v>1808.0163950764588</v>
      </c>
      <c r="BM386" s="6">
        <f>MAX(T386-AO386,0)</f>
        <v>1855.7777109926101</v>
      </c>
      <c r="BN386" s="6">
        <f>MAX(U386-AP386,0)</f>
        <v>2465.3335280235419</v>
      </c>
      <c r="BO386" s="6">
        <f>MAX(V386-AQ386,0)</f>
        <v>2852.0241235193039</v>
      </c>
    </row>
    <row r="387" spans="1:67" x14ac:dyDescent="0.3">
      <c r="A387">
        <f t="shared" si="89"/>
        <v>383</v>
      </c>
      <c r="B387">
        <f t="shared" si="77"/>
        <v>471</v>
      </c>
      <c r="C387" s="6">
        <f>AU387*EXP('Capital Market Assumptions'!$B$44+'Capital Market Assumptions'!$B$45*'Random Draws'!B386)</f>
        <v>489.18732820096659</v>
      </c>
      <c r="D387" s="6">
        <f>AV387*EXP('Capital Market Assumptions'!$B$44+'Capital Market Assumptions'!$B$45*'Random Draws'!C386)</f>
        <v>643.16769011298902</v>
      </c>
      <c r="E387" s="6">
        <f>AW387*EXP('Capital Market Assumptions'!$B$44+'Capital Market Assumptions'!$B$45*'Random Draws'!D386)</f>
        <v>679.08884244327908</v>
      </c>
      <c r="F387" s="6">
        <f>AX387*EXP('Capital Market Assumptions'!$B$44+'Capital Market Assumptions'!$B$45*'Random Draws'!E386)</f>
        <v>973.21159904656463</v>
      </c>
      <c r="G387" s="6">
        <f>AY387*EXP('Capital Market Assumptions'!$B$44+'Capital Market Assumptions'!$B$45*'Random Draws'!F386)</f>
        <v>961.04382229201599</v>
      </c>
      <c r="H387" s="6">
        <f>AZ387*EXP('Capital Market Assumptions'!$B$44+'Capital Market Assumptions'!$B$45*'Random Draws'!G386)</f>
        <v>1135.7629437397097</v>
      </c>
      <c r="I387" s="6">
        <f>BA387*EXP('Capital Market Assumptions'!$B$44+'Capital Market Assumptions'!$B$45*'Random Draws'!H386)</f>
        <v>1081.1012749860899</v>
      </c>
      <c r="J387" s="6">
        <f>BB387*EXP('Capital Market Assumptions'!$B$44+'Capital Market Assumptions'!$B$45*'Random Draws'!I386)</f>
        <v>1184.3305837759074</v>
      </c>
      <c r="K387" s="6">
        <f>BC387*EXP('Capital Market Assumptions'!$B$44+'Capital Market Assumptions'!$B$45*'Random Draws'!J386)</f>
        <v>1153.4109928659118</v>
      </c>
      <c r="L387" s="6">
        <f>BD387*EXP('Capital Market Assumptions'!$B$44+'Capital Market Assumptions'!$B$45*'Random Draws'!K386)</f>
        <v>1138.6319679935186</v>
      </c>
      <c r="M387" s="6">
        <f>BE387*EXP('Capital Market Assumptions'!$B$44+'Capital Market Assumptions'!$B$45*'Random Draws'!L386)</f>
        <v>1081.9555901875174</v>
      </c>
      <c r="N387" s="6">
        <f>BF387*EXP('Capital Market Assumptions'!$B$44+'Capital Market Assumptions'!$B$45*'Random Draws'!M386)</f>
        <v>1210.4427611044846</v>
      </c>
      <c r="O387" s="6">
        <f>BG387*EXP('Capital Market Assumptions'!$B$44+'Capital Market Assumptions'!$B$45*'Random Draws'!N386)</f>
        <v>1064.7887086979874</v>
      </c>
      <c r="P387" s="6">
        <f>BH387*EXP('Capital Market Assumptions'!$B$44+'Capital Market Assumptions'!$B$45*'Random Draws'!O386)</f>
        <v>1137.6537770952054</v>
      </c>
      <c r="Q387" s="6">
        <f>BI387*EXP('Capital Market Assumptions'!$B$44+'Capital Market Assumptions'!$B$45*'Random Draws'!P386)</f>
        <v>1229.2712587453839</v>
      </c>
      <c r="R387" s="6">
        <f>BJ387*EXP('Capital Market Assumptions'!$B$44+'Capital Market Assumptions'!$B$45*'Random Draws'!Q386)</f>
        <v>1340.0101161791144</v>
      </c>
      <c r="S387" s="6">
        <f>BK387*EXP('Capital Market Assumptions'!$B$44+'Capital Market Assumptions'!$B$45*'Random Draws'!R386)</f>
        <v>1388.6035248266278</v>
      </c>
      <c r="T387" s="6">
        <f>BL387*EXP('Capital Market Assumptions'!$B$44+'Capital Market Assumptions'!$B$45*'Random Draws'!S386)</f>
        <v>1530.8986321057289</v>
      </c>
      <c r="U387" s="6">
        <f>BM387*EXP('Capital Market Assumptions'!$B$44+'Capital Market Assumptions'!$B$45*'Random Draws'!T386)</f>
        <v>1395.3389702559393</v>
      </c>
      <c r="V387" s="6">
        <f>BN387*EXP('Capital Market Assumptions'!$B$44+'Capital Market Assumptions'!$B$45*'Random Draws'!U386)</f>
        <v>1508.9335482925942</v>
      </c>
      <c r="X387">
        <f t="shared" si="79"/>
        <v>4.2999999999999261E-2</v>
      </c>
      <c r="Y387">
        <f t="shared" si="80"/>
        <v>1.0600000000000023</v>
      </c>
      <c r="Z387">
        <f t="shared" si="81"/>
        <v>2.0930000000000035</v>
      </c>
      <c r="AA387">
        <f t="shared" si="82"/>
        <v>3.1530000000000058</v>
      </c>
      <c r="AB387">
        <f t="shared" si="83"/>
        <v>4.2659999999999911</v>
      </c>
      <c r="AC387">
        <f t="shared" si="84"/>
        <v>5.3020000000000067</v>
      </c>
      <c r="AD387">
        <f t="shared" si="85"/>
        <v>6.3569999999999993</v>
      </c>
      <c r="AE387">
        <f t="shared" si="86"/>
        <v>7.3900000000000006</v>
      </c>
      <c r="AF387">
        <f t="shared" si="87"/>
        <v>8.3549999999999898</v>
      </c>
      <c r="AG387">
        <f t="shared" si="88"/>
        <v>9.2480000000000047</v>
      </c>
      <c r="AH387">
        <v>9.9540000000000006</v>
      </c>
      <c r="AI387">
        <v>10.536</v>
      </c>
      <c r="AJ387">
        <v>11.061999999999999</v>
      </c>
      <c r="AK387">
        <v>11.587</v>
      </c>
      <c r="AL387">
        <v>12.256</v>
      </c>
      <c r="AM387">
        <v>12.815</v>
      </c>
      <c r="AN387">
        <v>13.287000000000001</v>
      </c>
      <c r="AO387">
        <v>13.785</v>
      </c>
      <c r="AP387">
        <v>14.218999999999999</v>
      </c>
      <c r="AQ387">
        <v>14.718999999999999</v>
      </c>
      <c r="AS387">
        <f t="shared" si="92"/>
        <v>471</v>
      </c>
      <c r="AT387">
        <f t="shared" si="92"/>
        <v>471</v>
      </c>
      <c r="AU387">
        <f t="shared" si="92"/>
        <v>471</v>
      </c>
      <c r="AV387" s="6">
        <f>MAX(C387-X387,0)</f>
        <v>489.14432820096658</v>
      </c>
      <c r="AW387" s="6">
        <f>MAX(D387-Y387,0)</f>
        <v>642.10769011298908</v>
      </c>
      <c r="AX387" s="6">
        <f>MAX(E387-Z387,0)</f>
        <v>676.99584244327912</v>
      </c>
      <c r="AY387" s="6">
        <f>MAX(F387-AA387,0)</f>
        <v>970.05859904656461</v>
      </c>
      <c r="AZ387" s="6">
        <f>MAX(G387-AB387,0)</f>
        <v>956.77782229201603</v>
      </c>
      <c r="BA387" s="6">
        <f>MAX(H387-AC387,0)</f>
        <v>1130.4609437397098</v>
      </c>
      <c r="BB387" s="6">
        <f>MAX(I387-AD387,0)</f>
        <v>1074.74427498609</v>
      </c>
      <c r="BC387" s="6">
        <f>MAX(J387-AE387,0)</f>
        <v>1176.9405837759073</v>
      </c>
      <c r="BD387" s="6">
        <f>MAX(K387-AF387,0)</f>
        <v>1145.0559928659118</v>
      </c>
      <c r="BE387" s="6">
        <f>MAX(L387-AG387,0)</f>
        <v>1129.3839679935186</v>
      </c>
      <c r="BF387" s="6">
        <f>MAX(M387-AH387,0)</f>
        <v>1072.0015901875174</v>
      </c>
      <c r="BG387" s="6">
        <f>MAX(N387-AI387,0)</f>
        <v>1199.9067611044845</v>
      </c>
      <c r="BH387" s="6">
        <f>MAX(O387-AJ387,0)</f>
        <v>1053.7267086979875</v>
      </c>
      <c r="BI387" s="6">
        <f>MAX(P387-AK387,0)</f>
        <v>1126.0667770952055</v>
      </c>
      <c r="BJ387" s="6">
        <f>MAX(Q387-AL387,0)</f>
        <v>1217.0152587453838</v>
      </c>
      <c r="BK387" s="6">
        <f>MAX(R387-AM387,0)</f>
        <v>1327.1951161791144</v>
      </c>
      <c r="BL387" s="6">
        <f>MAX(S387-AN387,0)</f>
        <v>1375.3165248266278</v>
      </c>
      <c r="BM387" s="6">
        <f>MAX(T387-AO387,0)</f>
        <v>1517.1136321057288</v>
      </c>
      <c r="BN387" s="6">
        <f>MAX(U387-AP387,0)</f>
        <v>1381.1199702559393</v>
      </c>
      <c r="BO387" s="6">
        <f>MAX(V387-AQ387,0)</f>
        <v>1494.2145482925941</v>
      </c>
    </row>
    <row r="388" spans="1:67" x14ac:dyDescent="0.3">
      <c r="A388">
        <f t="shared" si="89"/>
        <v>384</v>
      </c>
      <c r="B388">
        <f t="shared" si="77"/>
        <v>471</v>
      </c>
      <c r="C388" s="6">
        <f>AU388*EXP('Capital Market Assumptions'!$B$44+'Capital Market Assumptions'!$B$45*'Random Draws'!B387)</f>
        <v>533.4396439368951</v>
      </c>
      <c r="D388" s="6">
        <f>AV388*EXP('Capital Market Assumptions'!$B$44+'Capital Market Assumptions'!$B$45*'Random Draws'!C387)</f>
        <v>759.12048614259334</v>
      </c>
      <c r="E388" s="6">
        <f>AW388*EXP('Capital Market Assumptions'!$B$44+'Capital Market Assumptions'!$B$45*'Random Draws'!D387)</f>
        <v>1042.0004458049887</v>
      </c>
      <c r="F388" s="6">
        <f>AX388*EXP('Capital Market Assumptions'!$B$44+'Capital Market Assumptions'!$B$45*'Random Draws'!E387)</f>
        <v>1262.4037229065093</v>
      </c>
      <c r="G388" s="6">
        <f>AY388*EXP('Capital Market Assumptions'!$B$44+'Capital Market Assumptions'!$B$45*'Random Draws'!F387)</f>
        <v>1307.4954606622368</v>
      </c>
      <c r="H388" s="6">
        <f>AZ388*EXP('Capital Market Assumptions'!$B$44+'Capital Market Assumptions'!$B$45*'Random Draws'!G387)</f>
        <v>1477.2636645448304</v>
      </c>
      <c r="I388" s="6">
        <f>BA388*EXP('Capital Market Assumptions'!$B$44+'Capital Market Assumptions'!$B$45*'Random Draws'!H387)</f>
        <v>1381.9910506793872</v>
      </c>
      <c r="J388" s="6">
        <f>BB388*EXP('Capital Market Assumptions'!$B$44+'Capital Market Assumptions'!$B$45*'Random Draws'!I387)</f>
        <v>1437.0801396338186</v>
      </c>
      <c r="K388" s="6">
        <f>BC388*EXP('Capital Market Assumptions'!$B$44+'Capital Market Assumptions'!$B$45*'Random Draws'!J387)</f>
        <v>1758.476338901391</v>
      </c>
      <c r="L388" s="6">
        <f>BD388*EXP('Capital Market Assumptions'!$B$44+'Capital Market Assumptions'!$B$45*'Random Draws'!K387)</f>
        <v>1593.1288737299351</v>
      </c>
      <c r="M388" s="6">
        <f>BE388*EXP('Capital Market Assumptions'!$B$44+'Capital Market Assumptions'!$B$45*'Random Draws'!L387)</f>
        <v>2225.3958437890892</v>
      </c>
      <c r="N388" s="6">
        <f>BF388*EXP('Capital Market Assumptions'!$B$44+'Capital Market Assumptions'!$B$45*'Random Draws'!M387)</f>
        <v>2372.4304522724246</v>
      </c>
      <c r="O388" s="6">
        <f>BG388*EXP('Capital Market Assumptions'!$B$44+'Capital Market Assumptions'!$B$45*'Random Draws'!N387)</f>
        <v>2429.4152601780993</v>
      </c>
      <c r="P388" s="6">
        <f>BH388*EXP('Capital Market Assumptions'!$B$44+'Capital Market Assumptions'!$B$45*'Random Draws'!O387)</f>
        <v>2609.5499701595072</v>
      </c>
      <c r="Q388" s="6">
        <f>BI388*EXP('Capital Market Assumptions'!$B$44+'Capital Market Assumptions'!$B$45*'Random Draws'!P387)</f>
        <v>2579.0245694116506</v>
      </c>
      <c r="R388" s="6">
        <f>BJ388*EXP('Capital Market Assumptions'!$B$44+'Capital Market Assumptions'!$B$45*'Random Draws'!Q387)</f>
        <v>2934.4060666222572</v>
      </c>
      <c r="S388" s="6">
        <f>BK388*EXP('Capital Market Assumptions'!$B$44+'Capital Market Assumptions'!$B$45*'Random Draws'!R387)</f>
        <v>3469.4078814600261</v>
      </c>
      <c r="T388" s="6">
        <f>BL388*EXP('Capital Market Assumptions'!$B$44+'Capital Market Assumptions'!$B$45*'Random Draws'!S387)</f>
        <v>3594.8648996614947</v>
      </c>
      <c r="U388" s="6">
        <f>BM388*EXP('Capital Market Assumptions'!$B$44+'Capital Market Assumptions'!$B$45*'Random Draws'!T387)</f>
        <v>4127.5683489207986</v>
      </c>
      <c r="V388" s="6">
        <f>BN388*EXP('Capital Market Assumptions'!$B$44+'Capital Market Assumptions'!$B$45*'Random Draws'!U387)</f>
        <v>3809.1610721240995</v>
      </c>
      <c r="X388">
        <f t="shared" si="79"/>
        <v>4.2999999999999261E-2</v>
      </c>
      <c r="Y388">
        <f t="shared" si="80"/>
        <v>1.0600000000000023</v>
      </c>
      <c r="Z388">
        <f t="shared" si="81"/>
        <v>2.0930000000000035</v>
      </c>
      <c r="AA388">
        <f t="shared" si="82"/>
        <v>3.1530000000000058</v>
      </c>
      <c r="AB388">
        <f t="shared" si="83"/>
        <v>4.2659999999999911</v>
      </c>
      <c r="AC388">
        <f t="shared" si="84"/>
        <v>5.3020000000000067</v>
      </c>
      <c r="AD388">
        <f t="shared" si="85"/>
        <v>6.3569999999999993</v>
      </c>
      <c r="AE388">
        <f t="shared" si="86"/>
        <v>7.3900000000000006</v>
      </c>
      <c r="AF388">
        <f t="shared" si="87"/>
        <v>8.3549999999999898</v>
      </c>
      <c r="AG388">
        <f t="shared" si="88"/>
        <v>9.2480000000000047</v>
      </c>
      <c r="AH388">
        <v>9.9540000000000006</v>
      </c>
      <c r="AI388">
        <v>10.536</v>
      </c>
      <c r="AJ388">
        <v>11.061999999999999</v>
      </c>
      <c r="AK388">
        <v>11.587</v>
      </c>
      <c r="AL388">
        <v>12.256</v>
      </c>
      <c r="AM388">
        <v>12.815</v>
      </c>
      <c r="AN388">
        <v>13.287000000000001</v>
      </c>
      <c r="AO388">
        <v>13.785</v>
      </c>
      <c r="AP388">
        <v>14.218999999999999</v>
      </c>
      <c r="AQ388">
        <v>14.718999999999999</v>
      </c>
      <c r="AS388">
        <f t="shared" si="92"/>
        <v>471</v>
      </c>
      <c r="AT388">
        <f t="shared" si="92"/>
        <v>471</v>
      </c>
      <c r="AU388">
        <f t="shared" si="92"/>
        <v>471</v>
      </c>
      <c r="AV388" s="6">
        <f>MAX(C388-X388,0)</f>
        <v>533.39664393689509</v>
      </c>
      <c r="AW388" s="6">
        <f>MAX(D388-Y388,0)</f>
        <v>758.06048614259339</v>
      </c>
      <c r="AX388" s="6">
        <f>MAX(E388-Z388,0)</f>
        <v>1039.9074458049886</v>
      </c>
      <c r="AY388" s="6">
        <f>MAX(F388-AA388,0)</f>
        <v>1259.2507229065093</v>
      </c>
      <c r="AZ388" s="6">
        <f>MAX(G388-AB388,0)</f>
        <v>1303.2294606622368</v>
      </c>
      <c r="BA388" s="6">
        <f>MAX(H388-AC388,0)</f>
        <v>1471.9616645448305</v>
      </c>
      <c r="BB388" s="6">
        <f>MAX(I388-AD388,0)</f>
        <v>1375.6340506793872</v>
      </c>
      <c r="BC388" s="6">
        <f>MAX(J388-AE388,0)</f>
        <v>1429.6901396338185</v>
      </c>
      <c r="BD388" s="6">
        <f>MAX(K388-AF388,0)</f>
        <v>1750.121338901391</v>
      </c>
      <c r="BE388" s="6">
        <f>MAX(L388-AG388,0)</f>
        <v>1583.880873729935</v>
      </c>
      <c r="BF388" s="6">
        <f>MAX(M388-AH388,0)</f>
        <v>2215.441843789089</v>
      </c>
      <c r="BG388" s="6">
        <f>MAX(N388-AI388,0)</f>
        <v>2361.8944522724246</v>
      </c>
      <c r="BH388" s="6">
        <f>MAX(O388-AJ388,0)</f>
        <v>2418.3532601780994</v>
      </c>
      <c r="BI388" s="6">
        <f>MAX(P388-AK388,0)</f>
        <v>2597.9629701595072</v>
      </c>
      <c r="BJ388" s="6">
        <f>MAX(Q388-AL388,0)</f>
        <v>2566.7685694116508</v>
      </c>
      <c r="BK388" s="6">
        <f>MAX(R388-AM388,0)</f>
        <v>2921.5910666222571</v>
      </c>
      <c r="BL388" s="6">
        <f>MAX(S388-AN388,0)</f>
        <v>3456.1208814600263</v>
      </c>
      <c r="BM388" s="6">
        <f>MAX(T388-AO388,0)</f>
        <v>3581.0798996614949</v>
      </c>
      <c r="BN388" s="6">
        <f>MAX(U388-AP388,0)</f>
        <v>4113.3493489207985</v>
      </c>
      <c r="BO388" s="6">
        <f>MAX(V388-AQ388,0)</f>
        <v>3794.4420721240995</v>
      </c>
    </row>
    <row r="389" spans="1:67" x14ac:dyDescent="0.3">
      <c r="A389">
        <f t="shared" si="89"/>
        <v>385</v>
      </c>
      <c r="B389">
        <f t="shared" ref="B389:B452" si="93">initial_value</f>
        <v>471</v>
      </c>
      <c r="C389" s="6">
        <f>AU389*EXP('Capital Market Assumptions'!$B$44+'Capital Market Assumptions'!$B$45*'Random Draws'!B388)</f>
        <v>449.86984630223321</v>
      </c>
      <c r="D389" s="6">
        <f>AV389*EXP('Capital Market Assumptions'!$B$44+'Capital Market Assumptions'!$B$45*'Random Draws'!C388)</f>
        <v>434.61054263588869</v>
      </c>
      <c r="E389" s="6">
        <f>AW389*EXP('Capital Market Assumptions'!$B$44+'Capital Market Assumptions'!$B$45*'Random Draws'!D388)</f>
        <v>432.01368722225322</v>
      </c>
      <c r="F389" s="6">
        <f>AX389*EXP('Capital Market Assumptions'!$B$44+'Capital Market Assumptions'!$B$45*'Random Draws'!E388)</f>
        <v>342.83296976796748</v>
      </c>
      <c r="G389" s="6">
        <f>AY389*EXP('Capital Market Assumptions'!$B$44+'Capital Market Assumptions'!$B$45*'Random Draws'!F388)</f>
        <v>416.21023755268061</v>
      </c>
      <c r="H389" s="6">
        <f>AZ389*EXP('Capital Market Assumptions'!$B$44+'Capital Market Assumptions'!$B$45*'Random Draws'!G388)</f>
        <v>479.4850968231537</v>
      </c>
      <c r="I389" s="6">
        <f>BA389*EXP('Capital Market Assumptions'!$B$44+'Capital Market Assumptions'!$B$45*'Random Draws'!H388)</f>
        <v>464.48851580671914</v>
      </c>
      <c r="J389" s="6">
        <f>BB389*EXP('Capital Market Assumptions'!$B$44+'Capital Market Assumptions'!$B$45*'Random Draws'!I388)</f>
        <v>494.16059279146782</v>
      </c>
      <c r="K389" s="6">
        <f>BC389*EXP('Capital Market Assumptions'!$B$44+'Capital Market Assumptions'!$B$45*'Random Draws'!J388)</f>
        <v>580.15077484436381</v>
      </c>
      <c r="L389" s="6">
        <f>BD389*EXP('Capital Market Assumptions'!$B$44+'Capital Market Assumptions'!$B$45*'Random Draws'!K388)</f>
        <v>658.02222651190368</v>
      </c>
      <c r="M389" s="6">
        <f>BE389*EXP('Capital Market Assumptions'!$B$44+'Capital Market Assumptions'!$B$45*'Random Draws'!L388)</f>
        <v>759.27011445091614</v>
      </c>
      <c r="N389" s="6">
        <f>BF389*EXP('Capital Market Assumptions'!$B$44+'Capital Market Assumptions'!$B$45*'Random Draws'!M388)</f>
        <v>758.96118520794255</v>
      </c>
      <c r="O389" s="6">
        <f>BG389*EXP('Capital Market Assumptions'!$B$44+'Capital Market Assumptions'!$B$45*'Random Draws'!N388)</f>
        <v>880.51310541653891</v>
      </c>
      <c r="P389" s="6">
        <f>BH389*EXP('Capital Market Assumptions'!$B$44+'Capital Market Assumptions'!$B$45*'Random Draws'!O388)</f>
        <v>783.63966239141371</v>
      </c>
      <c r="Q389" s="6">
        <f>BI389*EXP('Capital Market Assumptions'!$B$44+'Capital Market Assumptions'!$B$45*'Random Draws'!P388)</f>
        <v>976.48938586599252</v>
      </c>
      <c r="R389" s="6">
        <f>BJ389*EXP('Capital Market Assumptions'!$B$44+'Capital Market Assumptions'!$B$45*'Random Draws'!Q388)</f>
        <v>1291.4573233532212</v>
      </c>
      <c r="S389" s="6">
        <f>BK389*EXP('Capital Market Assumptions'!$B$44+'Capital Market Assumptions'!$B$45*'Random Draws'!R388)</f>
        <v>1306.3570652394253</v>
      </c>
      <c r="T389" s="6">
        <f>BL389*EXP('Capital Market Assumptions'!$B$44+'Capital Market Assumptions'!$B$45*'Random Draws'!S388)</f>
        <v>1446.6786498007464</v>
      </c>
      <c r="U389" s="6">
        <f>BM389*EXP('Capital Market Assumptions'!$B$44+'Capital Market Assumptions'!$B$45*'Random Draws'!T388)</f>
        <v>1668.569522172937</v>
      </c>
      <c r="V389" s="6">
        <f>BN389*EXP('Capital Market Assumptions'!$B$44+'Capital Market Assumptions'!$B$45*'Random Draws'!U388)</f>
        <v>1619.7683550264067</v>
      </c>
      <c r="X389">
        <f t="shared" si="79"/>
        <v>4.2999999999999261E-2</v>
      </c>
      <c r="Y389">
        <f t="shared" si="80"/>
        <v>1.0600000000000023</v>
      </c>
      <c r="Z389">
        <f t="shared" si="81"/>
        <v>2.0930000000000035</v>
      </c>
      <c r="AA389">
        <f t="shared" si="82"/>
        <v>3.1530000000000058</v>
      </c>
      <c r="AB389">
        <f t="shared" si="83"/>
        <v>4.2659999999999911</v>
      </c>
      <c r="AC389">
        <f t="shared" si="84"/>
        <v>5.3020000000000067</v>
      </c>
      <c r="AD389">
        <f t="shared" si="85"/>
        <v>6.3569999999999993</v>
      </c>
      <c r="AE389">
        <f t="shared" si="86"/>
        <v>7.3900000000000006</v>
      </c>
      <c r="AF389">
        <f t="shared" si="87"/>
        <v>8.3549999999999898</v>
      </c>
      <c r="AG389">
        <f t="shared" si="88"/>
        <v>9.2480000000000047</v>
      </c>
      <c r="AH389">
        <v>9.9540000000000006</v>
      </c>
      <c r="AI389">
        <v>10.536</v>
      </c>
      <c r="AJ389">
        <v>11.061999999999999</v>
      </c>
      <c r="AK389">
        <v>11.587</v>
      </c>
      <c r="AL389">
        <v>12.256</v>
      </c>
      <c r="AM389">
        <v>12.815</v>
      </c>
      <c r="AN389">
        <v>13.287000000000001</v>
      </c>
      <c r="AO389">
        <v>13.785</v>
      </c>
      <c r="AP389">
        <v>14.218999999999999</v>
      </c>
      <c r="AQ389">
        <v>14.718999999999999</v>
      </c>
      <c r="AS389">
        <f t="shared" si="92"/>
        <v>471</v>
      </c>
      <c r="AT389">
        <f t="shared" si="92"/>
        <v>471</v>
      </c>
      <c r="AU389">
        <f t="shared" si="92"/>
        <v>471</v>
      </c>
      <c r="AV389" s="6">
        <f>MAX(C389-X389,0)</f>
        <v>449.82684630223321</v>
      </c>
      <c r="AW389" s="6">
        <f>MAX(D389-Y389,0)</f>
        <v>433.55054263588869</v>
      </c>
      <c r="AX389" s="6">
        <f>MAX(E389-Z389,0)</f>
        <v>429.92068722225321</v>
      </c>
      <c r="AY389" s="6">
        <f>MAX(F389-AA389,0)</f>
        <v>339.67996976796746</v>
      </c>
      <c r="AZ389" s="6">
        <f>MAX(G389-AB389,0)</f>
        <v>411.94423755268065</v>
      </c>
      <c r="BA389" s="6">
        <f>MAX(H389-AC389,0)</f>
        <v>474.18309682315368</v>
      </c>
      <c r="BB389" s="6">
        <f>MAX(I389-AD389,0)</f>
        <v>458.13151580671911</v>
      </c>
      <c r="BC389" s="6">
        <f>MAX(J389-AE389,0)</f>
        <v>486.77059279146783</v>
      </c>
      <c r="BD389" s="6">
        <f>MAX(K389-AF389,0)</f>
        <v>571.79577484436379</v>
      </c>
      <c r="BE389" s="6">
        <f>MAX(L389-AG389,0)</f>
        <v>648.77422651190363</v>
      </c>
      <c r="BF389" s="6">
        <f>MAX(M389-AH389,0)</f>
        <v>749.31611445091619</v>
      </c>
      <c r="BG389" s="6">
        <f>MAX(N389-AI389,0)</f>
        <v>748.4251852079426</v>
      </c>
      <c r="BH389" s="6">
        <f>MAX(O389-AJ389,0)</f>
        <v>869.45110541653889</v>
      </c>
      <c r="BI389" s="6">
        <f>MAX(P389-AK389,0)</f>
        <v>772.05266239141372</v>
      </c>
      <c r="BJ389" s="6">
        <f>MAX(Q389-AL389,0)</f>
        <v>964.23338586599255</v>
      </c>
      <c r="BK389" s="6">
        <f>MAX(R389-AM389,0)</f>
        <v>1278.6423233532212</v>
      </c>
      <c r="BL389" s="6">
        <f>MAX(S389-AN389,0)</f>
        <v>1293.0700652394253</v>
      </c>
      <c r="BM389" s="6">
        <f>MAX(T389-AO389,0)</f>
        <v>1432.8936498007463</v>
      </c>
      <c r="BN389" s="6">
        <f>MAX(U389-AP389,0)</f>
        <v>1654.350522172937</v>
      </c>
      <c r="BO389" s="6">
        <f>MAX(V389-AQ389,0)</f>
        <v>1605.0493550264066</v>
      </c>
    </row>
    <row r="390" spans="1:67" x14ac:dyDescent="0.3">
      <c r="A390">
        <f t="shared" si="89"/>
        <v>386</v>
      </c>
      <c r="B390">
        <f t="shared" si="93"/>
        <v>471</v>
      </c>
      <c r="C390" s="6">
        <f>AU390*EXP('Capital Market Assumptions'!$B$44+'Capital Market Assumptions'!$B$45*'Random Draws'!B389)</f>
        <v>631.40410499389009</v>
      </c>
      <c r="D390" s="6">
        <f>AV390*EXP('Capital Market Assumptions'!$B$44+'Capital Market Assumptions'!$B$45*'Random Draws'!C389)</f>
        <v>585.89661770754969</v>
      </c>
      <c r="E390" s="6">
        <f>AW390*EXP('Capital Market Assumptions'!$B$44+'Capital Market Assumptions'!$B$45*'Random Draws'!D389)</f>
        <v>553.52388743410916</v>
      </c>
      <c r="F390" s="6">
        <f>AX390*EXP('Capital Market Assumptions'!$B$44+'Capital Market Assumptions'!$B$45*'Random Draws'!E389)</f>
        <v>530.35585242776131</v>
      </c>
      <c r="G390" s="6">
        <f>AY390*EXP('Capital Market Assumptions'!$B$44+'Capital Market Assumptions'!$B$45*'Random Draws'!F389)</f>
        <v>617.55128493747861</v>
      </c>
      <c r="H390" s="6">
        <f>AZ390*EXP('Capital Market Assumptions'!$B$44+'Capital Market Assumptions'!$B$45*'Random Draws'!G389)</f>
        <v>727.00555775062412</v>
      </c>
      <c r="I390" s="6">
        <f>BA390*EXP('Capital Market Assumptions'!$B$44+'Capital Market Assumptions'!$B$45*'Random Draws'!H389)</f>
        <v>616.73915949948105</v>
      </c>
      <c r="J390" s="6">
        <f>BB390*EXP('Capital Market Assumptions'!$B$44+'Capital Market Assumptions'!$B$45*'Random Draws'!I389)</f>
        <v>759.34598552226157</v>
      </c>
      <c r="K390" s="6">
        <f>BC390*EXP('Capital Market Assumptions'!$B$44+'Capital Market Assumptions'!$B$45*'Random Draws'!J389)</f>
        <v>916.50663004076102</v>
      </c>
      <c r="L390" s="6">
        <f>BD390*EXP('Capital Market Assumptions'!$B$44+'Capital Market Assumptions'!$B$45*'Random Draws'!K389)</f>
        <v>826.54522445881923</v>
      </c>
      <c r="M390" s="6">
        <f>BE390*EXP('Capital Market Assumptions'!$B$44+'Capital Market Assumptions'!$B$45*'Random Draws'!L389)</f>
        <v>785.64386846917444</v>
      </c>
      <c r="N390" s="6">
        <f>BF390*EXP('Capital Market Assumptions'!$B$44+'Capital Market Assumptions'!$B$45*'Random Draws'!M389)</f>
        <v>893.4453304683517</v>
      </c>
      <c r="O390" s="6">
        <f>BG390*EXP('Capital Market Assumptions'!$B$44+'Capital Market Assumptions'!$B$45*'Random Draws'!N389)</f>
        <v>1051.3960147895043</v>
      </c>
      <c r="P390" s="6">
        <f>BH390*EXP('Capital Market Assumptions'!$B$44+'Capital Market Assumptions'!$B$45*'Random Draws'!O389)</f>
        <v>1012.6182548773255</v>
      </c>
      <c r="Q390" s="6">
        <f>BI390*EXP('Capital Market Assumptions'!$B$44+'Capital Market Assumptions'!$B$45*'Random Draws'!P389)</f>
        <v>1027.8438810674199</v>
      </c>
      <c r="R390" s="6">
        <f>BJ390*EXP('Capital Market Assumptions'!$B$44+'Capital Market Assumptions'!$B$45*'Random Draws'!Q389)</f>
        <v>1109.4990821835875</v>
      </c>
      <c r="S390" s="6">
        <f>BK390*EXP('Capital Market Assumptions'!$B$44+'Capital Market Assumptions'!$B$45*'Random Draws'!R389)</f>
        <v>1082.0425497718386</v>
      </c>
      <c r="T390" s="6">
        <f>BL390*EXP('Capital Market Assumptions'!$B$44+'Capital Market Assumptions'!$B$45*'Random Draws'!S389)</f>
        <v>1154.1632662926838</v>
      </c>
      <c r="U390" s="6">
        <f>BM390*EXP('Capital Market Assumptions'!$B$44+'Capital Market Assumptions'!$B$45*'Random Draws'!T389)</f>
        <v>1172.2503000926931</v>
      </c>
      <c r="V390" s="6">
        <f>BN390*EXP('Capital Market Assumptions'!$B$44+'Capital Market Assumptions'!$B$45*'Random Draws'!U389)</f>
        <v>963.81965464799976</v>
      </c>
      <c r="X390">
        <f t="shared" ref="X390:X453" si="94">58.007-57.964</f>
        <v>4.2999999999999261E-2</v>
      </c>
      <c r="Y390">
        <f t="shared" ref="Y390:Y453" si="95">61.188-60.128</f>
        <v>1.0600000000000023</v>
      </c>
      <c r="Z390">
        <f t="shared" ref="Z390:Z453" si="96">64.551-62.458</f>
        <v>2.0930000000000035</v>
      </c>
      <c r="AA390">
        <f t="shared" ref="AA390:AA453" si="97">68.052-64.899</f>
        <v>3.1530000000000058</v>
      </c>
      <c r="AB390">
        <f t="shared" ref="AB390:AB453" si="98">71.648-67.382</f>
        <v>4.2659999999999911</v>
      </c>
      <c r="AC390">
        <f t="shared" ref="AC390:AC453" si="99">75.305-70.003</f>
        <v>5.3020000000000067</v>
      </c>
      <c r="AD390">
        <f t="shared" ref="AD390:AD453" si="100">79.039-72.682</f>
        <v>6.3569999999999993</v>
      </c>
      <c r="AE390">
        <f t="shared" ref="AE390:AE453" si="101">82.867-75.477</f>
        <v>7.3900000000000006</v>
      </c>
      <c r="AF390">
        <f t="shared" ref="AF390:AF453" si="102">86.752-78.397</f>
        <v>8.3549999999999898</v>
      </c>
      <c r="AG390">
        <f t="shared" ref="AG390:AG453" si="103">90.667-81.419</f>
        <v>9.2480000000000047</v>
      </c>
      <c r="AH390">
        <v>9.9540000000000006</v>
      </c>
      <c r="AI390">
        <v>10.536</v>
      </c>
      <c r="AJ390">
        <v>11.061999999999999</v>
      </c>
      <c r="AK390">
        <v>11.587</v>
      </c>
      <c r="AL390">
        <v>12.256</v>
      </c>
      <c r="AM390">
        <v>12.815</v>
      </c>
      <c r="AN390">
        <v>13.287000000000001</v>
      </c>
      <c r="AO390">
        <v>13.785</v>
      </c>
      <c r="AP390">
        <v>14.218999999999999</v>
      </c>
      <c r="AQ390">
        <v>14.718999999999999</v>
      </c>
      <c r="AS390">
        <f t="shared" si="92"/>
        <v>471</v>
      </c>
      <c r="AT390">
        <f t="shared" si="92"/>
        <v>471</v>
      </c>
      <c r="AU390">
        <f t="shared" si="92"/>
        <v>471</v>
      </c>
      <c r="AV390" s="6">
        <f>MAX(C390-X390,0)</f>
        <v>631.36110499389008</v>
      </c>
      <c r="AW390" s="6">
        <f>MAX(D390-Y390,0)</f>
        <v>584.83661770754975</v>
      </c>
      <c r="AX390" s="6">
        <f>MAX(E390-Z390,0)</f>
        <v>551.4308874341092</v>
      </c>
      <c r="AY390" s="6">
        <f>MAX(F390-AA390,0)</f>
        <v>527.20285242776129</v>
      </c>
      <c r="AZ390" s="6">
        <f>MAX(G390-AB390,0)</f>
        <v>613.28528493747865</v>
      </c>
      <c r="BA390" s="6">
        <f>MAX(H390-AC390,0)</f>
        <v>721.7035577506241</v>
      </c>
      <c r="BB390" s="6">
        <f>MAX(I390-AD390,0)</f>
        <v>610.38215949948108</v>
      </c>
      <c r="BC390" s="6">
        <f>MAX(J390-AE390,0)</f>
        <v>751.95598552226159</v>
      </c>
      <c r="BD390" s="6">
        <f>MAX(K390-AF390,0)</f>
        <v>908.15163004076101</v>
      </c>
      <c r="BE390" s="6">
        <f>MAX(L390-AG390,0)</f>
        <v>817.29722445881919</v>
      </c>
      <c r="BF390" s="6">
        <f>MAX(M390-AH390,0)</f>
        <v>775.68986846917448</v>
      </c>
      <c r="BG390" s="6">
        <f>MAX(N390-AI390,0)</f>
        <v>882.90933046835175</v>
      </c>
      <c r="BH390" s="6">
        <f>MAX(O390-AJ390,0)</f>
        <v>1040.3340147895044</v>
      </c>
      <c r="BI390" s="6">
        <f>MAX(P390-AK390,0)</f>
        <v>1001.0312548773255</v>
      </c>
      <c r="BJ390" s="6">
        <f>MAX(Q390-AL390,0)</f>
        <v>1015.58788106742</v>
      </c>
      <c r="BK390" s="6">
        <f>MAX(R390-AM390,0)</f>
        <v>1096.6840821835874</v>
      </c>
      <c r="BL390" s="6">
        <f>MAX(S390-AN390,0)</f>
        <v>1068.7555497718386</v>
      </c>
      <c r="BM390" s="6">
        <f>MAX(T390-AO390,0)</f>
        <v>1140.3782662926837</v>
      </c>
      <c r="BN390" s="6">
        <f>MAX(U390-AP390,0)</f>
        <v>1158.0313000926931</v>
      </c>
      <c r="BO390" s="6">
        <f>MAX(V390-AQ390,0)</f>
        <v>949.1006546479997</v>
      </c>
    </row>
    <row r="391" spans="1:67" x14ac:dyDescent="0.3">
      <c r="A391">
        <f t="shared" ref="A391:A454" si="104">1+A390</f>
        <v>387</v>
      </c>
      <c r="B391">
        <f t="shared" si="93"/>
        <v>471</v>
      </c>
      <c r="C391" s="6">
        <f>AU391*EXP('Capital Market Assumptions'!$B$44+'Capital Market Assumptions'!$B$45*'Random Draws'!B390)</f>
        <v>566.18441007456806</v>
      </c>
      <c r="D391" s="6">
        <f>AV391*EXP('Capital Market Assumptions'!$B$44+'Capital Market Assumptions'!$B$45*'Random Draws'!C390)</f>
        <v>621.65365005047136</v>
      </c>
      <c r="E391" s="6">
        <f>AW391*EXP('Capital Market Assumptions'!$B$44+'Capital Market Assumptions'!$B$45*'Random Draws'!D390)</f>
        <v>648.89833296065183</v>
      </c>
      <c r="F391" s="6">
        <f>AX391*EXP('Capital Market Assumptions'!$B$44+'Capital Market Assumptions'!$B$45*'Random Draws'!E390)</f>
        <v>814.55188171916154</v>
      </c>
      <c r="G391" s="6">
        <f>AY391*EXP('Capital Market Assumptions'!$B$44+'Capital Market Assumptions'!$B$45*'Random Draws'!F390)</f>
        <v>962.96287790042049</v>
      </c>
      <c r="H391" s="6">
        <f>AZ391*EXP('Capital Market Assumptions'!$B$44+'Capital Market Assumptions'!$B$45*'Random Draws'!G390)</f>
        <v>1075.3560437611391</v>
      </c>
      <c r="I391" s="6">
        <f>BA391*EXP('Capital Market Assumptions'!$B$44+'Capital Market Assumptions'!$B$45*'Random Draws'!H390)</f>
        <v>1155.5725872680093</v>
      </c>
      <c r="J391" s="6">
        <f>BB391*EXP('Capital Market Assumptions'!$B$44+'Capital Market Assumptions'!$B$45*'Random Draws'!I390)</f>
        <v>1416.5089142507188</v>
      </c>
      <c r="K391" s="6">
        <f>BC391*EXP('Capital Market Assumptions'!$B$44+'Capital Market Assumptions'!$B$45*'Random Draws'!J390)</f>
        <v>1393.8131349238768</v>
      </c>
      <c r="L391" s="6">
        <f>BD391*EXP('Capital Market Assumptions'!$B$44+'Capital Market Assumptions'!$B$45*'Random Draws'!K390)</f>
        <v>1197.4890466042673</v>
      </c>
      <c r="M391" s="6">
        <f>BE391*EXP('Capital Market Assumptions'!$B$44+'Capital Market Assumptions'!$B$45*'Random Draws'!L390)</f>
        <v>1386.3961537326234</v>
      </c>
      <c r="N391" s="6">
        <f>BF391*EXP('Capital Market Assumptions'!$B$44+'Capital Market Assumptions'!$B$45*'Random Draws'!M390)</f>
        <v>1382.9778274478383</v>
      </c>
      <c r="O391" s="6">
        <f>BG391*EXP('Capital Market Assumptions'!$B$44+'Capital Market Assumptions'!$B$45*'Random Draws'!N390)</f>
        <v>1481.1506287093944</v>
      </c>
      <c r="P391" s="6">
        <f>BH391*EXP('Capital Market Assumptions'!$B$44+'Capital Market Assumptions'!$B$45*'Random Draws'!O390)</f>
        <v>1558.7538093387691</v>
      </c>
      <c r="Q391" s="6">
        <f>BI391*EXP('Capital Market Assumptions'!$B$44+'Capital Market Assumptions'!$B$45*'Random Draws'!P390)</f>
        <v>1977.1439480808356</v>
      </c>
      <c r="R391" s="6">
        <f>BJ391*EXP('Capital Market Assumptions'!$B$44+'Capital Market Assumptions'!$B$45*'Random Draws'!Q390)</f>
        <v>2140.5623137548496</v>
      </c>
      <c r="S391" s="6">
        <f>BK391*EXP('Capital Market Assumptions'!$B$44+'Capital Market Assumptions'!$B$45*'Random Draws'!R390)</f>
        <v>2588.5295494999582</v>
      </c>
      <c r="T391" s="6">
        <f>BL391*EXP('Capital Market Assumptions'!$B$44+'Capital Market Assumptions'!$B$45*'Random Draws'!S390)</f>
        <v>3402.938945551904</v>
      </c>
      <c r="U391" s="6">
        <f>BM391*EXP('Capital Market Assumptions'!$B$44+'Capital Market Assumptions'!$B$45*'Random Draws'!T390)</f>
        <v>3766.2625732077172</v>
      </c>
      <c r="V391" s="6">
        <f>BN391*EXP('Capital Market Assumptions'!$B$44+'Capital Market Assumptions'!$B$45*'Random Draws'!U390)</f>
        <v>3689.0557227925678</v>
      </c>
      <c r="X391">
        <f t="shared" si="94"/>
        <v>4.2999999999999261E-2</v>
      </c>
      <c r="Y391">
        <f t="shared" si="95"/>
        <v>1.0600000000000023</v>
      </c>
      <c r="Z391">
        <f t="shared" si="96"/>
        <v>2.0930000000000035</v>
      </c>
      <c r="AA391">
        <f t="shared" si="97"/>
        <v>3.1530000000000058</v>
      </c>
      <c r="AB391">
        <f t="shared" si="98"/>
        <v>4.2659999999999911</v>
      </c>
      <c r="AC391">
        <f t="shared" si="99"/>
        <v>5.3020000000000067</v>
      </c>
      <c r="AD391">
        <f t="shared" si="100"/>
        <v>6.3569999999999993</v>
      </c>
      <c r="AE391">
        <f t="shared" si="101"/>
        <v>7.3900000000000006</v>
      </c>
      <c r="AF391">
        <f t="shared" si="102"/>
        <v>8.3549999999999898</v>
      </c>
      <c r="AG391">
        <f t="shared" si="103"/>
        <v>9.2480000000000047</v>
      </c>
      <c r="AH391">
        <v>9.9540000000000006</v>
      </c>
      <c r="AI391">
        <v>10.536</v>
      </c>
      <c r="AJ391">
        <v>11.061999999999999</v>
      </c>
      <c r="AK391">
        <v>11.587</v>
      </c>
      <c r="AL391">
        <v>12.256</v>
      </c>
      <c r="AM391">
        <v>12.815</v>
      </c>
      <c r="AN391">
        <v>13.287000000000001</v>
      </c>
      <c r="AO391">
        <v>13.785</v>
      </c>
      <c r="AP391">
        <v>14.218999999999999</v>
      </c>
      <c r="AQ391">
        <v>14.718999999999999</v>
      </c>
      <c r="AS391">
        <f t="shared" si="92"/>
        <v>471</v>
      </c>
      <c r="AT391">
        <f t="shared" si="92"/>
        <v>471</v>
      </c>
      <c r="AU391">
        <f t="shared" si="92"/>
        <v>471</v>
      </c>
      <c r="AV391" s="6">
        <f>MAX(C391-X391,0)</f>
        <v>566.14141007456806</v>
      </c>
      <c r="AW391" s="6">
        <f>MAX(D391-Y391,0)</f>
        <v>620.5936500504713</v>
      </c>
      <c r="AX391" s="6">
        <f>MAX(E391-Z391,0)</f>
        <v>646.80533296065187</v>
      </c>
      <c r="AY391" s="6">
        <f>MAX(F391-AA391,0)</f>
        <v>811.39888171916152</v>
      </c>
      <c r="AZ391" s="6">
        <f>MAX(G391-AB391,0)</f>
        <v>958.69687790042053</v>
      </c>
      <c r="BA391" s="6">
        <f>MAX(H391-AC391,0)</f>
        <v>1070.0540437611392</v>
      </c>
      <c r="BB391" s="6">
        <f>MAX(I391-AD391,0)</f>
        <v>1149.2155872680094</v>
      </c>
      <c r="BC391" s="6">
        <f>MAX(J391-AE391,0)</f>
        <v>1409.1189142507187</v>
      </c>
      <c r="BD391" s="6">
        <f>MAX(K391-AF391,0)</f>
        <v>1385.4581349238767</v>
      </c>
      <c r="BE391" s="6">
        <f>MAX(L391-AG391,0)</f>
        <v>1188.2410466042672</v>
      </c>
      <c r="BF391" s="6">
        <f>MAX(M391-AH391,0)</f>
        <v>1376.4421537326234</v>
      </c>
      <c r="BG391" s="6">
        <f>MAX(N391-AI391,0)</f>
        <v>1372.4418274478383</v>
      </c>
      <c r="BH391" s="6">
        <f>MAX(O391-AJ391,0)</f>
        <v>1470.0886287093945</v>
      </c>
      <c r="BI391" s="6">
        <f>MAX(P391-AK391,0)</f>
        <v>1547.1668093387691</v>
      </c>
      <c r="BJ391" s="6">
        <f>MAX(Q391-AL391,0)</f>
        <v>1964.8879480808355</v>
      </c>
      <c r="BK391" s="6">
        <f>MAX(R391-AM391,0)</f>
        <v>2127.7473137548495</v>
      </c>
      <c r="BL391" s="6">
        <f>MAX(S391-AN391,0)</f>
        <v>2575.2425494999584</v>
      </c>
      <c r="BM391" s="6">
        <f>MAX(T391-AO391,0)</f>
        <v>3389.1539455519041</v>
      </c>
      <c r="BN391" s="6">
        <f>MAX(U391-AP391,0)</f>
        <v>3752.0435732077171</v>
      </c>
      <c r="BO391" s="6">
        <f>MAX(V391-AQ391,0)</f>
        <v>3674.3367227925678</v>
      </c>
    </row>
    <row r="392" spans="1:67" x14ac:dyDescent="0.3">
      <c r="A392">
        <f t="shared" si="104"/>
        <v>388</v>
      </c>
      <c r="B392">
        <f t="shared" si="93"/>
        <v>471</v>
      </c>
      <c r="C392" s="6">
        <f>AU392*EXP('Capital Market Assumptions'!$B$44+'Capital Market Assumptions'!$B$45*'Random Draws'!B391)</f>
        <v>556.17255643881958</v>
      </c>
      <c r="D392" s="6">
        <f>AV392*EXP('Capital Market Assumptions'!$B$44+'Capital Market Assumptions'!$B$45*'Random Draws'!C391)</f>
        <v>626.96020645230362</v>
      </c>
      <c r="E392" s="6">
        <f>AW392*EXP('Capital Market Assumptions'!$B$44+'Capital Market Assumptions'!$B$45*'Random Draws'!D391)</f>
        <v>688.84085513725915</v>
      </c>
      <c r="F392" s="6">
        <f>AX392*EXP('Capital Market Assumptions'!$B$44+'Capital Market Assumptions'!$B$45*'Random Draws'!E391)</f>
        <v>675.27461488927827</v>
      </c>
      <c r="G392" s="6">
        <f>AY392*EXP('Capital Market Assumptions'!$B$44+'Capital Market Assumptions'!$B$45*'Random Draws'!F391)</f>
        <v>668.58639094239402</v>
      </c>
      <c r="H392" s="6">
        <f>AZ392*EXP('Capital Market Assumptions'!$B$44+'Capital Market Assumptions'!$B$45*'Random Draws'!G391)</f>
        <v>696.04013714993766</v>
      </c>
      <c r="I392" s="6">
        <f>BA392*EXP('Capital Market Assumptions'!$B$44+'Capital Market Assumptions'!$B$45*'Random Draws'!H391)</f>
        <v>685.10175433099755</v>
      </c>
      <c r="J392" s="6">
        <f>BB392*EXP('Capital Market Assumptions'!$B$44+'Capital Market Assumptions'!$B$45*'Random Draws'!I391)</f>
        <v>676.02009031683849</v>
      </c>
      <c r="K392" s="6">
        <f>BC392*EXP('Capital Market Assumptions'!$B$44+'Capital Market Assumptions'!$B$45*'Random Draws'!J391)</f>
        <v>730.16799555879618</v>
      </c>
      <c r="L392" s="6">
        <f>BD392*EXP('Capital Market Assumptions'!$B$44+'Capital Market Assumptions'!$B$45*'Random Draws'!K391)</f>
        <v>623.08327032943259</v>
      </c>
      <c r="M392" s="6">
        <f>BE392*EXP('Capital Market Assumptions'!$B$44+'Capital Market Assumptions'!$B$45*'Random Draws'!L391)</f>
        <v>606.75319210351688</v>
      </c>
      <c r="N392" s="6">
        <f>BF392*EXP('Capital Market Assumptions'!$B$44+'Capital Market Assumptions'!$B$45*'Random Draws'!M391)</f>
        <v>759.50757714039912</v>
      </c>
      <c r="O392" s="6">
        <f>BG392*EXP('Capital Market Assumptions'!$B$44+'Capital Market Assumptions'!$B$45*'Random Draws'!N391)</f>
        <v>715.22250051096171</v>
      </c>
      <c r="P392" s="6">
        <f>BH392*EXP('Capital Market Assumptions'!$B$44+'Capital Market Assumptions'!$B$45*'Random Draws'!O391)</f>
        <v>763.42247752075104</v>
      </c>
      <c r="Q392" s="6">
        <f>BI392*EXP('Capital Market Assumptions'!$B$44+'Capital Market Assumptions'!$B$45*'Random Draws'!P391)</f>
        <v>923.72457091813999</v>
      </c>
      <c r="R392" s="6">
        <f>BJ392*EXP('Capital Market Assumptions'!$B$44+'Capital Market Assumptions'!$B$45*'Random Draws'!Q391)</f>
        <v>1047.9922781032433</v>
      </c>
      <c r="S392" s="6">
        <f>BK392*EXP('Capital Market Assumptions'!$B$44+'Capital Market Assumptions'!$B$45*'Random Draws'!R391)</f>
        <v>1088.6696844251719</v>
      </c>
      <c r="T392" s="6">
        <f>BL392*EXP('Capital Market Assumptions'!$B$44+'Capital Market Assumptions'!$B$45*'Random Draws'!S391)</f>
        <v>1061.4456288537306</v>
      </c>
      <c r="U392" s="6">
        <f>BM392*EXP('Capital Market Assumptions'!$B$44+'Capital Market Assumptions'!$B$45*'Random Draws'!T391)</f>
        <v>1040.7026652722668</v>
      </c>
      <c r="V392" s="6">
        <f>BN392*EXP('Capital Market Assumptions'!$B$44+'Capital Market Assumptions'!$B$45*'Random Draws'!U391)</f>
        <v>1168.54454821283</v>
      </c>
      <c r="X392">
        <f t="shared" si="94"/>
        <v>4.2999999999999261E-2</v>
      </c>
      <c r="Y392">
        <f t="shared" si="95"/>
        <v>1.0600000000000023</v>
      </c>
      <c r="Z392">
        <f t="shared" si="96"/>
        <v>2.0930000000000035</v>
      </c>
      <c r="AA392">
        <f t="shared" si="97"/>
        <v>3.1530000000000058</v>
      </c>
      <c r="AB392">
        <f t="shared" si="98"/>
        <v>4.2659999999999911</v>
      </c>
      <c r="AC392">
        <f t="shared" si="99"/>
        <v>5.3020000000000067</v>
      </c>
      <c r="AD392">
        <f t="shared" si="100"/>
        <v>6.3569999999999993</v>
      </c>
      <c r="AE392">
        <f t="shared" si="101"/>
        <v>7.3900000000000006</v>
      </c>
      <c r="AF392">
        <f t="shared" si="102"/>
        <v>8.3549999999999898</v>
      </c>
      <c r="AG392">
        <f t="shared" si="103"/>
        <v>9.2480000000000047</v>
      </c>
      <c r="AH392">
        <v>9.9540000000000006</v>
      </c>
      <c r="AI392">
        <v>10.536</v>
      </c>
      <c r="AJ392">
        <v>11.061999999999999</v>
      </c>
      <c r="AK392">
        <v>11.587</v>
      </c>
      <c r="AL392">
        <v>12.256</v>
      </c>
      <c r="AM392">
        <v>12.815</v>
      </c>
      <c r="AN392">
        <v>13.287000000000001</v>
      </c>
      <c r="AO392">
        <v>13.785</v>
      </c>
      <c r="AP392">
        <v>14.218999999999999</v>
      </c>
      <c r="AQ392">
        <v>14.718999999999999</v>
      </c>
      <c r="AS392">
        <f t="shared" si="92"/>
        <v>471</v>
      </c>
      <c r="AT392">
        <f t="shared" si="92"/>
        <v>471</v>
      </c>
      <c r="AU392">
        <f t="shared" si="92"/>
        <v>471</v>
      </c>
      <c r="AV392" s="6">
        <f>MAX(C392-X392,0)</f>
        <v>556.12955643881958</v>
      </c>
      <c r="AW392" s="6">
        <f>MAX(D392-Y392,0)</f>
        <v>625.90020645230356</v>
      </c>
      <c r="AX392" s="6">
        <f>MAX(E392-Z392,0)</f>
        <v>686.74785513725919</v>
      </c>
      <c r="AY392" s="6">
        <f>MAX(F392-AA392,0)</f>
        <v>672.12161488927825</v>
      </c>
      <c r="AZ392" s="6">
        <f>MAX(G392-AB392,0)</f>
        <v>664.32039094239406</v>
      </c>
      <c r="BA392" s="6">
        <f>MAX(H392-AC392,0)</f>
        <v>690.73813714993764</v>
      </c>
      <c r="BB392" s="6">
        <f>MAX(I392-AD392,0)</f>
        <v>678.74475433099758</v>
      </c>
      <c r="BC392" s="6">
        <f>MAX(J392-AE392,0)</f>
        <v>668.6300903168385</v>
      </c>
      <c r="BD392" s="6">
        <f>MAX(K392-AF392,0)</f>
        <v>721.81299555879616</v>
      </c>
      <c r="BE392" s="6">
        <f>MAX(L392-AG392,0)</f>
        <v>613.83527032943255</v>
      </c>
      <c r="BF392" s="6">
        <f>MAX(M392-AH392,0)</f>
        <v>596.79919210351693</v>
      </c>
      <c r="BG392" s="6">
        <f>MAX(N392-AI392,0)</f>
        <v>748.97157714039918</v>
      </c>
      <c r="BH392" s="6">
        <f>MAX(O392-AJ392,0)</f>
        <v>704.1605005109617</v>
      </c>
      <c r="BI392" s="6">
        <f>MAX(P392-AK392,0)</f>
        <v>751.83547752075106</v>
      </c>
      <c r="BJ392" s="6">
        <f>MAX(Q392-AL392,0)</f>
        <v>911.46857091814002</v>
      </c>
      <c r="BK392" s="6">
        <f>MAX(R392-AM392,0)</f>
        <v>1035.1772781032432</v>
      </c>
      <c r="BL392" s="6">
        <f>MAX(S392-AN392,0)</f>
        <v>1075.3826844251719</v>
      </c>
      <c r="BM392" s="6">
        <f>MAX(T392-AO392,0)</f>
        <v>1047.6606288537305</v>
      </c>
      <c r="BN392" s="6">
        <f>MAX(U392-AP392,0)</f>
        <v>1026.4836652722668</v>
      </c>
      <c r="BO392" s="6">
        <f>MAX(V392-AQ392,0)</f>
        <v>1153.82554821283</v>
      </c>
    </row>
    <row r="393" spans="1:67" x14ac:dyDescent="0.3">
      <c r="A393">
        <f t="shared" si="104"/>
        <v>389</v>
      </c>
      <c r="B393">
        <f t="shared" si="93"/>
        <v>471</v>
      </c>
      <c r="C393" s="6">
        <f>AU393*EXP('Capital Market Assumptions'!$B$44+'Capital Market Assumptions'!$B$45*'Random Draws'!B392)</f>
        <v>458.32798035773249</v>
      </c>
      <c r="D393" s="6">
        <f>AV393*EXP('Capital Market Assumptions'!$B$44+'Capital Market Assumptions'!$B$45*'Random Draws'!C392)</f>
        <v>534.75267937069918</v>
      </c>
      <c r="E393" s="6">
        <f>AW393*EXP('Capital Market Assumptions'!$B$44+'Capital Market Assumptions'!$B$45*'Random Draws'!D392)</f>
        <v>586.09711381166392</v>
      </c>
      <c r="F393" s="6">
        <f>AX393*EXP('Capital Market Assumptions'!$B$44+'Capital Market Assumptions'!$B$45*'Random Draws'!E392)</f>
        <v>584.46832718621715</v>
      </c>
      <c r="G393" s="6">
        <f>AY393*EXP('Capital Market Assumptions'!$B$44+'Capital Market Assumptions'!$B$45*'Random Draws'!F392)</f>
        <v>614.1488626862656</v>
      </c>
      <c r="H393" s="6">
        <f>AZ393*EXP('Capital Market Assumptions'!$B$44+'Capital Market Assumptions'!$B$45*'Random Draws'!G392)</f>
        <v>591.5670247208019</v>
      </c>
      <c r="I393" s="6">
        <f>BA393*EXP('Capital Market Assumptions'!$B$44+'Capital Market Assumptions'!$B$45*'Random Draws'!H392)</f>
        <v>639.70390620928742</v>
      </c>
      <c r="J393" s="6">
        <f>BB393*EXP('Capital Market Assumptions'!$B$44+'Capital Market Assumptions'!$B$45*'Random Draws'!I392)</f>
        <v>863.45371135761718</v>
      </c>
      <c r="K393" s="6">
        <f>BC393*EXP('Capital Market Assumptions'!$B$44+'Capital Market Assumptions'!$B$45*'Random Draws'!J392)</f>
        <v>828.27177339788307</v>
      </c>
      <c r="L393" s="6">
        <f>BD393*EXP('Capital Market Assumptions'!$B$44+'Capital Market Assumptions'!$B$45*'Random Draws'!K392)</f>
        <v>884.1110627516166</v>
      </c>
      <c r="M393" s="6">
        <f>BE393*EXP('Capital Market Assumptions'!$B$44+'Capital Market Assumptions'!$B$45*'Random Draws'!L392)</f>
        <v>1050.3008005974616</v>
      </c>
      <c r="N393" s="6">
        <f>BF393*EXP('Capital Market Assumptions'!$B$44+'Capital Market Assumptions'!$B$45*'Random Draws'!M392)</f>
        <v>1125.8663172871409</v>
      </c>
      <c r="O393" s="6">
        <f>BG393*EXP('Capital Market Assumptions'!$B$44+'Capital Market Assumptions'!$B$45*'Random Draws'!N392)</f>
        <v>1246.3466482064355</v>
      </c>
      <c r="P393" s="6">
        <f>BH393*EXP('Capital Market Assumptions'!$B$44+'Capital Market Assumptions'!$B$45*'Random Draws'!O392)</f>
        <v>1416.7041907264202</v>
      </c>
      <c r="Q393" s="6">
        <f>BI393*EXP('Capital Market Assumptions'!$B$44+'Capital Market Assumptions'!$B$45*'Random Draws'!P392)</f>
        <v>1602.4837764419865</v>
      </c>
      <c r="R393" s="6">
        <f>BJ393*EXP('Capital Market Assumptions'!$B$44+'Capital Market Assumptions'!$B$45*'Random Draws'!Q392)</f>
        <v>1750.8307292180866</v>
      </c>
      <c r="S393" s="6">
        <f>BK393*EXP('Capital Market Assumptions'!$B$44+'Capital Market Assumptions'!$B$45*'Random Draws'!R392)</f>
        <v>1876.9230623176679</v>
      </c>
      <c r="T393" s="6">
        <f>BL393*EXP('Capital Market Assumptions'!$B$44+'Capital Market Assumptions'!$B$45*'Random Draws'!S392)</f>
        <v>1550.3352873350789</v>
      </c>
      <c r="U393" s="6">
        <f>BM393*EXP('Capital Market Assumptions'!$B$44+'Capital Market Assumptions'!$B$45*'Random Draws'!T392)</f>
        <v>1602.8676237360444</v>
      </c>
      <c r="V393" s="6">
        <f>BN393*EXP('Capital Market Assumptions'!$B$44+'Capital Market Assumptions'!$B$45*'Random Draws'!U392)</f>
        <v>2066.5431777061694</v>
      </c>
      <c r="X393">
        <f t="shared" si="94"/>
        <v>4.2999999999999261E-2</v>
      </c>
      <c r="Y393">
        <f t="shared" si="95"/>
        <v>1.0600000000000023</v>
      </c>
      <c r="Z393">
        <f t="shared" si="96"/>
        <v>2.0930000000000035</v>
      </c>
      <c r="AA393">
        <f t="shared" si="97"/>
        <v>3.1530000000000058</v>
      </c>
      <c r="AB393">
        <f t="shared" si="98"/>
        <v>4.2659999999999911</v>
      </c>
      <c r="AC393">
        <f t="shared" si="99"/>
        <v>5.3020000000000067</v>
      </c>
      <c r="AD393">
        <f t="shared" si="100"/>
        <v>6.3569999999999993</v>
      </c>
      <c r="AE393">
        <f t="shared" si="101"/>
        <v>7.3900000000000006</v>
      </c>
      <c r="AF393">
        <f t="shared" si="102"/>
        <v>8.3549999999999898</v>
      </c>
      <c r="AG393">
        <f t="shared" si="103"/>
        <v>9.2480000000000047</v>
      </c>
      <c r="AH393">
        <v>9.9540000000000006</v>
      </c>
      <c r="AI393">
        <v>10.536</v>
      </c>
      <c r="AJ393">
        <v>11.061999999999999</v>
      </c>
      <c r="AK393">
        <v>11.587</v>
      </c>
      <c r="AL393">
        <v>12.256</v>
      </c>
      <c r="AM393">
        <v>12.815</v>
      </c>
      <c r="AN393">
        <v>13.287000000000001</v>
      </c>
      <c r="AO393">
        <v>13.785</v>
      </c>
      <c r="AP393">
        <v>14.218999999999999</v>
      </c>
      <c r="AQ393">
        <v>14.718999999999999</v>
      </c>
      <c r="AS393">
        <f t="shared" si="92"/>
        <v>471</v>
      </c>
      <c r="AT393">
        <f t="shared" si="92"/>
        <v>471</v>
      </c>
      <c r="AU393">
        <f t="shared" si="92"/>
        <v>471</v>
      </c>
      <c r="AV393" s="6">
        <f>MAX(C393-X393,0)</f>
        <v>458.28498035773248</v>
      </c>
      <c r="AW393" s="6">
        <f>MAX(D393-Y393,0)</f>
        <v>533.69267937069912</v>
      </c>
      <c r="AX393" s="6">
        <f>MAX(E393-Z393,0)</f>
        <v>584.00411381166396</v>
      </c>
      <c r="AY393" s="6">
        <f>MAX(F393-AA393,0)</f>
        <v>581.31532718621713</v>
      </c>
      <c r="AZ393" s="6">
        <f>MAX(G393-AB393,0)</f>
        <v>609.88286268626564</v>
      </c>
      <c r="BA393" s="6">
        <f>MAX(H393-AC393,0)</f>
        <v>586.26502472080188</v>
      </c>
      <c r="BB393" s="6">
        <f>MAX(I393-AD393,0)</f>
        <v>633.34690620928745</v>
      </c>
      <c r="BC393" s="6">
        <f>MAX(J393-AE393,0)</f>
        <v>856.06371135761719</v>
      </c>
      <c r="BD393" s="6">
        <f>MAX(K393-AF393,0)</f>
        <v>819.91677339788305</v>
      </c>
      <c r="BE393" s="6">
        <f>MAX(L393-AG393,0)</f>
        <v>874.86306275161655</v>
      </c>
      <c r="BF393" s="6">
        <f>MAX(M393-AH393,0)</f>
        <v>1040.3468005974617</v>
      </c>
      <c r="BG393" s="6">
        <f>MAX(N393-AI393,0)</f>
        <v>1115.3303172871408</v>
      </c>
      <c r="BH393" s="6">
        <f>MAX(O393-AJ393,0)</f>
        <v>1235.2846482064356</v>
      </c>
      <c r="BI393" s="6">
        <f>MAX(P393-AK393,0)</f>
        <v>1405.1171907264202</v>
      </c>
      <c r="BJ393" s="6">
        <f>MAX(Q393-AL393,0)</f>
        <v>1590.2277764419864</v>
      </c>
      <c r="BK393" s="6">
        <f>MAX(R393-AM393,0)</f>
        <v>1738.0157292180866</v>
      </c>
      <c r="BL393" s="6">
        <f>MAX(S393-AN393,0)</f>
        <v>1863.6360623176679</v>
      </c>
      <c r="BM393" s="6">
        <f>MAX(T393-AO393,0)</f>
        <v>1536.5502873350788</v>
      </c>
      <c r="BN393" s="6">
        <f>MAX(U393-AP393,0)</f>
        <v>1588.6486237360443</v>
      </c>
      <c r="BO393" s="6">
        <f>MAX(V393-AQ393,0)</f>
        <v>2051.8241777061694</v>
      </c>
    </row>
    <row r="394" spans="1:67" x14ac:dyDescent="0.3">
      <c r="A394">
        <f t="shared" si="104"/>
        <v>390</v>
      </c>
      <c r="B394">
        <f t="shared" si="93"/>
        <v>471</v>
      </c>
      <c r="C394" s="6">
        <f>AU394*EXP('Capital Market Assumptions'!$B$44+'Capital Market Assumptions'!$B$45*'Random Draws'!B393)</f>
        <v>526.73796707206282</v>
      </c>
      <c r="D394" s="6">
        <f>AV394*EXP('Capital Market Assumptions'!$B$44+'Capital Market Assumptions'!$B$45*'Random Draws'!C393)</f>
        <v>535.94320438204977</v>
      </c>
      <c r="E394" s="6">
        <f>AW394*EXP('Capital Market Assumptions'!$B$44+'Capital Market Assumptions'!$B$45*'Random Draws'!D393)</f>
        <v>587.61491168278337</v>
      </c>
      <c r="F394" s="6">
        <f>AX394*EXP('Capital Market Assumptions'!$B$44+'Capital Market Assumptions'!$B$45*'Random Draws'!E393)</f>
        <v>688.54689036118862</v>
      </c>
      <c r="G394" s="6">
        <f>AY394*EXP('Capital Market Assumptions'!$B$44+'Capital Market Assumptions'!$B$45*'Random Draws'!F393)</f>
        <v>489.29262374927572</v>
      </c>
      <c r="H394" s="6">
        <f>AZ394*EXP('Capital Market Assumptions'!$B$44+'Capital Market Assumptions'!$B$45*'Random Draws'!G393)</f>
        <v>418.56318799710158</v>
      </c>
      <c r="I394" s="6">
        <f>BA394*EXP('Capital Market Assumptions'!$B$44+'Capital Market Assumptions'!$B$45*'Random Draws'!H393)</f>
        <v>421.12861484516435</v>
      </c>
      <c r="J394" s="6">
        <f>BB394*EXP('Capital Market Assumptions'!$B$44+'Capital Market Assumptions'!$B$45*'Random Draws'!I393)</f>
        <v>448.92179834036733</v>
      </c>
      <c r="K394" s="6">
        <f>BC394*EXP('Capital Market Assumptions'!$B$44+'Capital Market Assumptions'!$B$45*'Random Draws'!J393)</f>
        <v>560.64755599783723</v>
      </c>
      <c r="L394" s="6">
        <f>BD394*EXP('Capital Market Assumptions'!$B$44+'Capital Market Assumptions'!$B$45*'Random Draws'!K393)</f>
        <v>499.44454324747431</v>
      </c>
      <c r="M394" s="6">
        <f>BE394*EXP('Capital Market Assumptions'!$B$44+'Capital Market Assumptions'!$B$45*'Random Draws'!L393)</f>
        <v>504.467522235454</v>
      </c>
      <c r="N394" s="6">
        <f>BF394*EXP('Capital Market Assumptions'!$B$44+'Capital Market Assumptions'!$B$45*'Random Draws'!M393)</f>
        <v>453.95244153263883</v>
      </c>
      <c r="O394" s="6">
        <f>BG394*EXP('Capital Market Assumptions'!$B$44+'Capital Market Assumptions'!$B$45*'Random Draws'!N393)</f>
        <v>480.69378887914939</v>
      </c>
      <c r="P394" s="6">
        <f>BH394*EXP('Capital Market Assumptions'!$B$44+'Capital Market Assumptions'!$B$45*'Random Draws'!O393)</f>
        <v>463.88258192260685</v>
      </c>
      <c r="Q394" s="6">
        <f>BI394*EXP('Capital Market Assumptions'!$B$44+'Capital Market Assumptions'!$B$45*'Random Draws'!P393)</f>
        <v>542.80604303545056</v>
      </c>
      <c r="R394" s="6">
        <f>BJ394*EXP('Capital Market Assumptions'!$B$44+'Capital Market Assumptions'!$B$45*'Random Draws'!Q393)</f>
        <v>494.78177376966863</v>
      </c>
      <c r="S394" s="6">
        <f>BK394*EXP('Capital Market Assumptions'!$B$44+'Capital Market Assumptions'!$B$45*'Random Draws'!R393)</f>
        <v>523.97186282571818</v>
      </c>
      <c r="T394" s="6">
        <f>BL394*EXP('Capital Market Assumptions'!$B$44+'Capital Market Assumptions'!$B$45*'Random Draws'!S393)</f>
        <v>540.67220751943887</v>
      </c>
      <c r="U394" s="6">
        <f>BM394*EXP('Capital Market Assumptions'!$B$44+'Capital Market Assumptions'!$B$45*'Random Draws'!T393)</f>
        <v>628.30341184647932</v>
      </c>
      <c r="V394" s="6">
        <f>BN394*EXP('Capital Market Assumptions'!$B$44+'Capital Market Assumptions'!$B$45*'Random Draws'!U393)</f>
        <v>580.68921015692422</v>
      </c>
      <c r="X394">
        <f t="shared" si="94"/>
        <v>4.2999999999999261E-2</v>
      </c>
      <c r="Y394">
        <f t="shared" si="95"/>
        <v>1.0600000000000023</v>
      </c>
      <c r="Z394">
        <f t="shared" si="96"/>
        <v>2.0930000000000035</v>
      </c>
      <c r="AA394">
        <f t="shared" si="97"/>
        <v>3.1530000000000058</v>
      </c>
      <c r="AB394">
        <f t="shared" si="98"/>
        <v>4.2659999999999911</v>
      </c>
      <c r="AC394">
        <f t="shared" si="99"/>
        <v>5.3020000000000067</v>
      </c>
      <c r="AD394">
        <f t="shared" si="100"/>
        <v>6.3569999999999993</v>
      </c>
      <c r="AE394">
        <f t="shared" si="101"/>
        <v>7.3900000000000006</v>
      </c>
      <c r="AF394">
        <f t="shared" si="102"/>
        <v>8.3549999999999898</v>
      </c>
      <c r="AG394">
        <f t="shared" si="103"/>
        <v>9.2480000000000047</v>
      </c>
      <c r="AH394">
        <v>9.9540000000000006</v>
      </c>
      <c r="AI394">
        <v>10.536</v>
      </c>
      <c r="AJ394">
        <v>11.061999999999999</v>
      </c>
      <c r="AK394">
        <v>11.587</v>
      </c>
      <c r="AL394">
        <v>12.256</v>
      </c>
      <c r="AM394">
        <v>12.815</v>
      </c>
      <c r="AN394">
        <v>13.287000000000001</v>
      </c>
      <c r="AO394">
        <v>13.785</v>
      </c>
      <c r="AP394">
        <v>14.218999999999999</v>
      </c>
      <c r="AQ394">
        <v>14.718999999999999</v>
      </c>
      <c r="AS394">
        <f t="shared" si="92"/>
        <v>471</v>
      </c>
      <c r="AT394">
        <f t="shared" si="92"/>
        <v>471</v>
      </c>
      <c r="AU394">
        <f t="shared" si="92"/>
        <v>471</v>
      </c>
      <c r="AV394" s="6">
        <f>MAX(C394-X394,0)</f>
        <v>526.69496707206281</v>
      </c>
      <c r="AW394" s="6">
        <f>MAX(D394-Y394,0)</f>
        <v>534.88320438204983</v>
      </c>
      <c r="AX394" s="6">
        <f>MAX(E394-Z394,0)</f>
        <v>585.52191168278341</v>
      </c>
      <c r="AY394" s="6">
        <f>MAX(F394-AA394,0)</f>
        <v>685.3938903611886</v>
      </c>
      <c r="AZ394" s="6">
        <f>MAX(G394-AB394,0)</f>
        <v>485.0266237492757</v>
      </c>
      <c r="BA394" s="6">
        <f>MAX(H394-AC394,0)</f>
        <v>413.26118799710156</v>
      </c>
      <c r="BB394" s="6">
        <f>MAX(I394-AD394,0)</f>
        <v>414.77161484516432</v>
      </c>
      <c r="BC394" s="6">
        <f>MAX(J394-AE394,0)</f>
        <v>441.53179834036735</v>
      </c>
      <c r="BD394" s="6">
        <f>MAX(K394-AF394,0)</f>
        <v>552.29255599783721</v>
      </c>
      <c r="BE394" s="6">
        <f>MAX(L394-AG394,0)</f>
        <v>490.19654324747432</v>
      </c>
      <c r="BF394" s="6">
        <f>MAX(M394-AH394,0)</f>
        <v>494.51352223545399</v>
      </c>
      <c r="BG394" s="6">
        <f>MAX(N394-AI394,0)</f>
        <v>443.41644153263883</v>
      </c>
      <c r="BH394" s="6">
        <f>MAX(O394-AJ394,0)</f>
        <v>469.63178887914938</v>
      </c>
      <c r="BI394" s="6">
        <f>MAX(P394-AK394,0)</f>
        <v>452.29558192260686</v>
      </c>
      <c r="BJ394" s="6">
        <f>MAX(Q394-AL394,0)</f>
        <v>530.55004303545059</v>
      </c>
      <c r="BK394" s="6">
        <f>MAX(R394-AM394,0)</f>
        <v>481.96677376966863</v>
      </c>
      <c r="BL394" s="6">
        <f>MAX(S394-AN394,0)</f>
        <v>510.6848628257182</v>
      </c>
      <c r="BM394" s="6">
        <f>MAX(T394-AO394,0)</f>
        <v>526.8872075194389</v>
      </c>
      <c r="BN394" s="6">
        <f>MAX(U394-AP394,0)</f>
        <v>614.08441184647927</v>
      </c>
      <c r="BO394" s="6">
        <f>MAX(V394-AQ394,0)</f>
        <v>565.97021015692417</v>
      </c>
    </row>
    <row r="395" spans="1:67" x14ac:dyDescent="0.3">
      <c r="A395">
        <f t="shared" si="104"/>
        <v>391</v>
      </c>
      <c r="B395">
        <f t="shared" si="93"/>
        <v>471</v>
      </c>
      <c r="C395" s="6">
        <f>AU395*EXP('Capital Market Assumptions'!$B$44+'Capital Market Assumptions'!$B$45*'Random Draws'!B394)</f>
        <v>475.57816516139161</v>
      </c>
      <c r="D395" s="6">
        <f>AV395*EXP('Capital Market Assumptions'!$B$44+'Capital Market Assumptions'!$B$45*'Random Draws'!C394)</f>
        <v>500.66449698786204</v>
      </c>
      <c r="E395" s="6">
        <f>AW395*EXP('Capital Market Assumptions'!$B$44+'Capital Market Assumptions'!$B$45*'Random Draws'!D394)</f>
        <v>565.9287509227089</v>
      </c>
      <c r="F395" s="6">
        <f>AX395*EXP('Capital Market Assumptions'!$B$44+'Capital Market Assumptions'!$B$45*'Random Draws'!E394)</f>
        <v>653.6307687934609</v>
      </c>
      <c r="G395" s="6">
        <f>AY395*EXP('Capital Market Assumptions'!$B$44+'Capital Market Assumptions'!$B$45*'Random Draws'!F394)</f>
        <v>769.37548089730296</v>
      </c>
      <c r="H395" s="6">
        <f>AZ395*EXP('Capital Market Assumptions'!$B$44+'Capital Market Assumptions'!$B$45*'Random Draws'!G394)</f>
        <v>814.62950522857079</v>
      </c>
      <c r="I395" s="6">
        <f>BA395*EXP('Capital Market Assumptions'!$B$44+'Capital Market Assumptions'!$B$45*'Random Draws'!H394)</f>
        <v>1019.5643237993694</v>
      </c>
      <c r="J395" s="6">
        <f>BB395*EXP('Capital Market Assumptions'!$B$44+'Capital Market Assumptions'!$B$45*'Random Draws'!I394)</f>
        <v>1115.9520533917814</v>
      </c>
      <c r="K395" s="6">
        <f>BC395*EXP('Capital Market Assumptions'!$B$44+'Capital Market Assumptions'!$B$45*'Random Draws'!J394)</f>
        <v>1268.6027971920464</v>
      </c>
      <c r="L395" s="6">
        <f>BD395*EXP('Capital Market Assumptions'!$B$44+'Capital Market Assumptions'!$B$45*'Random Draws'!K394)</f>
        <v>1351.2606635042332</v>
      </c>
      <c r="M395" s="6">
        <f>BE395*EXP('Capital Market Assumptions'!$B$44+'Capital Market Assumptions'!$B$45*'Random Draws'!L394)</f>
        <v>1605.6170674087027</v>
      </c>
      <c r="N395" s="6">
        <f>BF395*EXP('Capital Market Assumptions'!$B$44+'Capital Market Assumptions'!$B$45*'Random Draws'!M394)</f>
        <v>1674.3162038632254</v>
      </c>
      <c r="O395" s="6">
        <f>BG395*EXP('Capital Market Assumptions'!$B$44+'Capital Market Assumptions'!$B$45*'Random Draws'!N394)</f>
        <v>1653.5550432207192</v>
      </c>
      <c r="P395" s="6">
        <f>BH395*EXP('Capital Market Assumptions'!$B$44+'Capital Market Assumptions'!$B$45*'Random Draws'!O394)</f>
        <v>1620.9758405926318</v>
      </c>
      <c r="Q395" s="6">
        <f>BI395*EXP('Capital Market Assumptions'!$B$44+'Capital Market Assumptions'!$B$45*'Random Draws'!P394)</f>
        <v>1723.5769141665462</v>
      </c>
      <c r="R395" s="6">
        <f>BJ395*EXP('Capital Market Assumptions'!$B$44+'Capital Market Assumptions'!$B$45*'Random Draws'!Q394)</f>
        <v>1826.4640094368631</v>
      </c>
      <c r="S395" s="6">
        <f>BK395*EXP('Capital Market Assumptions'!$B$44+'Capital Market Assumptions'!$B$45*'Random Draws'!R394)</f>
        <v>2337.6325795809521</v>
      </c>
      <c r="T395" s="6">
        <f>BL395*EXP('Capital Market Assumptions'!$B$44+'Capital Market Assumptions'!$B$45*'Random Draws'!S394)</f>
        <v>2516.2372507443665</v>
      </c>
      <c r="U395" s="6">
        <f>BM395*EXP('Capital Market Assumptions'!$B$44+'Capital Market Assumptions'!$B$45*'Random Draws'!T394)</f>
        <v>2265.5149908063454</v>
      </c>
      <c r="V395" s="6">
        <f>BN395*EXP('Capital Market Assumptions'!$B$44+'Capital Market Assumptions'!$B$45*'Random Draws'!U394)</f>
        <v>2314.4099094331482</v>
      </c>
      <c r="X395">
        <f t="shared" si="94"/>
        <v>4.2999999999999261E-2</v>
      </c>
      <c r="Y395">
        <f t="shared" si="95"/>
        <v>1.0600000000000023</v>
      </c>
      <c r="Z395">
        <f t="shared" si="96"/>
        <v>2.0930000000000035</v>
      </c>
      <c r="AA395">
        <f t="shared" si="97"/>
        <v>3.1530000000000058</v>
      </c>
      <c r="AB395">
        <f t="shared" si="98"/>
        <v>4.2659999999999911</v>
      </c>
      <c r="AC395">
        <f t="shared" si="99"/>
        <v>5.3020000000000067</v>
      </c>
      <c r="AD395">
        <f t="shared" si="100"/>
        <v>6.3569999999999993</v>
      </c>
      <c r="AE395">
        <f t="shared" si="101"/>
        <v>7.3900000000000006</v>
      </c>
      <c r="AF395">
        <f t="shared" si="102"/>
        <v>8.3549999999999898</v>
      </c>
      <c r="AG395">
        <f t="shared" si="103"/>
        <v>9.2480000000000047</v>
      </c>
      <c r="AH395">
        <v>9.9540000000000006</v>
      </c>
      <c r="AI395">
        <v>10.536</v>
      </c>
      <c r="AJ395">
        <v>11.061999999999999</v>
      </c>
      <c r="AK395">
        <v>11.587</v>
      </c>
      <c r="AL395">
        <v>12.256</v>
      </c>
      <c r="AM395">
        <v>12.815</v>
      </c>
      <c r="AN395">
        <v>13.287000000000001</v>
      </c>
      <c r="AO395">
        <v>13.785</v>
      </c>
      <c r="AP395">
        <v>14.218999999999999</v>
      </c>
      <c r="AQ395">
        <v>14.718999999999999</v>
      </c>
      <c r="AS395">
        <f t="shared" si="92"/>
        <v>471</v>
      </c>
      <c r="AT395">
        <f t="shared" si="92"/>
        <v>471</v>
      </c>
      <c r="AU395">
        <f t="shared" si="92"/>
        <v>471</v>
      </c>
      <c r="AV395" s="6">
        <f>MAX(C395-X395,0)</f>
        <v>475.5351651613916</v>
      </c>
      <c r="AW395" s="6">
        <f>MAX(D395-Y395,0)</f>
        <v>499.60449698786203</v>
      </c>
      <c r="AX395" s="6">
        <f>MAX(E395-Z395,0)</f>
        <v>563.83575092270894</v>
      </c>
      <c r="AY395" s="6">
        <f>MAX(F395-AA395,0)</f>
        <v>650.47776879346088</v>
      </c>
      <c r="AZ395" s="6">
        <f>MAX(G395-AB395,0)</f>
        <v>765.109480897303</v>
      </c>
      <c r="BA395" s="6">
        <f>MAX(H395-AC395,0)</f>
        <v>809.32750522857077</v>
      </c>
      <c r="BB395" s="6">
        <f>MAX(I395-AD395,0)</f>
        <v>1013.2073237993694</v>
      </c>
      <c r="BC395" s="6">
        <f>MAX(J395-AE395,0)</f>
        <v>1108.5620533917813</v>
      </c>
      <c r="BD395" s="6">
        <f>MAX(K395-AF395,0)</f>
        <v>1260.2477971920464</v>
      </c>
      <c r="BE395" s="6">
        <f>MAX(L395-AG395,0)</f>
        <v>1342.0126635042332</v>
      </c>
      <c r="BF395" s="6">
        <f>MAX(M395-AH395,0)</f>
        <v>1595.6630674087028</v>
      </c>
      <c r="BG395" s="6">
        <f>MAX(N395-AI395,0)</f>
        <v>1663.7802038632253</v>
      </c>
      <c r="BH395" s="6">
        <f>MAX(O395-AJ395,0)</f>
        <v>1642.4930432207193</v>
      </c>
      <c r="BI395" s="6">
        <f>MAX(P395-AK395,0)</f>
        <v>1609.3888405926318</v>
      </c>
      <c r="BJ395" s="6">
        <f>MAX(Q395-AL395,0)</f>
        <v>1711.3209141665461</v>
      </c>
      <c r="BK395" s="6">
        <f>MAX(R395-AM395,0)</f>
        <v>1813.649009436863</v>
      </c>
      <c r="BL395" s="6">
        <f>MAX(S395-AN395,0)</f>
        <v>2324.3455795809523</v>
      </c>
      <c r="BM395" s="6">
        <f>MAX(T395-AO395,0)</f>
        <v>2502.4522507443667</v>
      </c>
      <c r="BN395" s="6">
        <f>MAX(U395-AP395,0)</f>
        <v>2251.2959908063453</v>
      </c>
      <c r="BO395" s="6">
        <f>MAX(V395-AQ395,0)</f>
        <v>2299.6909094331481</v>
      </c>
    </row>
    <row r="396" spans="1:67" x14ac:dyDescent="0.3">
      <c r="A396">
        <f t="shared" si="104"/>
        <v>392</v>
      </c>
      <c r="B396">
        <f t="shared" si="93"/>
        <v>471</v>
      </c>
      <c r="C396" s="6">
        <f>AU396*EXP('Capital Market Assumptions'!$B$44+'Capital Market Assumptions'!$B$45*'Random Draws'!B395)</f>
        <v>489.43452860695322</v>
      </c>
      <c r="D396" s="6">
        <f>AV396*EXP('Capital Market Assumptions'!$B$44+'Capital Market Assumptions'!$B$45*'Random Draws'!C395)</f>
        <v>508.7307718241085</v>
      </c>
      <c r="E396" s="6">
        <f>AW396*EXP('Capital Market Assumptions'!$B$44+'Capital Market Assumptions'!$B$45*'Random Draws'!D395)</f>
        <v>585.08904728157586</v>
      </c>
      <c r="F396" s="6">
        <f>AX396*EXP('Capital Market Assumptions'!$B$44+'Capital Market Assumptions'!$B$45*'Random Draws'!E395)</f>
        <v>650.60587892280569</v>
      </c>
      <c r="G396" s="6">
        <f>AY396*EXP('Capital Market Assumptions'!$B$44+'Capital Market Assumptions'!$B$45*'Random Draws'!F395)</f>
        <v>836.17931324997812</v>
      </c>
      <c r="H396" s="6">
        <f>AZ396*EXP('Capital Market Assumptions'!$B$44+'Capital Market Assumptions'!$B$45*'Random Draws'!G395)</f>
        <v>826.79682316993831</v>
      </c>
      <c r="I396" s="6">
        <f>BA396*EXP('Capital Market Assumptions'!$B$44+'Capital Market Assumptions'!$B$45*'Random Draws'!H395)</f>
        <v>856.32769301036728</v>
      </c>
      <c r="J396" s="6">
        <f>BB396*EXP('Capital Market Assumptions'!$B$44+'Capital Market Assumptions'!$B$45*'Random Draws'!I395)</f>
        <v>935.1562773085783</v>
      </c>
      <c r="K396" s="6">
        <f>BC396*EXP('Capital Market Assumptions'!$B$44+'Capital Market Assumptions'!$B$45*'Random Draws'!J395)</f>
        <v>1100.9159006490968</v>
      </c>
      <c r="L396" s="6">
        <f>BD396*EXP('Capital Market Assumptions'!$B$44+'Capital Market Assumptions'!$B$45*'Random Draws'!K395)</f>
        <v>1153.5595612909719</v>
      </c>
      <c r="M396" s="6">
        <f>BE396*EXP('Capital Market Assumptions'!$B$44+'Capital Market Assumptions'!$B$45*'Random Draws'!L395)</f>
        <v>1125.4024588223233</v>
      </c>
      <c r="N396" s="6">
        <f>BF396*EXP('Capital Market Assumptions'!$B$44+'Capital Market Assumptions'!$B$45*'Random Draws'!M395)</f>
        <v>1107.8376952396493</v>
      </c>
      <c r="O396" s="6">
        <f>BG396*EXP('Capital Market Assumptions'!$B$44+'Capital Market Assumptions'!$B$45*'Random Draws'!N395)</f>
        <v>1180.3975951710534</v>
      </c>
      <c r="P396" s="6">
        <f>BH396*EXP('Capital Market Assumptions'!$B$44+'Capital Market Assumptions'!$B$45*'Random Draws'!O395)</f>
        <v>1201.5249898950897</v>
      </c>
      <c r="Q396" s="6">
        <f>BI396*EXP('Capital Market Assumptions'!$B$44+'Capital Market Assumptions'!$B$45*'Random Draws'!P395)</f>
        <v>1247.3352077107393</v>
      </c>
      <c r="R396" s="6">
        <f>BJ396*EXP('Capital Market Assumptions'!$B$44+'Capital Market Assumptions'!$B$45*'Random Draws'!Q395)</f>
        <v>1158.0270304530036</v>
      </c>
      <c r="S396" s="6">
        <f>BK396*EXP('Capital Market Assumptions'!$B$44+'Capital Market Assumptions'!$B$45*'Random Draws'!R395)</f>
        <v>1049.9468736773733</v>
      </c>
      <c r="T396" s="6">
        <f>BL396*EXP('Capital Market Assumptions'!$B$44+'Capital Market Assumptions'!$B$45*'Random Draws'!S395)</f>
        <v>1191.1141187784299</v>
      </c>
      <c r="U396" s="6">
        <f>BM396*EXP('Capital Market Assumptions'!$B$44+'Capital Market Assumptions'!$B$45*'Random Draws'!T395)</f>
        <v>1230.0474976446781</v>
      </c>
      <c r="V396" s="6">
        <f>BN396*EXP('Capital Market Assumptions'!$B$44+'Capital Market Assumptions'!$B$45*'Random Draws'!U395)</f>
        <v>1419.4929775206544</v>
      </c>
      <c r="X396">
        <f t="shared" si="94"/>
        <v>4.2999999999999261E-2</v>
      </c>
      <c r="Y396">
        <f t="shared" si="95"/>
        <v>1.0600000000000023</v>
      </c>
      <c r="Z396">
        <f t="shared" si="96"/>
        <v>2.0930000000000035</v>
      </c>
      <c r="AA396">
        <f t="shared" si="97"/>
        <v>3.1530000000000058</v>
      </c>
      <c r="AB396">
        <f t="shared" si="98"/>
        <v>4.2659999999999911</v>
      </c>
      <c r="AC396">
        <f t="shared" si="99"/>
        <v>5.3020000000000067</v>
      </c>
      <c r="AD396">
        <f t="shared" si="100"/>
        <v>6.3569999999999993</v>
      </c>
      <c r="AE396">
        <f t="shared" si="101"/>
        <v>7.3900000000000006</v>
      </c>
      <c r="AF396">
        <f t="shared" si="102"/>
        <v>8.3549999999999898</v>
      </c>
      <c r="AG396">
        <f t="shared" si="103"/>
        <v>9.2480000000000047</v>
      </c>
      <c r="AH396">
        <v>9.9540000000000006</v>
      </c>
      <c r="AI396">
        <v>10.536</v>
      </c>
      <c r="AJ396">
        <v>11.061999999999999</v>
      </c>
      <c r="AK396">
        <v>11.587</v>
      </c>
      <c r="AL396">
        <v>12.256</v>
      </c>
      <c r="AM396">
        <v>12.815</v>
      </c>
      <c r="AN396">
        <v>13.287000000000001</v>
      </c>
      <c r="AO396">
        <v>13.785</v>
      </c>
      <c r="AP396">
        <v>14.218999999999999</v>
      </c>
      <c r="AQ396">
        <v>14.718999999999999</v>
      </c>
      <c r="AS396">
        <f t="shared" si="92"/>
        <v>471</v>
      </c>
      <c r="AT396">
        <f t="shared" si="92"/>
        <v>471</v>
      </c>
      <c r="AU396">
        <f t="shared" si="92"/>
        <v>471</v>
      </c>
      <c r="AV396" s="6">
        <f>MAX(C396-X396,0)</f>
        <v>489.39152860695322</v>
      </c>
      <c r="AW396" s="6">
        <f>MAX(D396-Y396,0)</f>
        <v>507.6707718241085</v>
      </c>
      <c r="AX396" s="6">
        <f>MAX(E396-Z396,0)</f>
        <v>582.9960472815759</v>
      </c>
      <c r="AY396" s="6">
        <f>MAX(F396-AA396,0)</f>
        <v>647.45287892280567</v>
      </c>
      <c r="AZ396" s="6">
        <f>MAX(G396-AB396,0)</f>
        <v>831.91331324997816</v>
      </c>
      <c r="BA396" s="6">
        <f>MAX(H396-AC396,0)</f>
        <v>821.49482316993829</v>
      </c>
      <c r="BB396" s="6">
        <f>MAX(I396-AD396,0)</f>
        <v>849.97069301036731</v>
      </c>
      <c r="BC396" s="6">
        <f>MAX(J396-AE396,0)</f>
        <v>927.76627730857831</v>
      </c>
      <c r="BD396" s="6">
        <f>MAX(K396-AF396,0)</f>
        <v>1092.5609006490968</v>
      </c>
      <c r="BE396" s="6">
        <f>MAX(L396-AG396,0)</f>
        <v>1144.3115612909719</v>
      </c>
      <c r="BF396" s="6">
        <f>MAX(M396-AH396,0)</f>
        <v>1115.4484588223233</v>
      </c>
      <c r="BG396" s="6">
        <f>MAX(N396-AI396,0)</f>
        <v>1097.3016952396492</v>
      </c>
      <c r="BH396" s="6">
        <f>MAX(O396-AJ396,0)</f>
        <v>1169.3355951710535</v>
      </c>
      <c r="BI396" s="6">
        <f>MAX(P396-AK396,0)</f>
        <v>1189.9379898950897</v>
      </c>
      <c r="BJ396" s="6">
        <f>MAX(Q396-AL396,0)</f>
        <v>1235.0792077107392</v>
      </c>
      <c r="BK396" s="6">
        <f>MAX(R396-AM396,0)</f>
        <v>1145.2120304530035</v>
      </c>
      <c r="BL396" s="6">
        <f>MAX(S396-AN396,0)</f>
        <v>1036.6598736773733</v>
      </c>
      <c r="BM396" s="6">
        <f>MAX(T396-AO396,0)</f>
        <v>1177.3291187784298</v>
      </c>
      <c r="BN396" s="6">
        <f>MAX(U396-AP396,0)</f>
        <v>1215.828497644678</v>
      </c>
      <c r="BO396" s="6">
        <f>MAX(V396-AQ396,0)</f>
        <v>1404.7739775206544</v>
      </c>
    </row>
    <row r="397" spans="1:67" x14ac:dyDescent="0.3">
      <c r="A397">
        <f t="shared" si="104"/>
        <v>393</v>
      </c>
      <c r="B397">
        <f t="shared" si="93"/>
        <v>471</v>
      </c>
      <c r="C397" s="6">
        <f>AU397*EXP('Capital Market Assumptions'!$B$44+'Capital Market Assumptions'!$B$45*'Random Draws'!B396)</f>
        <v>474.93041356621609</v>
      </c>
      <c r="D397" s="6">
        <f>AV397*EXP('Capital Market Assumptions'!$B$44+'Capital Market Assumptions'!$B$45*'Random Draws'!C396)</f>
        <v>406.83247227895822</v>
      </c>
      <c r="E397" s="6">
        <f>AW397*EXP('Capital Market Assumptions'!$B$44+'Capital Market Assumptions'!$B$45*'Random Draws'!D396)</f>
        <v>420.66362071535764</v>
      </c>
      <c r="F397" s="6">
        <f>AX397*EXP('Capital Market Assumptions'!$B$44+'Capital Market Assumptions'!$B$45*'Random Draws'!E396)</f>
        <v>447.19783558615995</v>
      </c>
      <c r="G397" s="6">
        <f>AY397*EXP('Capital Market Assumptions'!$B$44+'Capital Market Assumptions'!$B$45*'Random Draws'!F396)</f>
        <v>447.28754836519079</v>
      </c>
      <c r="H397" s="6">
        <f>AZ397*EXP('Capital Market Assumptions'!$B$44+'Capital Market Assumptions'!$B$45*'Random Draws'!G396)</f>
        <v>442.43079214015006</v>
      </c>
      <c r="I397" s="6">
        <f>BA397*EXP('Capital Market Assumptions'!$B$44+'Capital Market Assumptions'!$B$45*'Random Draws'!H396)</f>
        <v>432.37399666461738</v>
      </c>
      <c r="J397" s="6">
        <f>BB397*EXP('Capital Market Assumptions'!$B$44+'Capital Market Assumptions'!$B$45*'Random Draws'!I396)</f>
        <v>382.59093604484713</v>
      </c>
      <c r="K397" s="6">
        <f>BC397*EXP('Capital Market Assumptions'!$B$44+'Capital Market Assumptions'!$B$45*'Random Draws'!J396)</f>
        <v>372.20462424776423</v>
      </c>
      <c r="L397" s="6">
        <f>BD397*EXP('Capital Market Assumptions'!$B$44+'Capital Market Assumptions'!$B$45*'Random Draws'!K396)</f>
        <v>452.93082349657868</v>
      </c>
      <c r="M397" s="6">
        <f>BE397*EXP('Capital Market Assumptions'!$B$44+'Capital Market Assumptions'!$B$45*'Random Draws'!L396)</f>
        <v>442.53200751767247</v>
      </c>
      <c r="N397" s="6">
        <f>BF397*EXP('Capital Market Assumptions'!$B$44+'Capital Market Assumptions'!$B$45*'Random Draws'!M396)</f>
        <v>621.16583252942075</v>
      </c>
      <c r="O397" s="6">
        <f>BG397*EXP('Capital Market Assumptions'!$B$44+'Capital Market Assumptions'!$B$45*'Random Draws'!N396)</f>
        <v>773.60331578630053</v>
      </c>
      <c r="P397" s="6">
        <f>BH397*EXP('Capital Market Assumptions'!$B$44+'Capital Market Assumptions'!$B$45*'Random Draws'!O396)</f>
        <v>842.44836023543689</v>
      </c>
      <c r="Q397" s="6">
        <f>BI397*EXP('Capital Market Assumptions'!$B$44+'Capital Market Assumptions'!$B$45*'Random Draws'!P396)</f>
        <v>920.67334374104109</v>
      </c>
      <c r="R397" s="6">
        <f>BJ397*EXP('Capital Market Assumptions'!$B$44+'Capital Market Assumptions'!$B$45*'Random Draws'!Q396)</f>
        <v>1025.5133762522282</v>
      </c>
      <c r="S397" s="6">
        <f>BK397*EXP('Capital Market Assumptions'!$B$44+'Capital Market Assumptions'!$B$45*'Random Draws'!R396)</f>
        <v>1147.1364443933849</v>
      </c>
      <c r="T397" s="6">
        <f>BL397*EXP('Capital Market Assumptions'!$B$44+'Capital Market Assumptions'!$B$45*'Random Draws'!S396)</f>
        <v>1348.9409183728626</v>
      </c>
      <c r="U397" s="6">
        <f>BM397*EXP('Capital Market Assumptions'!$B$44+'Capital Market Assumptions'!$B$45*'Random Draws'!T396)</f>
        <v>1204.0452841855483</v>
      </c>
      <c r="V397" s="6">
        <f>BN397*EXP('Capital Market Assumptions'!$B$44+'Capital Market Assumptions'!$B$45*'Random Draws'!U396)</f>
        <v>1487.2709878893086</v>
      </c>
      <c r="X397">
        <f t="shared" si="94"/>
        <v>4.2999999999999261E-2</v>
      </c>
      <c r="Y397">
        <f t="shared" si="95"/>
        <v>1.0600000000000023</v>
      </c>
      <c r="Z397">
        <f t="shared" si="96"/>
        <v>2.0930000000000035</v>
      </c>
      <c r="AA397">
        <f t="shared" si="97"/>
        <v>3.1530000000000058</v>
      </c>
      <c r="AB397">
        <f t="shared" si="98"/>
        <v>4.2659999999999911</v>
      </c>
      <c r="AC397">
        <f t="shared" si="99"/>
        <v>5.3020000000000067</v>
      </c>
      <c r="AD397">
        <f t="shared" si="100"/>
        <v>6.3569999999999993</v>
      </c>
      <c r="AE397">
        <f t="shared" si="101"/>
        <v>7.3900000000000006</v>
      </c>
      <c r="AF397">
        <f t="shared" si="102"/>
        <v>8.3549999999999898</v>
      </c>
      <c r="AG397">
        <f t="shared" si="103"/>
        <v>9.2480000000000047</v>
      </c>
      <c r="AH397">
        <v>9.9540000000000006</v>
      </c>
      <c r="AI397">
        <v>10.536</v>
      </c>
      <c r="AJ397">
        <v>11.061999999999999</v>
      </c>
      <c r="AK397">
        <v>11.587</v>
      </c>
      <c r="AL397">
        <v>12.256</v>
      </c>
      <c r="AM397">
        <v>12.815</v>
      </c>
      <c r="AN397">
        <v>13.287000000000001</v>
      </c>
      <c r="AO397">
        <v>13.785</v>
      </c>
      <c r="AP397">
        <v>14.218999999999999</v>
      </c>
      <c r="AQ397">
        <v>14.718999999999999</v>
      </c>
      <c r="AS397">
        <f t="shared" si="92"/>
        <v>471</v>
      </c>
      <c r="AT397">
        <f t="shared" si="92"/>
        <v>471</v>
      </c>
      <c r="AU397">
        <f t="shared" si="92"/>
        <v>471</v>
      </c>
      <c r="AV397" s="6">
        <f>MAX(C397-X397,0)</f>
        <v>474.88741356621608</v>
      </c>
      <c r="AW397" s="6">
        <f>MAX(D397-Y397,0)</f>
        <v>405.77247227895822</v>
      </c>
      <c r="AX397" s="6">
        <f>MAX(E397-Z397,0)</f>
        <v>418.57062071535762</v>
      </c>
      <c r="AY397" s="6">
        <f>MAX(F397-AA397,0)</f>
        <v>444.04483558615993</v>
      </c>
      <c r="AZ397" s="6">
        <f>MAX(G397-AB397,0)</f>
        <v>443.02154836519082</v>
      </c>
      <c r="BA397" s="6">
        <f>MAX(H397-AC397,0)</f>
        <v>437.12879214015004</v>
      </c>
      <c r="BB397" s="6">
        <f>MAX(I397-AD397,0)</f>
        <v>426.01699666461741</v>
      </c>
      <c r="BC397" s="6">
        <f>MAX(J397-AE397,0)</f>
        <v>375.20093604484714</v>
      </c>
      <c r="BD397" s="6">
        <f>MAX(K397-AF397,0)</f>
        <v>363.84962424776427</v>
      </c>
      <c r="BE397" s="6">
        <f>MAX(L397-AG397,0)</f>
        <v>443.68282349657869</v>
      </c>
      <c r="BF397" s="6">
        <f>MAX(M397-AH397,0)</f>
        <v>432.57800751767246</v>
      </c>
      <c r="BG397" s="6">
        <f>MAX(N397-AI397,0)</f>
        <v>610.62983252942081</v>
      </c>
      <c r="BH397" s="6">
        <f>MAX(O397-AJ397,0)</f>
        <v>762.54131578630052</v>
      </c>
      <c r="BI397" s="6">
        <f>MAX(P397-AK397,0)</f>
        <v>830.8613602354369</v>
      </c>
      <c r="BJ397" s="6">
        <f>MAX(Q397-AL397,0)</f>
        <v>908.41734374104112</v>
      </c>
      <c r="BK397" s="6">
        <f>MAX(R397-AM397,0)</f>
        <v>1012.6983762522282</v>
      </c>
      <c r="BL397" s="6">
        <f>MAX(S397-AN397,0)</f>
        <v>1133.8494443933848</v>
      </c>
      <c r="BM397" s="6">
        <f>MAX(T397-AO397,0)</f>
        <v>1335.1559183728625</v>
      </c>
      <c r="BN397" s="6">
        <f>MAX(U397-AP397,0)</f>
        <v>1189.8262841855483</v>
      </c>
      <c r="BO397" s="6">
        <f>MAX(V397-AQ397,0)</f>
        <v>1472.5519878893085</v>
      </c>
    </row>
    <row r="398" spans="1:67" x14ac:dyDescent="0.3">
      <c r="A398">
        <f t="shared" si="104"/>
        <v>394</v>
      </c>
      <c r="B398">
        <f t="shared" si="93"/>
        <v>471</v>
      </c>
      <c r="C398" s="6">
        <f>AU398*EXP('Capital Market Assumptions'!$B$44+'Capital Market Assumptions'!$B$45*'Random Draws'!B397)</f>
        <v>450.40667510670926</v>
      </c>
      <c r="D398" s="6">
        <f>AV398*EXP('Capital Market Assumptions'!$B$44+'Capital Market Assumptions'!$B$45*'Random Draws'!C397)</f>
        <v>440.99574483021229</v>
      </c>
      <c r="E398" s="6">
        <f>AW398*EXP('Capital Market Assumptions'!$B$44+'Capital Market Assumptions'!$B$45*'Random Draws'!D397)</f>
        <v>418.31070795922295</v>
      </c>
      <c r="F398" s="6">
        <f>AX398*EXP('Capital Market Assumptions'!$B$44+'Capital Market Assumptions'!$B$45*'Random Draws'!E397)</f>
        <v>481.76014173153237</v>
      </c>
      <c r="G398" s="6">
        <f>AY398*EXP('Capital Market Assumptions'!$B$44+'Capital Market Assumptions'!$B$45*'Random Draws'!F397)</f>
        <v>460.1924566079332</v>
      </c>
      <c r="H398" s="6">
        <f>AZ398*EXP('Capital Market Assumptions'!$B$44+'Capital Market Assumptions'!$B$45*'Random Draws'!G397)</f>
        <v>446.43832552126315</v>
      </c>
      <c r="I398" s="6">
        <f>BA398*EXP('Capital Market Assumptions'!$B$44+'Capital Market Assumptions'!$B$45*'Random Draws'!H397)</f>
        <v>495.76874086793526</v>
      </c>
      <c r="J398" s="6">
        <f>BB398*EXP('Capital Market Assumptions'!$B$44+'Capital Market Assumptions'!$B$45*'Random Draws'!I397)</f>
        <v>585.09476496508148</v>
      </c>
      <c r="K398" s="6">
        <f>BC398*EXP('Capital Market Assumptions'!$B$44+'Capital Market Assumptions'!$B$45*'Random Draws'!J397)</f>
        <v>539.49417325038928</v>
      </c>
      <c r="L398" s="6">
        <f>BD398*EXP('Capital Market Assumptions'!$B$44+'Capital Market Assumptions'!$B$45*'Random Draws'!K397)</f>
        <v>580.86677680579237</v>
      </c>
      <c r="M398" s="6">
        <f>BE398*EXP('Capital Market Assumptions'!$B$44+'Capital Market Assumptions'!$B$45*'Random Draws'!L397)</f>
        <v>673.91359641708573</v>
      </c>
      <c r="N398" s="6">
        <f>BF398*EXP('Capital Market Assumptions'!$B$44+'Capital Market Assumptions'!$B$45*'Random Draws'!M397)</f>
        <v>787.42338779723332</v>
      </c>
      <c r="O398" s="6">
        <f>BG398*EXP('Capital Market Assumptions'!$B$44+'Capital Market Assumptions'!$B$45*'Random Draws'!N397)</f>
        <v>857.4917749451929</v>
      </c>
      <c r="P398" s="6">
        <f>BH398*EXP('Capital Market Assumptions'!$B$44+'Capital Market Assumptions'!$B$45*'Random Draws'!O397)</f>
        <v>1014.6023603110684</v>
      </c>
      <c r="Q398" s="6">
        <f>BI398*EXP('Capital Market Assumptions'!$B$44+'Capital Market Assumptions'!$B$45*'Random Draws'!P397)</f>
        <v>997.84913191287581</v>
      </c>
      <c r="R398" s="6">
        <f>BJ398*EXP('Capital Market Assumptions'!$B$44+'Capital Market Assumptions'!$B$45*'Random Draws'!Q397)</f>
        <v>1172.3332316890544</v>
      </c>
      <c r="S398" s="6">
        <f>BK398*EXP('Capital Market Assumptions'!$B$44+'Capital Market Assumptions'!$B$45*'Random Draws'!R397)</f>
        <v>1149.9799074024045</v>
      </c>
      <c r="T398" s="6">
        <f>BL398*EXP('Capital Market Assumptions'!$B$44+'Capital Market Assumptions'!$B$45*'Random Draws'!S397)</f>
        <v>1094.232510452166</v>
      </c>
      <c r="U398" s="6">
        <f>BM398*EXP('Capital Market Assumptions'!$B$44+'Capital Market Assumptions'!$B$45*'Random Draws'!T397)</f>
        <v>1438.5285011525623</v>
      </c>
      <c r="V398" s="6">
        <f>BN398*EXP('Capital Market Assumptions'!$B$44+'Capital Market Assumptions'!$B$45*'Random Draws'!U397)</f>
        <v>1469.9140369174431</v>
      </c>
      <c r="X398">
        <f t="shared" si="94"/>
        <v>4.2999999999999261E-2</v>
      </c>
      <c r="Y398">
        <f t="shared" si="95"/>
        <v>1.0600000000000023</v>
      </c>
      <c r="Z398">
        <f t="shared" si="96"/>
        <v>2.0930000000000035</v>
      </c>
      <c r="AA398">
        <f t="shared" si="97"/>
        <v>3.1530000000000058</v>
      </c>
      <c r="AB398">
        <f t="shared" si="98"/>
        <v>4.2659999999999911</v>
      </c>
      <c r="AC398">
        <f t="shared" si="99"/>
        <v>5.3020000000000067</v>
      </c>
      <c r="AD398">
        <f t="shared" si="100"/>
        <v>6.3569999999999993</v>
      </c>
      <c r="AE398">
        <f t="shared" si="101"/>
        <v>7.3900000000000006</v>
      </c>
      <c r="AF398">
        <f t="shared" si="102"/>
        <v>8.3549999999999898</v>
      </c>
      <c r="AG398">
        <f t="shared" si="103"/>
        <v>9.2480000000000047</v>
      </c>
      <c r="AH398">
        <v>9.9540000000000006</v>
      </c>
      <c r="AI398">
        <v>10.536</v>
      </c>
      <c r="AJ398">
        <v>11.061999999999999</v>
      </c>
      <c r="AK398">
        <v>11.587</v>
      </c>
      <c r="AL398">
        <v>12.256</v>
      </c>
      <c r="AM398">
        <v>12.815</v>
      </c>
      <c r="AN398">
        <v>13.287000000000001</v>
      </c>
      <c r="AO398">
        <v>13.785</v>
      </c>
      <c r="AP398">
        <v>14.218999999999999</v>
      </c>
      <c r="AQ398">
        <v>14.718999999999999</v>
      </c>
      <c r="AS398">
        <f t="shared" si="92"/>
        <v>471</v>
      </c>
      <c r="AT398">
        <f t="shared" si="92"/>
        <v>471</v>
      </c>
      <c r="AU398">
        <f t="shared" si="92"/>
        <v>471</v>
      </c>
      <c r="AV398" s="6">
        <f>MAX(C398-X398,0)</f>
        <v>450.36367510670925</v>
      </c>
      <c r="AW398" s="6">
        <f>MAX(D398-Y398,0)</f>
        <v>439.93574483021229</v>
      </c>
      <c r="AX398" s="6">
        <f>MAX(E398-Z398,0)</f>
        <v>416.21770795922293</v>
      </c>
      <c r="AY398" s="6">
        <f>MAX(F398-AA398,0)</f>
        <v>478.60714173153235</v>
      </c>
      <c r="AZ398" s="6">
        <f>MAX(G398-AB398,0)</f>
        <v>455.92645660793323</v>
      </c>
      <c r="BA398" s="6">
        <f>MAX(H398-AC398,0)</f>
        <v>441.13632552126313</v>
      </c>
      <c r="BB398" s="6">
        <f>MAX(I398-AD398,0)</f>
        <v>489.41174086793524</v>
      </c>
      <c r="BC398" s="6">
        <f>MAX(J398-AE398,0)</f>
        <v>577.70476496508149</v>
      </c>
      <c r="BD398" s="6">
        <f>MAX(K398-AF398,0)</f>
        <v>531.13917325038926</v>
      </c>
      <c r="BE398" s="6">
        <f>MAX(L398-AG398,0)</f>
        <v>571.61877680579232</v>
      </c>
      <c r="BF398" s="6">
        <f>MAX(M398-AH398,0)</f>
        <v>663.95959641708578</v>
      </c>
      <c r="BG398" s="6">
        <f>MAX(N398-AI398,0)</f>
        <v>776.88738779723337</v>
      </c>
      <c r="BH398" s="6">
        <f>MAX(O398-AJ398,0)</f>
        <v>846.42977494519289</v>
      </c>
      <c r="BI398" s="6">
        <f>MAX(P398-AK398,0)</f>
        <v>1003.0153603110684</v>
      </c>
      <c r="BJ398" s="6">
        <f>MAX(Q398-AL398,0)</f>
        <v>985.59313191287583</v>
      </c>
      <c r="BK398" s="6">
        <f>MAX(R398-AM398,0)</f>
        <v>1159.5182316890543</v>
      </c>
      <c r="BL398" s="6">
        <f>MAX(S398-AN398,0)</f>
        <v>1136.6929074024044</v>
      </c>
      <c r="BM398" s="6">
        <f>MAX(T398-AO398,0)</f>
        <v>1080.4475104521659</v>
      </c>
      <c r="BN398" s="6">
        <f>MAX(U398-AP398,0)</f>
        <v>1424.3095011525622</v>
      </c>
      <c r="BO398" s="6">
        <f>MAX(V398-AQ398,0)</f>
        <v>1455.1950369174431</v>
      </c>
    </row>
    <row r="399" spans="1:67" x14ac:dyDescent="0.3">
      <c r="A399">
        <f t="shared" si="104"/>
        <v>395</v>
      </c>
      <c r="B399">
        <f t="shared" si="93"/>
        <v>471</v>
      </c>
      <c r="C399" s="6">
        <f>AU399*EXP('Capital Market Assumptions'!$B$44+'Capital Market Assumptions'!$B$45*'Random Draws'!B398)</f>
        <v>456.57861612625874</v>
      </c>
      <c r="D399" s="6">
        <f>AV399*EXP('Capital Market Assumptions'!$B$44+'Capital Market Assumptions'!$B$45*'Random Draws'!C398)</f>
        <v>495.77499057632878</v>
      </c>
      <c r="E399" s="6">
        <f>AW399*EXP('Capital Market Assumptions'!$B$44+'Capital Market Assumptions'!$B$45*'Random Draws'!D398)</f>
        <v>538.92680681839897</v>
      </c>
      <c r="F399" s="6">
        <f>AX399*EXP('Capital Market Assumptions'!$B$44+'Capital Market Assumptions'!$B$45*'Random Draws'!E398)</f>
        <v>595.41164249711176</v>
      </c>
      <c r="G399" s="6">
        <f>AY399*EXP('Capital Market Assumptions'!$B$44+'Capital Market Assumptions'!$B$45*'Random Draws'!F398)</f>
        <v>681.88773446803521</v>
      </c>
      <c r="H399" s="6">
        <f>AZ399*EXP('Capital Market Assumptions'!$B$44+'Capital Market Assumptions'!$B$45*'Random Draws'!G398)</f>
        <v>873.2049586767148</v>
      </c>
      <c r="I399" s="6">
        <f>BA399*EXP('Capital Market Assumptions'!$B$44+'Capital Market Assumptions'!$B$45*'Random Draws'!H398)</f>
        <v>888.4227011106999</v>
      </c>
      <c r="J399" s="6">
        <f>BB399*EXP('Capital Market Assumptions'!$B$44+'Capital Market Assumptions'!$B$45*'Random Draws'!I398)</f>
        <v>682.28714013790091</v>
      </c>
      <c r="K399" s="6">
        <f>BC399*EXP('Capital Market Assumptions'!$B$44+'Capital Market Assumptions'!$B$45*'Random Draws'!J398)</f>
        <v>804.55724912575363</v>
      </c>
      <c r="L399" s="6">
        <f>BD399*EXP('Capital Market Assumptions'!$B$44+'Capital Market Assumptions'!$B$45*'Random Draws'!K398)</f>
        <v>1019.1140305682363</v>
      </c>
      <c r="M399" s="6">
        <f>BE399*EXP('Capital Market Assumptions'!$B$44+'Capital Market Assumptions'!$B$45*'Random Draws'!L398)</f>
        <v>955.90531493160711</v>
      </c>
      <c r="N399" s="6">
        <f>BF399*EXP('Capital Market Assumptions'!$B$44+'Capital Market Assumptions'!$B$45*'Random Draws'!M398)</f>
        <v>929.24952857908522</v>
      </c>
      <c r="O399" s="6">
        <f>BG399*EXP('Capital Market Assumptions'!$B$44+'Capital Market Assumptions'!$B$45*'Random Draws'!N398)</f>
        <v>961.90588279791439</v>
      </c>
      <c r="P399" s="6">
        <f>BH399*EXP('Capital Market Assumptions'!$B$44+'Capital Market Assumptions'!$B$45*'Random Draws'!O398)</f>
        <v>955.5970379087953</v>
      </c>
      <c r="Q399" s="6">
        <f>BI399*EXP('Capital Market Assumptions'!$B$44+'Capital Market Assumptions'!$B$45*'Random Draws'!P398)</f>
        <v>1156.8560370805969</v>
      </c>
      <c r="R399" s="6">
        <f>BJ399*EXP('Capital Market Assumptions'!$B$44+'Capital Market Assumptions'!$B$45*'Random Draws'!Q398)</f>
        <v>1238.9575077780064</v>
      </c>
      <c r="S399" s="6">
        <f>BK399*EXP('Capital Market Assumptions'!$B$44+'Capital Market Assumptions'!$B$45*'Random Draws'!R398)</f>
        <v>1582.2218477945842</v>
      </c>
      <c r="T399" s="6">
        <f>BL399*EXP('Capital Market Assumptions'!$B$44+'Capital Market Assumptions'!$B$45*'Random Draws'!S398)</f>
        <v>2184.8331024505001</v>
      </c>
      <c r="U399" s="6">
        <f>BM399*EXP('Capital Market Assumptions'!$B$44+'Capital Market Assumptions'!$B$45*'Random Draws'!T398)</f>
        <v>2315.0178965848099</v>
      </c>
      <c r="V399" s="6">
        <f>BN399*EXP('Capital Market Assumptions'!$B$44+'Capital Market Assumptions'!$B$45*'Random Draws'!U398)</f>
        <v>2438.77092849364</v>
      </c>
      <c r="X399">
        <f t="shared" si="94"/>
        <v>4.2999999999999261E-2</v>
      </c>
      <c r="Y399">
        <f t="shared" si="95"/>
        <v>1.0600000000000023</v>
      </c>
      <c r="Z399">
        <f t="shared" si="96"/>
        <v>2.0930000000000035</v>
      </c>
      <c r="AA399">
        <f t="shared" si="97"/>
        <v>3.1530000000000058</v>
      </c>
      <c r="AB399">
        <f t="shared" si="98"/>
        <v>4.2659999999999911</v>
      </c>
      <c r="AC399">
        <f t="shared" si="99"/>
        <v>5.3020000000000067</v>
      </c>
      <c r="AD399">
        <f t="shared" si="100"/>
        <v>6.3569999999999993</v>
      </c>
      <c r="AE399">
        <f t="shared" si="101"/>
        <v>7.3900000000000006</v>
      </c>
      <c r="AF399">
        <f t="shared" si="102"/>
        <v>8.3549999999999898</v>
      </c>
      <c r="AG399">
        <f t="shared" si="103"/>
        <v>9.2480000000000047</v>
      </c>
      <c r="AH399">
        <v>9.9540000000000006</v>
      </c>
      <c r="AI399">
        <v>10.536</v>
      </c>
      <c r="AJ399">
        <v>11.061999999999999</v>
      </c>
      <c r="AK399">
        <v>11.587</v>
      </c>
      <c r="AL399">
        <v>12.256</v>
      </c>
      <c r="AM399">
        <v>12.815</v>
      </c>
      <c r="AN399">
        <v>13.287000000000001</v>
      </c>
      <c r="AO399">
        <v>13.785</v>
      </c>
      <c r="AP399">
        <v>14.218999999999999</v>
      </c>
      <c r="AQ399">
        <v>14.718999999999999</v>
      </c>
      <c r="AS399">
        <f t="shared" si="92"/>
        <v>471</v>
      </c>
      <c r="AT399">
        <f t="shared" si="92"/>
        <v>471</v>
      </c>
      <c r="AU399">
        <f t="shared" si="92"/>
        <v>471</v>
      </c>
      <c r="AV399" s="6">
        <f>MAX(C399-X399,0)</f>
        <v>456.53561612625873</v>
      </c>
      <c r="AW399" s="6">
        <f>MAX(D399-Y399,0)</f>
        <v>494.71499057632877</v>
      </c>
      <c r="AX399" s="6">
        <f>MAX(E399-Z399,0)</f>
        <v>536.83380681839901</v>
      </c>
      <c r="AY399" s="6">
        <f>MAX(F399-AA399,0)</f>
        <v>592.25864249711174</v>
      </c>
      <c r="AZ399" s="6">
        <f>MAX(G399-AB399,0)</f>
        <v>677.62173446803524</v>
      </c>
      <c r="BA399" s="6">
        <f>MAX(H399-AC399,0)</f>
        <v>867.90295867671477</v>
      </c>
      <c r="BB399" s="6">
        <f>MAX(I399-AD399,0)</f>
        <v>882.06570111069993</v>
      </c>
      <c r="BC399" s="6">
        <f>MAX(J399-AE399,0)</f>
        <v>674.89714013790092</v>
      </c>
      <c r="BD399" s="6">
        <f>MAX(K399-AF399,0)</f>
        <v>796.20224912575361</v>
      </c>
      <c r="BE399" s="6">
        <f>MAX(L399-AG399,0)</f>
        <v>1009.8660305682363</v>
      </c>
      <c r="BF399" s="6">
        <f>MAX(M399-AH399,0)</f>
        <v>945.95131493160716</v>
      </c>
      <c r="BG399" s="6">
        <f>MAX(N399-AI399,0)</f>
        <v>918.71352857908528</v>
      </c>
      <c r="BH399" s="6">
        <f>MAX(O399-AJ399,0)</f>
        <v>950.84388279791438</v>
      </c>
      <c r="BI399" s="6">
        <f>MAX(P399-AK399,0)</f>
        <v>944.01003790879531</v>
      </c>
      <c r="BJ399" s="6">
        <f>MAX(Q399-AL399,0)</f>
        <v>1144.6000370805968</v>
      </c>
      <c r="BK399" s="6">
        <f>MAX(R399-AM399,0)</f>
        <v>1226.1425077780063</v>
      </c>
      <c r="BL399" s="6">
        <f>MAX(S399-AN399,0)</f>
        <v>1568.9348477945841</v>
      </c>
      <c r="BM399" s="6">
        <f>MAX(T399-AO399,0)</f>
        <v>2171.0481024505002</v>
      </c>
      <c r="BN399" s="6">
        <f>MAX(U399-AP399,0)</f>
        <v>2300.7988965848099</v>
      </c>
      <c r="BO399" s="6">
        <f>MAX(V399-AQ399,0)</f>
        <v>2424.0519284936399</v>
      </c>
    </row>
    <row r="400" spans="1:67" x14ac:dyDescent="0.3">
      <c r="A400">
        <f t="shared" si="104"/>
        <v>396</v>
      </c>
      <c r="B400">
        <f t="shared" si="93"/>
        <v>471</v>
      </c>
      <c r="C400" s="6">
        <f>AU400*EXP('Capital Market Assumptions'!$B$44+'Capital Market Assumptions'!$B$45*'Random Draws'!B399)</f>
        <v>495.24996292138439</v>
      </c>
      <c r="D400" s="6">
        <f>AV400*EXP('Capital Market Assumptions'!$B$44+'Capital Market Assumptions'!$B$45*'Random Draws'!C399)</f>
        <v>508.38866093880267</v>
      </c>
      <c r="E400" s="6">
        <f>AW400*EXP('Capital Market Assumptions'!$B$44+'Capital Market Assumptions'!$B$45*'Random Draws'!D399)</f>
        <v>624.22259728291715</v>
      </c>
      <c r="F400" s="6">
        <f>AX400*EXP('Capital Market Assumptions'!$B$44+'Capital Market Assumptions'!$B$45*'Random Draws'!E399)</f>
        <v>690.67612508490845</v>
      </c>
      <c r="G400" s="6">
        <f>AY400*EXP('Capital Market Assumptions'!$B$44+'Capital Market Assumptions'!$B$45*'Random Draws'!F399)</f>
        <v>644.68766569464356</v>
      </c>
      <c r="H400" s="6">
        <f>AZ400*EXP('Capital Market Assumptions'!$B$44+'Capital Market Assumptions'!$B$45*'Random Draws'!G399)</f>
        <v>860.98405253394253</v>
      </c>
      <c r="I400" s="6">
        <f>BA400*EXP('Capital Market Assumptions'!$B$44+'Capital Market Assumptions'!$B$45*'Random Draws'!H399)</f>
        <v>882.71133415161967</v>
      </c>
      <c r="J400" s="6">
        <f>BB400*EXP('Capital Market Assumptions'!$B$44+'Capital Market Assumptions'!$B$45*'Random Draws'!I399)</f>
        <v>1097.6067368527499</v>
      </c>
      <c r="K400" s="6">
        <f>BC400*EXP('Capital Market Assumptions'!$B$44+'Capital Market Assumptions'!$B$45*'Random Draws'!J399)</f>
        <v>1455.7756723940081</v>
      </c>
      <c r="L400" s="6">
        <f>BD400*EXP('Capital Market Assumptions'!$B$44+'Capital Market Assumptions'!$B$45*'Random Draws'!K399)</f>
        <v>1699.0694225339355</v>
      </c>
      <c r="M400" s="6">
        <f>BE400*EXP('Capital Market Assumptions'!$B$44+'Capital Market Assumptions'!$B$45*'Random Draws'!L399)</f>
        <v>1795.2900356424291</v>
      </c>
      <c r="N400" s="6">
        <f>BF400*EXP('Capital Market Assumptions'!$B$44+'Capital Market Assumptions'!$B$45*'Random Draws'!M399)</f>
        <v>2148.6005053505537</v>
      </c>
      <c r="O400" s="6">
        <f>BG400*EXP('Capital Market Assumptions'!$B$44+'Capital Market Assumptions'!$B$45*'Random Draws'!N399)</f>
        <v>1972.728204518078</v>
      </c>
      <c r="P400" s="6">
        <f>BH400*EXP('Capital Market Assumptions'!$B$44+'Capital Market Assumptions'!$B$45*'Random Draws'!O399)</f>
        <v>2747.188205153348</v>
      </c>
      <c r="Q400" s="6">
        <f>BI400*EXP('Capital Market Assumptions'!$B$44+'Capital Market Assumptions'!$B$45*'Random Draws'!P399)</f>
        <v>3764.3718362588238</v>
      </c>
      <c r="R400" s="6">
        <f>BJ400*EXP('Capital Market Assumptions'!$B$44+'Capital Market Assumptions'!$B$45*'Random Draws'!Q399)</f>
        <v>3581.7159347295178</v>
      </c>
      <c r="S400" s="6">
        <f>BK400*EXP('Capital Market Assumptions'!$B$44+'Capital Market Assumptions'!$B$45*'Random Draws'!R399)</f>
        <v>4577.4600592765328</v>
      </c>
      <c r="T400" s="6">
        <f>BL400*EXP('Capital Market Assumptions'!$B$44+'Capital Market Assumptions'!$B$45*'Random Draws'!S399)</f>
        <v>5569.9076473240721</v>
      </c>
      <c r="U400" s="6">
        <f>BM400*EXP('Capital Market Assumptions'!$B$44+'Capital Market Assumptions'!$B$45*'Random Draws'!T399)</f>
        <v>5291.51754427177</v>
      </c>
      <c r="V400" s="6">
        <f>BN400*EXP('Capital Market Assumptions'!$B$44+'Capital Market Assumptions'!$B$45*'Random Draws'!U399)</f>
        <v>4792.7887233547417</v>
      </c>
      <c r="X400">
        <f t="shared" si="94"/>
        <v>4.2999999999999261E-2</v>
      </c>
      <c r="Y400">
        <f t="shared" si="95"/>
        <v>1.0600000000000023</v>
      </c>
      <c r="Z400">
        <f t="shared" si="96"/>
        <v>2.0930000000000035</v>
      </c>
      <c r="AA400">
        <f t="shared" si="97"/>
        <v>3.1530000000000058</v>
      </c>
      <c r="AB400">
        <f t="shared" si="98"/>
        <v>4.2659999999999911</v>
      </c>
      <c r="AC400">
        <f t="shared" si="99"/>
        <v>5.3020000000000067</v>
      </c>
      <c r="AD400">
        <f t="shared" si="100"/>
        <v>6.3569999999999993</v>
      </c>
      <c r="AE400">
        <f t="shared" si="101"/>
        <v>7.3900000000000006</v>
      </c>
      <c r="AF400">
        <f t="shared" si="102"/>
        <v>8.3549999999999898</v>
      </c>
      <c r="AG400">
        <f t="shared" si="103"/>
        <v>9.2480000000000047</v>
      </c>
      <c r="AH400">
        <v>9.9540000000000006</v>
      </c>
      <c r="AI400">
        <v>10.536</v>
      </c>
      <c r="AJ400">
        <v>11.061999999999999</v>
      </c>
      <c r="AK400">
        <v>11.587</v>
      </c>
      <c r="AL400">
        <v>12.256</v>
      </c>
      <c r="AM400">
        <v>12.815</v>
      </c>
      <c r="AN400">
        <v>13.287000000000001</v>
      </c>
      <c r="AO400">
        <v>13.785</v>
      </c>
      <c r="AP400">
        <v>14.218999999999999</v>
      </c>
      <c r="AQ400">
        <v>14.718999999999999</v>
      </c>
      <c r="AS400">
        <f t="shared" si="92"/>
        <v>471</v>
      </c>
      <c r="AT400">
        <f t="shared" si="92"/>
        <v>471</v>
      </c>
      <c r="AU400">
        <f t="shared" si="92"/>
        <v>471</v>
      </c>
      <c r="AV400" s="6">
        <f>MAX(C400-X400,0)</f>
        <v>495.20696292138439</v>
      </c>
      <c r="AW400" s="6">
        <f>MAX(D400-Y400,0)</f>
        <v>507.32866093880267</v>
      </c>
      <c r="AX400" s="6">
        <f>MAX(E400-Z400,0)</f>
        <v>622.12959728291719</v>
      </c>
      <c r="AY400" s="6">
        <f>MAX(F400-AA400,0)</f>
        <v>687.52312508490843</v>
      </c>
      <c r="AZ400" s="6">
        <f>MAX(G400-AB400,0)</f>
        <v>640.42166569464359</v>
      </c>
      <c r="BA400" s="6">
        <f>MAX(H400-AC400,0)</f>
        <v>855.68205253394251</v>
      </c>
      <c r="BB400" s="6">
        <f>MAX(I400-AD400,0)</f>
        <v>876.3543341516197</v>
      </c>
      <c r="BC400" s="6">
        <f>MAX(J400-AE400,0)</f>
        <v>1090.2167368527498</v>
      </c>
      <c r="BD400" s="6">
        <f>MAX(K400-AF400,0)</f>
        <v>1447.4206723940081</v>
      </c>
      <c r="BE400" s="6">
        <f>MAX(L400-AG400,0)</f>
        <v>1689.8214225339354</v>
      </c>
      <c r="BF400" s="6">
        <f>MAX(M400-AH400,0)</f>
        <v>1785.3360356424291</v>
      </c>
      <c r="BG400" s="6">
        <f>MAX(N400-AI400,0)</f>
        <v>2138.0645053505536</v>
      </c>
      <c r="BH400" s="6">
        <f>MAX(O400-AJ400,0)</f>
        <v>1961.6662045180781</v>
      </c>
      <c r="BI400" s="6">
        <f>MAX(P400-AK400,0)</f>
        <v>2735.601205153348</v>
      </c>
      <c r="BJ400" s="6">
        <f>MAX(Q400-AL400,0)</f>
        <v>3752.1158362588239</v>
      </c>
      <c r="BK400" s="6">
        <f>MAX(R400-AM400,0)</f>
        <v>3568.9009347295178</v>
      </c>
      <c r="BL400" s="6">
        <f>MAX(S400-AN400,0)</f>
        <v>4564.1730592765325</v>
      </c>
      <c r="BM400" s="6">
        <f>MAX(T400-AO400,0)</f>
        <v>5556.1226473240722</v>
      </c>
      <c r="BN400" s="6">
        <f>MAX(U400-AP400,0)</f>
        <v>5277.29854427177</v>
      </c>
      <c r="BO400" s="6">
        <f>MAX(V400-AQ400,0)</f>
        <v>4778.0697233547417</v>
      </c>
    </row>
    <row r="401" spans="1:67" x14ac:dyDescent="0.3">
      <c r="A401">
        <f t="shared" si="104"/>
        <v>397</v>
      </c>
      <c r="B401">
        <f t="shared" si="93"/>
        <v>471</v>
      </c>
      <c r="C401" s="6">
        <f>AU401*EXP('Capital Market Assumptions'!$B$44+'Capital Market Assumptions'!$B$45*'Random Draws'!B400)</f>
        <v>416.4811111186529</v>
      </c>
      <c r="D401" s="6">
        <f>AV401*EXP('Capital Market Assumptions'!$B$44+'Capital Market Assumptions'!$B$45*'Random Draws'!C400)</f>
        <v>494.86911158566937</v>
      </c>
      <c r="E401" s="6">
        <f>AW401*EXP('Capital Market Assumptions'!$B$44+'Capital Market Assumptions'!$B$45*'Random Draws'!D400)</f>
        <v>684.58656268893776</v>
      </c>
      <c r="F401" s="6">
        <f>AX401*EXP('Capital Market Assumptions'!$B$44+'Capital Market Assumptions'!$B$45*'Random Draws'!E400)</f>
        <v>760.31206182621111</v>
      </c>
      <c r="G401" s="6">
        <f>AY401*EXP('Capital Market Assumptions'!$B$44+'Capital Market Assumptions'!$B$45*'Random Draws'!F400)</f>
        <v>812.40640868795981</v>
      </c>
      <c r="H401" s="6">
        <f>AZ401*EXP('Capital Market Assumptions'!$B$44+'Capital Market Assumptions'!$B$45*'Random Draws'!G400)</f>
        <v>806.55037206913767</v>
      </c>
      <c r="I401" s="6">
        <f>BA401*EXP('Capital Market Assumptions'!$B$44+'Capital Market Assumptions'!$B$45*'Random Draws'!H400)</f>
        <v>751.27698825475613</v>
      </c>
      <c r="J401" s="6">
        <f>BB401*EXP('Capital Market Assumptions'!$B$44+'Capital Market Assumptions'!$B$45*'Random Draws'!I400)</f>
        <v>869.9272149692772</v>
      </c>
      <c r="K401" s="6">
        <f>BC401*EXP('Capital Market Assumptions'!$B$44+'Capital Market Assumptions'!$B$45*'Random Draws'!J400)</f>
        <v>1135.4787518127744</v>
      </c>
      <c r="L401" s="6">
        <f>BD401*EXP('Capital Market Assumptions'!$B$44+'Capital Market Assumptions'!$B$45*'Random Draws'!K400)</f>
        <v>1278.5620578402943</v>
      </c>
      <c r="M401" s="6">
        <f>BE401*EXP('Capital Market Assumptions'!$B$44+'Capital Market Assumptions'!$B$45*'Random Draws'!L400)</f>
        <v>1127.4756257356094</v>
      </c>
      <c r="N401" s="6">
        <f>BF401*EXP('Capital Market Assumptions'!$B$44+'Capital Market Assumptions'!$B$45*'Random Draws'!M400)</f>
        <v>1227.8445788283436</v>
      </c>
      <c r="O401" s="6">
        <f>BG401*EXP('Capital Market Assumptions'!$B$44+'Capital Market Assumptions'!$B$45*'Random Draws'!N400)</f>
        <v>1309.2391201093631</v>
      </c>
      <c r="P401" s="6">
        <f>BH401*EXP('Capital Market Assumptions'!$B$44+'Capital Market Assumptions'!$B$45*'Random Draws'!O400)</f>
        <v>1436.461672430057</v>
      </c>
      <c r="Q401" s="6">
        <f>BI401*EXP('Capital Market Assumptions'!$B$44+'Capital Market Assumptions'!$B$45*'Random Draws'!P400)</f>
        <v>1545.1647182972663</v>
      </c>
      <c r="R401" s="6">
        <f>BJ401*EXP('Capital Market Assumptions'!$B$44+'Capital Market Assumptions'!$B$45*'Random Draws'!Q400)</f>
        <v>1710.7501418135041</v>
      </c>
      <c r="S401" s="6">
        <f>BK401*EXP('Capital Market Assumptions'!$B$44+'Capital Market Assumptions'!$B$45*'Random Draws'!R400)</f>
        <v>1686.2933805988694</v>
      </c>
      <c r="T401" s="6">
        <f>BL401*EXP('Capital Market Assumptions'!$B$44+'Capital Market Assumptions'!$B$45*'Random Draws'!S400)</f>
        <v>1681.2560140967632</v>
      </c>
      <c r="U401" s="6">
        <f>BM401*EXP('Capital Market Assumptions'!$B$44+'Capital Market Assumptions'!$B$45*'Random Draws'!T400)</f>
        <v>1940.0481835577934</v>
      </c>
      <c r="V401" s="6">
        <f>BN401*EXP('Capital Market Assumptions'!$B$44+'Capital Market Assumptions'!$B$45*'Random Draws'!U400)</f>
        <v>2378.6405449685994</v>
      </c>
      <c r="X401">
        <f t="shared" si="94"/>
        <v>4.2999999999999261E-2</v>
      </c>
      <c r="Y401">
        <f t="shared" si="95"/>
        <v>1.0600000000000023</v>
      </c>
      <c r="Z401">
        <f t="shared" si="96"/>
        <v>2.0930000000000035</v>
      </c>
      <c r="AA401">
        <f t="shared" si="97"/>
        <v>3.1530000000000058</v>
      </c>
      <c r="AB401">
        <f t="shared" si="98"/>
        <v>4.2659999999999911</v>
      </c>
      <c r="AC401">
        <f t="shared" si="99"/>
        <v>5.3020000000000067</v>
      </c>
      <c r="AD401">
        <f t="shared" si="100"/>
        <v>6.3569999999999993</v>
      </c>
      <c r="AE401">
        <f t="shared" si="101"/>
        <v>7.3900000000000006</v>
      </c>
      <c r="AF401">
        <f t="shared" si="102"/>
        <v>8.3549999999999898</v>
      </c>
      <c r="AG401">
        <f t="shared" si="103"/>
        <v>9.2480000000000047</v>
      </c>
      <c r="AH401">
        <v>9.9540000000000006</v>
      </c>
      <c r="AI401">
        <v>10.536</v>
      </c>
      <c r="AJ401">
        <v>11.061999999999999</v>
      </c>
      <c r="AK401">
        <v>11.587</v>
      </c>
      <c r="AL401">
        <v>12.256</v>
      </c>
      <c r="AM401">
        <v>12.815</v>
      </c>
      <c r="AN401">
        <v>13.287000000000001</v>
      </c>
      <c r="AO401">
        <v>13.785</v>
      </c>
      <c r="AP401">
        <v>14.218999999999999</v>
      </c>
      <c r="AQ401">
        <v>14.718999999999999</v>
      </c>
      <c r="AS401">
        <f t="shared" si="92"/>
        <v>471</v>
      </c>
      <c r="AT401">
        <f t="shared" si="92"/>
        <v>471</v>
      </c>
      <c r="AU401">
        <f t="shared" si="92"/>
        <v>471</v>
      </c>
      <c r="AV401" s="6">
        <f>MAX(C401-X401,0)</f>
        <v>416.4381111186529</v>
      </c>
      <c r="AW401" s="6">
        <f>MAX(D401-Y401,0)</f>
        <v>493.80911158566937</v>
      </c>
      <c r="AX401" s="6">
        <f>MAX(E401-Z401,0)</f>
        <v>682.4935626889378</v>
      </c>
      <c r="AY401" s="6">
        <f>MAX(F401-AA401,0)</f>
        <v>757.15906182621109</v>
      </c>
      <c r="AZ401" s="6">
        <f>MAX(G401-AB401,0)</f>
        <v>808.14040868795985</v>
      </c>
      <c r="BA401" s="6">
        <f>MAX(H401-AC401,0)</f>
        <v>801.24837206913764</v>
      </c>
      <c r="BB401" s="6">
        <f>MAX(I401-AD401,0)</f>
        <v>744.91998825475616</v>
      </c>
      <c r="BC401" s="6">
        <f>MAX(J401-AE401,0)</f>
        <v>862.53721496927722</v>
      </c>
      <c r="BD401" s="6">
        <f>MAX(K401-AF401,0)</f>
        <v>1127.1237518127743</v>
      </c>
      <c r="BE401" s="6">
        <f>MAX(L401-AG401,0)</f>
        <v>1269.3140578402943</v>
      </c>
      <c r="BF401" s="6">
        <f>MAX(M401-AH401,0)</f>
        <v>1117.5216257356094</v>
      </c>
      <c r="BG401" s="6">
        <f>MAX(N401-AI401,0)</f>
        <v>1217.3085788283436</v>
      </c>
      <c r="BH401" s="6">
        <f>MAX(O401-AJ401,0)</f>
        <v>1298.1771201093632</v>
      </c>
      <c r="BI401" s="6">
        <f>MAX(P401-AK401,0)</f>
        <v>1424.874672430057</v>
      </c>
      <c r="BJ401" s="6">
        <f>MAX(Q401-AL401,0)</f>
        <v>1532.9087182972662</v>
      </c>
      <c r="BK401" s="6">
        <f>MAX(R401-AM401,0)</f>
        <v>1697.9351418135041</v>
      </c>
      <c r="BL401" s="6">
        <f>MAX(S401-AN401,0)</f>
        <v>1673.0063805988693</v>
      </c>
      <c r="BM401" s="6">
        <f>MAX(T401-AO401,0)</f>
        <v>1667.4710140967632</v>
      </c>
      <c r="BN401" s="6">
        <f>MAX(U401-AP401,0)</f>
        <v>1925.8291835577934</v>
      </c>
      <c r="BO401" s="6">
        <f>MAX(V401-AQ401,0)</f>
        <v>2363.9215449685994</v>
      </c>
    </row>
    <row r="402" spans="1:67" x14ac:dyDescent="0.3">
      <c r="A402">
        <f t="shared" si="104"/>
        <v>398</v>
      </c>
      <c r="B402">
        <f t="shared" si="93"/>
        <v>471</v>
      </c>
      <c r="C402" s="6">
        <f>AU402*EXP('Capital Market Assumptions'!$B$44+'Capital Market Assumptions'!$B$45*'Random Draws'!B401)</f>
        <v>544.66320583223876</v>
      </c>
      <c r="D402" s="6">
        <f>AV402*EXP('Capital Market Assumptions'!$B$44+'Capital Market Assumptions'!$B$45*'Random Draws'!C401)</f>
        <v>628.76565371642221</v>
      </c>
      <c r="E402" s="6">
        <f>AW402*EXP('Capital Market Assumptions'!$B$44+'Capital Market Assumptions'!$B$45*'Random Draws'!D401)</f>
        <v>665.11012064414547</v>
      </c>
      <c r="F402" s="6">
        <f>AX402*EXP('Capital Market Assumptions'!$B$44+'Capital Market Assumptions'!$B$45*'Random Draws'!E401)</f>
        <v>673.1244321229035</v>
      </c>
      <c r="G402" s="6">
        <f>AY402*EXP('Capital Market Assumptions'!$B$44+'Capital Market Assumptions'!$B$45*'Random Draws'!F401)</f>
        <v>788.46024894575612</v>
      </c>
      <c r="H402" s="6">
        <f>AZ402*EXP('Capital Market Assumptions'!$B$44+'Capital Market Assumptions'!$B$45*'Random Draws'!G401)</f>
        <v>753.96496705186121</v>
      </c>
      <c r="I402" s="6">
        <f>BA402*EXP('Capital Market Assumptions'!$B$44+'Capital Market Assumptions'!$B$45*'Random Draws'!H401)</f>
        <v>653.51064002672149</v>
      </c>
      <c r="J402" s="6">
        <f>BB402*EXP('Capital Market Assumptions'!$B$44+'Capital Market Assumptions'!$B$45*'Random Draws'!I401)</f>
        <v>775.01853101833524</v>
      </c>
      <c r="K402" s="6">
        <f>BC402*EXP('Capital Market Assumptions'!$B$44+'Capital Market Assumptions'!$B$45*'Random Draws'!J401)</f>
        <v>846.78440949734795</v>
      </c>
      <c r="L402" s="6">
        <f>BD402*EXP('Capital Market Assumptions'!$B$44+'Capital Market Assumptions'!$B$45*'Random Draws'!K401)</f>
        <v>828.92158363236092</v>
      </c>
      <c r="M402" s="6">
        <f>BE402*EXP('Capital Market Assumptions'!$B$44+'Capital Market Assumptions'!$B$45*'Random Draws'!L401)</f>
        <v>1031.6223847081878</v>
      </c>
      <c r="N402" s="6">
        <f>BF402*EXP('Capital Market Assumptions'!$B$44+'Capital Market Assumptions'!$B$45*'Random Draws'!M401)</f>
        <v>1191.0506483269282</v>
      </c>
      <c r="O402" s="6">
        <f>BG402*EXP('Capital Market Assumptions'!$B$44+'Capital Market Assumptions'!$B$45*'Random Draws'!N401)</f>
        <v>1177.7597915327824</v>
      </c>
      <c r="P402" s="6">
        <f>BH402*EXP('Capital Market Assumptions'!$B$44+'Capital Market Assumptions'!$B$45*'Random Draws'!O401)</f>
        <v>1306.9402525627956</v>
      </c>
      <c r="Q402" s="6">
        <f>BI402*EXP('Capital Market Assumptions'!$B$44+'Capital Market Assumptions'!$B$45*'Random Draws'!P401)</f>
        <v>1233.4088523440428</v>
      </c>
      <c r="R402" s="6">
        <f>BJ402*EXP('Capital Market Assumptions'!$B$44+'Capital Market Assumptions'!$B$45*'Random Draws'!Q401)</f>
        <v>1168.7697854695248</v>
      </c>
      <c r="S402" s="6">
        <f>BK402*EXP('Capital Market Assumptions'!$B$44+'Capital Market Assumptions'!$B$45*'Random Draws'!R401)</f>
        <v>1268.2639775347689</v>
      </c>
      <c r="T402" s="6">
        <f>BL402*EXP('Capital Market Assumptions'!$B$44+'Capital Market Assumptions'!$B$45*'Random Draws'!S401)</f>
        <v>1270.5623666821064</v>
      </c>
      <c r="U402" s="6">
        <f>BM402*EXP('Capital Market Assumptions'!$B$44+'Capital Market Assumptions'!$B$45*'Random Draws'!T401)</f>
        <v>1196.4179375819776</v>
      </c>
      <c r="V402" s="6">
        <f>BN402*EXP('Capital Market Assumptions'!$B$44+'Capital Market Assumptions'!$B$45*'Random Draws'!U401)</f>
        <v>1676.3676704130369</v>
      </c>
      <c r="X402">
        <f t="shared" si="94"/>
        <v>4.2999999999999261E-2</v>
      </c>
      <c r="Y402">
        <f t="shared" si="95"/>
        <v>1.0600000000000023</v>
      </c>
      <c r="Z402">
        <f t="shared" si="96"/>
        <v>2.0930000000000035</v>
      </c>
      <c r="AA402">
        <f t="shared" si="97"/>
        <v>3.1530000000000058</v>
      </c>
      <c r="AB402">
        <f t="shared" si="98"/>
        <v>4.2659999999999911</v>
      </c>
      <c r="AC402">
        <f t="shared" si="99"/>
        <v>5.3020000000000067</v>
      </c>
      <c r="AD402">
        <f t="shared" si="100"/>
        <v>6.3569999999999993</v>
      </c>
      <c r="AE402">
        <f t="shared" si="101"/>
        <v>7.3900000000000006</v>
      </c>
      <c r="AF402">
        <f t="shared" si="102"/>
        <v>8.3549999999999898</v>
      </c>
      <c r="AG402">
        <f t="shared" si="103"/>
        <v>9.2480000000000047</v>
      </c>
      <c r="AH402">
        <v>9.9540000000000006</v>
      </c>
      <c r="AI402">
        <v>10.536</v>
      </c>
      <c r="AJ402">
        <v>11.061999999999999</v>
      </c>
      <c r="AK402">
        <v>11.587</v>
      </c>
      <c r="AL402">
        <v>12.256</v>
      </c>
      <c r="AM402">
        <v>12.815</v>
      </c>
      <c r="AN402">
        <v>13.287000000000001</v>
      </c>
      <c r="AO402">
        <v>13.785</v>
      </c>
      <c r="AP402">
        <v>14.218999999999999</v>
      </c>
      <c r="AQ402">
        <v>14.718999999999999</v>
      </c>
      <c r="AS402">
        <f t="shared" si="92"/>
        <v>471</v>
      </c>
      <c r="AT402">
        <f t="shared" si="92"/>
        <v>471</v>
      </c>
      <c r="AU402">
        <f t="shared" si="92"/>
        <v>471</v>
      </c>
      <c r="AV402" s="6">
        <f>MAX(C402-X402,0)</f>
        <v>544.62020583223875</v>
      </c>
      <c r="AW402" s="6">
        <f>MAX(D402-Y402,0)</f>
        <v>627.70565371642215</v>
      </c>
      <c r="AX402" s="6">
        <f>MAX(E402-Z402,0)</f>
        <v>663.01712064414551</v>
      </c>
      <c r="AY402" s="6">
        <f>MAX(F402-AA402,0)</f>
        <v>669.97143212290348</v>
      </c>
      <c r="AZ402" s="6">
        <f>MAX(G402-AB402,0)</f>
        <v>784.19424894575616</v>
      </c>
      <c r="BA402" s="6">
        <f>MAX(H402-AC402,0)</f>
        <v>748.66296705186119</v>
      </c>
      <c r="BB402" s="6">
        <f>MAX(I402-AD402,0)</f>
        <v>647.15364002672152</v>
      </c>
      <c r="BC402" s="6">
        <f>MAX(J402-AE402,0)</f>
        <v>767.62853101833525</v>
      </c>
      <c r="BD402" s="6">
        <f>MAX(K402-AF402,0)</f>
        <v>838.42940949734793</v>
      </c>
      <c r="BE402" s="6">
        <f>MAX(L402-AG402,0)</f>
        <v>819.67358363236087</v>
      </c>
      <c r="BF402" s="6">
        <f>MAX(M402-AH402,0)</f>
        <v>1021.6683847081879</v>
      </c>
      <c r="BG402" s="6">
        <f>MAX(N402-AI402,0)</f>
        <v>1180.5146483269282</v>
      </c>
      <c r="BH402" s="6">
        <f>MAX(O402-AJ402,0)</f>
        <v>1166.6977915327825</v>
      </c>
      <c r="BI402" s="6">
        <f>MAX(P402-AK402,0)</f>
        <v>1295.3532525627957</v>
      </c>
      <c r="BJ402" s="6">
        <f>MAX(Q402-AL402,0)</f>
        <v>1221.1528523440427</v>
      </c>
      <c r="BK402" s="6">
        <f>MAX(R402-AM402,0)</f>
        <v>1155.9547854695247</v>
      </c>
      <c r="BL402" s="6">
        <f>MAX(S402-AN402,0)</f>
        <v>1254.9769775347688</v>
      </c>
      <c r="BM402" s="6">
        <f>MAX(T402-AO402,0)</f>
        <v>1256.7773666821063</v>
      </c>
      <c r="BN402" s="6">
        <f>MAX(U402-AP402,0)</f>
        <v>1182.1989375819776</v>
      </c>
      <c r="BO402" s="6">
        <f>MAX(V402-AQ402,0)</f>
        <v>1661.6486704130368</v>
      </c>
    </row>
    <row r="403" spans="1:67" x14ac:dyDescent="0.3">
      <c r="A403">
        <f t="shared" si="104"/>
        <v>399</v>
      </c>
      <c r="B403">
        <f t="shared" si="93"/>
        <v>471</v>
      </c>
      <c r="C403" s="6">
        <f>AU403*EXP('Capital Market Assumptions'!$B$44+'Capital Market Assumptions'!$B$45*'Random Draws'!B402)</f>
        <v>500.5848481225317</v>
      </c>
      <c r="D403" s="6">
        <f>AV403*EXP('Capital Market Assumptions'!$B$44+'Capital Market Assumptions'!$B$45*'Random Draws'!C402)</f>
        <v>558.41376077153598</v>
      </c>
      <c r="E403" s="6">
        <f>AW403*EXP('Capital Market Assumptions'!$B$44+'Capital Market Assumptions'!$B$45*'Random Draws'!D402)</f>
        <v>512.55342077023533</v>
      </c>
      <c r="F403" s="6">
        <f>AX403*EXP('Capital Market Assumptions'!$B$44+'Capital Market Assumptions'!$B$45*'Random Draws'!E402)</f>
        <v>514.48614652117931</v>
      </c>
      <c r="G403" s="6">
        <f>AY403*EXP('Capital Market Assumptions'!$B$44+'Capital Market Assumptions'!$B$45*'Random Draws'!F402)</f>
        <v>463.64170679823934</v>
      </c>
      <c r="H403" s="6">
        <f>AZ403*EXP('Capital Market Assumptions'!$B$44+'Capital Market Assumptions'!$B$45*'Random Draws'!G402)</f>
        <v>487.96338788160381</v>
      </c>
      <c r="I403" s="6">
        <f>BA403*EXP('Capital Market Assumptions'!$B$44+'Capital Market Assumptions'!$B$45*'Random Draws'!H402)</f>
        <v>496.16406846856665</v>
      </c>
      <c r="J403" s="6">
        <f>BB403*EXP('Capital Market Assumptions'!$B$44+'Capital Market Assumptions'!$B$45*'Random Draws'!I402)</f>
        <v>543.1853300591788</v>
      </c>
      <c r="K403" s="6">
        <f>BC403*EXP('Capital Market Assumptions'!$B$44+'Capital Market Assumptions'!$B$45*'Random Draws'!J402)</f>
        <v>609.81330142353659</v>
      </c>
      <c r="L403" s="6">
        <f>BD403*EXP('Capital Market Assumptions'!$B$44+'Capital Market Assumptions'!$B$45*'Random Draws'!K402)</f>
        <v>650.77908290594382</v>
      </c>
      <c r="M403" s="6">
        <f>BE403*EXP('Capital Market Assumptions'!$B$44+'Capital Market Assumptions'!$B$45*'Random Draws'!L402)</f>
        <v>597.27242285463478</v>
      </c>
      <c r="N403" s="6">
        <f>BF403*EXP('Capital Market Assumptions'!$B$44+'Capital Market Assumptions'!$B$45*'Random Draws'!M402)</f>
        <v>606.66521257455315</v>
      </c>
      <c r="O403" s="6">
        <f>BG403*EXP('Capital Market Assumptions'!$B$44+'Capital Market Assumptions'!$B$45*'Random Draws'!N402)</f>
        <v>612.32035206758178</v>
      </c>
      <c r="P403" s="6">
        <f>BH403*EXP('Capital Market Assumptions'!$B$44+'Capital Market Assumptions'!$B$45*'Random Draws'!O402)</f>
        <v>656.67950690005739</v>
      </c>
      <c r="Q403" s="6">
        <f>BI403*EXP('Capital Market Assumptions'!$B$44+'Capital Market Assumptions'!$B$45*'Random Draws'!P402)</f>
        <v>637.1250562002034</v>
      </c>
      <c r="R403" s="6">
        <f>BJ403*EXP('Capital Market Assumptions'!$B$44+'Capital Market Assumptions'!$B$45*'Random Draws'!Q402)</f>
        <v>603.45346501777135</v>
      </c>
      <c r="S403" s="6">
        <f>BK403*EXP('Capital Market Assumptions'!$B$44+'Capital Market Assumptions'!$B$45*'Random Draws'!R402)</f>
        <v>505.79903152786136</v>
      </c>
      <c r="T403" s="6">
        <f>BL403*EXP('Capital Market Assumptions'!$B$44+'Capital Market Assumptions'!$B$45*'Random Draws'!S402)</f>
        <v>508.46080805009655</v>
      </c>
      <c r="U403" s="6">
        <f>BM403*EXP('Capital Market Assumptions'!$B$44+'Capital Market Assumptions'!$B$45*'Random Draws'!T402)</f>
        <v>496.03905876020104</v>
      </c>
      <c r="V403" s="6">
        <f>BN403*EXP('Capital Market Assumptions'!$B$44+'Capital Market Assumptions'!$B$45*'Random Draws'!U402)</f>
        <v>564.886790444491</v>
      </c>
      <c r="X403">
        <f t="shared" si="94"/>
        <v>4.2999999999999261E-2</v>
      </c>
      <c r="Y403">
        <f t="shared" si="95"/>
        <v>1.0600000000000023</v>
      </c>
      <c r="Z403">
        <f t="shared" si="96"/>
        <v>2.0930000000000035</v>
      </c>
      <c r="AA403">
        <f t="shared" si="97"/>
        <v>3.1530000000000058</v>
      </c>
      <c r="AB403">
        <f t="shared" si="98"/>
        <v>4.2659999999999911</v>
      </c>
      <c r="AC403">
        <f t="shared" si="99"/>
        <v>5.3020000000000067</v>
      </c>
      <c r="AD403">
        <f t="shared" si="100"/>
        <v>6.3569999999999993</v>
      </c>
      <c r="AE403">
        <f t="shared" si="101"/>
        <v>7.3900000000000006</v>
      </c>
      <c r="AF403">
        <f t="shared" si="102"/>
        <v>8.3549999999999898</v>
      </c>
      <c r="AG403">
        <f t="shared" si="103"/>
        <v>9.2480000000000047</v>
      </c>
      <c r="AH403">
        <v>9.9540000000000006</v>
      </c>
      <c r="AI403">
        <v>10.536</v>
      </c>
      <c r="AJ403">
        <v>11.061999999999999</v>
      </c>
      <c r="AK403">
        <v>11.587</v>
      </c>
      <c r="AL403">
        <v>12.256</v>
      </c>
      <c r="AM403">
        <v>12.815</v>
      </c>
      <c r="AN403">
        <v>13.287000000000001</v>
      </c>
      <c r="AO403">
        <v>13.785</v>
      </c>
      <c r="AP403">
        <v>14.218999999999999</v>
      </c>
      <c r="AQ403">
        <v>14.718999999999999</v>
      </c>
      <c r="AS403">
        <f t="shared" si="92"/>
        <v>471</v>
      </c>
      <c r="AT403">
        <f t="shared" si="92"/>
        <v>471</v>
      </c>
      <c r="AU403">
        <f t="shared" si="92"/>
        <v>471</v>
      </c>
      <c r="AV403" s="6">
        <f>MAX(C403-X403,0)</f>
        <v>500.54184812253169</v>
      </c>
      <c r="AW403" s="6">
        <f>MAX(D403-Y403,0)</f>
        <v>557.35376077153592</v>
      </c>
      <c r="AX403" s="6">
        <f>MAX(E403-Z403,0)</f>
        <v>510.46042077023532</v>
      </c>
      <c r="AY403" s="6">
        <f>MAX(F403-AA403,0)</f>
        <v>511.33314652117929</v>
      </c>
      <c r="AZ403" s="6">
        <f>MAX(G403-AB403,0)</f>
        <v>459.37570679823932</v>
      </c>
      <c r="BA403" s="6">
        <f>MAX(H403-AC403,0)</f>
        <v>482.66138788160379</v>
      </c>
      <c r="BB403" s="6">
        <f>MAX(I403-AD403,0)</f>
        <v>489.80706846856663</v>
      </c>
      <c r="BC403" s="6">
        <f>MAX(J403-AE403,0)</f>
        <v>535.79533005917881</v>
      </c>
      <c r="BD403" s="6">
        <f>MAX(K403-AF403,0)</f>
        <v>601.45830142353657</v>
      </c>
      <c r="BE403" s="6">
        <f>MAX(L403-AG403,0)</f>
        <v>641.53108290594378</v>
      </c>
      <c r="BF403" s="6">
        <f>MAX(M403-AH403,0)</f>
        <v>587.31842285463483</v>
      </c>
      <c r="BG403" s="6">
        <f>MAX(N403-AI403,0)</f>
        <v>596.12921257455321</v>
      </c>
      <c r="BH403" s="6">
        <f>MAX(O403-AJ403,0)</f>
        <v>601.25835206758177</v>
      </c>
      <c r="BI403" s="6">
        <f>MAX(P403-AK403,0)</f>
        <v>645.0925069000574</v>
      </c>
      <c r="BJ403" s="6">
        <f>MAX(Q403-AL403,0)</f>
        <v>624.86905620020343</v>
      </c>
      <c r="BK403" s="6">
        <f>MAX(R403-AM403,0)</f>
        <v>590.6384650177713</v>
      </c>
      <c r="BL403" s="6">
        <f>MAX(S403-AN403,0)</f>
        <v>492.51203152786138</v>
      </c>
      <c r="BM403" s="6">
        <f>MAX(T403-AO403,0)</f>
        <v>494.67580805009652</v>
      </c>
      <c r="BN403" s="6">
        <f>MAX(U403-AP403,0)</f>
        <v>481.82005876020105</v>
      </c>
      <c r="BO403" s="6">
        <f>MAX(V403-AQ403,0)</f>
        <v>550.16779044449095</v>
      </c>
    </row>
    <row r="404" spans="1:67" x14ac:dyDescent="0.3">
      <c r="A404">
        <f t="shared" si="104"/>
        <v>400</v>
      </c>
      <c r="B404">
        <f t="shared" si="93"/>
        <v>471</v>
      </c>
      <c r="C404" s="6">
        <f>AU404*EXP('Capital Market Assumptions'!$B$44+'Capital Market Assumptions'!$B$45*'Random Draws'!B403)</f>
        <v>550.49583716002792</v>
      </c>
      <c r="D404" s="6">
        <f>AV404*EXP('Capital Market Assumptions'!$B$44+'Capital Market Assumptions'!$B$45*'Random Draws'!C403)</f>
        <v>637.48533359582325</v>
      </c>
      <c r="E404" s="6">
        <f>AW404*EXP('Capital Market Assumptions'!$B$44+'Capital Market Assumptions'!$B$45*'Random Draws'!D403)</f>
        <v>568.27855984031055</v>
      </c>
      <c r="F404" s="6">
        <f>AX404*EXP('Capital Market Assumptions'!$B$44+'Capital Market Assumptions'!$B$45*'Random Draws'!E403)</f>
        <v>606.21481163074566</v>
      </c>
      <c r="G404" s="6">
        <f>AY404*EXP('Capital Market Assumptions'!$B$44+'Capital Market Assumptions'!$B$45*'Random Draws'!F403)</f>
        <v>750.76144159490264</v>
      </c>
      <c r="H404" s="6">
        <f>AZ404*EXP('Capital Market Assumptions'!$B$44+'Capital Market Assumptions'!$B$45*'Random Draws'!G403)</f>
        <v>1032.2695192983235</v>
      </c>
      <c r="I404" s="6">
        <f>BA404*EXP('Capital Market Assumptions'!$B$44+'Capital Market Assumptions'!$B$45*'Random Draws'!H403)</f>
        <v>1221.0304560179643</v>
      </c>
      <c r="J404" s="6">
        <f>BB404*EXP('Capital Market Assumptions'!$B$44+'Capital Market Assumptions'!$B$45*'Random Draws'!I403)</f>
        <v>1415.0402782193853</v>
      </c>
      <c r="K404" s="6">
        <f>BC404*EXP('Capital Market Assumptions'!$B$44+'Capital Market Assumptions'!$B$45*'Random Draws'!J403)</f>
        <v>1591.5386161665078</v>
      </c>
      <c r="L404" s="6">
        <f>BD404*EXP('Capital Market Assumptions'!$B$44+'Capital Market Assumptions'!$B$45*'Random Draws'!K403)</f>
        <v>1392.1566904248439</v>
      </c>
      <c r="M404" s="6">
        <f>BE404*EXP('Capital Market Assumptions'!$B$44+'Capital Market Assumptions'!$B$45*'Random Draws'!L403)</f>
        <v>1141.6502746724495</v>
      </c>
      <c r="N404" s="6">
        <f>BF404*EXP('Capital Market Assumptions'!$B$44+'Capital Market Assumptions'!$B$45*'Random Draws'!M403)</f>
        <v>1155.5894915796375</v>
      </c>
      <c r="O404" s="6">
        <f>BG404*EXP('Capital Market Assumptions'!$B$44+'Capital Market Assumptions'!$B$45*'Random Draws'!N403)</f>
        <v>1250.1841339452992</v>
      </c>
      <c r="P404" s="6">
        <f>BH404*EXP('Capital Market Assumptions'!$B$44+'Capital Market Assumptions'!$B$45*'Random Draws'!O403)</f>
        <v>1584.432021523992</v>
      </c>
      <c r="Q404" s="6">
        <f>BI404*EXP('Capital Market Assumptions'!$B$44+'Capital Market Assumptions'!$B$45*'Random Draws'!P403)</f>
        <v>1727.8412930199584</v>
      </c>
      <c r="R404" s="6">
        <f>BJ404*EXP('Capital Market Assumptions'!$B$44+'Capital Market Assumptions'!$B$45*'Random Draws'!Q403)</f>
        <v>2101.8600616845101</v>
      </c>
      <c r="S404" s="6">
        <f>BK404*EXP('Capital Market Assumptions'!$B$44+'Capital Market Assumptions'!$B$45*'Random Draws'!R403)</f>
        <v>2536.6836089631988</v>
      </c>
      <c r="T404" s="6">
        <f>BL404*EXP('Capital Market Assumptions'!$B$44+'Capital Market Assumptions'!$B$45*'Random Draws'!S403)</f>
        <v>3079.8519982218722</v>
      </c>
      <c r="U404" s="6">
        <f>BM404*EXP('Capital Market Assumptions'!$B$44+'Capital Market Assumptions'!$B$45*'Random Draws'!T403)</f>
        <v>3099.3269333728063</v>
      </c>
      <c r="V404" s="6">
        <f>BN404*EXP('Capital Market Assumptions'!$B$44+'Capital Market Assumptions'!$B$45*'Random Draws'!U403)</f>
        <v>3973.3502257696573</v>
      </c>
      <c r="X404">
        <f t="shared" si="94"/>
        <v>4.2999999999999261E-2</v>
      </c>
      <c r="Y404">
        <f t="shared" si="95"/>
        <v>1.0600000000000023</v>
      </c>
      <c r="Z404">
        <f t="shared" si="96"/>
        <v>2.0930000000000035</v>
      </c>
      <c r="AA404">
        <f t="shared" si="97"/>
        <v>3.1530000000000058</v>
      </c>
      <c r="AB404">
        <f t="shared" si="98"/>
        <v>4.2659999999999911</v>
      </c>
      <c r="AC404">
        <f t="shared" si="99"/>
        <v>5.3020000000000067</v>
      </c>
      <c r="AD404">
        <f t="shared" si="100"/>
        <v>6.3569999999999993</v>
      </c>
      <c r="AE404">
        <f t="shared" si="101"/>
        <v>7.3900000000000006</v>
      </c>
      <c r="AF404">
        <f t="shared" si="102"/>
        <v>8.3549999999999898</v>
      </c>
      <c r="AG404">
        <f t="shared" si="103"/>
        <v>9.2480000000000047</v>
      </c>
      <c r="AH404">
        <v>9.9540000000000006</v>
      </c>
      <c r="AI404">
        <v>10.536</v>
      </c>
      <c r="AJ404">
        <v>11.061999999999999</v>
      </c>
      <c r="AK404">
        <v>11.587</v>
      </c>
      <c r="AL404">
        <v>12.256</v>
      </c>
      <c r="AM404">
        <v>12.815</v>
      </c>
      <c r="AN404">
        <v>13.287000000000001</v>
      </c>
      <c r="AO404">
        <v>13.785</v>
      </c>
      <c r="AP404">
        <v>14.218999999999999</v>
      </c>
      <c r="AQ404">
        <v>14.718999999999999</v>
      </c>
      <c r="AS404">
        <f t="shared" si="92"/>
        <v>471</v>
      </c>
      <c r="AT404">
        <f t="shared" si="92"/>
        <v>471</v>
      </c>
      <c r="AU404">
        <f t="shared" si="92"/>
        <v>471</v>
      </c>
      <c r="AV404" s="6">
        <f>MAX(C404-X404,0)</f>
        <v>550.45283716002791</v>
      </c>
      <c r="AW404" s="6">
        <f>MAX(D404-Y404,0)</f>
        <v>636.4253335958233</v>
      </c>
      <c r="AX404" s="6">
        <f>MAX(E404-Z404,0)</f>
        <v>566.18555984031059</v>
      </c>
      <c r="AY404" s="6">
        <f>MAX(F404-AA404,0)</f>
        <v>603.06181163074564</v>
      </c>
      <c r="AZ404" s="6">
        <f>MAX(G404-AB404,0)</f>
        <v>746.49544159490267</v>
      </c>
      <c r="BA404" s="6">
        <f>MAX(H404-AC404,0)</f>
        <v>1026.9675192983236</v>
      </c>
      <c r="BB404" s="6">
        <f>MAX(I404-AD404,0)</f>
        <v>1214.6734560179643</v>
      </c>
      <c r="BC404" s="6">
        <f>MAX(J404-AE404,0)</f>
        <v>1407.6502782193852</v>
      </c>
      <c r="BD404" s="6">
        <f>MAX(K404-AF404,0)</f>
        <v>1583.1836161665078</v>
      </c>
      <c r="BE404" s="6">
        <f>MAX(L404-AG404,0)</f>
        <v>1382.9086904248438</v>
      </c>
      <c r="BF404" s="6">
        <f>MAX(M404-AH404,0)</f>
        <v>1131.6962746724496</v>
      </c>
      <c r="BG404" s="6">
        <f>MAX(N404-AI404,0)</f>
        <v>1145.0534915796375</v>
      </c>
      <c r="BH404" s="6">
        <f>MAX(O404-AJ404,0)</f>
        <v>1239.1221339452993</v>
      </c>
      <c r="BI404" s="6">
        <f>MAX(P404-AK404,0)</f>
        <v>1572.845021523992</v>
      </c>
      <c r="BJ404" s="6">
        <f>MAX(Q404-AL404,0)</f>
        <v>1715.5852930199583</v>
      </c>
      <c r="BK404" s="6">
        <f>MAX(R404-AM404,0)</f>
        <v>2089.0450616845101</v>
      </c>
      <c r="BL404" s="6">
        <f>MAX(S404-AN404,0)</f>
        <v>2523.396608963199</v>
      </c>
      <c r="BM404" s="6">
        <f>MAX(T404-AO404,0)</f>
        <v>3066.0669982218724</v>
      </c>
      <c r="BN404" s="6">
        <f>MAX(U404-AP404,0)</f>
        <v>3085.1079333728062</v>
      </c>
      <c r="BO404" s="6">
        <f>MAX(V404-AQ404,0)</f>
        <v>3958.6312257696572</v>
      </c>
    </row>
    <row r="405" spans="1:67" x14ac:dyDescent="0.3">
      <c r="A405">
        <f t="shared" si="104"/>
        <v>401</v>
      </c>
      <c r="B405">
        <f t="shared" si="93"/>
        <v>471</v>
      </c>
      <c r="C405" s="6">
        <f>AU405*EXP('Capital Market Assumptions'!$B$44+'Capital Market Assumptions'!$B$45*'Random Draws'!B404)</f>
        <v>523.66460604286249</v>
      </c>
      <c r="D405" s="6">
        <f>AV405*EXP('Capital Market Assumptions'!$B$44+'Capital Market Assumptions'!$B$45*'Random Draws'!C404)</f>
        <v>716.54096235119937</v>
      </c>
      <c r="E405" s="6">
        <f>AW405*EXP('Capital Market Assumptions'!$B$44+'Capital Market Assumptions'!$B$45*'Random Draws'!D404)</f>
        <v>710.13686261632279</v>
      </c>
      <c r="F405" s="6">
        <f>AX405*EXP('Capital Market Assumptions'!$B$44+'Capital Market Assumptions'!$B$45*'Random Draws'!E404)</f>
        <v>763.26271031365752</v>
      </c>
      <c r="G405" s="6">
        <f>AY405*EXP('Capital Market Assumptions'!$B$44+'Capital Market Assumptions'!$B$45*'Random Draws'!F404)</f>
        <v>798.56774476645137</v>
      </c>
      <c r="H405" s="6">
        <f>AZ405*EXP('Capital Market Assumptions'!$B$44+'Capital Market Assumptions'!$B$45*'Random Draws'!G404)</f>
        <v>856.03658111350342</v>
      </c>
      <c r="I405" s="6">
        <f>BA405*EXP('Capital Market Assumptions'!$B$44+'Capital Market Assumptions'!$B$45*'Random Draws'!H404)</f>
        <v>862.78271214140909</v>
      </c>
      <c r="J405" s="6">
        <f>BB405*EXP('Capital Market Assumptions'!$B$44+'Capital Market Assumptions'!$B$45*'Random Draws'!I404)</f>
        <v>792.15821361138626</v>
      </c>
      <c r="K405" s="6">
        <f>BC405*EXP('Capital Market Assumptions'!$B$44+'Capital Market Assumptions'!$B$45*'Random Draws'!J404)</f>
        <v>906.72999262341273</v>
      </c>
      <c r="L405" s="6">
        <f>BD405*EXP('Capital Market Assumptions'!$B$44+'Capital Market Assumptions'!$B$45*'Random Draws'!K404)</f>
        <v>1039.6095352944901</v>
      </c>
      <c r="M405" s="6">
        <f>BE405*EXP('Capital Market Assumptions'!$B$44+'Capital Market Assumptions'!$B$45*'Random Draws'!L404)</f>
        <v>978.17902494732266</v>
      </c>
      <c r="N405" s="6">
        <f>BF405*EXP('Capital Market Assumptions'!$B$44+'Capital Market Assumptions'!$B$45*'Random Draws'!M404)</f>
        <v>1001.9671433058199</v>
      </c>
      <c r="O405" s="6">
        <f>BG405*EXP('Capital Market Assumptions'!$B$44+'Capital Market Assumptions'!$B$45*'Random Draws'!N404)</f>
        <v>1122.2767426756989</v>
      </c>
      <c r="P405" s="6">
        <f>BH405*EXP('Capital Market Assumptions'!$B$44+'Capital Market Assumptions'!$B$45*'Random Draws'!O404)</f>
        <v>1181.3814722796715</v>
      </c>
      <c r="Q405" s="6">
        <f>BI405*EXP('Capital Market Assumptions'!$B$44+'Capital Market Assumptions'!$B$45*'Random Draws'!P404)</f>
        <v>1218.9772691602932</v>
      </c>
      <c r="R405" s="6">
        <f>BJ405*EXP('Capital Market Assumptions'!$B$44+'Capital Market Assumptions'!$B$45*'Random Draws'!Q404)</f>
        <v>978.48197667691772</v>
      </c>
      <c r="S405" s="6">
        <f>BK405*EXP('Capital Market Assumptions'!$B$44+'Capital Market Assumptions'!$B$45*'Random Draws'!R404)</f>
        <v>974.92704538680869</v>
      </c>
      <c r="T405" s="6">
        <f>BL405*EXP('Capital Market Assumptions'!$B$44+'Capital Market Assumptions'!$B$45*'Random Draws'!S404)</f>
        <v>879.05214533219805</v>
      </c>
      <c r="U405" s="6">
        <f>BM405*EXP('Capital Market Assumptions'!$B$44+'Capital Market Assumptions'!$B$45*'Random Draws'!T404)</f>
        <v>969.80457147035838</v>
      </c>
      <c r="V405" s="6">
        <f>BN405*EXP('Capital Market Assumptions'!$B$44+'Capital Market Assumptions'!$B$45*'Random Draws'!U404)</f>
        <v>778.32102668724542</v>
      </c>
      <c r="X405">
        <f t="shared" si="94"/>
        <v>4.2999999999999261E-2</v>
      </c>
      <c r="Y405">
        <f t="shared" si="95"/>
        <v>1.0600000000000023</v>
      </c>
      <c r="Z405">
        <f t="shared" si="96"/>
        <v>2.0930000000000035</v>
      </c>
      <c r="AA405">
        <f t="shared" si="97"/>
        <v>3.1530000000000058</v>
      </c>
      <c r="AB405">
        <f t="shared" si="98"/>
        <v>4.2659999999999911</v>
      </c>
      <c r="AC405">
        <f t="shared" si="99"/>
        <v>5.3020000000000067</v>
      </c>
      <c r="AD405">
        <f t="shared" si="100"/>
        <v>6.3569999999999993</v>
      </c>
      <c r="AE405">
        <f t="shared" si="101"/>
        <v>7.3900000000000006</v>
      </c>
      <c r="AF405">
        <f t="shared" si="102"/>
        <v>8.3549999999999898</v>
      </c>
      <c r="AG405">
        <f t="shared" si="103"/>
        <v>9.2480000000000047</v>
      </c>
      <c r="AH405">
        <v>9.9540000000000006</v>
      </c>
      <c r="AI405">
        <v>10.536</v>
      </c>
      <c r="AJ405">
        <v>11.061999999999999</v>
      </c>
      <c r="AK405">
        <v>11.587</v>
      </c>
      <c r="AL405">
        <v>12.256</v>
      </c>
      <c r="AM405">
        <v>12.815</v>
      </c>
      <c r="AN405">
        <v>13.287000000000001</v>
      </c>
      <c r="AO405">
        <v>13.785</v>
      </c>
      <c r="AP405">
        <v>14.218999999999999</v>
      </c>
      <c r="AQ405">
        <v>14.718999999999999</v>
      </c>
      <c r="AS405">
        <f t="shared" ref="AS405:AU424" si="105">initial_value</f>
        <v>471</v>
      </c>
      <c r="AT405">
        <f t="shared" si="105"/>
        <v>471</v>
      </c>
      <c r="AU405">
        <f t="shared" si="105"/>
        <v>471</v>
      </c>
      <c r="AV405" s="6">
        <f>MAX(C405-X405,0)</f>
        <v>523.62160604286248</v>
      </c>
      <c r="AW405" s="6">
        <f>MAX(D405-Y405,0)</f>
        <v>715.48096235119942</v>
      </c>
      <c r="AX405" s="6">
        <f>MAX(E405-Z405,0)</f>
        <v>708.04386261632283</v>
      </c>
      <c r="AY405" s="6">
        <f>MAX(F405-AA405,0)</f>
        <v>760.1097103136575</v>
      </c>
      <c r="AZ405" s="6">
        <f>MAX(G405-AB405,0)</f>
        <v>794.30174476645141</v>
      </c>
      <c r="BA405" s="6">
        <f>MAX(H405-AC405,0)</f>
        <v>850.7345811135034</v>
      </c>
      <c r="BB405" s="6">
        <f>MAX(I405-AD405,0)</f>
        <v>856.42571214140912</v>
      </c>
      <c r="BC405" s="6">
        <f>MAX(J405-AE405,0)</f>
        <v>784.76821361138627</v>
      </c>
      <c r="BD405" s="6">
        <f>MAX(K405-AF405,0)</f>
        <v>898.37499262341271</v>
      </c>
      <c r="BE405" s="6">
        <f>MAX(L405-AG405,0)</f>
        <v>1030.3615352944901</v>
      </c>
      <c r="BF405" s="6">
        <f>MAX(M405-AH405,0)</f>
        <v>968.22502494732271</v>
      </c>
      <c r="BG405" s="6">
        <f>MAX(N405-AI405,0)</f>
        <v>991.43114330582</v>
      </c>
      <c r="BH405" s="6">
        <f>MAX(O405-AJ405,0)</f>
        <v>1111.214742675699</v>
      </c>
      <c r="BI405" s="6">
        <f>MAX(P405-AK405,0)</f>
        <v>1169.7944722796715</v>
      </c>
      <c r="BJ405" s="6">
        <f>MAX(Q405-AL405,0)</f>
        <v>1206.7212691602931</v>
      </c>
      <c r="BK405" s="6">
        <f>MAX(R405-AM405,0)</f>
        <v>965.66697667691767</v>
      </c>
      <c r="BL405" s="6">
        <f>MAX(S405-AN405,0)</f>
        <v>961.64004538680865</v>
      </c>
      <c r="BM405" s="6">
        <f>MAX(T405-AO405,0)</f>
        <v>865.26714533219808</v>
      </c>
      <c r="BN405" s="6">
        <f>MAX(U405-AP405,0)</f>
        <v>955.58557147035833</v>
      </c>
      <c r="BO405" s="6">
        <f>MAX(V405-AQ405,0)</f>
        <v>763.60202668724537</v>
      </c>
    </row>
    <row r="406" spans="1:67" x14ac:dyDescent="0.3">
      <c r="A406">
        <f t="shared" si="104"/>
        <v>402</v>
      </c>
      <c r="B406">
        <f t="shared" si="93"/>
        <v>471</v>
      </c>
      <c r="C406" s="6">
        <f>AU406*EXP('Capital Market Assumptions'!$B$44+'Capital Market Assumptions'!$B$45*'Random Draws'!B405)</f>
        <v>537.53028890642383</v>
      </c>
      <c r="D406" s="6">
        <f>AV406*EXP('Capital Market Assumptions'!$B$44+'Capital Market Assumptions'!$B$45*'Random Draws'!C405)</f>
        <v>562.41181535279645</v>
      </c>
      <c r="E406" s="6">
        <f>AW406*EXP('Capital Market Assumptions'!$B$44+'Capital Market Assumptions'!$B$45*'Random Draws'!D405)</f>
        <v>520.35173551493745</v>
      </c>
      <c r="F406" s="6">
        <f>AX406*EXP('Capital Market Assumptions'!$B$44+'Capital Market Assumptions'!$B$45*'Random Draws'!E405)</f>
        <v>487.66934909426584</v>
      </c>
      <c r="G406" s="6">
        <f>AY406*EXP('Capital Market Assumptions'!$B$44+'Capital Market Assumptions'!$B$45*'Random Draws'!F405)</f>
        <v>519.13093337581984</v>
      </c>
      <c r="H406" s="6">
        <f>AZ406*EXP('Capital Market Assumptions'!$B$44+'Capital Market Assumptions'!$B$45*'Random Draws'!G405)</f>
        <v>495.92415281952316</v>
      </c>
      <c r="I406" s="6">
        <f>BA406*EXP('Capital Market Assumptions'!$B$44+'Capital Market Assumptions'!$B$45*'Random Draws'!H405)</f>
        <v>504.84266153796341</v>
      </c>
      <c r="J406" s="6">
        <f>BB406*EXP('Capital Market Assumptions'!$B$44+'Capital Market Assumptions'!$B$45*'Random Draws'!I405)</f>
        <v>544.31731841899887</v>
      </c>
      <c r="K406" s="6">
        <f>BC406*EXP('Capital Market Assumptions'!$B$44+'Capital Market Assumptions'!$B$45*'Random Draws'!J405)</f>
        <v>659.49193705265429</v>
      </c>
      <c r="L406" s="6">
        <f>BD406*EXP('Capital Market Assumptions'!$B$44+'Capital Market Assumptions'!$B$45*'Random Draws'!K405)</f>
        <v>700.30548780000106</v>
      </c>
      <c r="M406" s="6">
        <f>BE406*EXP('Capital Market Assumptions'!$B$44+'Capital Market Assumptions'!$B$45*'Random Draws'!L405)</f>
        <v>770.63642481291254</v>
      </c>
      <c r="N406" s="6">
        <f>BF406*EXP('Capital Market Assumptions'!$B$44+'Capital Market Assumptions'!$B$45*'Random Draws'!M405)</f>
        <v>842.69145722276153</v>
      </c>
      <c r="O406" s="6">
        <f>BG406*EXP('Capital Market Assumptions'!$B$44+'Capital Market Assumptions'!$B$45*'Random Draws'!N405)</f>
        <v>991.68200104912705</v>
      </c>
      <c r="P406" s="6">
        <f>BH406*EXP('Capital Market Assumptions'!$B$44+'Capital Market Assumptions'!$B$45*'Random Draws'!O405)</f>
        <v>1317.2074919822642</v>
      </c>
      <c r="Q406" s="6">
        <f>BI406*EXP('Capital Market Assumptions'!$B$44+'Capital Market Assumptions'!$B$45*'Random Draws'!P405)</f>
        <v>1220.9006101153482</v>
      </c>
      <c r="R406" s="6">
        <f>BJ406*EXP('Capital Market Assumptions'!$B$44+'Capital Market Assumptions'!$B$45*'Random Draws'!Q405)</f>
        <v>1357.3243329350485</v>
      </c>
      <c r="S406" s="6">
        <f>BK406*EXP('Capital Market Assumptions'!$B$44+'Capital Market Assumptions'!$B$45*'Random Draws'!R405)</f>
        <v>1565.8648743653007</v>
      </c>
      <c r="T406" s="6">
        <f>BL406*EXP('Capital Market Assumptions'!$B$44+'Capital Market Assumptions'!$B$45*'Random Draws'!S405)</f>
        <v>1618.77203023577</v>
      </c>
      <c r="U406" s="6">
        <f>BM406*EXP('Capital Market Assumptions'!$B$44+'Capital Market Assumptions'!$B$45*'Random Draws'!T405)</f>
        <v>1725.3927811383644</v>
      </c>
      <c r="V406" s="6">
        <f>BN406*EXP('Capital Market Assumptions'!$B$44+'Capital Market Assumptions'!$B$45*'Random Draws'!U405)</f>
        <v>1597.8289894646343</v>
      </c>
      <c r="X406">
        <f t="shared" si="94"/>
        <v>4.2999999999999261E-2</v>
      </c>
      <c r="Y406">
        <f t="shared" si="95"/>
        <v>1.0600000000000023</v>
      </c>
      <c r="Z406">
        <f t="shared" si="96"/>
        <v>2.0930000000000035</v>
      </c>
      <c r="AA406">
        <f t="shared" si="97"/>
        <v>3.1530000000000058</v>
      </c>
      <c r="AB406">
        <f t="shared" si="98"/>
        <v>4.2659999999999911</v>
      </c>
      <c r="AC406">
        <f t="shared" si="99"/>
        <v>5.3020000000000067</v>
      </c>
      <c r="AD406">
        <f t="shared" si="100"/>
        <v>6.3569999999999993</v>
      </c>
      <c r="AE406">
        <f t="shared" si="101"/>
        <v>7.3900000000000006</v>
      </c>
      <c r="AF406">
        <f t="shared" si="102"/>
        <v>8.3549999999999898</v>
      </c>
      <c r="AG406">
        <f t="shared" si="103"/>
        <v>9.2480000000000047</v>
      </c>
      <c r="AH406">
        <v>9.9540000000000006</v>
      </c>
      <c r="AI406">
        <v>10.536</v>
      </c>
      <c r="AJ406">
        <v>11.061999999999999</v>
      </c>
      <c r="AK406">
        <v>11.587</v>
      </c>
      <c r="AL406">
        <v>12.256</v>
      </c>
      <c r="AM406">
        <v>12.815</v>
      </c>
      <c r="AN406">
        <v>13.287000000000001</v>
      </c>
      <c r="AO406">
        <v>13.785</v>
      </c>
      <c r="AP406">
        <v>14.218999999999999</v>
      </c>
      <c r="AQ406">
        <v>14.718999999999999</v>
      </c>
      <c r="AS406">
        <f t="shared" si="105"/>
        <v>471</v>
      </c>
      <c r="AT406">
        <f t="shared" si="105"/>
        <v>471</v>
      </c>
      <c r="AU406">
        <f t="shared" si="105"/>
        <v>471</v>
      </c>
      <c r="AV406" s="6">
        <f>MAX(C406-X406,0)</f>
        <v>537.48728890642383</v>
      </c>
      <c r="AW406" s="6">
        <f>MAX(D406-Y406,0)</f>
        <v>561.35181535279639</v>
      </c>
      <c r="AX406" s="6">
        <f>MAX(E406-Z406,0)</f>
        <v>518.25873551493748</v>
      </c>
      <c r="AY406" s="6">
        <f>MAX(F406-AA406,0)</f>
        <v>484.51634909426582</v>
      </c>
      <c r="AZ406" s="6">
        <f>MAX(G406-AB406,0)</f>
        <v>514.86493337581987</v>
      </c>
      <c r="BA406" s="6">
        <f>MAX(H406-AC406,0)</f>
        <v>490.62215281952314</v>
      </c>
      <c r="BB406" s="6">
        <f>MAX(I406-AD406,0)</f>
        <v>498.48566153796344</v>
      </c>
      <c r="BC406" s="6">
        <f>MAX(J406-AE406,0)</f>
        <v>536.92731841899888</v>
      </c>
      <c r="BD406" s="6">
        <f>MAX(K406-AF406,0)</f>
        <v>651.13693705265428</v>
      </c>
      <c r="BE406" s="6">
        <f>MAX(L406-AG406,0)</f>
        <v>691.05748780000101</v>
      </c>
      <c r="BF406" s="6">
        <f>MAX(M406-AH406,0)</f>
        <v>760.68242481291259</v>
      </c>
      <c r="BG406" s="6">
        <f>MAX(N406-AI406,0)</f>
        <v>832.15545722276158</v>
      </c>
      <c r="BH406" s="6">
        <f>MAX(O406-AJ406,0)</f>
        <v>980.62000104912704</v>
      </c>
      <c r="BI406" s="6">
        <f>MAX(P406-AK406,0)</f>
        <v>1305.6204919822642</v>
      </c>
      <c r="BJ406" s="6">
        <f>MAX(Q406-AL406,0)</f>
        <v>1208.6446101153481</v>
      </c>
      <c r="BK406" s="6">
        <f>MAX(R406-AM406,0)</f>
        <v>1344.5093329350484</v>
      </c>
      <c r="BL406" s="6">
        <f>MAX(S406-AN406,0)</f>
        <v>1552.5778743653007</v>
      </c>
      <c r="BM406" s="6">
        <f>MAX(T406-AO406,0)</f>
        <v>1604.9870302357699</v>
      </c>
      <c r="BN406" s="6">
        <f>MAX(U406-AP406,0)</f>
        <v>1711.1737811383643</v>
      </c>
      <c r="BO406" s="6">
        <f>MAX(V406-AQ406,0)</f>
        <v>1583.1099894646343</v>
      </c>
    </row>
    <row r="407" spans="1:67" x14ac:dyDescent="0.3">
      <c r="A407">
        <f t="shared" si="104"/>
        <v>403</v>
      </c>
      <c r="B407">
        <f t="shared" si="93"/>
        <v>471</v>
      </c>
      <c r="C407" s="6">
        <f>AU407*EXP('Capital Market Assumptions'!$B$44+'Capital Market Assumptions'!$B$45*'Random Draws'!B406)</f>
        <v>427.06658949460405</v>
      </c>
      <c r="D407" s="6">
        <f>AV407*EXP('Capital Market Assumptions'!$B$44+'Capital Market Assumptions'!$B$45*'Random Draws'!C406)</f>
        <v>627.24398579096442</v>
      </c>
      <c r="E407" s="6">
        <f>AW407*EXP('Capital Market Assumptions'!$B$44+'Capital Market Assumptions'!$B$45*'Random Draws'!D406)</f>
        <v>648.83277001344231</v>
      </c>
      <c r="F407" s="6">
        <f>AX407*EXP('Capital Market Assumptions'!$B$44+'Capital Market Assumptions'!$B$45*'Random Draws'!E406)</f>
        <v>714.04573108908085</v>
      </c>
      <c r="G407" s="6">
        <f>AY407*EXP('Capital Market Assumptions'!$B$44+'Capital Market Assumptions'!$B$45*'Random Draws'!F406)</f>
        <v>845.4953716496791</v>
      </c>
      <c r="H407" s="6">
        <f>AZ407*EXP('Capital Market Assumptions'!$B$44+'Capital Market Assumptions'!$B$45*'Random Draws'!G406)</f>
        <v>899.57927178038392</v>
      </c>
      <c r="I407" s="6">
        <f>BA407*EXP('Capital Market Assumptions'!$B$44+'Capital Market Assumptions'!$B$45*'Random Draws'!H406)</f>
        <v>882.80150961803974</v>
      </c>
      <c r="J407" s="6">
        <f>BB407*EXP('Capital Market Assumptions'!$B$44+'Capital Market Assumptions'!$B$45*'Random Draws'!I406)</f>
        <v>1227.8231462744322</v>
      </c>
      <c r="K407" s="6">
        <f>BC407*EXP('Capital Market Assumptions'!$B$44+'Capital Market Assumptions'!$B$45*'Random Draws'!J406)</f>
        <v>1051.3926224509985</v>
      </c>
      <c r="L407" s="6">
        <f>BD407*EXP('Capital Market Assumptions'!$B$44+'Capital Market Assumptions'!$B$45*'Random Draws'!K406)</f>
        <v>1157.5465410246575</v>
      </c>
      <c r="M407" s="6">
        <f>BE407*EXP('Capital Market Assumptions'!$B$44+'Capital Market Assumptions'!$B$45*'Random Draws'!L406)</f>
        <v>1432.347005882353</v>
      </c>
      <c r="N407" s="6">
        <f>BF407*EXP('Capital Market Assumptions'!$B$44+'Capital Market Assumptions'!$B$45*'Random Draws'!M406)</f>
        <v>1358.8624063790924</v>
      </c>
      <c r="O407" s="6">
        <f>BG407*EXP('Capital Market Assumptions'!$B$44+'Capital Market Assumptions'!$B$45*'Random Draws'!N406)</f>
        <v>1650.0081499563901</v>
      </c>
      <c r="P407" s="6">
        <f>BH407*EXP('Capital Market Assumptions'!$B$44+'Capital Market Assumptions'!$B$45*'Random Draws'!O406)</f>
        <v>1770.5473673028728</v>
      </c>
      <c r="Q407" s="6">
        <f>BI407*EXP('Capital Market Assumptions'!$B$44+'Capital Market Assumptions'!$B$45*'Random Draws'!P406)</f>
        <v>2195.1794087526846</v>
      </c>
      <c r="R407" s="6">
        <f>BJ407*EXP('Capital Market Assumptions'!$B$44+'Capital Market Assumptions'!$B$45*'Random Draws'!Q406)</f>
        <v>2507.456025677895</v>
      </c>
      <c r="S407" s="6">
        <f>BK407*EXP('Capital Market Assumptions'!$B$44+'Capital Market Assumptions'!$B$45*'Random Draws'!R406)</f>
        <v>3119.3739400550721</v>
      </c>
      <c r="T407" s="6">
        <f>BL407*EXP('Capital Market Assumptions'!$B$44+'Capital Market Assumptions'!$B$45*'Random Draws'!S406)</f>
        <v>3333.5180912752594</v>
      </c>
      <c r="U407" s="6">
        <f>BM407*EXP('Capital Market Assumptions'!$B$44+'Capital Market Assumptions'!$B$45*'Random Draws'!T406)</f>
        <v>4154.6494497161675</v>
      </c>
      <c r="V407" s="6">
        <f>BN407*EXP('Capital Market Assumptions'!$B$44+'Capital Market Assumptions'!$B$45*'Random Draws'!U406)</f>
        <v>4517.5393934851618</v>
      </c>
      <c r="X407">
        <f t="shared" si="94"/>
        <v>4.2999999999999261E-2</v>
      </c>
      <c r="Y407">
        <f t="shared" si="95"/>
        <v>1.0600000000000023</v>
      </c>
      <c r="Z407">
        <f t="shared" si="96"/>
        <v>2.0930000000000035</v>
      </c>
      <c r="AA407">
        <f t="shared" si="97"/>
        <v>3.1530000000000058</v>
      </c>
      <c r="AB407">
        <f t="shared" si="98"/>
        <v>4.2659999999999911</v>
      </c>
      <c r="AC407">
        <f t="shared" si="99"/>
        <v>5.3020000000000067</v>
      </c>
      <c r="AD407">
        <f t="shared" si="100"/>
        <v>6.3569999999999993</v>
      </c>
      <c r="AE407">
        <f t="shared" si="101"/>
        <v>7.3900000000000006</v>
      </c>
      <c r="AF407">
        <f t="shared" si="102"/>
        <v>8.3549999999999898</v>
      </c>
      <c r="AG407">
        <f t="shared" si="103"/>
        <v>9.2480000000000047</v>
      </c>
      <c r="AH407">
        <v>9.9540000000000006</v>
      </c>
      <c r="AI407">
        <v>10.536</v>
      </c>
      <c r="AJ407">
        <v>11.061999999999999</v>
      </c>
      <c r="AK407">
        <v>11.587</v>
      </c>
      <c r="AL407">
        <v>12.256</v>
      </c>
      <c r="AM407">
        <v>12.815</v>
      </c>
      <c r="AN407">
        <v>13.287000000000001</v>
      </c>
      <c r="AO407">
        <v>13.785</v>
      </c>
      <c r="AP407">
        <v>14.218999999999999</v>
      </c>
      <c r="AQ407">
        <v>14.718999999999999</v>
      </c>
      <c r="AS407">
        <f t="shared" si="105"/>
        <v>471</v>
      </c>
      <c r="AT407">
        <f t="shared" si="105"/>
        <v>471</v>
      </c>
      <c r="AU407">
        <f t="shared" si="105"/>
        <v>471</v>
      </c>
      <c r="AV407" s="6">
        <f>MAX(C407-X407,0)</f>
        <v>427.02358949460404</v>
      </c>
      <c r="AW407" s="6">
        <f>MAX(D407-Y407,0)</f>
        <v>626.18398579096447</v>
      </c>
      <c r="AX407" s="6">
        <f>MAX(E407-Z407,0)</f>
        <v>646.73977001344235</v>
      </c>
      <c r="AY407" s="6">
        <f>MAX(F407-AA407,0)</f>
        <v>710.89273108908083</v>
      </c>
      <c r="AZ407" s="6">
        <f>MAX(G407-AB407,0)</f>
        <v>841.22937164967914</v>
      </c>
      <c r="BA407" s="6">
        <f>MAX(H407-AC407,0)</f>
        <v>894.2772717803839</v>
      </c>
      <c r="BB407" s="6">
        <f>MAX(I407-AD407,0)</f>
        <v>876.44450961803977</v>
      </c>
      <c r="BC407" s="6">
        <f>MAX(J407-AE407,0)</f>
        <v>1220.4331462744321</v>
      </c>
      <c r="BD407" s="6">
        <f>MAX(K407-AF407,0)</f>
        <v>1043.0376224509985</v>
      </c>
      <c r="BE407" s="6">
        <f>MAX(L407-AG407,0)</f>
        <v>1148.2985410246574</v>
      </c>
      <c r="BF407" s="6">
        <f>MAX(M407-AH407,0)</f>
        <v>1422.393005882353</v>
      </c>
      <c r="BG407" s="6">
        <f>MAX(N407-AI407,0)</f>
        <v>1348.3264063790923</v>
      </c>
      <c r="BH407" s="6">
        <f>MAX(O407-AJ407,0)</f>
        <v>1638.9461499563902</v>
      </c>
      <c r="BI407" s="6">
        <f>MAX(P407-AK407,0)</f>
        <v>1758.9603673028728</v>
      </c>
      <c r="BJ407" s="6">
        <f>MAX(Q407-AL407,0)</f>
        <v>2182.9234087526847</v>
      </c>
      <c r="BK407" s="6">
        <f>MAX(R407-AM407,0)</f>
        <v>2494.641025677895</v>
      </c>
      <c r="BL407" s="6">
        <f>MAX(S407-AN407,0)</f>
        <v>3106.0869400550723</v>
      </c>
      <c r="BM407" s="6">
        <f>MAX(T407-AO407,0)</f>
        <v>3319.7330912752595</v>
      </c>
      <c r="BN407" s="6">
        <f>MAX(U407-AP407,0)</f>
        <v>4140.4304497161675</v>
      </c>
      <c r="BO407" s="6">
        <f>MAX(V407-AQ407,0)</f>
        <v>4502.8203934851617</v>
      </c>
    </row>
    <row r="408" spans="1:67" x14ac:dyDescent="0.3">
      <c r="A408">
        <f t="shared" si="104"/>
        <v>404</v>
      </c>
      <c r="B408">
        <f t="shared" si="93"/>
        <v>471</v>
      </c>
      <c r="C408" s="6">
        <f>AU408*EXP('Capital Market Assumptions'!$B$44+'Capital Market Assumptions'!$B$45*'Random Draws'!B407)</f>
        <v>450.69334756632395</v>
      </c>
      <c r="D408" s="6">
        <f>AV408*EXP('Capital Market Assumptions'!$B$44+'Capital Market Assumptions'!$B$45*'Random Draws'!C407)</f>
        <v>602.71727502820863</v>
      </c>
      <c r="E408" s="6">
        <f>AW408*EXP('Capital Market Assumptions'!$B$44+'Capital Market Assumptions'!$B$45*'Random Draws'!D407)</f>
        <v>552.95840817136843</v>
      </c>
      <c r="F408" s="6">
        <f>AX408*EXP('Capital Market Assumptions'!$B$44+'Capital Market Assumptions'!$B$45*'Random Draws'!E407)</f>
        <v>513.94015795963412</v>
      </c>
      <c r="G408" s="6">
        <f>AY408*EXP('Capital Market Assumptions'!$B$44+'Capital Market Assumptions'!$B$45*'Random Draws'!F407)</f>
        <v>482.97807075252393</v>
      </c>
      <c r="H408" s="6">
        <f>AZ408*EXP('Capital Market Assumptions'!$B$44+'Capital Market Assumptions'!$B$45*'Random Draws'!G407)</f>
        <v>609.45704465828055</v>
      </c>
      <c r="I408" s="6">
        <f>BA408*EXP('Capital Market Assumptions'!$B$44+'Capital Market Assumptions'!$B$45*'Random Draws'!H407)</f>
        <v>591.35275276546508</v>
      </c>
      <c r="J408" s="6">
        <f>BB408*EXP('Capital Market Assumptions'!$B$44+'Capital Market Assumptions'!$B$45*'Random Draws'!I407)</f>
        <v>700.26186602709811</v>
      </c>
      <c r="K408" s="6">
        <f>BC408*EXP('Capital Market Assumptions'!$B$44+'Capital Market Assumptions'!$B$45*'Random Draws'!J407)</f>
        <v>606.013778373587</v>
      </c>
      <c r="L408" s="6">
        <f>BD408*EXP('Capital Market Assumptions'!$B$44+'Capital Market Assumptions'!$B$45*'Random Draws'!K407)</f>
        <v>662.86852511438474</v>
      </c>
      <c r="M408" s="6">
        <f>BE408*EXP('Capital Market Assumptions'!$B$44+'Capital Market Assumptions'!$B$45*'Random Draws'!L407)</f>
        <v>728.99596199739528</v>
      </c>
      <c r="N408" s="6">
        <f>BF408*EXP('Capital Market Assumptions'!$B$44+'Capital Market Assumptions'!$B$45*'Random Draws'!M407)</f>
        <v>983.48261074895288</v>
      </c>
      <c r="O408" s="6">
        <f>BG408*EXP('Capital Market Assumptions'!$B$44+'Capital Market Assumptions'!$B$45*'Random Draws'!N407)</f>
        <v>1047.0815730092816</v>
      </c>
      <c r="P408" s="6">
        <f>BH408*EXP('Capital Market Assumptions'!$B$44+'Capital Market Assumptions'!$B$45*'Random Draws'!O407)</f>
        <v>1178.6797958142538</v>
      </c>
      <c r="Q408" s="6">
        <f>BI408*EXP('Capital Market Assumptions'!$B$44+'Capital Market Assumptions'!$B$45*'Random Draws'!P407)</f>
        <v>1500.3932153190517</v>
      </c>
      <c r="R408" s="6">
        <f>BJ408*EXP('Capital Market Assumptions'!$B$44+'Capital Market Assumptions'!$B$45*'Random Draws'!Q407)</f>
        <v>1865.0808984531582</v>
      </c>
      <c r="S408" s="6">
        <f>BK408*EXP('Capital Market Assumptions'!$B$44+'Capital Market Assumptions'!$B$45*'Random Draws'!R407)</f>
        <v>2181.9829475327883</v>
      </c>
      <c r="T408" s="6">
        <f>BL408*EXP('Capital Market Assumptions'!$B$44+'Capital Market Assumptions'!$B$45*'Random Draws'!S407)</f>
        <v>1993.0264170582179</v>
      </c>
      <c r="U408" s="6">
        <f>BM408*EXP('Capital Market Assumptions'!$B$44+'Capital Market Assumptions'!$B$45*'Random Draws'!T407)</f>
        <v>1903.7115028508072</v>
      </c>
      <c r="V408" s="6">
        <f>BN408*EXP('Capital Market Assumptions'!$B$44+'Capital Market Assumptions'!$B$45*'Random Draws'!U407)</f>
        <v>2039.3886113509266</v>
      </c>
      <c r="X408">
        <f t="shared" si="94"/>
        <v>4.2999999999999261E-2</v>
      </c>
      <c r="Y408">
        <f t="shared" si="95"/>
        <v>1.0600000000000023</v>
      </c>
      <c r="Z408">
        <f t="shared" si="96"/>
        <v>2.0930000000000035</v>
      </c>
      <c r="AA408">
        <f t="shared" si="97"/>
        <v>3.1530000000000058</v>
      </c>
      <c r="AB408">
        <f t="shared" si="98"/>
        <v>4.2659999999999911</v>
      </c>
      <c r="AC408">
        <f t="shared" si="99"/>
        <v>5.3020000000000067</v>
      </c>
      <c r="AD408">
        <f t="shared" si="100"/>
        <v>6.3569999999999993</v>
      </c>
      <c r="AE408">
        <f t="shared" si="101"/>
        <v>7.3900000000000006</v>
      </c>
      <c r="AF408">
        <f t="shared" si="102"/>
        <v>8.3549999999999898</v>
      </c>
      <c r="AG408">
        <f t="shared" si="103"/>
        <v>9.2480000000000047</v>
      </c>
      <c r="AH408">
        <v>9.9540000000000006</v>
      </c>
      <c r="AI408">
        <v>10.536</v>
      </c>
      <c r="AJ408">
        <v>11.061999999999999</v>
      </c>
      <c r="AK408">
        <v>11.587</v>
      </c>
      <c r="AL408">
        <v>12.256</v>
      </c>
      <c r="AM408">
        <v>12.815</v>
      </c>
      <c r="AN408">
        <v>13.287000000000001</v>
      </c>
      <c r="AO408">
        <v>13.785</v>
      </c>
      <c r="AP408">
        <v>14.218999999999999</v>
      </c>
      <c r="AQ408">
        <v>14.718999999999999</v>
      </c>
      <c r="AS408">
        <f t="shared" si="105"/>
        <v>471</v>
      </c>
      <c r="AT408">
        <f t="shared" si="105"/>
        <v>471</v>
      </c>
      <c r="AU408">
        <f t="shared" si="105"/>
        <v>471</v>
      </c>
      <c r="AV408" s="6">
        <f>MAX(C408-X408,0)</f>
        <v>450.65034756632394</v>
      </c>
      <c r="AW408" s="6">
        <f>MAX(D408-Y408,0)</f>
        <v>601.65727502820869</v>
      </c>
      <c r="AX408" s="6">
        <f>MAX(E408-Z408,0)</f>
        <v>550.86540817136847</v>
      </c>
      <c r="AY408" s="6">
        <f>MAX(F408-AA408,0)</f>
        <v>510.7871579596341</v>
      </c>
      <c r="AZ408" s="6">
        <f>MAX(G408-AB408,0)</f>
        <v>478.71207075252391</v>
      </c>
      <c r="BA408" s="6">
        <f>MAX(H408-AC408,0)</f>
        <v>604.15504465828053</v>
      </c>
      <c r="BB408" s="6">
        <f>MAX(I408-AD408,0)</f>
        <v>584.99575276546511</v>
      </c>
      <c r="BC408" s="6">
        <f>MAX(J408-AE408,0)</f>
        <v>692.87186602709812</v>
      </c>
      <c r="BD408" s="6">
        <f>MAX(K408-AF408,0)</f>
        <v>597.65877837358698</v>
      </c>
      <c r="BE408" s="6">
        <f>MAX(L408-AG408,0)</f>
        <v>653.62052511438469</v>
      </c>
      <c r="BF408" s="6">
        <f>MAX(M408-AH408,0)</f>
        <v>719.04196199739533</v>
      </c>
      <c r="BG408" s="6">
        <f>MAX(N408-AI408,0)</f>
        <v>972.94661074895293</v>
      </c>
      <c r="BH408" s="6">
        <f>MAX(O408-AJ408,0)</f>
        <v>1036.0195730092817</v>
      </c>
      <c r="BI408" s="6">
        <f>MAX(P408-AK408,0)</f>
        <v>1167.0927958142538</v>
      </c>
      <c r="BJ408" s="6">
        <f>MAX(Q408-AL408,0)</f>
        <v>1488.1372153190516</v>
      </c>
      <c r="BK408" s="6">
        <f>MAX(R408-AM408,0)</f>
        <v>1852.2658984531581</v>
      </c>
      <c r="BL408" s="6">
        <f>MAX(S408-AN408,0)</f>
        <v>2168.6959475327885</v>
      </c>
      <c r="BM408" s="6">
        <f>MAX(T408-AO408,0)</f>
        <v>1979.2414170582178</v>
      </c>
      <c r="BN408" s="6">
        <f>MAX(U408-AP408,0)</f>
        <v>1889.4925028508071</v>
      </c>
      <c r="BO408" s="6">
        <f>MAX(V408-AQ408,0)</f>
        <v>2024.6696113509265</v>
      </c>
    </row>
    <row r="409" spans="1:67" x14ac:dyDescent="0.3">
      <c r="A409">
        <f t="shared" si="104"/>
        <v>405</v>
      </c>
      <c r="B409">
        <f t="shared" si="93"/>
        <v>471</v>
      </c>
      <c r="C409" s="6">
        <f>AU409*EXP('Capital Market Assumptions'!$B$44+'Capital Market Assumptions'!$B$45*'Random Draws'!B408)</f>
        <v>481.77608187775093</v>
      </c>
      <c r="D409" s="6">
        <f>AV409*EXP('Capital Market Assumptions'!$B$44+'Capital Market Assumptions'!$B$45*'Random Draws'!C408)</f>
        <v>601.33118166059148</v>
      </c>
      <c r="E409" s="6">
        <f>AW409*EXP('Capital Market Assumptions'!$B$44+'Capital Market Assumptions'!$B$45*'Random Draws'!D408)</f>
        <v>679.24896891575156</v>
      </c>
      <c r="F409" s="6">
        <f>AX409*EXP('Capital Market Assumptions'!$B$44+'Capital Market Assumptions'!$B$45*'Random Draws'!E408)</f>
        <v>620.45897453458986</v>
      </c>
      <c r="G409" s="6">
        <f>AY409*EXP('Capital Market Assumptions'!$B$44+'Capital Market Assumptions'!$B$45*'Random Draws'!F408)</f>
        <v>631.33636983533984</v>
      </c>
      <c r="H409" s="6">
        <f>AZ409*EXP('Capital Market Assumptions'!$B$44+'Capital Market Assumptions'!$B$45*'Random Draws'!G408)</f>
        <v>688.47302220111476</v>
      </c>
      <c r="I409" s="6">
        <f>BA409*EXP('Capital Market Assumptions'!$B$44+'Capital Market Assumptions'!$B$45*'Random Draws'!H408)</f>
        <v>651.44896001201835</v>
      </c>
      <c r="J409" s="6">
        <f>BB409*EXP('Capital Market Assumptions'!$B$44+'Capital Market Assumptions'!$B$45*'Random Draws'!I408)</f>
        <v>552.202260469782</v>
      </c>
      <c r="K409" s="6">
        <f>BC409*EXP('Capital Market Assumptions'!$B$44+'Capital Market Assumptions'!$B$45*'Random Draws'!J408)</f>
        <v>675.27447571874461</v>
      </c>
      <c r="L409" s="6">
        <f>BD409*EXP('Capital Market Assumptions'!$B$44+'Capital Market Assumptions'!$B$45*'Random Draws'!K408)</f>
        <v>667.94410736912664</v>
      </c>
      <c r="M409" s="6">
        <f>BE409*EXP('Capital Market Assumptions'!$B$44+'Capital Market Assumptions'!$B$45*'Random Draws'!L408)</f>
        <v>734.19409081131494</v>
      </c>
      <c r="N409" s="6">
        <f>BF409*EXP('Capital Market Assumptions'!$B$44+'Capital Market Assumptions'!$B$45*'Random Draws'!M408)</f>
        <v>769.55723418160017</v>
      </c>
      <c r="O409" s="6">
        <f>BG409*EXP('Capital Market Assumptions'!$B$44+'Capital Market Assumptions'!$B$45*'Random Draws'!N408)</f>
        <v>915.56689664927478</v>
      </c>
      <c r="P409" s="6">
        <f>BH409*EXP('Capital Market Assumptions'!$B$44+'Capital Market Assumptions'!$B$45*'Random Draws'!O408)</f>
        <v>1027.3545025452913</v>
      </c>
      <c r="Q409" s="6">
        <f>BI409*EXP('Capital Market Assumptions'!$B$44+'Capital Market Assumptions'!$B$45*'Random Draws'!P408)</f>
        <v>1219.62342831707</v>
      </c>
      <c r="R409" s="6">
        <f>BJ409*EXP('Capital Market Assumptions'!$B$44+'Capital Market Assumptions'!$B$45*'Random Draws'!Q408)</f>
        <v>1548.8106227972569</v>
      </c>
      <c r="S409" s="6">
        <f>BK409*EXP('Capital Market Assumptions'!$B$44+'Capital Market Assumptions'!$B$45*'Random Draws'!R408)</f>
        <v>1822.9886665911347</v>
      </c>
      <c r="T409" s="6">
        <f>BL409*EXP('Capital Market Assumptions'!$B$44+'Capital Market Assumptions'!$B$45*'Random Draws'!S408)</f>
        <v>2081.0921030130926</v>
      </c>
      <c r="U409" s="6">
        <f>BM409*EXP('Capital Market Assumptions'!$B$44+'Capital Market Assumptions'!$B$45*'Random Draws'!T408)</f>
        <v>2385.0185449937453</v>
      </c>
      <c r="V409" s="6">
        <f>BN409*EXP('Capital Market Assumptions'!$B$44+'Capital Market Assumptions'!$B$45*'Random Draws'!U408)</f>
        <v>2100.1649008478639</v>
      </c>
      <c r="X409">
        <f t="shared" si="94"/>
        <v>4.2999999999999261E-2</v>
      </c>
      <c r="Y409">
        <f t="shared" si="95"/>
        <v>1.0600000000000023</v>
      </c>
      <c r="Z409">
        <f t="shared" si="96"/>
        <v>2.0930000000000035</v>
      </c>
      <c r="AA409">
        <f t="shared" si="97"/>
        <v>3.1530000000000058</v>
      </c>
      <c r="AB409">
        <f t="shared" si="98"/>
        <v>4.2659999999999911</v>
      </c>
      <c r="AC409">
        <f t="shared" si="99"/>
        <v>5.3020000000000067</v>
      </c>
      <c r="AD409">
        <f t="shared" si="100"/>
        <v>6.3569999999999993</v>
      </c>
      <c r="AE409">
        <f t="shared" si="101"/>
        <v>7.3900000000000006</v>
      </c>
      <c r="AF409">
        <f t="shared" si="102"/>
        <v>8.3549999999999898</v>
      </c>
      <c r="AG409">
        <f t="shared" si="103"/>
        <v>9.2480000000000047</v>
      </c>
      <c r="AH409">
        <v>9.9540000000000006</v>
      </c>
      <c r="AI409">
        <v>10.536</v>
      </c>
      <c r="AJ409">
        <v>11.061999999999999</v>
      </c>
      <c r="AK409">
        <v>11.587</v>
      </c>
      <c r="AL409">
        <v>12.256</v>
      </c>
      <c r="AM409">
        <v>12.815</v>
      </c>
      <c r="AN409">
        <v>13.287000000000001</v>
      </c>
      <c r="AO409">
        <v>13.785</v>
      </c>
      <c r="AP409">
        <v>14.218999999999999</v>
      </c>
      <c r="AQ409">
        <v>14.718999999999999</v>
      </c>
      <c r="AS409">
        <f t="shared" si="105"/>
        <v>471</v>
      </c>
      <c r="AT409">
        <f t="shared" si="105"/>
        <v>471</v>
      </c>
      <c r="AU409">
        <f t="shared" si="105"/>
        <v>471</v>
      </c>
      <c r="AV409" s="6">
        <f>MAX(C409-X409,0)</f>
        <v>481.73308187775092</v>
      </c>
      <c r="AW409" s="6">
        <f>MAX(D409-Y409,0)</f>
        <v>600.27118166059154</v>
      </c>
      <c r="AX409" s="6">
        <f>MAX(E409-Z409,0)</f>
        <v>677.1559689157516</v>
      </c>
      <c r="AY409" s="6">
        <f>MAX(F409-AA409,0)</f>
        <v>617.30597453458984</v>
      </c>
      <c r="AZ409" s="6">
        <f>MAX(G409-AB409,0)</f>
        <v>627.07036983533987</v>
      </c>
      <c r="BA409" s="6">
        <f>MAX(H409-AC409,0)</f>
        <v>683.17102220111474</v>
      </c>
      <c r="BB409" s="6">
        <f>MAX(I409-AD409,0)</f>
        <v>645.09196001201838</v>
      </c>
      <c r="BC409" s="6">
        <f>MAX(J409-AE409,0)</f>
        <v>544.81226046978202</v>
      </c>
      <c r="BD409" s="6">
        <f>MAX(K409-AF409,0)</f>
        <v>666.91947571874459</v>
      </c>
      <c r="BE409" s="6">
        <f>MAX(L409-AG409,0)</f>
        <v>658.69610736912659</v>
      </c>
      <c r="BF409" s="6">
        <f>MAX(M409-AH409,0)</f>
        <v>724.24009081131499</v>
      </c>
      <c r="BG409" s="6">
        <f>MAX(N409-AI409,0)</f>
        <v>759.02123418160022</v>
      </c>
      <c r="BH409" s="6">
        <f>MAX(O409-AJ409,0)</f>
        <v>904.50489664927477</v>
      </c>
      <c r="BI409" s="6">
        <f>MAX(P409-AK409,0)</f>
        <v>1015.7675025452913</v>
      </c>
      <c r="BJ409" s="6">
        <f>MAX(Q409-AL409,0)</f>
        <v>1207.3674283170699</v>
      </c>
      <c r="BK409" s="6">
        <f>MAX(R409-AM409,0)</f>
        <v>1535.9956227972568</v>
      </c>
      <c r="BL409" s="6">
        <f>MAX(S409-AN409,0)</f>
        <v>1809.7016665911347</v>
      </c>
      <c r="BM409" s="6">
        <f>MAX(T409-AO409,0)</f>
        <v>2067.3071030130927</v>
      </c>
      <c r="BN409" s="6">
        <f>MAX(U409-AP409,0)</f>
        <v>2370.7995449937453</v>
      </c>
      <c r="BO409" s="6">
        <f>MAX(V409-AQ409,0)</f>
        <v>2085.4459008478639</v>
      </c>
    </row>
    <row r="410" spans="1:67" x14ac:dyDescent="0.3">
      <c r="A410">
        <f t="shared" si="104"/>
        <v>406</v>
      </c>
      <c r="B410">
        <f t="shared" si="93"/>
        <v>471</v>
      </c>
      <c r="C410" s="6">
        <f>AU410*EXP('Capital Market Assumptions'!$B$44+'Capital Market Assumptions'!$B$45*'Random Draws'!B409)</f>
        <v>514.00793216903094</v>
      </c>
      <c r="D410" s="6">
        <f>AV410*EXP('Capital Market Assumptions'!$B$44+'Capital Market Assumptions'!$B$45*'Random Draws'!C409)</f>
        <v>440.42037162489402</v>
      </c>
      <c r="E410" s="6">
        <f>AW410*EXP('Capital Market Assumptions'!$B$44+'Capital Market Assumptions'!$B$45*'Random Draws'!D409)</f>
        <v>572.38864871463181</v>
      </c>
      <c r="F410" s="6">
        <f>AX410*EXP('Capital Market Assumptions'!$B$44+'Capital Market Assumptions'!$B$45*'Random Draws'!E409)</f>
        <v>554.714558471332</v>
      </c>
      <c r="G410" s="6">
        <f>AY410*EXP('Capital Market Assumptions'!$B$44+'Capital Market Assumptions'!$B$45*'Random Draws'!F409)</f>
        <v>650.37157465938208</v>
      </c>
      <c r="H410" s="6">
        <f>AZ410*EXP('Capital Market Assumptions'!$B$44+'Capital Market Assumptions'!$B$45*'Random Draws'!G409)</f>
        <v>870.61474379617152</v>
      </c>
      <c r="I410" s="6">
        <f>BA410*EXP('Capital Market Assumptions'!$B$44+'Capital Market Assumptions'!$B$45*'Random Draws'!H409)</f>
        <v>1081.748070804151</v>
      </c>
      <c r="J410" s="6">
        <f>BB410*EXP('Capital Market Assumptions'!$B$44+'Capital Market Assumptions'!$B$45*'Random Draws'!I409)</f>
        <v>1291.4912732447585</v>
      </c>
      <c r="K410" s="6">
        <f>BC410*EXP('Capital Market Assumptions'!$B$44+'Capital Market Assumptions'!$B$45*'Random Draws'!J409)</f>
        <v>1197.4335463091636</v>
      </c>
      <c r="L410" s="6">
        <f>BD410*EXP('Capital Market Assumptions'!$B$44+'Capital Market Assumptions'!$B$45*'Random Draws'!K409)</f>
        <v>1082.2186156962473</v>
      </c>
      <c r="M410" s="6">
        <f>BE410*EXP('Capital Market Assumptions'!$B$44+'Capital Market Assumptions'!$B$45*'Random Draws'!L409)</f>
        <v>1359.2187086716672</v>
      </c>
      <c r="N410" s="6">
        <f>BF410*EXP('Capital Market Assumptions'!$B$44+'Capital Market Assumptions'!$B$45*'Random Draws'!M409)</f>
        <v>1534.2615125761542</v>
      </c>
      <c r="O410" s="6">
        <f>BG410*EXP('Capital Market Assumptions'!$B$44+'Capital Market Assumptions'!$B$45*'Random Draws'!N409)</f>
        <v>1732.5522464308649</v>
      </c>
      <c r="P410" s="6">
        <f>BH410*EXP('Capital Market Assumptions'!$B$44+'Capital Market Assumptions'!$B$45*'Random Draws'!O409)</f>
        <v>1506.5093098398693</v>
      </c>
      <c r="Q410" s="6">
        <f>BI410*EXP('Capital Market Assumptions'!$B$44+'Capital Market Assumptions'!$B$45*'Random Draws'!P409)</f>
        <v>1497.2085731243612</v>
      </c>
      <c r="R410" s="6">
        <f>BJ410*EXP('Capital Market Assumptions'!$B$44+'Capital Market Assumptions'!$B$45*'Random Draws'!Q409)</f>
        <v>1380.9485569972876</v>
      </c>
      <c r="S410" s="6">
        <f>BK410*EXP('Capital Market Assumptions'!$B$44+'Capital Market Assumptions'!$B$45*'Random Draws'!R409)</f>
        <v>1557.6862751010756</v>
      </c>
      <c r="T410" s="6">
        <f>BL410*EXP('Capital Market Assumptions'!$B$44+'Capital Market Assumptions'!$B$45*'Random Draws'!S409)</f>
        <v>1971.7564704798854</v>
      </c>
      <c r="U410" s="6">
        <f>BM410*EXP('Capital Market Assumptions'!$B$44+'Capital Market Assumptions'!$B$45*'Random Draws'!T409)</f>
        <v>2202.161755616507</v>
      </c>
      <c r="V410" s="6">
        <f>BN410*EXP('Capital Market Assumptions'!$B$44+'Capital Market Assumptions'!$B$45*'Random Draws'!U409)</f>
        <v>2013.8757763186866</v>
      </c>
      <c r="X410">
        <f t="shared" si="94"/>
        <v>4.2999999999999261E-2</v>
      </c>
      <c r="Y410">
        <f t="shared" si="95"/>
        <v>1.0600000000000023</v>
      </c>
      <c r="Z410">
        <f t="shared" si="96"/>
        <v>2.0930000000000035</v>
      </c>
      <c r="AA410">
        <f t="shared" si="97"/>
        <v>3.1530000000000058</v>
      </c>
      <c r="AB410">
        <f t="shared" si="98"/>
        <v>4.2659999999999911</v>
      </c>
      <c r="AC410">
        <f t="shared" si="99"/>
        <v>5.3020000000000067</v>
      </c>
      <c r="AD410">
        <f t="shared" si="100"/>
        <v>6.3569999999999993</v>
      </c>
      <c r="AE410">
        <f t="shared" si="101"/>
        <v>7.3900000000000006</v>
      </c>
      <c r="AF410">
        <f t="shared" si="102"/>
        <v>8.3549999999999898</v>
      </c>
      <c r="AG410">
        <f t="shared" si="103"/>
        <v>9.2480000000000047</v>
      </c>
      <c r="AH410">
        <v>9.9540000000000006</v>
      </c>
      <c r="AI410">
        <v>10.536</v>
      </c>
      <c r="AJ410">
        <v>11.061999999999999</v>
      </c>
      <c r="AK410">
        <v>11.587</v>
      </c>
      <c r="AL410">
        <v>12.256</v>
      </c>
      <c r="AM410">
        <v>12.815</v>
      </c>
      <c r="AN410">
        <v>13.287000000000001</v>
      </c>
      <c r="AO410">
        <v>13.785</v>
      </c>
      <c r="AP410">
        <v>14.218999999999999</v>
      </c>
      <c r="AQ410">
        <v>14.718999999999999</v>
      </c>
      <c r="AS410">
        <f t="shared" si="105"/>
        <v>471</v>
      </c>
      <c r="AT410">
        <f t="shared" si="105"/>
        <v>471</v>
      </c>
      <c r="AU410">
        <f t="shared" si="105"/>
        <v>471</v>
      </c>
      <c r="AV410" s="6">
        <f>MAX(C410-X410,0)</f>
        <v>513.96493216903093</v>
      </c>
      <c r="AW410" s="6">
        <f>MAX(D410-Y410,0)</f>
        <v>439.36037162489401</v>
      </c>
      <c r="AX410" s="6">
        <f>MAX(E410-Z410,0)</f>
        <v>570.29564871463185</v>
      </c>
      <c r="AY410" s="6">
        <f>MAX(F410-AA410,0)</f>
        <v>551.56155847133198</v>
      </c>
      <c r="AZ410" s="6">
        <f>MAX(G410-AB410,0)</f>
        <v>646.10557465938211</v>
      </c>
      <c r="BA410" s="6">
        <f>MAX(H410-AC410,0)</f>
        <v>865.3127437961715</v>
      </c>
      <c r="BB410" s="6">
        <f>MAX(I410-AD410,0)</f>
        <v>1075.391070804151</v>
      </c>
      <c r="BC410" s="6">
        <f>MAX(J410-AE410,0)</f>
        <v>1284.1012732447584</v>
      </c>
      <c r="BD410" s="6">
        <f>MAX(K410-AF410,0)</f>
        <v>1189.0785463091636</v>
      </c>
      <c r="BE410" s="6">
        <f>MAX(L410-AG410,0)</f>
        <v>1072.9706156962473</v>
      </c>
      <c r="BF410" s="6">
        <f>MAX(M410-AH410,0)</f>
        <v>1349.2647086716672</v>
      </c>
      <c r="BG410" s="6">
        <f>MAX(N410-AI410,0)</f>
        <v>1523.7255125761542</v>
      </c>
      <c r="BH410" s="6">
        <f>MAX(O410-AJ410,0)</f>
        <v>1721.490246430865</v>
      </c>
      <c r="BI410" s="6">
        <f>MAX(P410-AK410,0)</f>
        <v>1494.9223098398693</v>
      </c>
      <c r="BJ410" s="6">
        <f>MAX(Q410-AL410,0)</f>
        <v>1484.9525731243612</v>
      </c>
      <c r="BK410" s="6">
        <f>MAX(R410-AM410,0)</f>
        <v>1368.1335569972875</v>
      </c>
      <c r="BL410" s="6">
        <f>MAX(S410-AN410,0)</f>
        <v>1544.3992751010755</v>
      </c>
      <c r="BM410" s="6">
        <f>MAX(T410-AO410,0)</f>
        <v>1957.9714704798853</v>
      </c>
      <c r="BN410" s="6">
        <f>MAX(U410-AP410,0)</f>
        <v>2187.9427556165069</v>
      </c>
      <c r="BO410" s="6">
        <f>MAX(V410-AQ410,0)</f>
        <v>1999.1567763186865</v>
      </c>
    </row>
    <row r="411" spans="1:67" x14ac:dyDescent="0.3">
      <c r="A411">
        <f t="shared" si="104"/>
        <v>407</v>
      </c>
      <c r="B411">
        <f t="shared" si="93"/>
        <v>471</v>
      </c>
      <c r="C411" s="6">
        <f>AU411*EXP('Capital Market Assumptions'!$B$44+'Capital Market Assumptions'!$B$45*'Random Draws'!B410)</f>
        <v>578.70616921301496</v>
      </c>
      <c r="D411" s="6">
        <f>AV411*EXP('Capital Market Assumptions'!$B$44+'Capital Market Assumptions'!$B$45*'Random Draws'!C410)</f>
        <v>583.8379265619875</v>
      </c>
      <c r="E411" s="6">
        <f>AW411*EXP('Capital Market Assumptions'!$B$44+'Capital Market Assumptions'!$B$45*'Random Draws'!D410)</f>
        <v>722.65177456884362</v>
      </c>
      <c r="F411" s="6">
        <f>AX411*EXP('Capital Market Assumptions'!$B$44+'Capital Market Assumptions'!$B$45*'Random Draws'!E410)</f>
        <v>858.13296623800454</v>
      </c>
      <c r="G411" s="6">
        <f>AY411*EXP('Capital Market Assumptions'!$B$44+'Capital Market Assumptions'!$B$45*'Random Draws'!F410)</f>
        <v>991.73471394939554</v>
      </c>
      <c r="H411" s="6">
        <f>AZ411*EXP('Capital Market Assumptions'!$B$44+'Capital Market Assumptions'!$B$45*'Random Draws'!G410)</f>
        <v>964.57103220806437</v>
      </c>
      <c r="I411" s="6">
        <f>BA411*EXP('Capital Market Assumptions'!$B$44+'Capital Market Assumptions'!$B$45*'Random Draws'!H410)</f>
        <v>1057.2079191051839</v>
      </c>
      <c r="J411" s="6">
        <f>BB411*EXP('Capital Market Assumptions'!$B$44+'Capital Market Assumptions'!$B$45*'Random Draws'!I410)</f>
        <v>1308.3371898521802</v>
      </c>
      <c r="K411" s="6">
        <f>BC411*EXP('Capital Market Assumptions'!$B$44+'Capital Market Assumptions'!$B$45*'Random Draws'!J410)</f>
        <v>1316.1739514327342</v>
      </c>
      <c r="L411" s="6">
        <f>BD411*EXP('Capital Market Assumptions'!$B$44+'Capital Market Assumptions'!$B$45*'Random Draws'!K410)</f>
        <v>2078.55376642498</v>
      </c>
      <c r="M411" s="6">
        <f>BE411*EXP('Capital Market Assumptions'!$B$44+'Capital Market Assumptions'!$B$45*'Random Draws'!L410)</f>
        <v>2580.3908720312852</v>
      </c>
      <c r="N411" s="6">
        <f>BF411*EXP('Capital Market Assumptions'!$B$44+'Capital Market Assumptions'!$B$45*'Random Draws'!M410)</f>
        <v>2627.6465690737523</v>
      </c>
      <c r="O411" s="6">
        <f>BG411*EXP('Capital Market Assumptions'!$B$44+'Capital Market Assumptions'!$B$45*'Random Draws'!N410)</f>
        <v>2595.5224288174945</v>
      </c>
      <c r="P411" s="6">
        <f>BH411*EXP('Capital Market Assumptions'!$B$44+'Capital Market Assumptions'!$B$45*'Random Draws'!O410)</f>
        <v>3254.3799120053282</v>
      </c>
      <c r="Q411" s="6">
        <f>BI411*EXP('Capital Market Assumptions'!$B$44+'Capital Market Assumptions'!$B$45*'Random Draws'!P410)</f>
        <v>3597.9803772902874</v>
      </c>
      <c r="R411" s="6">
        <f>BJ411*EXP('Capital Market Assumptions'!$B$44+'Capital Market Assumptions'!$B$45*'Random Draws'!Q410)</f>
        <v>4430.0103290338502</v>
      </c>
      <c r="S411" s="6">
        <f>BK411*EXP('Capital Market Assumptions'!$B$44+'Capital Market Assumptions'!$B$45*'Random Draws'!R410)</f>
        <v>4312.8416967456324</v>
      </c>
      <c r="T411" s="6">
        <f>BL411*EXP('Capital Market Assumptions'!$B$44+'Capital Market Assumptions'!$B$45*'Random Draws'!S410)</f>
        <v>4996.4572649022839</v>
      </c>
      <c r="U411" s="6">
        <f>BM411*EXP('Capital Market Assumptions'!$B$44+'Capital Market Assumptions'!$B$45*'Random Draws'!T410)</f>
        <v>7209.8683604610969</v>
      </c>
      <c r="V411" s="6">
        <f>BN411*EXP('Capital Market Assumptions'!$B$44+'Capital Market Assumptions'!$B$45*'Random Draws'!U410)</f>
        <v>8367.0819643449668</v>
      </c>
      <c r="X411">
        <f t="shared" si="94"/>
        <v>4.2999999999999261E-2</v>
      </c>
      <c r="Y411">
        <f t="shared" si="95"/>
        <v>1.0600000000000023</v>
      </c>
      <c r="Z411">
        <f t="shared" si="96"/>
        <v>2.0930000000000035</v>
      </c>
      <c r="AA411">
        <f t="shared" si="97"/>
        <v>3.1530000000000058</v>
      </c>
      <c r="AB411">
        <f t="shared" si="98"/>
        <v>4.2659999999999911</v>
      </c>
      <c r="AC411">
        <f t="shared" si="99"/>
        <v>5.3020000000000067</v>
      </c>
      <c r="AD411">
        <f t="shared" si="100"/>
        <v>6.3569999999999993</v>
      </c>
      <c r="AE411">
        <f t="shared" si="101"/>
        <v>7.3900000000000006</v>
      </c>
      <c r="AF411">
        <f t="shared" si="102"/>
        <v>8.3549999999999898</v>
      </c>
      <c r="AG411">
        <f t="shared" si="103"/>
        <v>9.2480000000000047</v>
      </c>
      <c r="AH411">
        <v>9.9540000000000006</v>
      </c>
      <c r="AI411">
        <v>10.536</v>
      </c>
      <c r="AJ411">
        <v>11.061999999999999</v>
      </c>
      <c r="AK411">
        <v>11.587</v>
      </c>
      <c r="AL411">
        <v>12.256</v>
      </c>
      <c r="AM411">
        <v>12.815</v>
      </c>
      <c r="AN411">
        <v>13.287000000000001</v>
      </c>
      <c r="AO411">
        <v>13.785</v>
      </c>
      <c r="AP411">
        <v>14.218999999999999</v>
      </c>
      <c r="AQ411">
        <v>14.718999999999999</v>
      </c>
      <c r="AS411">
        <f t="shared" si="105"/>
        <v>471</v>
      </c>
      <c r="AT411">
        <f t="shared" si="105"/>
        <v>471</v>
      </c>
      <c r="AU411">
        <f t="shared" si="105"/>
        <v>471</v>
      </c>
      <c r="AV411" s="6">
        <f>MAX(C411-X411,0)</f>
        <v>578.66316921301495</v>
      </c>
      <c r="AW411" s="6">
        <f>MAX(D411-Y411,0)</f>
        <v>582.77792656198744</v>
      </c>
      <c r="AX411" s="6">
        <f>MAX(E411-Z411,0)</f>
        <v>720.55877456884366</v>
      </c>
      <c r="AY411" s="6">
        <f>MAX(F411-AA411,0)</f>
        <v>854.97996623800452</v>
      </c>
      <c r="AZ411" s="6">
        <f>MAX(G411-AB411,0)</f>
        <v>987.46871394939558</v>
      </c>
      <c r="BA411" s="6">
        <f>MAX(H411-AC411,0)</f>
        <v>959.26903220806435</v>
      </c>
      <c r="BB411" s="6">
        <f>MAX(I411-AD411,0)</f>
        <v>1050.8509191051839</v>
      </c>
      <c r="BC411" s="6">
        <f>MAX(J411-AE411,0)</f>
        <v>1300.9471898521801</v>
      </c>
      <c r="BD411" s="6">
        <f>MAX(K411-AF411,0)</f>
        <v>1307.8189514327341</v>
      </c>
      <c r="BE411" s="6">
        <f>MAX(L411-AG411,0)</f>
        <v>2069.30576642498</v>
      </c>
      <c r="BF411" s="6">
        <f>MAX(M411-AH411,0)</f>
        <v>2570.436872031285</v>
      </c>
      <c r="BG411" s="6">
        <f>MAX(N411-AI411,0)</f>
        <v>2617.1105690737522</v>
      </c>
      <c r="BH411" s="6">
        <f>MAX(O411-AJ411,0)</f>
        <v>2584.4604288174946</v>
      </c>
      <c r="BI411" s="6">
        <f>MAX(P411-AK411,0)</f>
        <v>3242.7929120053282</v>
      </c>
      <c r="BJ411" s="6">
        <f>MAX(Q411-AL411,0)</f>
        <v>3585.7243772902875</v>
      </c>
      <c r="BK411" s="6">
        <f>MAX(R411-AM411,0)</f>
        <v>4417.1953290338506</v>
      </c>
      <c r="BL411" s="6">
        <f>MAX(S411-AN411,0)</f>
        <v>4299.5546967456321</v>
      </c>
      <c r="BM411" s="6">
        <f>MAX(T411-AO411,0)</f>
        <v>4982.672264902284</v>
      </c>
      <c r="BN411" s="6">
        <f>MAX(U411-AP411,0)</f>
        <v>7195.6493604610969</v>
      </c>
      <c r="BO411" s="6">
        <f>MAX(V411-AQ411,0)</f>
        <v>8352.3629643449676</v>
      </c>
    </row>
    <row r="412" spans="1:67" x14ac:dyDescent="0.3">
      <c r="A412">
        <f t="shared" si="104"/>
        <v>408</v>
      </c>
      <c r="B412">
        <f t="shared" si="93"/>
        <v>471</v>
      </c>
      <c r="C412" s="6">
        <f>AU412*EXP('Capital Market Assumptions'!$B$44+'Capital Market Assumptions'!$B$45*'Random Draws'!B411)</f>
        <v>490.65833459016727</v>
      </c>
      <c r="D412" s="6">
        <f>AV412*EXP('Capital Market Assumptions'!$B$44+'Capital Market Assumptions'!$B$45*'Random Draws'!C411)</f>
        <v>453.52180170308145</v>
      </c>
      <c r="E412" s="6">
        <f>AW412*EXP('Capital Market Assumptions'!$B$44+'Capital Market Assumptions'!$B$45*'Random Draws'!D411)</f>
        <v>496.00079315078489</v>
      </c>
      <c r="F412" s="6">
        <f>AX412*EXP('Capital Market Assumptions'!$B$44+'Capital Market Assumptions'!$B$45*'Random Draws'!E411)</f>
        <v>523.50504096753787</v>
      </c>
      <c r="G412" s="6">
        <f>AY412*EXP('Capital Market Assumptions'!$B$44+'Capital Market Assumptions'!$B$45*'Random Draws'!F411)</f>
        <v>611.0168084632088</v>
      </c>
      <c r="H412" s="6">
        <f>AZ412*EXP('Capital Market Assumptions'!$B$44+'Capital Market Assumptions'!$B$45*'Random Draws'!G411)</f>
        <v>566.96942906562583</v>
      </c>
      <c r="I412" s="6">
        <f>BA412*EXP('Capital Market Assumptions'!$B$44+'Capital Market Assumptions'!$B$45*'Random Draws'!H411)</f>
        <v>559.80463339366668</v>
      </c>
      <c r="J412" s="6">
        <f>BB412*EXP('Capital Market Assumptions'!$B$44+'Capital Market Assumptions'!$B$45*'Random Draws'!I411)</f>
        <v>563.30832112868927</v>
      </c>
      <c r="K412" s="6">
        <f>BC412*EXP('Capital Market Assumptions'!$B$44+'Capital Market Assumptions'!$B$45*'Random Draws'!J411)</f>
        <v>552.94144732434927</v>
      </c>
      <c r="L412" s="6">
        <f>BD412*EXP('Capital Market Assumptions'!$B$44+'Capital Market Assumptions'!$B$45*'Random Draws'!K411)</f>
        <v>607.33504294807346</v>
      </c>
      <c r="M412" s="6">
        <f>BE412*EXP('Capital Market Assumptions'!$B$44+'Capital Market Assumptions'!$B$45*'Random Draws'!L411)</f>
        <v>664.72884985402129</v>
      </c>
      <c r="N412" s="6">
        <f>BF412*EXP('Capital Market Assumptions'!$B$44+'Capital Market Assumptions'!$B$45*'Random Draws'!M411)</f>
        <v>702.39325272537235</v>
      </c>
      <c r="O412" s="6">
        <f>BG412*EXP('Capital Market Assumptions'!$B$44+'Capital Market Assumptions'!$B$45*'Random Draws'!N411)</f>
        <v>842.34288969600209</v>
      </c>
      <c r="P412" s="6">
        <f>BH412*EXP('Capital Market Assumptions'!$B$44+'Capital Market Assumptions'!$B$45*'Random Draws'!O411)</f>
        <v>777.22873708903751</v>
      </c>
      <c r="Q412" s="6">
        <f>BI412*EXP('Capital Market Assumptions'!$B$44+'Capital Market Assumptions'!$B$45*'Random Draws'!P411)</f>
        <v>816.48184939584121</v>
      </c>
      <c r="R412" s="6">
        <f>BJ412*EXP('Capital Market Assumptions'!$B$44+'Capital Market Assumptions'!$B$45*'Random Draws'!Q411)</f>
        <v>836.39161505410993</v>
      </c>
      <c r="S412" s="6">
        <f>BK412*EXP('Capital Market Assumptions'!$B$44+'Capital Market Assumptions'!$B$45*'Random Draws'!R411)</f>
        <v>825.77875504293661</v>
      </c>
      <c r="T412" s="6">
        <f>BL412*EXP('Capital Market Assumptions'!$B$44+'Capital Market Assumptions'!$B$45*'Random Draws'!S411)</f>
        <v>901.66556401465994</v>
      </c>
      <c r="U412" s="6">
        <f>BM412*EXP('Capital Market Assumptions'!$B$44+'Capital Market Assumptions'!$B$45*'Random Draws'!T411)</f>
        <v>1020.7569922385942</v>
      </c>
      <c r="V412" s="6">
        <f>BN412*EXP('Capital Market Assumptions'!$B$44+'Capital Market Assumptions'!$B$45*'Random Draws'!U411)</f>
        <v>1201.3030447941633</v>
      </c>
      <c r="X412">
        <f t="shared" si="94"/>
        <v>4.2999999999999261E-2</v>
      </c>
      <c r="Y412">
        <f t="shared" si="95"/>
        <v>1.0600000000000023</v>
      </c>
      <c r="Z412">
        <f t="shared" si="96"/>
        <v>2.0930000000000035</v>
      </c>
      <c r="AA412">
        <f t="shared" si="97"/>
        <v>3.1530000000000058</v>
      </c>
      <c r="AB412">
        <f t="shared" si="98"/>
        <v>4.2659999999999911</v>
      </c>
      <c r="AC412">
        <f t="shared" si="99"/>
        <v>5.3020000000000067</v>
      </c>
      <c r="AD412">
        <f t="shared" si="100"/>
        <v>6.3569999999999993</v>
      </c>
      <c r="AE412">
        <f t="shared" si="101"/>
        <v>7.3900000000000006</v>
      </c>
      <c r="AF412">
        <f t="shared" si="102"/>
        <v>8.3549999999999898</v>
      </c>
      <c r="AG412">
        <f t="shared" si="103"/>
        <v>9.2480000000000047</v>
      </c>
      <c r="AH412">
        <v>9.9540000000000006</v>
      </c>
      <c r="AI412">
        <v>10.536</v>
      </c>
      <c r="AJ412">
        <v>11.061999999999999</v>
      </c>
      <c r="AK412">
        <v>11.587</v>
      </c>
      <c r="AL412">
        <v>12.256</v>
      </c>
      <c r="AM412">
        <v>12.815</v>
      </c>
      <c r="AN412">
        <v>13.287000000000001</v>
      </c>
      <c r="AO412">
        <v>13.785</v>
      </c>
      <c r="AP412">
        <v>14.218999999999999</v>
      </c>
      <c r="AQ412">
        <v>14.718999999999999</v>
      </c>
      <c r="AS412">
        <f t="shared" si="105"/>
        <v>471</v>
      </c>
      <c r="AT412">
        <f t="shared" si="105"/>
        <v>471</v>
      </c>
      <c r="AU412">
        <f t="shared" si="105"/>
        <v>471</v>
      </c>
      <c r="AV412" s="6">
        <f>MAX(C412-X412,0)</f>
        <v>490.61533459016727</v>
      </c>
      <c r="AW412" s="6">
        <f>MAX(D412-Y412,0)</f>
        <v>452.46180170308145</v>
      </c>
      <c r="AX412" s="6">
        <f>MAX(E412-Z412,0)</f>
        <v>493.90779315078487</v>
      </c>
      <c r="AY412" s="6">
        <f>MAX(F412-AA412,0)</f>
        <v>520.35204096753785</v>
      </c>
      <c r="AZ412" s="6">
        <f>MAX(G412-AB412,0)</f>
        <v>606.75080846320884</v>
      </c>
      <c r="BA412" s="6">
        <f>MAX(H412-AC412,0)</f>
        <v>561.66742906562581</v>
      </c>
      <c r="BB412" s="6">
        <f>MAX(I412-AD412,0)</f>
        <v>553.44763339366671</v>
      </c>
      <c r="BC412" s="6">
        <f>MAX(J412-AE412,0)</f>
        <v>555.91832112868929</v>
      </c>
      <c r="BD412" s="6">
        <f>MAX(K412-AF412,0)</f>
        <v>544.58644732434925</v>
      </c>
      <c r="BE412" s="6">
        <f>MAX(L412-AG412,0)</f>
        <v>598.08704294807342</v>
      </c>
      <c r="BF412" s="6">
        <f>MAX(M412-AH412,0)</f>
        <v>654.77484985402134</v>
      </c>
      <c r="BG412" s="6">
        <f>MAX(N412-AI412,0)</f>
        <v>691.8572527253724</v>
      </c>
      <c r="BH412" s="6">
        <f>MAX(O412-AJ412,0)</f>
        <v>831.28088969600208</v>
      </c>
      <c r="BI412" s="6">
        <f>MAX(P412-AK412,0)</f>
        <v>765.64173708903752</v>
      </c>
      <c r="BJ412" s="6">
        <f>MAX(Q412-AL412,0)</f>
        <v>804.22584939584124</v>
      </c>
      <c r="BK412" s="6">
        <f>MAX(R412-AM412,0)</f>
        <v>823.57661505410988</v>
      </c>
      <c r="BL412" s="6">
        <f>MAX(S412-AN412,0)</f>
        <v>812.49175504293657</v>
      </c>
      <c r="BM412" s="6">
        <f>MAX(T412-AO412,0)</f>
        <v>887.88056401465997</v>
      </c>
      <c r="BN412" s="6">
        <f>MAX(U412-AP412,0)</f>
        <v>1006.5379922385941</v>
      </c>
      <c r="BO412" s="6">
        <f>MAX(V412-AQ412,0)</f>
        <v>1186.5840447941632</v>
      </c>
    </row>
    <row r="413" spans="1:67" x14ac:dyDescent="0.3">
      <c r="A413">
        <f t="shared" si="104"/>
        <v>409</v>
      </c>
      <c r="B413">
        <f t="shared" si="93"/>
        <v>471</v>
      </c>
      <c r="C413" s="6">
        <f>AU413*EXP('Capital Market Assumptions'!$B$44+'Capital Market Assumptions'!$B$45*'Random Draws'!B412)</f>
        <v>587.71729679363636</v>
      </c>
      <c r="D413" s="6">
        <f>AV413*EXP('Capital Market Assumptions'!$B$44+'Capital Market Assumptions'!$B$45*'Random Draws'!C412)</f>
        <v>648.27119851616726</v>
      </c>
      <c r="E413" s="6">
        <f>AW413*EXP('Capital Market Assumptions'!$B$44+'Capital Market Assumptions'!$B$45*'Random Draws'!D412)</f>
        <v>729.06862117277274</v>
      </c>
      <c r="F413" s="6">
        <f>AX413*EXP('Capital Market Assumptions'!$B$44+'Capital Market Assumptions'!$B$45*'Random Draws'!E412)</f>
        <v>691.22039798962453</v>
      </c>
      <c r="G413" s="6">
        <f>AY413*EXP('Capital Market Assumptions'!$B$44+'Capital Market Assumptions'!$B$45*'Random Draws'!F412)</f>
        <v>763.59676663389405</v>
      </c>
      <c r="H413" s="6">
        <f>AZ413*EXP('Capital Market Assumptions'!$B$44+'Capital Market Assumptions'!$B$45*'Random Draws'!G412)</f>
        <v>844.35130413151535</v>
      </c>
      <c r="I413" s="6">
        <f>BA413*EXP('Capital Market Assumptions'!$B$44+'Capital Market Assumptions'!$B$45*'Random Draws'!H412)</f>
        <v>842.21828384734101</v>
      </c>
      <c r="J413" s="6">
        <f>BB413*EXP('Capital Market Assumptions'!$B$44+'Capital Market Assumptions'!$B$45*'Random Draws'!I412)</f>
        <v>892.3764527788079</v>
      </c>
      <c r="K413" s="6">
        <f>BC413*EXP('Capital Market Assumptions'!$B$44+'Capital Market Assumptions'!$B$45*'Random Draws'!J412)</f>
        <v>1020.6604760745619</v>
      </c>
      <c r="L413" s="6">
        <f>BD413*EXP('Capital Market Assumptions'!$B$44+'Capital Market Assumptions'!$B$45*'Random Draws'!K412)</f>
        <v>1060.7393876977364</v>
      </c>
      <c r="M413" s="6">
        <f>BE413*EXP('Capital Market Assumptions'!$B$44+'Capital Market Assumptions'!$B$45*'Random Draws'!L412)</f>
        <v>1239.4963268456966</v>
      </c>
      <c r="N413" s="6">
        <f>BF413*EXP('Capital Market Assumptions'!$B$44+'Capital Market Assumptions'!$B$45*'Random Draws'!M412)</f>
        <v>1313.2826139958645</v>
      </c>
      <c r="O413" s="6">
        <f>BG413*EXP('Capital Market Assumptions'!$B$44+'Capital Market Assumptions'!$B$45*'Random Draws'!N412)</f>
        <v>1418.5242974718888</v>
      </c>
      <c r="P413" s="6">
        <f>BH413*EXP('Capital Market Assumptions'!$B$44+'Capital Market Assumptions'!$B$45*'Random Draws'!O412)</f>
        <v>1454.5007594213641</v>
      </c>
      <c r="Q413" s="6">
        <f>BI413*EXP('Capital Market Assumptions'!$B$44+'Capital Market Assumptions'!$B$45*'Random Draws'!P412)</f>
        <v>1378.5584230638522</v>
      </c>
      <c r="R413" s="6">
        <f>BJ413*EXP('Capital Market Assumptions'!$B$44+'Capital Market Assumptions'!$B$45*'Random Draws'!Q412)</f>
        <v>1332.3641842136742</v>
      </c>
      <c r="S413" s="6">
        <f>BK413*EXP('Capital Market Assumptions'!$B$44+'Capital Market Assumptions'!$B$45*'Random Draws'!R412)</f>
        <v>1350.2012216214214</v>
      </c>
      <c r="T413" s="6">
        <f>BL413*EXP('Capital Market Assumptions'!$B$44+'Capital Market Assumptions'!$B$45*'Random Draws'!S412)</f>
        <v>1770.7186783835414</v>
      </c>
      <c r="U413" s="6">
        <f>BM413*EXP('Capital Market Assumptions'!$B$44+'Capital Market Assumptions'!$B$45*'Random Draws'!T412)</f>
        <v>1752.6936520100801</v>
      </c>
      <c r="V413" s="6">
        <f>BN413*EXP('Capital Market Assumptions'!$B$44+'Capital Market Assumptions'!$B$45*'Random Draws'!U412)</f>
        <v>1559.5357635828807</v>
      </c>
      <c r="X413">
        <f t="shared" si="94"/>
        <v>4.2999999999999261E-2</v>
      </c>
      <c r="Y413">
        <f t="shared" si="95"/>
        <v>1.0600000000000023</v>
      </c>
      <c r="Z413">
        <f t="shared" si="96"/>
        <v>2.0930000000000035</v>
      </c>
      <c r="AA413">
        <f t="shared" si="97"/>
        <v>3.1530000000000058</v>
      </c>
      <c r="AB413">
        <f t="shared" si="98"/>
        <v>4.2659999999999911</v>
      </c>
      <c r="AC413">
        <f t="shared" si="99"/>
        <v>5.3020000000000067</v>
      </c>
      <c r="AD413">
        <f t="shared" si="100"/>
        <v>6.3569999999999993</v>
      </c>
      <c r="AE413">
        <f t="shared" si="101"/>
        <v>7.3900000000000006</v>
      </c>
      <c r="AF413">
        <f t="shared" si="102"/>
        <v>8.3549999999999898</v>
      </c>
      <c r="AG413">
        <f t="shared" si="103"/>
        <v>9.2480000000000047</v>
      </c>
      <c r="AH413">
        <v>9.9540000000000006</v>
      </c>
      <c r="AI413">
        <v>10.536</v>
      </c>
      <c r="AJ413">
        <v>11.061999999999999</v>
      </c>
      <c r="AK413">
        <v>11.587</v>
      </c>
      <c r="AL413">
        <v>12.256</v>
      </c>
      <c r="AM413">
        <v>12.815</v>
      </c>
      <c r="AN413">
        <v>13.287000000000001</v>
      </c>
      <c r="AO413">
        <v>13.785</v>
      </c>
      <c r="AP413">
        <v>14.218999999999999</v>
      </c>
      <c r="AQ413">
        <v>14.718999999999999</v>
      </c>
      <c r="AS413">
        <f t="shared" si="105"/>
        <v>471</v>
      </c>
      <c r="AT413">
        <f t="shared" si="105"/>
        <v>471</v>
      </c>
      <c r="AU413">
        <f t="shared" si="105"/>
        <v>471</v>
      </c>
      <c r="AV413" s="6">
        <f>MAX(C413-X413,0)</f>
        <v>587.67429679363636</v>
      </c>
      <c r="AW413" s="6">
        <f>MAX(D413-Y413,0)</f>
        <v>647.21119851616731</v>
      </c>
      <c r="AX413" s="6">
        <f>MAX(E413-Z413,0)</f>
        <v>726.97562117277278</v>
      </c>
      <c r="AY413" s="6">
        <f>MAX(F413-AA413,0)</f>
        <v>688.06739798962451</v>
      </c>
      <c r="AZ413" s="6">
        <f>MAX(G413-AB413,0)</f>
        <v>759.33076663389409</v>
      </c>
      <c r="BA413" s="6">
        <f>MAX(H413-AC413,0)</f>
        <v>839.04930413151533</v>
      </c>
      <c r="BB413" s="6">
        <f>MAX(I413-AD413,0)</f>
        <v>835.86128384734104</v>
      </c>
      <c r="BC413" s="6">
        <f>MAX(J413-AE413,0)</f>
        <v>884.98645277880792</v>
      </c>
      <c r="BD413" s="6">
        <f>MAX(K413-AF413,0)</f>
        <v>1012.3054760745619</v>
      </c>
      <c r="BE413" s="6">
        <f>MAX(L413-AG413,0)</f>
        <v>1051.4913876977364</v>
      </c>
      <c r="BF413" s="6">
        <f>MAX(M413-AH413,0)</f>
        <v>1229.5423268456966</v>
      </c>
      <c r="BG413" s="6">
        <f>MAX(N413-AI413,0)</f>
        <v>1302.7466139958644</v>
      </c>
      <c r="BH413" s="6">
        <f>MAX(O413-AJ413,0)</f>
        <v>1407.4622974718889</v>
      </c>
      <c r="BI413" s="6">
        <f>MAX(P413-AK413,0)</f>
        <v>1442.9137594213641</v>
      </c>
      <c r="BJ413" s="6">
        <f>MAX(Q413-AL413,0)</f>
        <v>1366.3024230638521</v>
      </c>
      <c r="BK413" s="6">
        <f>MAX(R413-AM413,0)</f>
        <v>1319.5491842136742</v>
      </c>
      <c r="BL413" s="6">
        <f>MAX(S413-AN413,0)</f>
        <v>1336.9142216214213</v>
      </c>
      <c r="BM413" s="6">
        <f>MAX(T413-AO413,0)</f>
        <v>1756.9336783835413</v>
      </c>
      <c r="BN413" s="6">
        <f>MAX(U413-AP413,0)</f>
        <v>1738.47465201008</v>
      </c>
      <c r="BO413" s="6">
        <f>MAX(V413-AQ413,0)</f>
        <v>1544.8167635828806</v>
      </c>
    </row>
    <row r="414" spans="1:67" x14ac:dyDescent="0.3">
      <c r="A414">
        <f t="shared" si="104"/>
        <v>410</v>
      </c>
      <c r="B414">
        <f t="shared" si="93"/>
        <v>471</v>
      </c>
      <c r="C414" s="6">
        <f>AU414*EXP('Capital Market Assumptions'!$B$44+'Capital Market Assumptions'!$B$45*'Random Draws'!B413)</f>
        <v>536.35204100002386</v>
      </c>
      <c r="D414" s="6">
        <f>AV414*EXP('Capital Market Assumptions'!$B$44+'Capital Market Assumptions'!$B$45*'Random Draws'!C413)</f>
        <v>510.91485168080254</v>
      </c>
      <c r="E414" s="6">
        <f>AW414*EXP('Capital Market Assumptions'!$B$44+'Capital Market Assumptions'!$B$45*'Random Draws'!D413)</f>
        <v>534.71318786935285</v>
      </c>
      <c r="F414" s="6">
        <f>AX414*EXP('Capital Market Assumptions'!$B$44+'Capital Market Assumptions'!$B$45*'Random Draws'!E413)</f>
        <v>572.8744388961336</v>
      </c>
      <c r="G414" s="6">
        <f>AY414*EXP('Capital Market Assumptions'!$B$44+'Capital Market Assumptions'!$B$45*'Random Draws'!F413)</f>
        <v>623.0794643535844</v>
      </c>
      <c r="H414" s="6">
        <f>AZ414*EXP('Capital Market Assumptions'!$B$44+'Capital Market Assumptions'!$B$45*'Random Draws'!G413)</f>
        <v>643.13023016075056</v>
      </c>
      <c r="I414" s="6">
        <f>BA414*EXP('Capital Market Assumptions'!$B$44+'Capital Market Assumptions'!$B$45*'Random Draws'!H413)</f>
        <v>544.73903744888423</v>
      </c>
      <c r="J414" s="6">
        <f>BB414*EXP('Capital Market Assumptions'!$B$44+'Capital Market Assumptions'!$B$45*'Random Draws'!I413)</f>
        <v>564.07212845069012</v>
      </c>
      <c r="K414" s="6">
        <f>BC414*EXP('Capital Market Assumptions'!$B$44+'Capital Market Assumptions'!$B$45*'Random Draws'!J413)</f>
        <v>547.42549992093507</v>
      </c>
      <c r="L414" s="6">
        <f>BD414*EXP('Capital Market Assumptions'!$B$44+'Capital Market Assumptions'!$B$45*'Random Draws'!K413)</f>
        <v>538.41685903735856</v>
      </c>
      <c r="M414" s="6">
        <f>BE414*EXP('Capital Market Assumptions'!$B$44+'Capital Market Assumptions'!$B$45*'Random Draws'!L413)</f>
        <v>654.63707950191986</v>
      </c>
      <c r="N414" s="6">
        <f>BF414*EXP('Capital Market Assumptions'!$B$44+'Capital Market Assumptions'!$B$45*'Random Draws'!M413)</f>
        <v>563.6767436141414</v>
      </c>
      <c r="O414" s="6">
        <f>BG414*EXP('Capital Market Assumptions'!$B$44+'Capital Market Assumptions'!$B$45*'Random Draws'!N413)</f>
        <v>578.19831536804872</v>
      </c>
      <c r="P414" s="6">
        <f>BH414*EXP('Capital Market Assumptions'!$B$44+'Capital Market Assumptions'!$B$45*'Random Draws'!O413)</f>
        <v>572.33549087452695</v>
      </c>
      <c r="Q414" s="6">
        <f>BI414*EXP('Capital Market Assumptions'!$B$44+'Capital Market Assumptions'!$B$45*'Random Draws'!P413)</f>
        <v>567.08128744889575</v>
      </c>
      <c r="R414" s="6">
        <f>BJ414*EXP('Capital Market Assumptions'!$B$44+'Capital Market Assumptions'!$B$45*'Random Draws'!Q413)</f>
        <v>549.14403977533527</v>
      </c>
      <c r="S414" s="6">
        <f>BK414*EXP('Capital Market Assumptions'!$B$44+'Capital Market Assumptions'!$B$45*'Random Draws'!R413)</f>
        <v>501.79775081048302</v>
      </c>
      <c r="T414" s="6">
        <f>BL414*EXP('Capital Market Assumptions'!$B$44+'Capital Market Assumptions'!$B$45*'Random Draws'!S413)</f>
        <v>477.39611819839882</v>
      </c>
      <c r="U414" s="6">
        <f>BM414*EXP('Capital Market Assumptions'!$B$44+'Capital Market Assumptions'!$B$45*'Random Draws'!T413)</f>
        <v>567.2390710487673</v>
      </c>
      <c r="V414" s="6">
        <f>BN414*EXP('Capital Market Assumptions'!$B$44+'Capital Market Assumptions'!$B$45*'Random Draws'!U413)</f>
        <v>758.52106855853447</v>
      </c>
      <c r="X414">
        <f t="shared" si="94"/>
        <v>4.2999999999999261E-2</v>
      </c>
      <c r="Y414">
        <f t="shared" si="95"/>
        <v>1.0600000000000023</v>
      </c>
      <c r="Z414">
        <f t="shared" si="96"/>
        <v>2.0930000000000035</v>
      </c>
      <c r="AA414">
        <f t="shared" si="97"/>
        <v>3.1530000000000058</v>
      </c>
      <c r="AB414">
        <f t="shared" si="98"/>
        <v>4.2659999999999911</v>
      </c>
      <c r="AC414">
        <f t="shared" si="99"/>
        <v>5.3020000000000067</v>
      </c>
      <c r="AD414">
        <f t="shared" si="100"/>
        <v>6.3569999999999993</v>
      </c>
      <c r="AE414">
        <f t="shared" si="101"/>
        <v>7.3900000000000006</v>
      </c>
      <c r="AF414">
        <f t="shared" si="102"/>
        <v>8.3549999999999898</v>
      </c>
      <c r="AG414">
        <f t="shared" si="103"/>
        <v>9.2480000000000047</v>
      </c>
      <c r="AH414">
        <v>9.9540000000000006</v>
      </c>
      <c r="AI414">
        <v>10.536</v>
      </c>
      <c r="AJ414">
        <v>11.061999999999999</v>
      </c>
      <c r="AK414">
        <v>11.587</v>
      </c>
      <c r="AL414">
        <v>12.256</v>
      </c>
      <c r="AM414">
        <v>12.815</v>
      </c>
      <c r="AN414">
        <v>13.287000000000001</v>
      </c>
      <c r="AO414">
        <v>13.785</v>
      </c>
      <c r="AP414">
        <v>14.218999999999999</v>
      </c>
      <c r="AQ414">
        <v>14.718999999999999</v>
      </c>
      <c r="AS414">
        <f t="shared" si="105"/>
        <v>471</v>
      </c>
      <c r="AT414">
        <f t="shared" si="105"/>
        <v>471</v>
      </c>
      <c r="AU414">
        <f t="shared" si="105"/>
        <v>471</v>
      </c>
      <c r="AV414" s="6">
        <f>MAX(C414-X414,0)</f>
        <v>536.30904100002385</v>
      </c>
      <c r="AW414" s="6">
        <f>MAX(D414-Y414,0)</f>
        <v>509.85485168080254</v>
      </c>
      <c r="AX414" s="6">
        <f>MAX(E414-Z414,0)</f>
        <v>532.62018786935289</v>
      </c>
      <c r="AY414" s="6">
        <f>MAX(F414-AA414,0)</f>
        <v>569.72143889613358</v>
      </c>
      <c r="AZ414" s="6">
        <f>MAX(G414-AB414,0)</f>
        <v>618.81346435358444</v>
      </c>
      <c r="BA414" s="6">
        <f>MAX(H414-AC414,0)</f>
        <v>637.82823016075054</v>
      </c>
      <c r="BB414" s="6">
        <f>MAX(I414-AD414,0)</f>
        <v>538.38203744888426</v>
      </c>
      <c r="BC414" s="6">
        <f>MAX(J414-AE414,0)</f>
        <v>556.68212845069013</v>
      </c>
      <c r="BD414" s="6">
        <f>MAX(K414-AF414,0)</f>
        <v>539.07049992093505</v>
      </c>
      <c r="BE414" s="6">
        <f>MAX(L414-AG414,0)</f>
        <v>529.16885903735852</v>
      </c>
      <c r="BF414" s="6">
        <f>MAX(M414-AH414,0)</f>
        <v>644.68307950191991</v>
      </c>
      <c r="BG414" s="6">
        <f>MAX(N414-AI414,0)</f>
        <v>553.14074361414146</v>
      </c>
      <c r="BH414" s="6">
        <f>MAX(O414-AJ414,0)</f>
        <v>567.13631536804871</v>
      </c>
      <c r="BI414" s="6">
        <f>MAX(P414-AK414,0)</f>
        <v>560.74849087452696</v>
      </c>
      <c r="BJ414" s="6">
        <f>MAX(Q414-AL414,0)</f>
        <v>554.82528744889578</v>
      </c>
      <c r="BK414" s="6">
        <f>MAX(R414-AM414,0)</f>
        <v>536.32903977533522</v>
      </c>
      <c r="BL414" s="6">
        <f>MAX(S414-AN414,0)</f>
        <v>488.51075081048305</v>
      </c>
      <c r="BM414" s="6">
        <f>MAX(T414-AO414,0)</f>
        <v>463.6111181983988</v>
      </c>
      <c r="BN414" s="6">
        <f>MAX(U414-AP414,0)</f>
        <v>553.02007104876725</v>
      </c>
      <c r="BO414" s="6">
        <f>MAX(V414-AQ414,0)</f>
        <v>743.80206855853442</v>
      </c>
    </row>
    <row r="415" spans="1:67" x14ac:dyDescent="0.3">
      <c r="A415">
        <f t="shared" si="104"/>
        <v>411</v>
      </c>
      <c r="B415">
        <f t="shared" si="93"/>
        <v>471</v>
      </c>
      <c r="C415" s="6">
        <f>AU415*EXP('Capital Market Assumptions'!$B$44+'Capital Market Assumptions'!$B$45*'Random Draws'!B414)</f>
        <v>581.76946673307646</v>
      </c>
      <c r="D415" s="6">
        <f>AV415*EXP('Capital Market Assumptions'!$B$44+'Capital Market Assumptions'!$B$45*'Random Draws'!C414)</f>
        <v>595.52236653625255</v>
      </c>
      <c r="E415" s="6">
        <f>AW415*EXP('Capital Market Assumptions'!$B$44+'Capital Market Assumptions'!$B$45*'Random Draws'!D414)</f>
        <v>562.76323814874661</v>
      </c>
      <c r="F415" s="6">
        <f>AX415*EXP('Capital Market Assumptions'!$B$44+'Capital Market Assumptions'!$B$45*'Random Draws'!E414)</f>
        <v>640.92341529138832</v>
      </c>
      <c r="G415" s="6">
        <f>AY415*EXP('Capital Market Assumptions'!$B$44+'Capital Market Assumptions'!$B$45*'Random Draws'!F414)</f>
        <v>591.92811690241524</v>
      </c>
      <c r="H415" s="6">
        <f>AZ415*EXP('Capital Market Assumptions'!$B$44+'Capital Market Assumptions'!$B$45*'Random Draws'!G414)</f>
        <v>596.28796137082475</v>
      </c>
      <c r="I415" s="6">
        <f>BA415*EXP('Capital Market Assumptions'!$B$44+'Capital Market Assumptions'!$B$45*'Random Draws'!H414)</f>
        <v>738.31698279186264</v>
      </c>
      <c r="J415" s="6">
        <f>BB415*EXP('Capital Market Assumptions'!$B$44+'Capital Market Assumptions'!$B$45*'Random Draws'!I414)</f>
        <v>929.47527885678255</v>
      </c>
      <c r="K415" s="6">
        <f>BC415*EXP('Capital Market Assumptions'!$B$44+'Capital Market Assumptions'!$B$45*'Random Draws'!J414)</f>
        <v>1123.8342323858024</v>
      </c>
      <c r="L415" s="6">
        <f>BD415*EXP('Capital Market Assumptions'!$B$44+'Capital Market Assumptions'!$B$45*'Random Draws'!K414)</f>
        <v>1126.6070283145802</v>
      </c>
      <c r="M415" s="6">
        <f>BE415*EXP('Capital Market Assumptions'!$B$44+'Capital Market Assumptions'!$B$45*'Random Draws'!L414)</f>
        <v>1194.1742341767017</v>
      </c>
      <c r="N415" s="6">
        <f>BF415*EXP('Capital Market Assumptions'!$B$44+'Capital Market Assumptions'!$B$45*'Random Draws'!M414)</f>
        <v>1276.4249208384449</v>
      </c>
      <c r="O415" s="6">
        <f>BG415*EXP('Capital Market Assumptions'!$B$44+'Capital Market Assumptions'!$B$45*'Random Draws'!N414)</f>
        <v>1467.7411540125395</v>
      </c>
      <c r="P415" s="6">
        <f>BH415*EXP('Capital Market Assumptions'!$B$44+'Capital Market Assumptions'!$B$45*'Random Draws'!O414)</f>
        <v>1610.7464228397741</v>
      </c>
      <c r="Q415" s="6">
        <f>BI415*EXP('Capital Market Assumptions'!$B$44+'Capital Market Assumptions'!$B$45*'Random Draws'!P414)</f>
        <v>1993.8889127988489</v>
      </c>
      <c r="R415" s="6">
        <f>BJ415*EXP('Capital Market Assumptions'!$B$44+'Capital Market Assumptions'!$B$45*'Random Draws'!Q414)</f>
        <v>1999.2881994231495</v>
      </c>
      <c r="S415" s="6">
        <f>BK415*EXP('Capital Market Assumptions'!$B$44+'Capital Market Assumptions'!$B$45*'Random Draws'!R414)</f>
        <v>2246.91756485829</v>
      </c>
      <c r="T415" s="6">
        <f>BL415*EXP('Capital Market Assumptions'!$B$44+'Capital Market Assumptions'!$B$45*'Random Draws'!S414)</f>
        <v>2565.0297273210203</v>
      </c>
      <c r="U415" s="6">
        <f>BM415*EXP('Capital Market Assumptions'!$B$44+'Capital Market Assumptions'!$B$45*'Random Draws'!T414)</f>
        <v>3062.4285985449246</v>
      </c>
      <c r="V415" s="6">
        <f>BN415*EXP('Capital Market Assumptions'!$B$44+'Capital Market Assumptions'!$B$45*'Random Draws'!U414)</f>
        <v>3372.6097458658414</v>
      </c>
      <c r="X415">
        <f t="shared" si="94"/>
        <v>4.2999999999999261E-2</v>
      </c>
      <c r="Y415">
        <f t="shared" si="95"/>
        <v>1.0600000000000023</v>
      </c>
      <c r="Z415">
        <f t="shared" si="96"/>
        <v>2.0930000000000035</v>
      </c>
      <c r="AA415">
        <f t="shared" si="97"/>
        <v>3.1530000000000058</v>
      </c>
      <c r="AB415">
        <f t="shared" si="98"/>
        <v>4.2659999999999911</v>
      </c>
      <c r="AC415">
        <f t="shared" si="99"/>
        <v>5.3020000000000067</v>
      </c>
      <c r="AD415">
        <f t="shared" si="100"/>
        <v>6.3569999999999993</v>
      </c>
      <c r="AE415">
        <f t="shared" si="101"/>
        <v>7.3900000000000006</v>
      </c>
      <c r="AF415">
        <f t="shared" si="102"/>
        <v>8.3549999999999898</v>
      </c>
      <c r="AG415">
        <f t="shared" si="103"/>
        <v>9.2480000000000047</v>
      </c>
      <c r="AH415">
        <v>9.9540000000000006</v>
      </c>
      <c r="AI415">
        <v>10.536</v>
      </c>
      <c r="AJ415">
        <v>11.061999999999999</v>
      </c>
      <c r="AK415">
        <v>11.587</v>
      </c>
      <c r="AL415">
        <v>12.256</v>
      </c>
      <c r="AM415">
        <v>12.815</v>
      </c>
      <c r="AN415">
        <v>13.287000000000001</v>
      </c>
      <c r="AO415">
        <v>13.785</v>
      </c>
      <c r="AP415">
        <v>14.218999999999999</v>
      </c>
      <c r="AQ415">
        <v>14.718999999999999</v>
      </c>
      <c r="AS415">
        <f t="shared" si="105"/>
        <v>471</v>
      </c>
      <c r="AT415">
        <f t="shared" si="105"/>
        <v>471</v>
      </c>
      <c r="AU415">
        <f t="shared" si="105"/>
        <v>471</v>
      </c>
      <c r="AV415" s="6">
        <f>MAX(C415-X415,0)</f>
        <v>581.72646673307645</v>
      </c>
      <c r="AW415" s="6">
        <f>MAX(D415-Y415,0)</f>
        <v>594.4623665362526</v>
      </c>
      <c r="AX415" s="6">
        <f>MAX(E415-Z415,0)</f>
        <v>560.67023814874665</v>
      </c>
      <c r="AY415" s="6">
        <f>MAX(F415-AA415,0)</f>
        <v>637.7704152913883</v>
      </c>
      <c r="AZ415" s="6">
        <f>MAX(G415-AB415,0)</f>
        <v>587.66211690241528</v>
      </c>
      <c r="BA415" s="6">
        <f>MAX(H415-AC415,0)</f>
        <v>590.98596137082473</v>
      </c>
      <c r="BB415" s="6">
        <f>MAX(I415-AD415,0)</f>
        <v>731.95998279186267</v>
      </c>
      <c r="BC415" s="6">
        <f>MAX(J415-AE415,0)</f>
        <v>922.08527885678257</v>
      </c>
      <c r="BD415" s="6">
        <f>MAX(K415-AF415,0)</f>
        <v>1115.4792323858023</v>
      </c>
      <c r="BE415" s="6">
        <f>MAX(L415-AG415,0)</f>
        <v>1117.3590283145802</v>
      </c>
      <c r="BF415" s="6">
        <f>MAX(M415-AH415,0)</f>
        <v>1184.2202341767018</v>
      </c>
      <c r="BG415" s="6">
        <f>MAX(N415-AI415,0)</f>
        <v>1265.8889208384448</v>
      </c>
      <c r="BH415" s="6">
        <f>MAX(O415-AJ415,0)</f>
        <v>1456.6791540125396</v>
      </c>
      <c r="BI415" s="6">
        <f>MAX(P415-AK415,0)</f>
        <v>1599.1594228397742</v>
      </c>
      <c r="BJ415" s="6">
        <f>MAX(Q415-AL415,0)</f>
        <v>1981.6329127988488</v>
      </c>
      <c r="BK415" s="6">
        <f>MAX(R415-AM415,0)</f>
        <v>1986.4731994231495</v>
      </c>
      <c r="BL415" s="6">
        <f>MAX(S415-AN415,0)</f>
        <v>2233.6305648582902</v>
      </c>
      <c r="BM415" s="6">
        <f>MAX(T415-AO415,0)</f>
        <v>2551.2447273210205</v>
      </c>
      <c r="BN415" s="6">
        <f>MAX(U415-AP415,0)</f>
        <v>3048.2095985449246</v>
      </c>
      <c r="BO415" s="6">
        <f>MAX(V415-AQ415,0)</f>
        <v>3357.8907458658414</v>
      </c>
    </row>
    <row r="416" spans="1:67" x14ac:dyDescent="0.3">
      <c r="A416">
        <f t="shared" si="104"/>
        <v>412</v>
      </c>
      <c r="B416">
        <f t="shared" si="93"/>
        <v>471</v>
      </c>
      <c r="C416" s="6">
        <f>AU416*EXP('Capital Market Assumptions'!$B$44+'Capital Market Assumptions'!$B$45*'Random Draws'!B415)</f>
        <v>515.0427887548426</v>
      </c>
      <c r="D416" s="6">
        <f>AV416*EXP('Capital Market Assumptions'!$B$44+'Capital Market Assumptions'!$B$45*'Random Draws'!C415)</f>
        <v>658.99916282270851</v>
      </c>
      <c r="E416" s="6">
        <f>AW416*EXP('Capital Market Assumptions'!$B$44+'Capital Market Assumptions'!$B$45*'Random Draws'!D415)</f>
        <v>612.15935024145051</v>
      </c>
      <c r="F416" s="6">
        <f>AX416*EXP('Capital Market Assumptions'!$B$44+'Capital Market Assumptions'!$B$45*'Random Draws'!E415)</f>
        <v>637.29345201305273</v>
      </c>
      <c r="G416" s="6">
        <f>AY416*EXP('Capital Market Assumptions'!$B$44+'Capital Market Assumptions'!$B$45*'Random Draws'!F415)</f>
        <v>824.41689878917384</v>
      </c>
      <c r="H416" s="6">
        <f>AZ416*EXP('Capital Market Assumptions'!$B$44+'Capital Market Assumptions'!$B$45*'Random Draws'!G415)</f>
        <v>837.97357427156533</v>
      </c>
      <c r="I416" s="6">
        <f>BA416*EXP('Capital Market Assumptions'!$B$44+'Capital Market Assumptions'!$B$45*'Random Draws'!H415)</f>
        <v>881.35948133197439</v>
      </c>
      <c r="J416" s="6">
        <f>BB416*EXP('Capital Market Assumptions'!$B$44+'Capital Market Assumptions'!$B$45*'Random Draws'!I415)</f>
        <v>974.36380107083312</v>
      </c>
      <c r="K416" s="6">
        <f>BC416*EXP('Capital Market Assumptions'!$B$44+'Capital Market Assumptions'!$B$45*'Random Draws'!J415)</f>
        <v>1059.857794961322</v>
      </c>
      <c r="L416" s="6">
        <f>BD416*EXP('Capital Market Assumptions'!$B$44+'Capital Market Assumptions'!$B$45*'Random Draws'!K415)</f>
        <v>1162.2303518059271</v>
      </c>
      <c r="M416" s="6">
        <f>BE416*EXP('Capital Market Assumptions'!$B$44+'Capital Market Assumptions'!$B$45*'Random Draws'!L415)</f>
        <v>1235.4400586377715</v>
      </c>
      <c r="N416" s="6">
        <f>BF416*EXP('Capital Market Assumptions'!$B$44+'Capital Market Assumptions'!$B$45*'Random Draws'!M415)</f>
        <v>1430.9887055913653</v>
      </c>
      <c r="O416" s="6">
        <f>BG416*EXP('Capital Market Assumptions'!$B$44+'Capital Market Assumptions'!$B$45*'Random Draws'!N415)</f>
        <v>1428.3060700751355</v>
      </c>
      <c r="P416" s="6">
        <f>BH416*EXP('Capital Market Assumptions'!$B$44+'Capital Market Assumptions'!$B$45*'Random Draws'!O415)</f>
        <v>1608.190099626295</v>
      </c>
      <c r="Q416" s="6">
        <f>BI416*EXP('Capital Market Assumptions'!$B$44+'Capital Market Assumptions'!$B$45*'Random Draws'!P415)</f>
        <v>1688.0551346504808</v>
      </c>
      <c r="R416" s="6">
        <f>BJ416*EXP('Capital Market Assumptions'!$B$44+'Capital Market Assumptions'!$B$45*'Random Draws'!Q415)</f>
        <v>2155.0756492355467</v>
      </c>
      <c r="S416" s="6">
        <f>BK416*EXP('Capital Market Assumptions'!$B$44+'Capital Market Assumptions'!$B$45*'Random Draws'!R415)</f>
        <v>2379.0393364966831</v>
      </c>
      <c r="T416" s="6">
        <f>BL416*EXP('Capital Market Assumptions'!$B$44+'Capital Market Assumptions'!$B$45*'Random Draws'!S415)</f>
        <v>3082.7475129263203</v>
      </c>
      <c r="U416" s="6">
        <f>BM416*EXP('Capital Market Assumptions'!$B$44+'Capital Market Assumptions'!$B$45*'Random Draws'!T415)</f>
        <v>2955.1694022227134</v>
      </c>
      <c r="V416" s="6">
        <f>BN416*EXP('Capital Market Assumptions'!$B$44+'Capital Market Assumptions'!$B$45*'Random Draws'!U415)</f>
        <v>2695.2501676020865</v>
      </c>
      <c r="X416">
        <f t="shared" si="94"/>
        <v>4.2999999999999261E-2</v>
      </c>
      <c r="Y416">
        <f t="shared" si="95"/>
        <v>1.0600000000000023</v>
      </c>
      <c r="Z416">
        <f t="shared" si="96"/>
        <v>2.0930000000000035</v>
      </c>
      <c r="AA416">
        <f t="shared" si="97"/>
        <v>3.1530000000000058</v>
      </c>
      <c r="AB416">
        <f t="shared" si="98"/>
        <v>4.2659999999999911</v>
      </c>
      <c r="AC416">
        <f t="shared" si="99"/>
        <v>5.3020000000000067</v>
      </c>
      <c r="AD416">
        <f t="shared" si="100"/>
        <v>6.3569999999999993</v>
      </c>
      <c r="AE416">
        <f t="shared" si="101"/>
        <v>7.3900000000000006</v>
      </c>
      <c r="AF416">
        <f t="shared" si="102"/>
        <v>8.3549999999999898</v>
      </c>
      <c r="AG416">
        <f t="shared" si="103"/>
        <v>9.2480000000000047</v>
      </c>
      <c r="AH416">
        <v>9.9540000000000006</v>
      </c>
      <c r="AI416">
        <v>10.536</v>
      </c>
      <c r="AJ416">
        <v>11.061999999999999</v>
      </c>
      <c r="AK416">
        <v>11.587</v>
      </c>
      <c r="AL416">
        <v>12.256</v>
      </c>
      <c r="AM416">
        <v>12.815</v>
      </c>
      <c r="AN416">
        <v>13.287000000000001</v>
      </c>
      <c r="AO416">
        <v>13.785</v>
      </c>
      <c r="AP416">
        <v>14.218999999999999</v>
      </c>
      <c r="AQ416">
        <v>14.718999999999999</v>
      </c>
      <c r="AS416">
        <f t="shared" si="105"/>
        <v>471</v>
      </c>
      <c r="AT416">
        <f t="shared" si="105"/>
        <v>471</v>
      </c>
      <c r="AU416">
        <f t="shared" si="105"/>
        <v>471</v>
      </c>
      <c r="AV416" s="6">
        <f>MAX(C416-X416,0)</f>
        <v>514.9997887548426</v>
      </c>
      <c r="AW416" s="6">
        <f>MAX(D416-Y416,0)</f>
        <v>657.93916282270857</v>
      </c>
      <c r="AX416" s="6">
        <f>MAX(E416-Z416,0)</f>
        <v>610.06635024145055</v>
      </c>
      <c r="AY416" s="6">
        <f>MAX(F416-AA416,0)</f>
        <v>634.14045201305271</v>
      </c>
      <c r="AZ416" s="6">
        <f>MAX(G416-AB416,0)</f>
        <v>820.15089878917388</v>
      </c>
      <c r="BA416" s="6">
        <f>MAX(H416-AC416,0)</f>
        <v>832.67157427156531</v>
      </c>
      <c r="BB416" s="6">
        <f>MAX(I416-AD416,0)</f>
        <v>875.00248133197442</v>
      </c>
      <c r="BC416" s="6">
        <f>MAX(J416-AE416,0)</f>
        <v>966.97380107083313</v>
      </c>
      <c r="BD416" s="6">
        <f>MAX(K416-AF416,0)</f>
        <v>1051.502794961322</v>
      </c>
      <c r="BE416" s="6">
        <f>MAX(L416-AG416,0)</f>
        <v>1152.982351805927</v>
      </c>
      <c r="BF416" s="6">
        <f>MAX(M416-AH416,0)</f>
        <v>1225.4860586377715</v>
      </c>
      <c r="BG416" s="6">
        <f>MAX(N416-AI416,0)</f>
        <v>1420.4527055913652</v>
      </c>
      <c r="BH416" s="6">
        <f>MAX(O416-AJ416,0)</f>
        <v>1417.2440700751356</v>
      </c>
      <c r="BI416" s="6">
        <f>MAX(P416-AK416,0)</f>
        <v>1596.603099626295</v>
      </c>
      <c r="BJ416" s="6">
        <f>MAX(Q416-AL416,0)</f>
        <v>1675.7991346504807</v>
      </c>
      <c r="BK416" s="6">
        <f>MAX(R416-AM416,0)</f>
        <v>2142.2606492355467</v>
      </c>
      <c r="BL416" s="6">
        <f>MAX(S416-AN416,0)</f>
        <v>2365.7523364966833</v>
      </c>
      <c r="BM416" s="6">
        <f>MAX(T416-AO416,0)</f>
        <v>3068.9625129263204</v>
      </c>
      <c r="BN416" s="6">
        <f>MAX(U416-AP416,0)</f>
        <v>2940.9504022227134</v>
      </c>
      <c r="BO416" s="6">
        <f>MAX(V416-AQ416,0)</f>
        <v>2680.5311676020865</v>
      </c>
    </row>
    <row r="417" spans="1:67" x14ac:dyDescent="0.3">
      <c r="A417">
        <f t="shared" si="104"/>
        <v>413</v>
      </c>
      <c r="B417">
        <f t="shared" si="93"/>
        <v>471</v>
      </c>
      <c r="C417" s="6">
        <f>AU417*EXP('Capital Market Assumptions'!$B$44+'Capital Market Assumptions'!$B$45*'Random Draws'!B416)</f>
        <v>470.15835766957633</v>
      </c>
      <c r="D417" s="6">
        <f>AV417*EXP('Capital Market Assumptions'!$B$44+'Capital Market Assumptions'!$B$45*'Random Draws'!C416)</f>
        <v>439.09237918603696</v>
      </c>
      <c r="E417" s="6">
        <f>AW417*EXP('Capital Market Assumptions'!$B$44+'Capital Market Assumptions'!$B$45*'Random Draws'!D416)</f>
        <v>436.20188811008529</v>
      </c>
      <c r="F417" s="6">
        <f>AX417*EXP('Capital Market Assumptions'!$B$44+'Capital Market Assumptions'!$B$45*'Random Draws'!E416)</f>
        <v>565.92177541873889</v>
      </c>
      <c r="G417" s="6">
        <f>AY417*EXP('Capital Market Assumptions'!$B$44+'Capital Market Assumptions'!$B$45*'Random Draws'!F416)</f>
        <v>564.14601876057372</v>
      </c>
      <c r="H417" s="6">
        <f>AZ417*EXP('Capital Market Assumptions'!$B$44+'Capital Market Assumptions'!$B$45*'Random Draws'!G416)</f>
        <v>644.1217817738675</v>
      </c>
      <c r="I417" s="6">
        <f>BA417*EXP('Capital Market Assumptions'!$B$44+'Capital Market Assumptions'!$B$45*'Random Draws'!H416)</f>
        <v>618.3022656606995</v>
      </c>
      <c r="J417" s="6">
        <f>BB417*EXP('Capital Market Assumptions'!$B$44+'Capital Market Assumptions'!$B$45*'Random Draws'!I416)</f>
        <v>612.12189867811765</v>
      </c>
      <c r="K417" s="6">
        <f>BC417*EXP('Capital Market Assumptions'!$B$44+'Capital Market Assumptions'!$B$45*'Random Draws'!J416)</f>
        <v>621.32428034671204</v>
      </c>
      <c r="L417" s="6">
        <f>BD417*EXP('Capital Market Assumptions'!$B$44+'Capital Market Assumptions'!$B$45*'Random Draws'!K416)</f>
        <v>628.54351719629778</v>
      </c>
      <c r="M417" s="6">
        <f>BE417*EXP('Capital Market Assumptions'!$B$44+'Capital Market Assumptions'!$B$45*'Random Draws'!L416)</f>
        <v>646.38298673105567</v>
      </c>
      <c r="N417" s="6">
        <f>BF417*EXP('Capital Market Assumptions'!$B$44+'Capital Market Assumptions'!$B$45*'Random Draws'!M416)</f>
        <v>483.55079181168963</v>
      </c>
      <c r="O417" s="6">
        <f>BG417*EXP('Capital Market Assumptions'!$B$44+'Capital Market Assumptions'!$B$45*'Random Draws'!N416)</f>
        <v>447.86833251619419</v>
      </c>
      <c r="P417" s="6">
        <f>BH417*EXP('Capital Market Assumptions'!$B$44+'Capital Market Assumptions'!$B$45*'Random Draws'!O416)</f>
        <v>570.22934323375785</v>
      </c>
      <c r="Q417" s="6">
        <f>BI417*EXP('Capital Market Assumptions'!$B$44+'Capital Market Assumptions'!$B$45*'Random Draws'!P416)</f>
        <v>671.3809768383403</v>
      </c>
      <c r="R417" s="6">
        <f>BJ417*EXP('Capital Market Assumptions'!$B$44+'Capital Market Assumptions'!$B$45*'Random Draws'!Q416)</f>
        <v>745.08946590173252</v>
      </c>
      <c r="S417" s="6">
        <f>BK417*EXP('Capital Market Assumptions'!$B$44+'Capital Market Assumptions'!$B$45*'Random Draws'!R416)</f>
        <v>932.09812981619268</v>
      </c>
      <c r="T417" s="6">
        <f>BL417*EXP('Capital Market Assumptions'!$B$44+'Capital Market Assumptions'!$B$45*'Random Draws'!S416)</f>
        <v>1056.7528732352414</v>
      </c>
      <c r="U417" s="6">
        <f>BM417*EXP('Capital Market Assumptions'!$B$44+'Capital Market Assumptions'!$B$45*'Random Draws'!T416)</f>
        <v>828.69708356569026</v>
      </c>
      <c r="V417" s="6">
        <f>BN417*EXP('Capital Market Assumptions'!$B$44+'Capital Market Assumptions'!$B$45*'Random Draws'!U416)</f>
        <v>878.16950008409901</v>
      </c>
      <c r="X417">
        <f t="shared" si="94"/>
        <v>4.2999999999999261E-2</v>
      </c>
      <c r="Y417">
        <f t="shared" si="95"/>
        <v>1.0600000000000023</v>
      </c>
      <c r="Z417">
        <f t="shared" si="96"/>
        <v>2.0930000000000035</v>
      </c>
      <c r="AA417">
        <f t="shared" si="97"/>
        <v>3.1530000000000058</v>
      </c>
      <c r="AB417">
        <f t="shared" si="98"/>
        <v>4.2659999999999911</v>
      </c>
      <c r="AC417">
        <f t="shared" si="99"/>
        <v>5.3020000000000067</v>
      </c>
      <c r="AD417">
        <f t="shared" si="100"/>
        <v>6.3569999999999993</v>
      </c>
      <c r="AE417">
        <f t="shared" si="101"/>
        <v>7.3900000000000006</v>
      </c>
      <c r="AF417">
        <f t="shared" si="102"/>
        <v>8.3549999999999898</v>
      </c>
      <c r="AG417">
        <f t="shared" si="103"/>
        <v>9.2480000000000047</v>
      </c>
      <c r="AH417">
        <v>9.9540000000000006</v>
      </c>
      <c r="AI417">
        <v>10.536</v>
      </c>
      <c r="AJ417">
        <v>11.061999999999999</v>
      </c>
      <c r="AK417">
        <v>11.587</v>
      </c>
      <c r="AL417">
        <v>12.256</v>
      </c>
      <c r="AM417">
        <v>12.815</v>
      </c>
      <c r="AN417">
        <v>13.287000000000001</v>
      </c>
      <c r="AO417">
        <v>13.785</v>
      </c>
      <c r="AP417">
        <v>14.218999999999999</v>
      </c>
      <c r="AQ417">
        <v>14.718999999999999</v>
      </c>
      <c r="AS417">
        <f t="shared" si="105"/>
        <v>471</v>
      </c>
      <c r="AT417">
        <f t="shared" si="105"/>
        <v>471</v>
      </c>
      <c r="AU417">
        <f t="shared" si="105"/>
        <v>471</v>
      </c>
      <c r="AV417" s="6">
        <f>MAX(C417-X417,0)</f>
        <v>470.11535766957633</v>
      </c>
      <c r="AW417" s="6">
        <f>MAX(D417-Y417,0)</f>
        <v>438.03237918603696</v>
      </c>
      <c r="AX417" s="6">
        <f>MAX(E417-Z417,0)</f>
        <v>434.10888811008527</v>
      </c>
      <c r="AY417" s="6">
        <f>MAX(F417-AA417,0)</f>
        <v>562.76877541873887</v>
      </c>
      <c r="AZ417" s="6">
        <f>MAX(G417-AB417,0)</f>
        <v>559.88001876057376</v>
      </c>
      <c r="BA417" s="6">
        <f>MAX(H417-AC417,0)</f>
        <v>638.81978177386748</v>
      </c>
      <c r="BB417" s="6">
        <f>MAX(I417-AD417,0)</f>
        <v>611.94526566069953</v>
      </c>
      <c r="BC417" s="6">
        <f>MAX(J417-AE417,0)</f>
        <v>604.73189867811766</v>
      </c>
      <c r="BD417" s="6">
        <f>MAX(K417-AF417,0)</f>
        <v>612.96928034671203</v>
      </c>
      <c r="BE417" s="6">
        <f>MAX(L417-AG417,0)</f>
        <v>619.29551719629774</v>
      </c>
      <c r="BF417" s="6">
        <f>MAX(M417-AH417,0)</f>
        <v>636.42898673105572</v>
      </c>
      <c r="BG417" s="6">
        <f>MAX(N417-AI417,0)</f>
        <v>473.01479181168963</v>
      </c>
      <c r="BH417" s="6">
        <f>MAX(O417-AJ417,0)</f>
        <v>436.80633251619417</v>
      </c>
      <c r="BI417" s="6">
        <f>MAX(P417-AK417,0)</f>
        <v>558.64234323375786</v>
      </c>
      <c r="BJ417" s="6">
        <f>MAX(Q417-AL417,0)</f>
        <v>659.12497683834033</v>
      </c>
      <c r="BK417" s="6">
        <f>MAX(R417-AM417,0)</f>
        <v>732.27446590173247</v>
      </c>
      <c r="BL417" s="6">
        <f>MAX(S417-AN417,0)</f>
        <v>918.81112981619265</v>
      </c>
      <c r="BM417" s="6">
        <f>MAX(T417-AO417,0)</f>
        <v>1042.9678732352413</v>
      </c>
      <c r="BN417" s="6">
        <f>MAX(U417-AP417,0)</f>
        <v>814.47808356569021</v>
      </c>
      <c r="BO417" s="6">
        <f>MAX(V417-AQ417,0)</f>
        <v>863.45050008409896</v>
      </c>
    </row>
    <row r="418" spans="1:67" x14ac:dyDescent="0.3">
      <c r="A418">
        <f t="shared" si="104"/>
        <v>414</v>
      </c>
      <c r="B418">
        <f t="shared" si="93"/>
        <v>471</v>
      </c>
      <c r="C418" s="6">
        <f>AU418*EXP('Capital Market Assumptions'!$B$44+'Capital Market Assumptions'!$B$45*'Random Draws'!B417)</f>
        <v>427.15215065584323</v>
      </c>
      <c r="D418" s="6">
        <f>AV418*EXP('Capital Market Assumptions'!$B$44+'Capital Market Assumptions'!$B$45*'Random Draws'!C417)</f>
        <v>371.23145067690672</v>
      </c>
      <c r="E418" s="6">
        <f>AW418*EXP('Capital Market Assumptions'!$B$44+'Capital Market Assumptions'!$B$45*'Random Draws'!D417)</f>
        <v>409.83544996510426</v>
      </c>
      <c r="F418" s="6">
        <f>AX418*EXP('Capital Market Assumptions'!$B$44+'Capital Market Assumptions'!$B$45*'Random Draws'!E417)</f>
        <v>461.25582799730529</v>
      </c>
      <c r="G418" s="6">
        <f>AY418*EXP('Capital Market Assumptions'!$B$44+'Capital Market Assumptions'!$B$45*'Random Draws'!F417)</f>
        <v>458.50793926576227</v>
      </c>
      <c r="H418" s="6">
        <f>AZ418*EXP('Capital Market Assumptions'!$B$44+'Capital Market Assumptions'!$B$45*'Random Draws'!G417)</f>
        <v>443.21916204117281</v>
      </c>
      <c r="I418" s="6">
        <f>BA418*EXP('Capital Market Assumptions'!$B$44+'Capital Market Assumptions'!$B$45*'Random Draws'!H417)</f>
        <v>614.32252812464992</v>
      </c>
      <c r="J418" s="6">
        <f>BB418*EXP('Capital Market Assumptions'!$B$44+'Capital Market Assumptions'!$B$45*'Random Draws'!I417)</f>
        <v>530.05930852824338</v>
      </c>
      <c r="K418" s="6">
        <f>BC418*EXP('Capital Market Assumptions'!$B$44+'Capital Market Assumptions'!$B$45*'Random Draws'!J417)</f>
        <v>657.70075227760708</v>
      </c>
      <c r="L418" s="6">
        <f>BD418*EXP('Capital Market Assumptions'!$B$44+'Capital Market Assumptions'!$B$45*'Random Draws'!K417)</f>
        <v>639.48566414013032</v>
      </c>
      <c r="M418" s="6">
        <f>BE418*EXP('Capital Market Assumptions'!$B$44+'Capital Market Assumptions'!$B$45*'Random Draws'!L417)</f>
        <v>642.32696935427327</v>
      </c>
      <c r="N418" s="6">
        <f>BF418*EXP('Capital Market Assumptions'!$B$44+'Capital Market Assumptions'!$B$45*'Random Draws'!M417)</f>
        <v>676.69909441834432</v>
      </c>
      <c r="O418" s="6">
        <f>BG418*EXP('Capital Market Assumptions'!$B$44+'Capital Market Assumptions'!$B$45*'Random Draws'!N417)</f>
        <v>824.61841256906712</v>
      </c>
      <c r="P418" s="6">
        <f>BH418*EXP('Capital Market Assumptions'!$B$44+'Capital Market Assumptions'!$B$45*'Random Draws'!O417)</f>
        <v>665.27181720835335</v>
      </c>
      <c r="Q418" s="6">
        <f>BI418*EXP('Capital Market Assumptions'!$B$44+'Capital Market Assumptions'!$B$45*'Random Draws'!P417)</f>
        <v>597.97504590515632</v>
      </c>
      <c r="R418" s="6">
        <f>BJ418*EXP('Capital Market Assumptions'!$B$44+'Capital Market Assumptions'!$B$45*'Random Draws'!Q417)</f>
        <v>594.93350177061961</v>
      </c>
      <c r="S418" s="6">
        <f>BK418*EXP('Capital Market Assumptions'!$B$44+'Capital Market Assumptions'!$B$45*'Random Draws'!R417)</f>
        <v>709.33114082916904</v>
      </c>
      <c r="T418" s="6">
        <f>BL418*EXP('Capital Market Assumptions'!$B$44+'Capital Market Assumptions'!$B$45*'Random Draws'!S417)</f>
        <v>852.59718318678676</v>
      </c>
      <c r="U418" s="6">
        <f>BM418*EXP('Capital Market Assumptions'!$B$44+'Capital Market Assumptions'!$B$45*'Random Draws'!T417)</f>
        <v>820.92663670045829</v>
      </c>
      <c r="V418" s="6">
        <f>BN418*EXP('Capital Market Assumptions'!$B$44+'Capital Market Assumptions'!$B$45*'Random Draws'!U417)</f>
        <v>791.59967063342435</v>
      </c>
      <c r="X418">
        <f t="shared" si="94"/>
        <v>4.2999999999999261E-2</v>
      </c>
      <c r="Y418">
        <f t="shared" si="95"/>
        <v>1.0600000000000023</v>
      </c>
      <c r="Z418">
        <f t="shared" si="96"/>
        <v>2.0930000000000035</v>
      </c>
      <c r="AA418">
        <f t="shared" si="97"/>
        <v>3.1530000000000058</v>
      </c>
      <c r="AB418">
        <f t="shared" si="98"/>
        <v>4.2659999999999911</v>
      </c>
      <c r="AC418">
        <f t="shared" si="99"/>
        <v>5.3020000000000067</v>
      </c>
      <c r="AD418">
        <f t="shared" si="100"/>
        <v>6.3569999999999993</v>
      </c>
      <c r="AE418">
        <f t="shared" si="101"/>
        <v>7.3900000000000006</v>
      </c>
      <c r="AF418">
        <f t="shared" si="102"/>
        <v>8.3549999999999898</v>
      </c>
      <c r="AG418">
        <f t="shared" si="103"/>
        <v>9.2480000000000047</v>
      </c>
      <c r="AH418">
        <v>9.9540000000000006</v>
      </c>
      <c r="AI418">
        <v>10.536</v>
      </c>
      <c r="AJ418">
        <v>11.061999999999999</v>
      </c>
      <c r="AK418">
        <v>11.587</v>
      </c>
      <c r="AL418">
        <v>12.256</v>
      </c>
      <c r="AM418">
        <v>12.815</v>
      </c>
      <c r="AN418">
        <v>13.287000000000001</v>
      </c>
      <c r="AO418">
        <v>13.785</v>
      </c>
      <c r="AP418">
        <v>14.218999999999999</v>
      </c>
      <c r="AQ418">
        <v>14.718999999999999</v>
      </c>
      <c r="AS418">
        <f t="shared" si="105"/>
        <v>471</v>
      </c>
      <c r="AT418">
        <f t="shared" si="105"/>
        <v>471</v>
      </c>
      <c r="AU418">
        <f t="shared" si="105"/>
        <v>471</v>
      </c>
      <c r="AV418" s="6">
        <f>MAX(C418-X418,0)</f>
        <v>427.10915065584322</v>
      </c>
      <c r="AW418" s="6">
        <f>MAX(D418-Y418,0)</f>
        <v>370.17145067690672</v>
      </c>
      <c r="AX418" s="6">
        <f>MAX(E418-Z418,0)</f>
        <v>407.74244996510424</v>
      </c>
      <c r="AY418" s="6">
        <f>MAX(F418-AA418,0)</f>
        <v>458.10282799730527</v>
      </c>
      <c r="AZ418" s="6">
        <f>MAX(G418-AB418,0)</f>
        <v>454.24193926576231</v>
      </c>
      <c r="BA418" s="6">
        <f>MAX(H418-AC418,0)</f>
        <v>437.91716204117279</v>
      </c>
      <c r="BB418" s="6">
        <f>MAX(I418-AD418,0)</f>
        <v>607.96552812464995</v>
      </c>
      <c r="BC418" s="6">
        <f>MAX(J418-AE418,0)</f>
        <v>522.66930852824339</v>
      </c>
      <c r="BD418" s="6">
        <f>MAX(K418-AF418,0)</f>
        <v>649.34575227760706</v>
      </c>
      <c r="BE418" s="6">
        <f>MAX(L418-AG418,0)</f>
        <v>630.23766414013028</v>
      </c>
      <c r="BF418" s="6">
        <f>MAX(M418-AH418,0)</f>
        <v>632.37296935427332</v>
      </c>
      <c r="BG418" s="6">
        <f>MAX(N418-AI418,0)</f>
        <v>666.16309441834437</v>
      </c>
      <c r="BH418" s="6">
        <f>MAX(O418-AJ418,0)</f>
        <v>813.55641256906711</v>
      </c>
      <c r="BI418" s="6">
        <f>MAX(P418-AK418,0)</f>
        <v>653.68481720835337</v>
      </c>
      <c r="BJ418" s="6">
        <f>MAX(Q418-AL418,0)</f>
        <v>585.71904590515635</v>
      </c>
      <c r="BK418" s="6">
        <f>MAX(R418-AM418,0)</f>
        <v>582.11850177061956</v>
      </c>
      <c r="BL418" s="6">
        <f>MAX(S418-AN418,0)</f>
        <v>696.04414082916901</v>
      </c>
      <c r="BM418" s="6">
        <f>MAX(T418-AO418,0)</f>
        <v>838.8121831867868</v>
      </c>
      <c r="BN418" s="6">
        <f>MAX(U418-AP418,0)</f>
        <v>806.70763670045824</v>
      </c>
      <c r="BO418" s="6">
        <f>MAX(V418-AQ418,0)</f>
        <v>776.8806706334243</v>
      </c>
    </row>
    <row r="419" spans="1:67" x14ac:dyDescent="0.3">
      <c r="A419">
        <f t="shared" si="104"/>
        <v>415</v>
      </c>
      <c r="B419">
        <f t="shared" si="93"/>
        <v>471</v>
      </c>
      <c r="C419" s="6">
        <f>AU419*EXP('Capital Market Assumptions'!$B$44+'Capital Market Assumptions'!$B$45*'Random Draws'!B418)</f>
        <v>516.75581748029413</v>
      </c>
      <c r="D419" s="6">
        <f>AV419*EXP('Capital Market Assumptions'!$B$44+'Capital Market Assumptions'!$B$45*'Random Draws'!C418)</f>
        <v>510.37038690881337</v>
      </c>
      <c r="E419" s="6">
        <f>AW419*EXP('Capital Market Assumptions'!$B$44+'Capital Market Assumptions'!$B$45*'Random Draws'!D418)</f>
        <v>448.35260501335921</v>
      </c>
      <c r="F419" s="6">
        <f>AX419*EXP('Capital Market Assumptions'!$B$44+'Capital Market Assumptions'!$B$45*'Random Draws'!E418)</f>
        <v>444.24994338054597</v>
      </c>
      <c r="G419" s="6">
        <f>AY419*EXP('Capital Market Assumptions'!$B$44+'Capital Market Assumptions'!$B$45*'Random Draws'!F418)</f>
        <v>596.81711395943705</v>
      </c>
      <c r="H419" s="6">
        <f>AZ419*EXP('Capital Market Assumptions'!$B$44+'Capital Market Assumptions'!$B$45*'Random Draws'!G418)</f>
        <v>641.21363604718692</v>
      </c>
      <c r="I419" s="6">
        <f>BA419*EXP('Capital Market Assumptions'!$B$44+'Capital Market Assumptions'!$B$45*'Random Draws'!H418)</f>
        <v>745.05122957722892</v>
      </c>
      <c r="J419" s="6">
        <f>BB419*EXP('Capital Market Assumptions'!$B$44+'Capital Market Assumptions'!$B$45*'Random Draws'!I418)</f>
        <v>693.62449921548375</v>
      </c>
      <c r="K419" s="6">
        <f>BC419*EXP('Capital Market Assumptions'!$B$44+'Capital Market Assumptions'!$B$45*'Random Draws'!J418)</f>
        <v>771.84117397465957</v>
      </c>
      <c r="L419" s="6">
        <f>BD419*EXP('Capital Market Assumptions'!$B$44+'Capital Market Assumptions'!$B$45*'Random Draws'!K418)</f>
        <v>849.02094383063945</v>
      </c>
      <c r="M419" s="6">
        <f>BE419*EXP('Capital Market Assumptions'!$B$44+'Capital Market Assumptions'!$B$45*'Random Draws'!L418)</f>
        <v>998.0905212278816</v>
      </c>
      <c r="N419" s="6">
        <f>BF419*EXP('Capital Market Assumptions'!$B$44+'Capital Market Assumptions'!$B$45*'Random Draws'!M418)</f>
        <v>1066.5690572254489</v>
      </c>
      <c r="O419" s="6">
        <f>BG419*EXP('Capital Market Assumptions'!$B$44+'Capital Market Assumptions'!$B$45*'Random Draws'!N418)</f>
        <v>1229.8136492033202</v>
      </c>
      <c r="P419" s="6">
        <f>BH419*EXP('Capital Market Assumptions'!$B$44+'Capital Market Assumptions'!$B$45*'Random Draws'!O418)</f>
        <v>1143.8838720536762</v>
      </c>
      <c r="Q419" s="6">
        <f>BI419*EXP('Capital Market Assumptions'!$B$44+'Capital Market Assumptions'!$B$45*'Random Draws'!P418)</f>
        <v>1176.4081172491826</v>
      </c>
      <c r="R419" s="6">
        <f>BJ419*EXP('Capital Market Assumptions'!$B$44+'Capital Market Assumptions'!$B$45*'Random Draws'!Q418)</f>
        <v>1059.9099666452157</v>
      </c>
      <c r="S419" s="6">
        <f>BK419*EXP('Capital Market Assumptions'!$B$44+'Capital Market Assumptions'!$B$45*'Random Draws'!R418)</f>
        <v>1025.1433223531067</v>
      </c>
      <c r="T419" s="6">
        <f>BL419*EXP('Capital Market Assumptions'!$B$44+'Capital Market Assumptions'!$B$45*'Random Draws'!S418)</f>
        <v>998.15629819286414</v>
      </c>
      <c r="U419" s="6">
        <f>BM419*EXP('Capital Market Assumptions'!$B$44+'Capital Market Assumptions'!$B$45*'Random Draws'!T418)</f>
        <v>1069.7795944091222</v>
      </c>
      <c r="V419" s="6">
        <f>BN419*EXP('Capital Market Assumptions'!$B$44+'Capital Market Assumptions'!$B$45*'Random Draws'!U418)</f>
        <v>1257.8285313368056</v>
      </c>
      <c r="X419">
        <f t="shared" si="94"/>
        <v>4.2999999999999261E-2</v>
      </c>
      <c r="Y419">
        <f t="shared" si="95"/>
        <v>1.0600000000000023</v>
      </c>
      <c r="Z419">
        <f t="shared" si="96"/>
        <v>2.0930000000000035</v>
      </c>
      <c r="AA419">
        <f t="shared" si="97"/>
        <v>3.1530000000000058</v>
      </c>
      <c r="AB419">
        <f t="shared" si="98"/>
        <v>4.2659999999999911</v>
      </c>
      <c r="AC419">
        <f t="shared" si="99"/>
        <v>5.3020000000000067</v>
      </c>
      <c r="AD419">
        <f t="shared" si="100"/>
        <v>6.3569999999999993</v>
      </c>
      <c r="AE419">
        <f t="shared" si="101"/>
        <v>7.3900000000000006</v>
      </c>
      <c r="AF419">
        <f t="shared" si="102"/>
        <v>8.3549999999999898</v>
      </c>
      <c r="AG419">
        <f t="shared" si="103"/>
        <v>9.2480000000000047</v>
      </c>
      <c r="AH419">
        <v>9.9540000000000006</v>
      </c>
      <c r="AI419">
        <v>10.536</v>
      </c>
      <c r="AJ419">
        <v>11.061999999999999</v>
      </c>
      <c r="AK419">
        <v>11.587</v>
      </c>
      <c r="AL419">
        <v>12.256</v>
      </c>
      <c r="AM419">
        <v>12.815</v>
      </c>
      <c r="AN419">
        <v>13.287000000000001</v>
      </c>
      <c r="AO419">
        <v>13.785</v>
      </c>
      <c r="AP419">
        <v>14.218999999999999</v>
      </c>
      <c r="AQ419">
        <v>14.718999999999999</v>
      </c>
      <c r="AS419">
        <f t="shared" si="105"/>
        <v>471</v>
      </c>
      <c r="AT419">
        <f t="shared" si="105"/>
        <v>471</v>
      </c>
      <c r="AU419">
        <f t="shared" si="105"/>
        <v>471</v>
      </c>
      <c r="AV419" s="6">
        <f>MAX(C419-X419,0)</f>
        <v>516.71281748029412</v>
      </c>
      <c r="AW419" s="6">
        <f>MAX(D419-Y419,0)</f>
        <v>509.31038690881337</v>
      </c>
      <c r="AX419" s="6">
        <f>MAX(E419-Z419,0)</f>
        <v>446.25960501335919</v>
      </c>
      <c r="AY419" s="6">
        <f>MAX(F419-AA419,0)</f>
        <v>441.09694338054595</v>
      </c>
      <c r="AZ419" s="6">
        <f>MAX(G419-AB419,0)</f>
        <v>592.55111395943709</v>
      </c>
      <c r="BA419" s="6">
        <f>MAX(H419-AC419,0)</f>
        <v>635.9116360471869</v>
      </c>
      <c r="BB419" s="6">
        <f>MAX(I419-AD419,0)</f>
        <v>738.69422957722895</v>
      </c>
      <c r="BC419" s="6">
        <f>MAX(J419-AE419,0)</f>
        <v>686.23449921548377</v>
      </c>
      <c r="BD419" s="6">
        <f>MAX(K419-AF419,0)</f>
        <v>763.48617397465955</v>
      </c>
      <c r="BE419" s="6">
        <f>MAX(L419-AG419,0)</f>
        <v>839.77294383063941</v>
      </c>
      <c r="BF419" s="6">
        <f>MAX(M419-AH419,0)</f>
        <v>988.13652122788164</v>
      </c>
      <c r="BG419" s="6">
        <f>MAX(N419-AI419,0)</f>
        <v>1056.0330572254488</v>
      </c>
      <c r="BH419" s="6">
        <f>MAX(O419-AJ419,0)</f>
        <v>1218.7516492033203</v>
      </c>
      <c r="BI419" s="6">
        <f>MAX(P419-AK419,0)</f>
        <v>1132.2968720536762</v>
      </c>
      <c r="BJ419" s="6">
        <f>MAX(Q419-AL419,0)</f>
        <v>1164.1521172491825</v>
      </c>
      <c r="BK419" s="6">
        <f>MAX(R419-AM419,0)</f>
        <v>1047.0949666452157</v>
      </c>
      <c r="BL419" s="6">
        <f>MAX(S419-AN419,0)</f>
        <v>1011.8563223531066</v>
      </c>
      <c r="BM419" s="6">
        <f>MAX(T419-AO419,0)</f>
        <v>984.37129819286417</v>
      </c>
      <c r="BN419" s="6">
        <f>MAX(U419-AP419,0)</f>
        <v>1055.5605944091221</v>
      </c>
      <c r="BO419" s="6">
        <f>MAX(V419-AQ419,0)</f>
        <v>1243.1095313368055</v>
      </c>
    </row>
    <row r="420" spans="1:67" x14ac:dyDescent="0.3">
      <c r="A420">
        <f t="shared" si="104"/>
        <v>416</v>
      </c>
      <c r="B420">
        <f t="shared" si="93"/>
        <v>471</v>
      </c>
      <c r="C420" s="6">
        <f>AU420*EXP('Capital Market Assumptions'!$B$44+'Capital Market Assumptions'!$B$45*'Random Draws'!B419)</f>
        <v>558.19533011579585</v>
      </c>
      <c r="D420" s="6">
        <f>AV420*EXP('Capital Market Assumptions'!$B$44+'Capital Market Assumptions'!$B$45*'Random Draws'!C419)</f>
        <v>583.72920008216909</v>
      </c>
      <c r="E420" s="6">
        <f>AW420*EXP('Capital Market Assumptions'!$B$44+'Capital Market Assumptions'!$B$45*'Random Draws'!D419)</f>
        <v>600.02870930223662</v>
      </c>
      <c r="F420" s="6">
        <f>AX420*EXP('Capital Market Assumptions'!$B$44+'Capital Market Assumptions'!$B$45*'Random Draws'!E419)</f>
        <v>638.52207063259061</v>
      </c>
      <c r="G420" s="6">
        <f>AY420*EXP('Capital Market Assumptions'!$B$44+'Capital Market Assumptions'!$B$45*'Random Draws'!F419)</f>
        <v>808.04467081981488</v>
      </c>
      <c r="H420" s="6">
        <f>AZ420*EXP('Capital Market Assumptions'!$B$44+'Capital Market Assumptions'!$B$45*'Random Draws'!G419)</f>
        <v>793.66660493190363</v>
      </c>
      <c r="I420" s="6">
        <f>BA420*EXP('Capital Market Assumptions'!$B$44+'Capital Market Assumptions'!$B$45*'Random Draws'!H419)</f>
        <v>959.51709503646384</v>
      </c>
      <c r="J420" s="6">
        <f>BB420*EXP('Capital Market Assumptions'!$B$44+'Capital Market Assumptions'!$B$45*'Random Draws'!I419)</f>
        <v>1102.6410879770003</v>
      </c>
      <c r="K420" s="6">
        <f>BC420*EXP('Capital Market Assumptions'!$B$44+'Capital Market Assumptions'!$B$45*'Random Draws'!J419)</f>
        <v>1009.467780938056</v>
      </c>
      <c r="L420" s="6">
        <f>BD420*EXP('Capital Market Assumptions'!$B$44+'Capital Market Assumptions'!$B$45*'Random Draws'!K419)</f>
        <v>1124.4322699121672</v>
      </c>
      <c r="M420" s="6">
        <f>BE420*EXP('Capital Market Assumptions'!$B$44+'Capital Market Assumptions'!$B$45*'Random Draws'!L419)</f>
        <v>1093.0303629941084</v>
      </c>
      <c r="N420" s="6">
        <f>BF420*EXP('Capital Market Assumptions'!$B$44+'Capital Market Assumptions'!$B$45*'Random Draws'!M419)</f>
        <v>1136.5377068709222</v>
      </c>
      <c r="O420" s="6">
        <f>BG420*EXP('Capital Market Assumptions'!$B$44+'Capital Market Assumptions'!$B$45*'Random Draws'!N419)</f>
        <v>970.50002877059046</v>
      </c>
      <c r="P420" s="6">
        <f>BH420*EXP('Capital Market Assumptions'!$B$44+'Capital Market Assumptions'!$B$45*'Random Draws'!O419)</f>
        <v>1019.3591473594402</v>
      </c>
      <c r="Q420" s="6">
        <f>BI420*EXP('Capital Market Assumptions'!$B$44+'Capital Market Assumptions'!$B$45*'Random Draws'!P419)</f>
        <v>1051.8661640034697</v>
      </c>
      <c r="R420" s="6">
        <f>BJ420*EXP('Capital Market Assumptions'!$B$44+'Capital Market Assumptions'!$B$45*'Random Draws'!Q419)</f>
        <v>1039.9516109387052</v>
      </c>
      <c r="S420" s="6">
        <f>BK420*EXP('Capital Market Assumptions'!$B$44+'Capital Market Assumptions'!$B$45*'Random Draws'!R419)</f>
        <v>1109.3656197204541</v>
      </c>
      <c r="T420" s="6">
        <f>BL420*EXP('Capital Market Assumptions'!$B$44+'Capital Market Assumptions'!$B$45*'Random Draws'!S419)</f>
        <v>1097.9605743201332</v>
      </c>
      <c r="U420" s="6">
        <f>BM420*EXP('Capital Market Assumptions'!$B$44+'Capital Market Assumptions'!$B$45*'Random Draws'!T419)</f>
        <v>1044.3093999976124</v>
      </c>
      <c r="V420" s="6">
        <f>BN420*EXP('Capital Market Assumptions'!$B$44+'Capital Market Assumptions'!$B$45*'Random Draws'!U419)</f>
        <v>1007.8922660616905</v>
      </c>
      <c r="X420">
        <f t="shared" si="94"/>
        <v>4.2999999999999261E-2</v>
      </c>
      <c r="Y420">
        <f t="shared" si="95"/>
        <v>1.0600000000000023</v>
      </c>
      <c r="Z420">
        <f t="shared" si="96"/>
        <v>2.0930000000000035</v>
      </c>
      <c r="AA420">
        <f t="shared" si="97"/>
        <v>3.1530000000000058</v>
      </c>
      <c r="AB420">
        <f t="shared" si="98"/>
        <v>4.2659999999999911</v>
      </c>
      <c r="AC420">
        <f t="shared" si="99"/>
        <v>5.3020000000000067</v>
      </c>
      <c r="AD420">
        <f t="shared" si="100"/>
        <v>6.3569999999999993</v>
      </c>
      <c r="AE420">
        <f t="shared" si="101"/>
        <v>7.3900000000000006</v>
      </c>
      <c r="AF420">
        <f t="shared" si="102"/>
        <v>8.3549999999999898</v>
      </c>
      <c r="AG420">
        <f t="shared" si="103"/>
        <v>9.2480000000000047</v>
      </c>
      <c r="AH420">
        <v>9.9540000000000006</v>
      </c>
      <c r="AI420">
        <v>10.536</v>
      </c>
      <c r="AJ420">
        <v>11.061999999999999</v>
      </c>
      <c r="AK420">
        <v>11.587</v>
      </c>
      <c r="AL420">
        <v>12.256</v>
      </c>
      <c r="AM420">
        <v>12.815</v>
      </c>
      <c r="AN420">
        <v>13.287000000000001</v>
      </c>
      <c r="AO420">
        <v>13.785</v>
      </c>
      <c r="AP420">
        <v>14.218999999999999</v>
      </c>
      <c r="AQ420">
        <v>14.718999999999999</v>
      </c>
      <c r="AS420">
        <f t="shared" si="105"/>
        <v>471</v>
      </c>
      <c r="AT420">
        <f t="shared" si="105"/>
        <v>471</v>
      </c>
      <c r="AU420">
        <f t="shared" si="105"/>
        <v>471</v>
      </c>
      <c r="AV420" s="6">
        <f>MAX(C420-X420,0)</f>
        <v>558.15233011579585</v>
      </c>
      <c r="AW420" s="6">
        <f>MAX(D420-Y420,0)</f>
        <v>582.66920008216903</v>
      </c>
      <c r="AX420" s="6">
        <f>MAX(E420-Z420,0)</f>
        <v>597.93570930223666</v>
      </c>
      <c r="AY420" s="6">
        <f>MAX(F420-AA420,0)</f>
        <v>635.36907063259059</v>
      </c>
      <c r="AZ420" s="6">
        <f>MAX(G420-AB420,0)</f>
        <v>803.77867081981492</v>
      </c>
      <c r="BA420" s="6">
        <f>MAX(H420-AC420,0)</f>
        <v>788.36460493190361</v>
      </c>
      <c r="BB420" s="6">
        <f>MAX(I420-AD420,0)</f>
        <v>953.16009503646387</v>
      </c>
      <c r="BC420" s="6">
        <f>MAX(J420-AE420,0)</f>
        <v>1095.2510879770002</v>
      </c>
      <c r="BD420" s="6">
        <f>MAX(K420-AF420,0)</f>
        <v>1001.1127809380559</v>
      </c>
      <c r="BE420" s="6">
        <f>MAX(L420-AG420,0)</f>
        <v>1115.1842699121671</v>
      </c>
      <c r="BF420" s="6">
        <f>MAX(M420-AH420,0)</f>
        <v>1083.0763629941084</v>
      </c>
      <c r="BG420" s="6">
        <f>MAX(N420-AI420,0)</f>
        <v>1126.0017068709221</v>
      </c>
      <c r="BH420" s="6">
        <f>MAX(O420-AJ420,0)</f>
        <v>959.43802877059045</v>
      </c>
      <c r="BI420" s="6">
        <f>MAX(P420-AK420,0)</f>
        <v>1007.7721473594402</v>
      </c>
      <c r="BJ420" s="6">
        <f>MAX(Q420-AL420,0)</f>
        <v>1039.6101640034697</v>
      </c>
      <c r="BK420" s="6">
        <f>MAX(R420-AM420,0)</f>
        <v>1027.1366109387052</v>
      </c>
      <c r="BL420" s="6">
        <f>MAX(S420-AN420,0)</f>
        <v>1096.0786197204541</v>
      </c>
      <c r="BM420" s="6">
        <f>MAX(T420-AO420,0)</f>
        <v>1084.1755743201331</v>
      </c>
      <c r="BN420" s="6">
        <f>MAX(U420-AP420,0)</f>
        <v>1030.0903999976124</v>
      </c>
      <c r="BO420" s="6">
        <f>MAX(V420-AQ420,0)</f>
        <v>993.17326606169047</v>
      </c>
    </row>
    <row r="421" spans="1:67" x14ac:dyDescent="0.3">
      <c r="A421">
        <f t="shared" si="104"/>
        <v>417</v>
      </c>
      <c r="B421">
        <f t="shared" si="93"/>
        <v>471</v>
      </c>
      <c r="C421" s="6">
        <f>AU421*EXP('Capital Market Assumptions'!$B$44+'Capital Market Assumptions'!$B$45*'Random Draws'!B420)</f>
        <v>490.50851318391392</v>
      </c>
      <c r="D421" s="6">
        <f>AV421*EXP('Capital Market Assumptions'!$B$44+'Capital Market Assumptions'!$B$45*'Random Draws'!C420)</f>
        <v>572.23167082259181</v>
      </c>
      <c r="E421" s="6">
        <f>AW421*EXP('Capital Market Assumptions'!$B$44+'Capital Market Assumptions'!$B$45*'Random Draws'!D420)</f>
        <v>629.43230013642506</v>
      </c>
      <c r="F421" s="6">
        <f>AX421*EXP('Capital Market Assumptions'!$B$44+'Capital Market Assumptions'!$B$45*'Random Draws'!E420)</f>
        <v>710.79839470464447</v>
      </c>
      <c r="G421" s="6">
        <f>AY421*EXP('Capital Market Assumptions'!$B$44+'Capital Market Assumptions'!$B$45*'Random Draws'!F420)</f>
        <v>637.82792604095573</v>
      </c>
      <c r="H421" s="6">
        <f>AZ421*EXP('Capital Market Assumptions'!$B$44+'Capital Market Assumptions'!$B$45*'Random Draws'!G420)</f>
        <v>620.18694819904624</v>
      </c>
      <c r="I421" s="6">
        <f>BA421*EXP('Capital Market Assumptions'!$B$44+'Capital Market Assumptions'!$B$45*'Random Draws'!H420)</f>
        <v>633.09764142054178</v>
      </c>
      <c r="J421" s="6">
        <f>BB421*EXP('Capital Market Assumptions'!$B$44+'Capital Market Assumptions'!$B$45*'Random Draws'!I420)</f>
        <v>631.22985596450405</v>
      </c>
      <c r="K421" s="6">
        <f>BC421*EXP('Capital Market Assumptions'!$B$44+'Capital Market Assumptions'!$B$45*'Random Draws'!J420)</f>
        <v>844.78055858695245</v>
      </c>
      <c r="L421" s="6">
        <f>BD421*EXP('Capital Market Assumptions'!$B$44+'Capital Market Assumptions'!$B$45*'Random Draws'!K420)</f>
        <v>980.16611261394848</v>
      </c>
      <c r="M421" s="6">
        <f>BE421*EXP('Capital Market Assumptions'!$B$44+'Capital Market Assumptions'!$B$45*'Random Draws'!L420)</f>
        <v>1090.9177584953038</v>
      </c>
      <c r="N421" s="6">
        <f>BF421*EXP('Capital Market Assumptions'!$B$44+'Capital Market Assumptions'!$B$45*'Random Draws'!M420)</f>
        <v>933.69991536358293</v>
      </c>
      <c r="O421" s="6">
        <f>BG421*EXP('Capital Market Assumptions'!$B$44+'Capital Market Assumptions'!$B$45*'Random Draws'!N420)</f>
        <v>1021.0571129706784</v>
      </c>
      <c r="P421" s="6">
        <f>BH421*EXP('Capital Market Assumptions'!$B$44+'Capital Market Assumptions'!$B$45*'Random Draws'!O420)</f>
        <v>1089.7150497379325</v>
      </c>
      <c r="Q421" s="6">
        <f>BI421*EXP('Capital Market Assumptions'!$B$44+'Capital Market Assumptions'!$B$45*'Random Draws'!P420)</f>
        <v>1223.8637137481292</v>
      </c>
      <c r="R421" s="6">
        <f>BJ421*EXP('Capital Market Assumptions'!$B$44+'Capital Market Assumptions'!$B$45*'Random Draws'!Q420)</f>
        <v>1514.6888554541113</v>
      </c>
      <c r="S421" s="6">
        <f>BK421*EXP('Capital Market Assumptions'!$B$44+'Capital Market Assumptions'!$B$45*'Random Draws'!R420)</f>
        <v>1347.9875036622323</v>
      </c>
      <c r="T421" s="6">
        <f>BL421*EXP('Capital Market Assumptions'!$B$44+'Capital Market Assumptions'!$B$45*'Random Draws'!S420)</f>
        <v>1460.0208003268533</v>
      </c>
      <c r="U421" s="6">
        <f>BM421*EXP('Capital Market Assumptions'!$B$44+'Capital Market Assumptions'!$B$45*'Random Draws'!T420)</f>
        <v>1392.1513774016537</v>
      </c>
      <c r="V421" s="6">
        <f>BN421*EXP('Capital Market Assumptions'!$B$44+'Capital Market Assumptions'!$B$45*'Random Draws'!U420)</f>
        <v>1646.0143582216708</v>
      </c>
      <c r="X421">
        <f t="shared" si="94"/>
        <v>4.2999999999999261E-2</v>
      </c>
      <c r="Y421">
        <f t="shared" si="95"/>
        <v>1.0600000000000023</v>
      </c>
      <c r="Z421">
        <f t="shared" si="96"/>
        <v>2.0930000000000035</v>
      </c>
      <c r="AA421">
        <f t="shared" si="97"/>
        <v>3.1530000000000058</v>
      </c>
      <c r="AB421">
        <f t="shared" si="98"/>
        <v>4.2659999999999911</v>
      </c>
      <c r="AC421">
        <f t="shared" si="99"/>
        <v>5.3020000000000067</v>
      </c>
      <c r="AD421">
        <f t="shared" si="100"/>
        <v>6.3569999999999993</v>
      </c>
      <c r="AE421">
        <f t="shared" si="101"/>
        <v>7.3900000000000006</v>
      </c>
      <c r="AF421">
        <f t="shared" si="102"/>
        <v>8.3549999999999898</v>
      </c>
      <c r="AG421">
        <f t="shared" si="103"/>
        <v>9.2480000000000047</v>
      </c>
      <c r="AH421">
        <v>9.9540000000000006</v>
      </c>
      <c r="AI421">
        <v>10.536</v>
      </c>
      <c r="AJ421">
        <v>11.061999999999999</v>
      </c>
      <c r="AK421">
        <v>11.587</v>
      </c>
      <c r="AL421">
        <v>12.256</v>
      </c>
      <c r="AM421">
        <v>12.815</v>
      </c>
      <c r="AN421">
        <v>13.287000000000001</v>
      </c>
      <c r="AO421">
        <v>13.785</v>
      </c>
      <c r="AP421">
        <v>14.218999999999999</v>
      </c>
      <c r="AQ421">
        <v>14.718999999999999</v>
      </c>
      <c r="AS421">
        <f t="shared" si="105"/>
        <v>471</v>
      </c>
      <c r="AT421">
        <f t="shared" si="105"/>
        <v>471</v>
      </c>
      <c r="AU421">
        <f t="shared" si="105"/>
        <v>471</v>
      </c>
      <c r="AV421" s="6">
        <f>MAX(C421-X421,0)</f>
        <v>490.46551318391391</v>
      </c>
      <c r="AW421" s="6">
        <f>MAX(D421-Y421,0)</f>
        <v>571.17167082259175</v>
      </c>
      <c r="AX421" s="6">
        <f>MAX(E421-Z421,0)</f>
        <v>627.33930013642509</v>
      </c>
      <c r="AY421" s="6">
        <f>MAX(F421-AA421,0)</f>
        <v>707.64539470464445</v>
      </c>
      <c r="AZ421" s="6">
        <f>MAX(G421-AB421,0)</f>
        <v>633.56192604095577</v>
      </c>
      <c r="BA421" s="6">
        <f>MAX(H421-AC421,0)</f>
        <v>614.88494819904622</v>
      </c>
      <c r="BB421" s="6">
        <f>MAX(I421-AD421,0)</f>
        <v>626.74064142054181</v>
      </c>
      <c r="BC421" s="6">
        <f>MAX(J421-AE421,0)</f>
        <v>623.83985596450407</v>
      </c>
      <c r="BD421" s="6">
        <f>MAX(K421-AF421,0)</f>
        <v>836.42555858695243</v>
      </c>
      <c r="BE421" s="6">
        <f>MAX(L421-AG421,0)</f>
        <v>970.91811261394844</v>
      </c>
      <c r="BF421" s="6">
        <f>MAX(M421-AH421,0)</f>
        <v>1080.9637584953039</v>
      </c>
      <c r="BG421" s="6">
        <f>MAX(N421-AI421,0)</f>
        <v>923.16391536358299</v>
      </c>
      <c r="BH421" s="6">
        <f>MAX(O421-AJ421,0)</f>
        <v>1009.9951129706784</v>
      </c>
      <c r="BI421" s="6">
        <f>MAX(P421-AK421,0)</f>
        <v>1078.1280497379325</v>
      </c>
      <c r="BJ421" s="6">
        <f>MAX(Q421-AL421,0)</f>
        <v>1211.6077137481291</v>
      </c>
      <c r="BK421" s="6">
        <f>MAX(R421-AM421,0)</f>
        <v>1501.8738554541112</v>
      </c>
      <c r="BL421" s="6">
        <f>MAX(S421-AN421,0)</f>
        <v>1334.7005036622322</v>
      </c>
      <c r="BM421" s="6">
        <f>MAX(T421-AO421,0)</f>
        <v>1446.2358003268532</v>
      </c>
      <c r="BN421" s="6">
        <f>MAX(U421-AP421,0)</f>
        <v>1377.9323774016536</v>
      </c>
      <c r="BO421" s="6">
        <f>MAX(V421-AQ421,0)</f>
        <v>1631.2953582216708</v>
      </c>
    </row>
    <row r="422" spans="1:67" x14ac:dyDescent="0.3">
      <c r="A422">
        <f t="shared" si="104"/>
        <v>418</v>
      </c>
      <c r="B422">
        <f t="shared" si="93"/>
        <v>471</v>
      </c>
      <c r="C422" s="6">
        <f>AU422*EXP('Capital Market Assumptions'!$B$44+'Capital Market Assumptions'!$B$45*'Random Draws'!B421)</f>
        <v>476.54781368643575</v>
      </c>
      <c r="D422" s="6">
        <f>AV422*EXP('Capital Market Assumptions'!$B$44+'Capital Market Assumptions'!$B$45*'Random Draws'!C421)</f>
        <v>520.53315625969333</v>
      </c>
      <c r="E422" s="6">
        <f>AW422*EXP('Capital Market Assumptions'!$B$44+'Capital Market Assumptions'!$B$45*'Random Draws'!D421)</f>
        <v>587.06444239980374</v>
      </c>
      <c r="F422" s="6">
        <f>AX422*EXP('Capital Market Assumptions'!$B$44+'Capital Market Assumptions'!$B$45*'Random Draws'!E421)</f>
        <v>688.65732995888823</v>
      </c>
      <c r="G422" s="6">
        <f>AY422*EXP('Capital Market Assumptions'!$B$44+'Capital Market Assumptions'!$B$45*'Random Draws'!F421)</f>
        <v>950.03212851619958</v>
      </c>
      <c r="H422" s="6">
        <f>AZ422*EXP('Capital Market Assumptions'!$B$44+'Capital Market Assumptions'!$B$45*'Random Draws'!G421)</f>
        <v>1021.4805624239476</v>
      </c>
      <c r="I422" s="6">
        <f>BA422*EXP('Capital Market Assumptions'!$B$44+'Capital Market Assumptions'!$B$45*'Random Draws'!H421)</f>
        <v>1066.0040067663765</v>
      </c>
      <c r="J422" s="6">
        <f>BB422*EXP('Capital Market Assumptions'!$B$44+'Capital Market Assumptions'!$B$45*'Random Draws'!I421)</f>
        <v>1160.0838990436614</v>
      </c>
      <c r="K422" s="6">
        <f>BC422*EXP('Capital Market Assumptions'!$B$44+'Capital Market Assumptions'!$B$45*'Random Draws'!J421)</f>
        <v>1188.3854764477508</v>
      </c>
      <c r="L422" s="6">
        <f>BD422*EXP('Capital Market Assumptions'!$B$44+'Capital Market Assumptions'!$B$45*'Random Draws'!K421)</f>
        <v>1294.5382294357205</v>
      </c>
      <c r="M422" s="6">
        <f>BE422*EXP('Capital Market Assumptions'!$B$44+'Capital Market Assumptions'!$B$45*'Random Draws'!L421)</f>
        <v>1409.7470314682009</v>
      </c>
      <c r="N422" s="6">
        <f>BF422*EXP('Capital Market Assumptions'!$B$44+'Capital Market Assumptions'!$B$45*'Random Draws'!M421)</f>
        <v>1624.0914049378709</v>
      </c>
      <c r="O422" s="6">
        <f>BG422*EXP('Capital Market Assumptions'!$B$44+'Capital Market Assumptions'!$B$45*'Random Draws'!N421)</f>
        <v>1743.7867501039889</v>
      </c>
      <c r="P422" s="6">
        <f>BH422*EXP('Capital Market Assumptions'!$B$44+'Capital Market Assumptions'!$B$45*'Random Draws'!O421)</f>
        <v>1648.7108630335217</v>
      </c>
      <c r="Q422" s="6">
        <f>BI422*EXP('Capital Market Assumptions'!$B$44+'Capital Market Assumptions'!$B$45*'Random Draws'!P421)</f>
        <v>1794.1822310501134</v>
      </c>
      <c r="R422" s="6">
        <f>BJ422*EXP('Capital Market Assumptions'!$B$44+'Capital Market Assumptions'!$B$45*'Random Draws'!Q421)</f>
        <v>1861.9355447936837</v>
      </c>
      <c r="S422" s="6">
        <f>BK422*EXP('Capital Market Assumptions'!$B$44+'Capital Market Assumptions'!$B$45*'Random Draws'!R421)</f>
        <v>1708.4408152670392</v>
      </c>
      <c r="T422" s="6">
        <f>BL422*EXP('Capital Market Assumptions'!$B$44+'Capital Market Assumptions'!$B$45*'Random Draws'!S421)</f>
        <v>1663.0235218777673</v>
      </c>
      <c r="U422" s="6">
        <f>BM422*EXP('Capital Market Assumptions'!$B$44+'Capital Market Assumptions'!$B$45*'Random Draws'!T421)</f>
        <v>1524.4654192138464</v>
      </c>
      <c r="V422" s="6">
        <f>BN422*EXP('Capital Market Assumptions'!$B$44+'Capital Market Assumptions'!$B$45*'Random Draws'!U421)</f>
        <v>1878.3254306850872</v>
      </c>
      <c r="X422">
        <f t="shared" si="94"/>
        <v>4.2999999999999261E-2</v>
      </c>
      <c r="Y422">
        <f t="shared" si="95"/>
        <v>1.0600000000000023</v>
      </c>
      <c r="Z422">
        <f t="shared" si="96"/>
        <v>2.0930000000000035</v>
      </c>
      <c r="AA422">
        <f t="shared" si="97"/>
        <v>3.1530000000000058</v>
      </c>
      <c r="AB422">
        <f t="shared" si="98"/>
        <v>4.2659999999999911</v>
      </c>
      <c r="AC422">
        <f t="shared" si="99"/>
        <v>5.3020000000000067</v>
      </c>
      <c r="AD422">
        <f t="shared" si="100"/>
        <v>6.3569999999999993</v>
      </c>
      <c r="AE422">
        <f t="shared" si="101"/>
        <v>7.3900000000000006</v>
      </c>
      <c r="AF422">
        <f t="shared" si="102"/>
        <v>8.3549999999999898</v>
      </c>
      <c r="AG422">
        <f t="shared" si="103"/>
        <v>9.2480000000000047</v>
      </c>
      <c r="AH422">
        <v>9.9540000000000006</v>
      </c>
      <c r="AI422">
        <v>10.536</v>
      </c>
      <c r="AJ422">
        <v>11.061999999999999</v>
      </c>
      <c r="AK422">
        <v>11.587</v>
      </c>
      <c r="AL422">
        <v>12.256</v>
      </c>
      <c r="AM422">
        <v>12.815</v>
      </c>
      <c r="AN422">
        <v>13.287000000000001</v>
      </c>
      <c r="AO422">
        <v>13.785</v>
      </c>
      <c r="AP422">
        <v>14.218999999999999</v>
      </c>
      <c r="AQ422">
        <v>14.718999999999999</v>
      </c>
      <c r="AS422">
        <f t="shared" si="105"/>
        <v>471</v>
      </c>
      <c r="AT422">
        <f t="shared" si="105"/>
        <v>471</v>
      </c>
      <c r="AU422">
        <f t="shared" si="105"/>
        <v>471</v>
      </c>
      <c r="AV422" s="6">
        <f>MAX(C422-X422,0)</f>
        <v>476.50481368643574</v>
      </c>
      <c r="AW422" s="6">
        <f>MAX(D422-Y422,0)</f>
        <v>519.47315625969327</v>
      </c>
      <c r="AX422" s="6">
        <f>MAX(E422-Z422,0)</f>
        <v>584.97144239980378</v>
      </c>
      <c r="AY422" s="6">
        <f>MAX(F422-AA422,0)</f>
        <v>685.50432995888821</v>
      </c>
      <c r="AZ422" s="6">
        <f>MAX(G422-AB422,0)</f>
        <v>945.76612851619961</v>
      </c>
      <c r="BA422" s="6">
        <f>MAX(H422-AC422,0)</f>
        <v>1016.1785624239476</v>
      </c>
      <c r="BB422" s="6">
        <f>MAX(I422-AD422,0)</f>
        <v>1059.6470067663765</v>
      </c>
      <c r="BC422" s="6">
        <f>MAX(J422-AE422,0)</f>
        <v>1152.6938990436613</v>
      </c>
      <c r="BD422" s="6">
        <f>MAX(K422-AF422,0)</f>
        <v>1180.0304764477507</v>
      </c>
      <c r="BE422" s="6">
        <f>MAX(L422-AG422,0)</f>
        <v>1285.2902294357204</v>
      </c>
      <c r="BF422" s="6">
        <f>MAX(M422-AH422,0)</f>
        <v>1399.793031468201</v>
      </c>
      <c r="BG422" s="6">
        <f>MAX(N422-AI422,0)</f>
        <v>1613.5554049378709</v>
      </c>
      <c r="BH422" s="6">
        <f>MAX(O422-AJ422,0)</f>
        <v>1732.724750103989</v>
      </c>
      <c r="BI422" s="6">
        <f>MAX(P422-AK422,0)</f>
        <v>1637.1238630335217</v>
      </c>
      <c r="BJ422" s="6">
        <f>MAX(Q422-AL422,0)</f>
        <v>1781.9262310501133</v>
      </c>
      <c r="BK422" s="6">
        <f>MAX(R422-AM422,0)</f>
        <v>1849.1205447936836</v>
      </c>
      <c r="BL422" s="6">
        <f>MAX(S422-AN422,0)</f>
        <v>1695.1538152670391</v>
      </c>
      <c r="BM422" s="6">
        <f>MAX(T422-AO422,0)</f>
        <v>1649.2385218777672</v>
      </c>
      <c r="BN422" s="6">
        <f>MAX(U422-AP422,0)</f>
        <v>1510.2464192138464</v>
      </c>
      <c r="BO422" s="6">
        <f>MAX(V422-AQ422,0)</f>
        <v>1863.6064306850872</v>
      </c>
    </row>
    <row r="423" spans="1:67" x14ac:dyDescent="0.3">
      <c r="A423">
        <f t="shared" si="104"/>
        <v>419</v>
      </c>
      <c r="B423">
        <f t="shared" si="93"/>
        <v>471</v>
      </c>
      <c r="C423" s="6">
        <f>AU423*EXP('Capital Market Assumptions'!$B$44+'Capital Market Assumptions'!$B$45*'Random Draws'!B422)</f>
        <v>489.59327826251319</v>
      </c>
      <c r="D423" s="6">
        <f>AV423*EXP('Capital Market Assumptions'!$B$44+'Capital Market Assumptions'!$B$45*'Random Draws'!C422)</f>
        <v>506.29509620933572</v>
      </c>
      <c r="E423" s="6">
        <f>AW423*EXP('Capital Market Assumptions'!$B$44+'Capital Market Assumptions'!$B$45*'Random Draws'!D422)</f>
        <v>584.70225052267051</v>
      </c>
      <c r="F423" s="6">
        <f>AX423*EXP('Capital Market Assumptions'!$B$44+'Capital Market Assumptions'!$B$45*'Random Draws'!E422)</f>
        <v>596.74394784969229</v>
      </c>
      <c r="G423" s="6">
        <f>AY423*EXP('Capital Market Assumptions'!$B$44+'Capital Market Assumptions'!$B$45*'Random Draws'!F422)</f>
        <v>756.5194194512726</v>
      </c>
      <c r="H423" s="6">
        <f>AZ423*EXP('Capital Market Assumptions'!$B$44+'Capital Market Assumptions'!$B$45*'Random Draws'!G422)</f>
        <v>870.34786772329176</v>
      </c>
      <c r="I423" s="6">
        <f>BA423*EXP('Capital Market Assumptions'!$B$44+'Capital Market Assumptions'!$B$45*'Random Draws'!H422)</f>
        <v>861.43107279050241</v>
      </c>
      <c r="J423" s="6">
        <f>BB423*EXP('Capital Market Assumptions'!$B$44+'Capital Market Assumptions'!$B$45*'Random Draws'!I422)</f>
        <v>1006.4873144269482</v>
      </c>
      <c r="K423" s="6">
        <f>BC423*EXP('Capital Market Assumptions'!$B$44+'Capital Market Assumptions'!$B$45*'Random Draws'!J422)</f>
        <v>1155.1263036146204</v>
      </c>
      <c r="L423" s="6">
        <f>BD423*EXP('Capital Market Assumptions'!$B$44+'Capital Market Assumptions'!$B$45*'Random Draws'!K422)</f>
        <v>1128.9573112731323</v>
      </c>
      <c r="M423" s="6">
        <f>BE423*EXP('Capital Market Assumptions'!$B$44+'Capital Market Assumptions'!$B$45*'Random Draws'!L422)</f>
        <v>1124.3139857920391</v>
      </c>
      <c r="N423" s="6">
        <f>BF423*EXP('Capital Market Assumptions'!$B$44+'Capital Market Assumptions'!$B$45*'Random Draws'!M422)</f>
        <v>1303.3423750565867</v>
      </c>
      <c r="O423" s="6">
        <f>BG423*EXP('Capital Market Assumptions'!$B$44+'Capital Market Assumptions'!$B$45*'Random Draws'!N422)</f>
        <v>1491.3764131928126</v>
      </c>
      <c r="P423" s="6">
        <f>BH423*EXP('Capital Market Assumptions'!$B$44+'Capital Market Assumptions'!$B$45*'Random Draws'!O422)</f>
        <v>2130.3368501506184</v>
      </c>
      <c r="Q423" s="6">
        <f>BI423*EXP('Capital Market Assumptions'!$B$44+'Capital Market Assumptions'!$B$45*'Random Draws'!P422)</f>
        <v>2522.752028256074</v>
      </c>
      <c r="R423" s="6">
        <f>BJ423*EXP('Capital Market Assumptions'!$B$44+'Capital Market Assumptions'!$B$45*'Random Draws'!Q422)</f>
        <v>2863.0497472637981</v>
      </c>
      <c r="S423" s="6">
        <f>BK423*EXP('Capital Market Assumptions'!$B$44+'Capital Market Assumptions'!$B$45*'Random Draws'!R422)</f>
        <v>2759.5260752009076</v>
      </c>
      <c r="T423" s="6">
        <f>BL423*EXP('Capital Market Assumptions'!$B$44+'Capital Market Assumptions'!$B$45*'Random Draws'!S422)</f>
        <v>2900.2315743042082</v>
      </c>
      <c r="U423" s="6">
        <f>BM423*EXP('Capital Market Assumptions'!$B$44+'Capital Market Assumptions'!$B$45*'Random Draws'!T422)</f>
        <v>2926.8289135664995</v>
      </c>
      <c r="V423" s="6">
        <f>BN423*EXP('Capital Market Assumptions'!$B$44+'Capital Market Assumptions'!$B$45*'Random Draws'!U422)</f>
        <v>2978.5245869644841</v>
      </c>
      <c r="X423">
        <f t="shared" si="94"/>
        <v>4.2999999999999261E-2</v>
      </c>
      <c r="Y423">
        <f t="shared" si="95"/>
        <v>1.0600000000000023</v>
      </c>
      <c r="Z423">
        <f t="shared" si="96"/>
        <v>2.0930000000000035</v>
      </c>
      <c r="AA423">
        <f t="shared" si="97"/>
        <v>3.1530000000000058</v>
      </c>
      <c r="AB423">
        <f t="shared" si="98"/>
        <v>4.2659999999999911</v>
      </c>
      <c r="AC423">
        <f t="shared" si="99"/>
        <v>5.3020000000000067</v>
      </c>
      <c r="AD423">
        <f t="shared" si="100"/>
        <v>6.3569999999999993</v>
      </c>
      <c r="AE423">
        <f t="shared" si="101"/>
        <v>7.3900000000000006</v>
      </c>
      <c r="AF423">
        <f t="shared" si="102"/>
        <v>8.3549999999999898</v>
      </c>
      <c r="AG423">
        <f t="shared" si="103"/>
        <v>9.2480000000000047</v>
      </c>
      <c r="AH423">
        <v>9.9540000000000006</v>
      </c>
      <c r="AI423">
        <v>10.536</v>
      </c>
      <c r="AJ423">
        <v>11.061999999999999</v>
      </c>
      <c r="AK423">
        <v>11.587</v>
      </c>
      <c r="AL423">
        <v>12.256</v>
      </c>
      <c r="AM423">
        <v>12.815</v>
      </c>
      <c r="AN423">
        <v>13.287000000000001</v>
      </c>
      <c r="AO423">
        <v>13.785</v>
      </c>
      <c r="AP423">
        <v>14.218999999999999</v>
      </c>
      <c r="AQ423">
        <v>14.718999999999999</v>
      </c>
      <c r="AS423">
        <f t="shared" si="105"/>
        <v>471</v>
      </c>
      <c r="AT423">
        <f t="shared" si="105"/>
        <v>471</v>
      </c>
      <c r="AU423">
        <f t="shared" si="105"/>
        <v>471</v>
      </c>
      <c r="AV423" s="6">
        <f>MAX(C423-X423,0)</f>
        <v>489.55027826251319</v>
      </c>
      <c r="AW423" s="6">
        <f>MAX(D423-Y423,0)</f>
        <v>505.23509620933572</v>
      </c>
      <c r="AX423" s="6">
        <f>MAX(E423-Z423,0)</f>
        <v>582.60925052267055</v>
      </c>
      <c r="AY423" s="6">
        <f>MAX(F423-AA423,0)</f>
        <v>593.59094784969227</v>
      </c>
      <c r="AZ423" s="6">
        <f>MAX(G423-AB423,0)</f>
        <v>752.25341945127263</v>
      </c>
      <c r="BA423" s="6">
        <f>MAX(H423-AC423,0)</f>
        <v>865.04586772329174</v>
      </c>
      <c r="BB423" s="6">
        <f>MAX(I423-AD423,0)</f>
        <v>855.07407279050244</v>
      </c>
      <c r="BC423" s="6">
        <f>MAX(J423-AE423,0)</f>
        <v>999.09731442694817</v>
      </c>
      <c r="BD423" s="6">
        <f>MAX(K423-AF423,0)</f>
        <v>1146.7713036146204</v>
      </c>
      <c r="BE423" s="6">
        <f>MAX(L423-AG423,0)</f>
        <v>1119.7093112731322</v>
      </c>
      <c r="BF423" s="6">
        <f>MAX(M423-AH423,0)</f>
        <v>1114.3599857920392</v>
      </c>
      <c r="BG423" s="6">
        <f>MAX(N423-AI423,0)</f>
        <v>1292.8063750565866</v>
      </c>
      <c r="BH423" s="6">
        <f>MAX(O423-AJ423,0)</f>
        <v>1480.3144131928127</v>
      </c>
      <c r="BI423" s="6">
        <f>MAX(P423-AK423,0)</f>
        <v>2118.7498501506184</v>
      </c>
      <c r="BJ423" s="6">
        <f>MAX(Q423-AL423,0)</f>
        <v>2510.4960282560742</v>
      </c>
      <c r="BK423" s="6">
        <f>MAX(R423-AM423,0)</f>
        <v>2850.234747263798</v>
      </c>
      <c r="BL423" s="6">
        <f>MAX(S423-AN423,0)</f>
        <v>2746.2390752009078</v>
      </c>
      <c r="BM423" s="6">
        <f>MAX(T423-AO423,0)</f>
        <v>2886.4465743042083</v>
      </c>
      <c r="BN423" s="6">
        <f>MAX(U423-AP423,0)</f>
        <v>2912.6099135664995</v>
      </c>
      <c r="BO423" s="6">
        <f>MAX(V423-AQ423,0)</f>
        <v>2963.8055869644841</v>
      </c>
    </row>
    <row r="424" spans="1:67" x14ac:dyDescent="0.3">
      <c r="A424">
        <f t="shared" si="104"/>
        <v>420</v>
      </c>
      <c r="B424">
        <f t="shared" si="93"/>
        <v>471</v>
      </c>
      <c r="C424" s="6">
        <f>AU424*EXP('Capital Market Assumptions'!$B$44+'Capital Market Assumptions'!$B$45*'Random Draws'!B423)</f>
        <v>446.70897233531321</v>
      </c>
      <c r="D424" s="6">
        <f>AV424*EXP('Capital Market Assumptions'!$B$44+'Capital Market Assumptions'!$B$45*'Random Draws'!C423)</f>
        <v>494.58930121783402</v>
      </c>
      <c r="E424" s="6">
        <f>AW424*EXP('Capital Market Assumptions'!$B$44+'Capital Market Assumptions'!$B$45*'Random Draws'!D423)</f>
        <v>682.60777677115993</v>
      </c>
      <c r="F424" s="6">
        <f>AX424*EXP('Capital Market Assumptions'!$B$44+'Capital Market Assumptions'!$B$45*'Random Draws'!E423)</f>
        <v>688.3283890256796</v>
      </c>
      <c r="G424" s="6">
        <f>AY424*EXP('Capital Market Assumptions'!$B$44+'Capital Market Assumptions'!$B$45*'Random Draws'!F423)</f>
        <v>636.24514683414611</v>
      </c>
      <c r="H424" s="6">
        <f>AZ424*EXP('Capital Market Assumptions'!$B$44+'Capital Market Assumptions'!$B$45*'Random Draws'!G423)</f>
        <v>673.6898720322481</v>
      </c>
      <c r="I424" s="6">
        <f>BA424*EXP('Capital Market Assumptions'!$B$44+'Capital Market Assumptions'!$B$45*'Random Draws'!H423)</f>
        <v>711.93990936328453</v>
      </c>
      <c r="J424" s="6">
        <f>BB424*EXP('Capital Market Assumptions'!$B$44+'Capital Market Assumptions'!$B$45*'Random Draws'!I423)</f>
        <v>738.25588343101526</v>
      </c>
      <c r="K424" s="6">
        <f>BC424*EXP('Capital Market Assumptions'!$B$44+'Capital Market Assumptions'!$B$45*'Random Draws'!J423)</f>
        <v>745.25834515092299</v>
      </c>
      <c r="L424" s="6">
        <f>BD424*EXP('Capital Market Assumptions'!$B$44+'Capital Market Assumptions'!$B$45*'Random Draws'!K423)</f>
        <v>864.77285659787321</v>
      </c>
      <c r="M424" s="6">
        <f>BE424*EXP('Capital Market Assumptions'!$B$44+'Capital Market Assumptions'!$B$45*'Random Draws'!L423)</f>
        <v>839.88288870887459</v>
      </c>
      <c r="N424" s="6">
        <f>BF424*EXP('Capital Market Assumptions'!$B$44+'Capital Market Assumptions'!$B$45*'Random Draws'!M423)</f>
        <v>902.68587582400357</v>
      </c>
      <c r="O424" s="6">
        <f>BG424*EXP('Capital Market Assumptions'!$B$44+'Capital Market Assumptions'!$B$45*'Random Draws'!N423)</f>
        <v>933.94252676620977</v>
      </c>
      <c r="P424" s="6">
        <f>BH424*EXP('Capital Market Assumptions'!$B$44+'Capital Market Assumptions'!$B$45*'Random Draws'!O423)</f>
        <v>909.50622004600916</v>
      </c>
      <c r="Q424" s="6">
        <f>BI424*EXP('Capital Market Assumptions'!$B$44+'Capital Market Assumptions'!$B$45*'Random Draws'!P423)</f>
        <v>801.75864159484706</v>
      </c>
      <c r="R424" s="6">
        <f>BJ424*EXP('Capital Market Assumptions'!$B$44+'Capital Market Assumptions'!$B$45*'Random Draws'!Q423)</f>
        <v>763.10809295441811</v>
      </c>
      <c r="S424" s="6">
        <f>BK424*EXP('Capital Market Assumptions'!$B$44+'Capital Market Assumptions'!$B$45*'Random Draws'!R423)</f>
        <v>901.90147671628142</v>
      </c>
      <c r="T424" s="6">
        <f>BL424*EXP('Capital Market Assumptions'!$B$44+'Capital Market Assumptions'!$B$45*'Random Draws'!S423)</f>
        <v>1076.0749316487988</v>
      </c>
      <c r="U424" s="6">
        <f>BM424*EXP('Capital Market Assumptions'!$B$44+'Capital Market Assumptions'!$B$45*'Random Draws'!T423)</f>
        <v>1061.8548992116325</v>
      </c>
      <c r="V424" s="6">
        <f>BN424*EXP('Capital Market Assumptions'!$B$44+'Capital Market Assumptions'!$B$45*'Random Draws'!U423)</f>
        <v>1461.3748006663018</v>
      </c>
      <c r="X424">
        <f t="shared" si="94"/>
        <v>4.2999999999999261E-2</v>
      </c>
      <c r="Y424">
        <f t="shared" si="95"/>
        <v>1.0600000000000023</v>
      </c>
      <c r="Z424">
        <f t="shared" si="96"/>
        <v>2.0930000000000035</v>
      </c>
      <c r="AA424">
        <f t="shared" si="97"/>
        <v>3.1530000000000058</v>
      </c>
      <c r="AB424">
        <f t="shared" si="98"/>
        <v>4.2659999999999911</v>
      </c>
      <c r="AC424">
        <f t="shared" si="99"/>
        <v>5.3020000000000067</v>
      </c>
      <c r="AD424">
        <f t="shared" si="100"/>
        <v>6.3569999999999993</v>
      </c>
      <c r="AE424">
        <f t="shared" si="101"/>
        <v>7.3900000000000006</v>
      </c>
      <c r="AF424">
        <f t="shared" si="102"/>
        <v>8.3549999999999898</v>
      </c>
      <c r="AG424">
        <f t="shared" si="103"/>
        <v>9.2480000000000047</v>
      </c>
      <c r="AH424">
        <v>9.9540000000000006</v>
      </c>
      <c r="AI424">
        <v>10.536</v>
      </c>
      <c r="AJ424">
        <v>11.061999999999999</v>
      </c>
      <c r="AK424">
        <v>11.587</v>
      </c>
      <c r="AL424">
        <v>12.256</v>
      </c>
      <c r="AM424">
        <v>12.815</v>
      </c>
      <c r="AN424">
        <v>13.287000000000001</v>
      </c>
      <c r="AO424">
        <v>13.785</v>
      </c>
      <c r="AP424">
        <v>14.218999999999999</v>
      </c>
      <c r="AQ424">
        <v>14.718999999999999</v>
      </c>
      <c r="AS424">
        <f t="shared" si="105"/>
        <v>471</v>
      </c>
      <c r="AT424">
        <f t="shared" si="105"/>
        <v>471</v>
      </c>
      <c r="AU424">
        <f t="shared" si="105"/>
        <v>471</v>
      </c>
      <c r="AV424" s="6">
        <f>MAX(C424-X424,0)</f>
        <v>446.6659723353132</v>
      </c>
      <c r="AW424" s="6">
        <f>MAX(D424-Y424,0)</f>
        <v>493.52930121783402</v>
      </c>
      <c r="AX424" s="6">
        <f>MAX(E424-Z424,0)</f>
        <v>680.51477677115997</v>
      </c>
      <c r="AY424" s="6">
        <f>MAX(F424-AA424,0)</f>
        <v>685.17538902567958</v>
      </c>
      <c r="AZ424" s="6">
        <f>MAX(G424-AB424,0)</f>
        <v>631.97914683414615</v>
      </c>
      <c r="BA424" s="6">
        <f>MAX(H424-AC424,0)</f>
        <v>668.38787203224808</v>
      </c>
      <c r="BB424" s="6">
        <f>MAX(I424-AD424,0)</f>
        <v>705.58290936328456</v>
      </c>
      <c r="BC424" s="6">
        <f>MAX(J424-AE424,0)</f>
        <v>730.86588343101528</v>
      </c>
      <c r="BD424" s="6">
        <f>MAX(K424-AF424,0)</f>
        <v>736.90334515092297</v>
      </c>
      <c r="BE424" s="6">
        <f>MAX(L424-AG424,0)</f>
        <v>855.52485659787317</v>
      </c>
      <c r="BF424" s="6">
        <f>MAX(M424-AH424,0)</f>
        <v>829.92888870887464</v>
      </c>
      <c r="BG424" s="6">
        <f>MAX(N424-AI424,0)</f>
        <v>892.14987582400363</v>
      </c>
      <c r="BH424" s="6">
        <f>MAX(O424-AJ424,0)</f>
        <v>922.88052676620975</v>
      </c>
      <c r="BI424" s="6">
        <f>MAX(P424-AK424,0)</f>
        <v>897.91922004600917</v>
      </c>
      <c r="BJ424" s="6">
        <f>MAX(Q424-AL424,0)</f>
        <v>789.50264159484709</v>
      </c>
      <c r="BK424" s="6">
        <f>MAX(R424-AM424,0)</f>
        <v>750.29309295441806</v>
      </c>
      <c r="BL424" s="6">
        <f>MAX(S424-AN424,0)</f>
        <v>888.61447671628139</v>
      </c>
      <c r="BM424" s="6">
        <f>MAX(T424-AO424,0)</f>
        <v>1062.2899316487988</v>
      </c>
      <c r="BN424" s="6">
        <f>MAX(U424-AP424,0)</f>
        <v>1047.6358992116325</v>
      </c>
      <c r="BO424" s="6">
        <f>MAX(V424-AQ424,0)</f>
        <v>1446.6558006663017</v>
      </c>
    </row>
    <row r="425" spans="1:67" x14ac:dyDescent="0.3">
      <c r="A425">
        <f t="shared" si="104"/>
        <v>421</v>
      </c>
      <c r="B425">
        <f t="shared" si="93"/>
        <v>471</v>
      </c>
      <c r="C425" s="6">
        <f>AU425*EXP('Capital Market Assumptions'!$B$44+'Capital Market Assumptions'!$B$45*'Random Draws'!B424)</f>
        <v>479.20392353688982</v>
      </c>
      <c r="D425" s="6">
        <f>AV425*EXP('Capital Market Assumptions'!$B$44+'Capital Market Assumptions'!$B$45*'Random Draws'!C424)</f>
        <v>452.25368418183422</v>
      </c>
      <c r="E425" s="6">
        <f>AW425*EXP('Capital Market Assumptions'!$B$44+'Capital Market Assumptions'!$B$45*'Random Draws'!D424)</f>
        <v>454.24914358785253</v>
      </c>
      <c r="F425" s="6">
        <f>AX425*EXP('Capital Market Assumptions'!$B$44+'Capital Market Assumptions'!$B$45*'Random Draws'!E424)</f>
        <v>421.57168012908539</v>
      </c>
      <c r="G425" s="6">
        <f>AY425*EXP('Capital Market Assumptions'!$B$44+'Capital Market Assumptions'!$B$45*'Random Draws'!F424)</f>
        <v>444.18918059432536</v>
      </c>
      <c r="H425" s="6">
        <f>AZ425*EXP('Capital Market Assumptions'!$B$44+'Capital Market Assumptions'!$B$45*'Random Draws'!G424)</f>
        <v>512.08519190208358</v>
      </c>
      <c r="I425" s="6">
        <f>BA425*EXP('Capital Market Assumptions'!$B$44+'Capital Market Assumptions'!$B$45*'Random Draws'!H424)</f>
        <v>613.38454926130169</v>
      </c>
      <c r="J425" s="6">
        <f>BB425*EXP('Capital Market Assumptions'!$B$44+'Capital Market Assumptions'!$B$45*'Random Draws'!I424)</f>
        <v>673.77405955782581</v>
      </c>
      <c r="K425" s="6">
        <f>BC425*EXP('Capital Market Assumptions'!$B$44+'Capital Market Assumptions'!$B$45*'Random Draws'!J424)</f>
        <v>959.1230829257687</v>
      </c>
      <c r="L425" s="6">
        <f>BD425*EXP('Capital Market Assumptions'!$B$44+'Capital Market Assumptions'!$B$45*'Random Draws'!K424)</f>
        <v>986.01630213387318</v>
      </c>
      <c r="M425" s="6">
        <f>BE425*EXP('Capital Market Assumptions'!$B$44+'Capital Market Assumptions'!$B$45*'Random Draws'!L424)</f>
        <v>821.50333094115331</v>
      </c>
      <c r="N425" s="6">
        <f>BF425*EXP('Capital Market Assumptions'!$B$44+'Capital Market Assumptions'!$B$45*'Random Draws'!M424)</f>
        <v>871.60019485901296</v>
      </c>
      <c r="O425" s="6">
        <f>BG425*EXP('Capital Market Assumptions'!$B$44+'Capital Market Assumptions'!$B$45*'Random Draws'!N424)</f>
        <v>788.30163519203768</v>
      </c>
      <c r="P425" s="6">
        <f>BH425*EXP('Capital Market Assumptions'!$B$44+'Capital Market Assumptions'!$B$45*'Random Draws'!O424)</f>
        <v>887.33752336609575</v>
      </c>
      <c r="Q425" s="6">
        <f>BI425*EXP('Capital Market Assumptions'!$B$44+'Capital Market Assumptions'!$B$45*'Random Draws'!P424)</f>
        <v>880.0570361792918</v>
      </c>
      <c r="R425" s="6">
        <f>BJ425*EXP('Capital Market Assumptions'!$B$44+'Capital Market Assumptions'!$B$45*'Random Draws'!Q424)</f>
        <v>850.11887328844932</v>
      </c>
      <c r="S425" s="6">
        <f>BK425*EXP('Capital Market Assumptions'!$B$44+'Capital Market Assumptions'!$B$45*'Random Draws'!R424)</f>
        <v>929.76870442668508</v>
      </c>
      <c r="T425" s="6">
        <f>BL425*EXP('Capital Market Assumptions'!$B$44+'Capital Market Assumptions'!$B$45*'Random Draws'!S424)</f>
        <v>1175.9380395434528</v>
      </c>
      <c r="U425" s="6">
        <f>BM425*EXP('Capital Market Assumptions'!$B$44+'Capital Market Assumptions'!$B$45*'Random Draws'!T424)</f>
        <v>1205.3963731993088</v>
      </c>
      <c r="V425" s="6">
        <f>BN425*EXP('Capital Market Assumptions'!$B$44+'Capital Market Assumptions'!$B$45*'Random Draws'!U424)</f>
        <v>1208.386432327592</v>
      </c>
      <c r="X425">
        <f t="shared" si="94"/>
        <v>4.2999999999999261E-2</v>
      </c>
      <c r="Y425">
        <f t="shared" si="95"/>
        <v>1.0600000000000023</v>
      </c>
      <c r="Z425">
        <f t="shared" si="96"/>
        <v>2.0930000000000035</v>
      </c>
      <c r="AA425">
        <f t="shared" si="97"/>
        <v>3.1530000000000058</v>
      </c>
      <c r="AB425">
        <f t="shared" si="98"/>
        <v>4.2659999999999911</v>
      </c>
      <c r="AC425">
        <f t="shared" si="99"/>
        <v>5.3020000000000067</v>
      </c>
      <c r="AD425">
        <f t="shared" si="100"/>
        <v>6.3569999999999993</v>
      </c>
      <c r="AE425">
        <f t="shared" si="101"/>
        <v>7.3900000000000006</v>
      </c>
      <c r="AF425">
        <f t="shared" si="102"/>
        <v>8.3549999999999898</v>
      </c>
      <c r="AG425">
        <f t="shared" si="103"/>
        <v>9.2480000000000047</v>
      </c>
      <c r="AH425">
        <v>9.9540000000000006</v>
      </c>
      <c r="AI425">
        <v>10.536</v>
      </c>
      <c r="AJ425">
        <v>11.061999999999999</v>
      </c>
      <c r="AK425">
        <v>11.587</v>
      </c>
      <c r="AL425">
        <v>12.256</v>
      </c>
      <c r="AM425">
        <v>12.815</v>
      </c>
      <c r="AN425">
        <v>13.287000000000001</v>
      </c>
      <c r="AO425">
        <v>13.785</v>
      </c>
      <c r="AP425">
        <v>14.218999999999999</v>
      </c>
      <c r="AQ425">
        <v>14.718999999999999</v>
      </c>
      <c r="AS425">
        <f t="shared" ref="AS425:AU444" si="106">initial_value</f>
        <v>471</v>
      </c>
      <c r="AT425">
        <f t="shared" si="106"/>
        <v>471</v>
      </c>
      <c r="AU425">
        <f t="shared" si="106"/>
        <v>471</v>
      </c>
      <c r="AV425" s="6">
        <f>MAX(C425-X425,0)</f>
        <v>479.16092353688981</v>
      </c>
      <c r="AW425" s="6">
        <f>MAX(D425-Y425,0)</f>
        <v>451.19368418183421</v>
      </c>
      <c r="AX425" s="6">
        <f>MAX(E425-Z425,0)</f>
        <v>452.15614358785251</v>
      </c>
      <c r="AY425" s="6">
        <f>MAX(F425-AA425,0)</f>
        <v>418.41868012908537</v>
      </c>
      <c r="AZ425" s="6">
        <f>MAX(G425-AB425,0)</f>
        <v>439.92318059432534</v>
      </c>
      <c r="BA425" s="6">
        <f>MAX(H425-AC425,0)</f>
        <v>506.78319190208356</v>
      </c>
      <c r="BB425" s="6">
        <f>MAX(I425-AD425,0)</f>
        <v>607.02754926130171</v>
      </c>
      <c r="BC425" s="6">
        <f>MAX(J425-AE425,0)</f>
        <v>666.38405955782582</v>
      </c>
      <c r="BD425" s="6">
        <f>MAX(K425-AF425,0)</f>
        <v>950.76808292576868</v>
      </c>
      <c r="BE425" s="6">
        <f>MAX(L425-AG425,0)</f>
        <v>976.76830213387314</v>
      </c>
      <c r="BF425" s="6">
        <f>MAX(M425-AH425,0)</f>
        <v>811.54933094115336</v>
      </c>
      <c r="BG425" s="6">
        <f>MAX(N425-AI425,0)</f>
        <v>861.06419485901301</v>
      </c>
      <c r="BH425" s="6">
        <f>MAX(O425-AJ425,0)</f>
        <v>777.23963519203767</v>
      </c>
      <c r="BI425" s="6">
        <f>MAX(P425-AK425,0)</f>
        <v>875.75052336609576</v>
      </c>
      <c r="BJ425" s="6">
        <f>MAX(Q425-AL425,0)</f>
        <v>867.80103617929183</v>
      </c>
      <c r="BK425" s="6">
        <f>MAX(R425-AM425,0)</f>
        <v>837.30387328844927</v>
      </c>
      <c r="BL425" s="6">
        <f>MAX(S425-AN425,0)</f>
        <v>916.48170442668504</v>
      </c>
      <c r="BM425" s="6">
        <f>MAX(T425-AO425,0)</f>
        <v>1162.1530395434527</v>
      </c>
      <c r="BN425" s="6">
        <f>MAX(U425-AP425,0)</f>
        <v>1191.1773731993087</v>
      </c>
      <c r="BO425" s="6">
        <f>MAX(V425-AQ425,0)</f>
        <v>1193.667432327592</v>
      </c>
    </row>
    <row r="426" spans="1:67" x14ac:dyDescent="0.3">
      <c r="A426">
        <f t="shared" si="104"/>
        <v>422</v>
      </c>
      <c r="B426">
        <f t="shared" si="93"/>
        <v>471</v>
      </c>
      <c r="C426" s="6">
        <f>AU426*EXP('Capital Market Assumptions'!$B$44+'Capital Market Assumptions'!$B$45*'Random Draws'!B425)</f>
        <v>496.93277434832225</v>
      </c>
      <c r="D426" s="6">
        <f>AV426*EXP('Capital Market Assumptions'!$B$44+'Capital Market Assumptions'!$B$45*'Random Draws'!C425)</f>
        <v>554.4699226376016</v>
      </c>
      <c r="E426" s="6">
        <f>AW426*EXP('Capital Market Assumptions'!$B$44+'Capital Market Assumptions'!$B$45*'Random Draws'!D425)</f>
        <v>636.11244102656792</v>
      </c>
      <c r="F426" s="6">
        <f>AX426*EXP('Capital Market Assumptions'!$B$44+'Capital Market Assumptions'!$B$45*'Random Draws'!E425)</f>
        <v>633.13401688172155</v>
      </c>
      <c r="G426" s="6">
        <f>AY426*EXP('Capital Market Assumptions'!$B$44+'Capital Market Assumptions'!$B$45*'Random Draws'!F425)</f>
        <v>632.6343489938705</v>
      </c>
      <c r="H426" s="6">
        <f>AZ426*EXP('Capital Market Assumptions'!$B$44+'Capital Market Assumptions'!$B$45*'Random Draws'!G425)</f>
        <v>816.99048437640204</v>
      </c>
      <c r="I426" s="6">
        <f>BA426*EXP('Capital Market Assumptions'!$B$44+'Capital Market Assumptions'!$B$45*'Random Draws'!H425)</f>
        <v>1070.559568757415</v>
      </c>
      <c r="J426" s="6">
        <f>BB426*EXP('Capital Market Assumptions'!$B$44+'Capital Market Assumptions'!$B$45*'Random Draws'!I425)</f>
        <v>1218.3491923152246</v>
      </c>
      <c r="K426" s="6">
        <f>BC426*EXP('Capital Market Assumptions'!$B$44+'Capital Market Assumptions'!$B$45*'Random Draws'!J425)</f>
        <v>1203.3296619885421</v>
      </c>
      <c r="L426" s="6">
        <f>BD426*EXP('Capital Market Assumptions'!$B$44+'Capital Market Assumptions'!$B$45*'Random Draws'!K425)</f>
        <v>1352.1345045872915</v>
      </c>
      <c r="M426" s="6">
        <f>BE426*EXP('Capital Market Assumptions'!$B$44+'Capital Market Assumptions'!$B$45*'Random Draws'!L425)</f>
        <v>1347.6058685846519</v>
      </c>
      <c r="N426" s="6">
        <f>BF426*EXP('Capital Market Assumptions'!$B$44+'Capital Market Assumptions'!$B$45*'Random Draws'!M425)</f>
        <v>1530.0967403370789</v>
      </c>
      <c r="O426" s="6">
        <f>BG426*EXP('Capital Market Assumptions'!$B$44+'Capital Market Assumptions'!$B$45*'Random Draws'!N425)</f>
        <v>1601.8262315824863</v>
      </c>
      <c r="P426" s="6">
        <f>BH426*EXP('Capital Market Assumptions'!$B$44+'Capital Market Assumptions'!$B$45*'Random Draws'!O425)</f>
        <v>1808.9449021924352</v>
      </c>
      <c r="Q426" s="6">
        <f>BI426*EXP('Capital Market Assumptions'!$B$44+'Capital Market Assumptions'!$B$45*'Random Draws'!P425)</f>
        <v>2109.0938415132741</v>
      </c>
      <c r="R426" s="6">
        <f>BJ426*EXP('Capital Market Assumptions'!$B$44+'Capital Market Assumptions'!$B$45*'Random Draws'!Q425)</f>
        <v>2719.270781175027</v>
      </c>
      <c r="S426" s="6">
        <f>BK426*EXP('Capital Market Assumptions'!$B$44+'Capital Market Assumptions'!$B$45*'Random Draws'!R425)</f>
        <v>3089.7548962412516</v>
      </c>
      <c r="T426" s="6">
        <f>BL426*EXP('Capital Market Assumptions'!$B$44+'Capital Market Assumptions'!$B$45*'Random Draws'!S425)</f>
        <v>3225.4375104020532</v>
      </c>
      <c r="U426" s="6">
        <f>BM426*EXP('Capital Market Assumptions'!$B$44+'Capital Market Assumptions'!$B$45*'Random Draws'!T425)</f>
        <v>4217.8374502500592</v>
      </c>
      <c r="V426" s="6">
        <f>BN426*EXP('Capital Market Assumptions'!$B$44+'Capital Market Assumptions'!$B$45*'Random Draws'!U425)</f>
        <v>4055.1927116685738</v>
      </c>
      <c r="X426">
        <f t="shared" si="94"/>
        <v>4.2999999999999261E-2</v>
      </c>
      <c r="Y426">
        <f t="shared" si="95"/>
        <v>1.0600000000000023</v>
      </c>
      <c r="Z426">
        <f t="shared" si="96"/>
        <v>2.0930000000000035</v>
      </c>
      <c r="AA426">
        <f t="shared" si="97"/>
        <v>3.1530000000000058</v>
      </c>
      <c r="AB426">
        <f t="shared" si="98"/>
        <v>4.2659999999999911</v>
      </c>
      <c r="AC426">
        <f t="shared" si="99"/>
        <v>5.3020000000000067</v>
      </c>
      <c r="AD426">
        <f t="shared" si="100"/>
        <v>6.3569999999999993</v>
      </c>
      <c r="AE426">
        <f t="shared" si="101"/>
        <v>7.3900000000000006</v>
      </c>
      <c r="AF426">
        <f t="shared" si="102"/>
        <v>8.3549999999999898</v>
      </c>
      <c r="AG426">
        <f t="shared" si="103"/>
        <v>9.2480000000000047</v>
      </c>
      <c r="AH426">
        <v>9.9540000000000006</v>
      </c>
      <c r="AI426">
        <v>10.536</v>
      </c>
      <c r="AJ426">
        <v>11.061999999999999</v>
      </c>
      <c r="AK426">
        <v>11.587</v>
      </c>
      <c r="AL426">
        <v>12.256</v>
      </c>
      <c r="AM426">
        <v>12.815</v>
      </c>
      <c r="AN426">
        <v>13.287000000000001</v>
      </c>
      <c r="AO426">
        <v>13.785</v>
      </c>
      <c r="AP426">
        <v>14.218999999999999</v>
      </c>
      <c r="AQ426">
        <v>14.718999999999999</v>
      </c>
      <c r="AS426">
        <f t="shared" si="106"/>
        <v>471</v>
      </c>
      <c r="AT426">
        <f t="shared" si="106"/>
        <v>471</v>
      </c>
      <c r="AU426">
        <f t="shared" si="106"/>
        <v>471</v>
      </c>
      <c r="AV426" s="6">
        <f>MAX(C426-X426,0)</f>
        <v>496.88977434832225</v>
      </c>
      <c r="AW426" s="6">
        <f>MAX(D426-Y426,0)</f>
        <v>553.40992263760154</v>
      </c>
      <c r="AX426" s="6">
        <f>MAX(E426-Z426,0)</f>
        <v>634.01944102656796</v>
      </c>
      <c r="AY426" s="6">
        <f>MAX(F426-AA426,0)</f>
        <v>629.98101688172153</v>
      </c>
      <c r="AZ426" s="6">
        <f>MAX(G426-AB426,0)</f>
        <v>628.36834899387054</v>
      </c>
      <c r="BA426" s="6">
        <f>MAX(H426-AC426,0)</f>
        <v>811.68848437640202</v>
      </c>
      <c r="BB426" s="6">
        <f>MAX(I426-AD426,0)</f>
        <v>1064.2025687574151</v>
      </c>
      <c r="BC426" s="6">
        <f>MAX(J426-AE426,0)</f>
        <v>1210.9591923152245</v>
      </c>
      <c r="BD426" s="6">
        <f>MAX(K426-AF426,0)</f>
        <v>1194.974661988542</v>
      </c>
      <c r="BE426" s="6">
        <f>MAX(L426-AG426,0)</f>
        <v>1342.8865045872915</v>
      </c>
      <c r="BF426" s="6">
        <f>MAX(M426-AH426,0)</f>
        <v>1337.651868584652</v>
      </c>
      <c r="BG426" s="6">
        <f>MAX(N426-AI426,0)</f>
        <v>1519.5607403370789</v>
      </c>
      <c r="BH426" s="6">
        <f>MAX(O426-AJ426,0)</f>
        <v>1590.7642315824864</v>
      </c>
      <c r="BI426" s="6">
        <f>MAX(P426-AK426,0)</f>
        <v>1797.3579021924352</v>
      </c>
      <c r="BJ426" s="6">
        <f>MAX(Q426-AL426,0)</f>
        <v>2096.8378415132743</v>
      </c>
      <c r="BK426" s="6">
        <f>MAX(R426-AM426,0)</f>
        <v>2706.4557811750269</v>
      </c>
      <c r="BL426" s="6">
        <f>MAX(S426-AN426,0)</f>
        <v>3076.4678962412518</v>
      </c>
      <c r="BM426" s="6">
        <f>MAX(T426-AO426,0)</f>
        <v>3211.6525104020534</v>
      </c>
      <c r="BN426" s="6">
        <f>MAX(U426-AP426,0)</f>
        <v>4203.6184502500591</v>
      </c>
      <c r="BO426" s="6">
        <f>MAX(V426-AQ426,0)</f>
        <v>4040.4737116685737</v>
      </c>
    </row>
    <row r="427" spans="1:67" x14ac:dyDescent="0.3">
      <c r="A427">
        <f t="shared" si="104"/>
        <v>423</v>
      </c>
      <c r="B427">
        <f t="shared" si="93"/>
        <v>471</v>
      </c>
      <c r="C427" s="6">
        <f>AU427*EXP('Capital Market Assumptions'!$B$44+'Capital Market Assumptions'!$B$45*'Random Draws'!B426)</f>
        <v>510.20590569067616</v>
      </c>
      <c r="D427" s="6">
        <f>AV427*EXP('Capital Market Assumptions'!$B$44+'Capital Market Assumptions'!$B$45*'Random Draws'!C426)</f>
        <v>620.14876693579538</v>
      </c>
      <c r="E427" s="6">
        <f>AW427*EXP('Capital Market Assumptions'!$B$44+'Capital Market Assumptions'!$B$45*'Random Draws'!D426)</f>
        <v>553.02132431989378</v>
      </c>
      <c r="F427" s="6">
        <f>AX427*EXP('Capital Market Assumptions'!$B$44+'Capital Market Assumptions'!$B$45*'Random Draws'!E426)</f>
        <v>599.10879391760932</v>
      </c>
      <c r="G427" s="6">
        <f>AY427*EXP('Capital Market Assumptions'!$B$44+'Capital Market Assumptions'!$B$45*'Random Draws'!F426)</f>
        <v>698.61496565774667</v>
      </c>
      <c r="H427" s="6">
        <f>AZ427*EXP('Capital Market Assumptions'!$B$44+'Capital Market Assumptions'!$B$45*'Random Draws'!G426)</f>
        <v>839.40190638836862</v>
      </c>
      <c r="I427" s="6">
        <f>BA427*EXP('Capital Market Assumptions'!$B$44+'Capital Market Assumptions'!$B$45*'Random Draws'!H426)</f>
        <v>968.57662921283168</v>
      </c>
      <c r="J427" s="6">
        <f>BB427*EXP('Capital Market Assumptions'!$B$44+'Capital Market Assumptions'!$B$45*'Random Draws'!I426)</f>
        <v>916.33839539392113</v>
      </c>
      <c r="K427" s="6">
        <f>BC427*EXP('Capital Market Assumptions'!$B$44+'Capital Market Assumptions'!$B$45*'Random Draws'!J426)</f>
        <v>1252.9360729403329</v>
      </c>
      <c r="L427" s="6">
        <f>BD427*EXP('Capital Market Assumptions'!$B$44+'Capital Market Assumptions'!$B$45*'Random Draws'!K426)</f>
        <v>1472.1894258389707</v>
      </c>
      <c r="M427" s="6">
        <f>BE427*EXP('Capital Market Assumptions'!$B$44+'Capital Market Assumptions'!$B$45*'Random Draws'!L426)</f>
        <v>1408.466510587192</v>
      </c>
      <c r="N427" s="6">
        <f>BF427*EXP('Capital Market Assumptions'!$B$44+'Capital Market Assumptions'!$B$45*'Random Draws'!M426)</f>
        <v>1344.7483046549839</v>
      </c>
      <c r="O427" s="6">
        <f>BG427*EXP('Capital Market Assumptions'!$B$44+'Capital Market Assumptions'!$B$45*'Random Draws'!N426)</f>
        <v>1414.4190025730752</v>
      </c>
      <c r="P427" s="6">
        <f>BH427*EXP('Capital Market Assumptions'!$B$44+'Capital Market Assumptions'!$B$45*'Random Draws'!O426)</f>
        <v>1118.7001961391718</v>
      </c>
      <c r="Q427" s="6">
        <f>BI427*EXP('Capital Market Assumptions'!$B$44+'Capital Market Assumptions'!$B$45*'Random Draws'!P426)</f>
        <v>1314.1369421472796</v>
      </c>
      <c r="R427" s="6">
        <f>BJ427*EXP('Capital Market Assumptions'!$B$44+'Capital Market Assumptions'!$B$45*'Random Draws'!Q426)</f>
        <v>1242.5406154849638</v>
      </c>
      <c r="S427" s="6">
        <f>BK427*EXP('Capital Market Assumptions'!$B$44+'Capital Market Assumptions'!$B$45*'Random Draws'!R426)</f>
        <v>1269.5781124254395</v>
      </c>
      <c r="T427" s="6">
        <f>BL427*EXP('Capital Market Assumptions'!$B$44+'Capital Market Assumptions'!$B$45*'Random Draws'!S426)</f>
        <v>1298.9740343404128</v>
      </c>
      <c r="U427" s="6">
        <f>BM427*EXP('Capital Market Assumptions'!$B$44+'Capital Market Assumptions'!$B$45*'Random Draws'!T426)</f>
        <v>1761.3855688957585</v>
      </c>
      <c r="V427" s="6">
        <f>BN427*EXP('Capital Market Assumptions'!$B$44+'Capital Market Assumptions'!$B$45*'Random Draws'!U426)</f>
        <v>2020.1063314261964</v>
      </c>
      <c r="X427">
        <f t="shared" si="94"/>
        <v>4.2999999999999261E-2</v>
      </c>
      <c r="Y427">
        <f t="shared" si="95"/>
        <v>1.0600000000000023</v>
      </c>
      <c r="Z427">
        <f t="shared" si="96"/>
        <v>2.0930000000000035</v>
      </c>
      <c r="AA427">
        <f t="shared" si="97"/>
        <v>3.1530000000000058</v>
      </c>
      <c r="AB427">
        <f t="shared" si="98"/>
        <v>4.2659999999999911</v>
      </c>
      <c r="AC427">
        <f t="shared" si="99"/>
        <v>5.3020000000000067</v>
      </c>
      <c r="AD427">
        <f t="shared" si="100"/>
        <v>6.3569999999999993</v>
      </c>
      <c r="AE427">
        <f t="shared" si="101"/>
        <v>7.3900000000000006</v>
      </c>
      <c r="AF427">
        <f t="shared" si="102"/>
        <v>8.3549999999999898</v>
      </c>
      <c r="AG427">
        <f t="shared" si="103"/>
        <v>9.2480000000000047</v>
      </c>
      <c r="AH427">
        <v>9.9540000000000006</v>
      </c>
      <c r="AI427">
        <v>10.536</v>
      </c>
      <c r="AJ427">
        <v>11.061999999999999</v>
      </c>
      <c r="AK427">
        <v>11.587</v>
      </c>
      <c r="AL427">
        <v>12.256</v>
      </c>
      <c r="AM427">
        <v>12.815</v>
      </c>
      <c r="AN427">
        <v>13.287000000000001</v>
      </c>
      <c r="AO427">
        <v>13.785</v>
      </c>
      <c r="AP427">
        <v>14.218999999999999</v>
      </c>
      <c r="AQ427">
        <v>14.718999999999999</v>
      </c>
      <c r="AS427">
        <f t="shared" si="106"/>
        <v>471</v>
      </c>
      <c r="AT427">
        <f t="shared" si="106"/>
        <v>471</v>
      </c>
      <c r="AU427">
        <f t="shared" si="106"/>
        <v>471</v>
      </c>
      <c r="AV427" s="6">
        <f>MAX(C427-X427,0)</f>
        <v>510.16290569067615</v>
      </c>
      <c r="AW427" s="6">
        <f>MAX(D427-Y427,0)</f>
        <v>619.08876693579532</v>
      </c>
      <c r="AX427" s="6">
        <f>MAX(E427-Z427,0)</f>
        <v>550.92832431989382</v>
      </c>
      <c r="AY427" s="6">
        <f>MAX(F427-AA427,0)</f>
        <v>595.9557939176093</v>
      </c>
      <c r="AZ427" s="6">
        <f>MAX(G427-AB427,0)</f>
        <v>694.3489656577467</v>
      </c>
      <c r="BA427" s="6">
        <f>MAX(H427-AC427,0)</f>
        <v>834.09990638836859</v>
      </c>
      <c r="BB427" s="6">
        <f>MAX(I427-AD427,0)</f>
        <v>962.21962921283171</v>
      </c>
      <c r="BC427" s="6">
        <f>MAX(J427-AE427,0)</f>
        <v>908.94839539392115</v>
      </c>
      <c r="BD427" s="6">
        <f>MAX(K427-AF427,0)</f>
        <v>1244.5810729403329</v>
      </c>
      <c r="BE427" s="6">
        <f>MAX(L427-AG427,0)</f>
        <v>1462.9414258389706</v>
      </c>
      <c r="BF427" s="6">
        <f>MAX(M427-AH427,0)</f>
        <v>1398.5125105871921</v>
      </c>
      <c r="BG427" s="6">
        <f>MAX(N427-AI427,0)</f>
        <v>1334.2123046549839</v>
      </c>
      <c r="BH427" s="6">
        <f>MAX(O427-AJ427,0)</f>
        <v>1403.3570025730753</v>
      </c>
      <c r="BI427" s="6">
        <f>MAX(P427-AK427,0)</f>
        <v>1107.1131961391718</v>
      </c>
      <c r="BJ427" s="6">
        <f>MAX(Q427-AL427,0)</f>
        <v>1301.8809421472795</v>
      </c>
      <c r="BK427" s="6">
        <f>MAX(R427-AM427,0)</f>
        <v>1229.7256154849638</v>
      </c>
      <c r="BL427" s="6">
        <f>MAX(S427-AN427,0)</f>
        <v>1256.2911124254395</v>
      </c>
      <c r="BM427" s="6">
        <f>MAX(T427-AO427,0)</f>
        <v>1285.1890343404127</v>
      </c>
      <c r="BN427" s="6">
        <f>MAX(U427-AP427,0)</f>
        <v>1747.1665688957585</v>
      </c>
      <c r="BO427" s="6">
        <f>MAX(V427-AQ427,0)</f>
        <v>2005.3873314261964</v>
      </c>
    </row>
    <row r="428" spans="1:67" x14ac:dyDescent="0.3">
      <c r="A428">
        <f t="shared" si="104"/>
        <v>424</v>
      </c>
      <c r="B428">
        <f t="shared" si="93"/>
        <v>471</v>
      </c>
      <c r="C428" s="6">
        <f>AU428*EXP('Capital Market Assumptions'!$B$44+'Capital Market Assumptions'!$B$45*'Random Draws'!B427)</f>
        <v>503.74040125411898</v>
      </c>
      <c r="D428" s="6">
        <f>AV428*EXP('Capital Market Assumptions'!$B$44+'Capital Market Assumptions'!$B$45*'Random Draws'!C427)</f>
        <v>541.44567737808961</v>
      </c>
      <c r="E428" s="6">
        <f>AW428*EXP('Capital Market Assumptions'!$B$44+'Capital Market Assumptions'!$B$45*'Random Draws'!D427)</f>
        <v>649.42962581185293</v>
      </c>
      <c r="F428" s="6">
        <f>AX428*EXP('Capital Market Assumptions'!$B$44+'Capital Market Assumptions'!$B$45*'Random Draws'!E427)</f>
        <v>683.63592606741543</v>
      </c>
      <c r="G428" s="6">
        <f>AY428*EXP('Capital Market Assumptions'!$B$44+'Capital Market Assumptions'!$B$45*'Random Draws'!F427)</f>
        <v>665.8835305611077</v>
      </c>
      <c r="H428" s="6">
        <f>AZ428*EXP('Capital Market Assumptions'!$B$44+'Capital Market Assumptions'!$B$45*'Random Draws'!G427)</f>
        <v>750.60937709948155</v>
      </c>
      <c r="I428" s="6">
        <f>BA428*EXP('Capital Market Assumptions'!$B$44+'Capital Market Assumptions'!$B$45*'Random Draws'!H427)</f>
        <v>777.92956206988424</v>
      </c>
      <c r="J428" s="6">
        <f>BB428*EXP('Capital Market Assumptions'!$B$44+'Capital Market Assumptions'!$B$45*'Random Draws'!I427)</f>
        <v>697.00071952604844</v>
      </c>
      <c r="K428" s="6">
        <f>BC428*EXP('Capital Market Assumptions'!$B$44+'Capital Market Assumptions'!$B$45*'Random Draws'!J427)</f>
        <v>668.66133593188908</v>
      </c>
      <c r="L428" s="6">
        <f>BD428*EXP('Capital Market Assumptions'!$B$44+'Capital Market Assumptions'!$B$45*'Random Draws'!K427)</f>
        <v>641.57334404138396</v>
      </c>
      <c r="M428" s="6">
        <f>BE428*EXP('Capital Market Assumptions'!$B$44+'Capital Market Assumptions'!$B$45*'Random Draws'!L427)</f>
        <v>673.77044154710711</v>
      </c>
      <c r="N428" s="6">
        <f>BF428*EXP('Capital Market Assumptions'!$B$44+'Capital Market Assumptions'!$B$45*'Random Draws'!M427)</f>
        <v>684.67447126333047</v>
      </c>
      <c r="O428" s="6">
        <f>BG428*EXP('Capital Market Assumptions'!$B$44+'Capital Market Assumptions'!$B$45*'Random Draws'!N427)</f>
        <v>937.56057717614624</v>
      </c>
      <c r="P428" s="6">
        <f>BH428*EXP('Capital Market Assumptions'!$B$44+'Capital Market Assumptions'!$B$45*'Random Draws'!O427)</f>
        <v>919.31440617309568</v>
      </c>
      <c r="Q428" s="6">
        <f>BI428*EXP('Capital Market Assumptions'!$B$44+'Capital Market Assumptions'!$B$45*'Random Draws'!P427)</f>
        <v>920.89025936179883</v>
      </c>
      <c r="R428" s="6">
        <f>BJ428*EXP('Capital Market Assumptions'!$B$44+'Capital Market Assumptions'!$B$45*'Random Draws'!Q427)</f>
        <v>925.95744195410975</v>
      </c>
      <c r="S428" s="6">
        <f>BK428*EXP('Capital Market Assumptions'!$B$44+'Capital Market Assumptions'!$B$45*'Random Draws'!R427)</f>
        <v>868.00579080121406</v>
      </c>
      <c r="T428" s="6">
        <f>BL428*EXP('Capital Market Assumptions'!$B$44+'Capital Market Assumptions'!$B$45*'Random Draws'!S427)</f>
        <v>1003.9811937160604</v>
      </c>
      <c r="U428" s="6">
        <f>BM428*EXP('Capital Market Assumptions'!$B$44+'Capital Market Assumptions'!$B$45*'Random Draws'!T427)</f>
        <v>1410.6297026845386</v>
      </c>
      <c r="V428" s="6">
        <f>BN428*EXP('Capital Market Assumptions'!$B$44+'Capital Market Assumptions'!$B$45*'Random Draws'!U427)</f>
        <v>1394.5325093716265</v>
      </c>
      <c r="X428">
        <f t="shared" si="94"/>
        <v>4.2999999999999261E-2</v>
      </c>
      <c r="Y428">
        <f t="shared" si="95"/>
        <v>1.0600000000000023</v>
      </c>
      <c r="Z428">
        <f t="shared" si="96"/>
        <v>2.0930000000000035</v>
      </c>
      <c r="AA428">
        <f t="shared" si="97"/>
        <v>3.1530000000000058</v>
      </c>
      <c r="AB428">
        <f t="shared" si="98"/>
        <v>4.2659999999999911</v>
      </c>
      <c r="AC428">
        <f t="shared" si="99"/>
        <v>5.3020000000000067</v>
      </c>
      <c r="AD428">
        <f t="shared" si="100"/>
        <v>6.3569999999999993</v>
      </c>
      <c r="AE428">
        <f t="shared" si="101"/>
        <v>7.3900000000000006</v>
      </c>
      <c r="AF428">
        <f t="shared" si="102"/>
        <v>8.3549999999999898</v>
      </c>
      <c r="AG428">
        <f t="shared" si="103"/>
        <v>9.2480000000000047</v>
      </c>
      <c r="AH428">
        <v>9.9540000000000006</v>
      </c>
      <c r="AI428">
        <v>10.536</v>
      </c>
      <c r="AJ428">
        <v>11.061999999999999</v>
      </c>
      <c r="AK428">
        <v>11.587</v>
      </c>
      <c r="AL428">
        <v>12.256</v>
      </c>
      <c r="AM428">
        <v>12.815</v>
      </c>
      <c r="AN428">
        <v>13.287000000000001</v>
      </c>
      <c r="AO428">
        <v>13.785</v>
      </c>
      <c r="AP428">
        <v>14.218999999999999</v>
      </c>
      <c r="AQ428">
        <v>14.718999999999999</v>
      </c>
      <c r="AS428">
        <f t="shared" si="106"/>
        <v>471</v>
      </c>
      <c r="AT428">
        <f t="shared" si="106"/>
        <v>471</v>
      </c>
      <c r="AU428">
        <f t="shared" si="106"/>
        <v>471</v>
      </c>
      <c r="AV428" s="6">
        <f>MAX(C428-X428,0)</f>
        <v>503.69740125411897</v>
      </c>
      <c r="AW428" s="6">
        <f>MAX(D428-Y428,0)</f>
        <v>540.38567737808967</v>
      </c>
      <c r="AX428" s="6">
        <f>MAX(E428-Z428,0)</f>
        <v>647.33662581185297</v>
      </c>
      <c r="AY428" s="6">
        <f>MAX(F428-AA428,0)</f>
        <v>680.48292606741541</v>
      </c>
      <c r="AZ428" s="6">
        <f>MAX(G428-AB428,0)</f>
        <v>661.61753056110774</v>
      </c>
      <c r="BA428" s="6">
        <f>MAX(H428-AC428,0)</f>
        <v>745.30737709948153</v>
      </c>
      <c r="BB428" s="6">
        <f>MAX(I428-AD428,0)</f>
        <v>771.57256206988427</v>
      </c>
      <c r="BC428" s="6">
        <f>MAX(J428-AE428,0)</f>
        <v>689.61071952604846</v>
      </c>
      <c r="BD428" s="6">
        <f>MAX(K428-AF428,0)</f>
        <v>660.30633593188907</v>
      </c>
      <c r="BE428" s="6">
        <f>MAX(L428-AG428,0)</f>
        <v>632.32534404138391</v>
      </c>
      <c r="BF428" s="6">
        <f>MAX(M428-AH428,0)</f>
        <v>663.81644154710716</v>
      </c>
      <c r="BG428" s="6">
        <f>MAX(N428-AI428,0)</f>
        <v>674.13847126333053</v>
      </c>
      <c r="BH428" s="6">
        <f>MAX(O428-AJ428,0)</f>
        <v>926.49857717614623</v>
      </c>
      <c r="BI428" s="6">
        <f>MAX(P428-AK428,0)</f>
        <v>907.72740617309569</v>
      </c>
      <c r="BJ428" s="6">
        <f>MAX(Q428-AL428,0)</f>
        <v>908.63425936179885</v>
      </c>
      <c r="BK428" s="6">
        <f>MAX(R428-AM428,0)</f>
        <v>913.1424419541097</v>
      </c>
      <c r="BL428" s="6">
        <f>MAX(S428-AN428,0)</f>
        <v>854.71879080121403</v>
      </c>
      <c r="BM428" s="6">
        <f>MAX(T428-AO428,0)</f>
        <v>990.19619371606041</v>
      </c>
      <c r="BN428" s="6">
        <f>MAX(U428-AP428,0)</f>
        <v>1396.4107026845386</v>
      </c>
      <c r="BO428" s="6">
        <f>MAX(V428-AQ428,0)</f>
        <v>1379.8135093716264</v>
      </c>
    </row>
    <row r="429" spans="1:67" x14ac:dyDescent="0.3">
      <c r="A429">
        <f t="shared" si="104"/>
        <v>425</v>
      </c>
      <c r="B429">
        <f t="shared" si="93"/>
        <v>471</v>
      </c>
      <c r="C429" s="6">
        <f>AU429*EXP('Capital Market Assumptions'!$B$44+'Capital Market Assumptions'!$B$45*'Random Draws'!B428)</f>
        <v>544.8998988227936</v>
      </c>
      <c r="D429" s="6">
        <f>AV429*EXP('Capital Market Assumptions'!$B$44+'Capital Market Assumptions'!$B$45*'Random Draws'!C428)</f>
        <v>673.89811187967427</v>
      </c>
      <c r="E429" s="6">
        <f>AW429*EXP('Capital Market Assumptions'!$B$44+'Capital Market Assumptions'!$B$45*'Random Draws'!D428)</f>
        <v>682.92652631349108</v>
      </c>
      <c r="F429" s="6">
        <f>AX429*EXP('Capital Market Assumptions'!$B$44+'Capital Market Assumptions'!$B$45*'Random Draws'!E428)</f>
        <v>670.08692403575958</v>
      </c>
      <c r="G429" s="6">
        <f>AY429*EXP('Capital Market Assumptions'!$B$44+'Capital Market Assumptions'!$B$45*'Random Draws'!F428)</f>
        <v>783.79381106307892</v>
      </c>
      <c r="H429" s="6">
        <f>AZ429*EXP('Capital Market Assumptions'!$B$44+'Capital Market Assumptions'!$B$45*'Random Draws'!G428)</f>
        <v>1099.4112752840276</v>
      </c>
      <c r="I429" s="6">
        <f>BA429*EXP('Capital Market Assumptions'!$B$44+'Capital Market Assumptions'!$B$45*'Random Draws'!H428)</f>
        <v>1031.5644059184469</v>
      </c>
      <c r="J429" s="6">
        <f>BB429*EXP('Capital Market Assumptions'!$B$44+'Capital Market Assumptions'!$B$45*'Random Draws'!I428)</f>
        <v>1321.2220602488944</v>
      </c>
      <c r="K429" s="6">
        <f>BC429*EXP('Capital Market Assumptions'!$B$44+'Capital Market Assumptions'!$B$45*'Random Draws'!J428)</f>
        <v>1235.6694388930628</v>
      </c>
      <c r="L429" s="6">
        <f>BD429*EXP('Capital Market Assumptions'!$B$44+'Capital Market Assumptions'!$B$45*'Random Draws'!K428)</f>
        <v>1695.61546026051</v>
      </c>
      <c r="M429" s="6">
        <f>BE429*EXP('Capital Market Assumptions'!$B$44+'Capital Market Assumptions'!$B$45*'Random Draws'!L428)</f>
        <v>1796.902808265979</v>
      </c>
      <c r="N429" s="6">
        <f>BF429*EXP('Capital Market Assumptions'!$B$44+'Capital Market Assumptions'!$B$45*'Random Draws'!M428)</f>
        <v>1969.6933367175652</v>
      </c>
      <c r="O429" s="6">
        <f>BG429*EXP('Capital Market Assumptions'!$B$44+'Capital Market Assumptions'!$B$45*'Random Draws'!N428)</f>
        <v>1943.3148252172348</v>
      </c>
      <c r="P429" s="6">
        <f>BH429*EXP('Capital Market Assumptions'!$B$44+'Capital Market Assumptions'!$B$45*'Random Draws'!O428)</f>
        <v>2370.4474799679765</v>
      </c>
      <c r="Q429" s="6">
        <f>BI429*EXP('Capital Market Assumptions'!$B$44+'Capital Market Assumptions'!$B$45*'Random Draws'!P428)</f>
        <v>2739.8372792117611</v>
      </c>
      <c r="R429" s="6">
        <f>BJ429*EXP('Capital Market Assumptions'!$B$44+'Capital Market Assumptions'!$B$45*'Random Draws'!Q428)</f>
        <v>3047.2258932294681</v>
      </c>
      <c r="S429" s="6">
        <f>BK429*EXP('Capital Market Assumptions'!$B$44+'Capital Market Assumptions'!$B$45*'Random Draws'!R428)</f>
        <v>2672.4469556610161</v>
      </c>
      <c r="T429" s="6">
        <f>BL429*EXP('Capital Market Assumptions'!$B$44+'Capital Market Assumptions'!$B$45*'Random Draws'!S428)</f>
        <v>3346.5153120293685</v>
      </c>
      <c r="U429" s="6">
        <f>BM429*EXP('Capital Market Assumptions'!$B$44+'Capital Market Assumptions'!$B$45*'Random Draws'!T428)</f>
        <v>3856.1465558312375</v>
      </c>
      <c r="V429" s="6">
        <f>BN429*EXP('Capital Market Assumptions'!$B$44+'Capital Market Assumptions'!$B$45*'Random Draws'!U428)</f>
        <v>4056.0656765750932</v>
      </c>
      <c r="X429">
        <f t="shared" si="94"/>
        <v>4.2999999999999261E-2</v>
      </c>
      <c r="Y429">
        <f t="shared" si="95"/>
        <v>1.0600000000000023</v>
      </c>
      <c r="Z429">
        <f t="shared" si="96"/>
        <v>2.0930000000000035</v>
      </c>
      <c r="AA429">
        <f t="shared" si="97"/>
        <v>3.1530000000000058</v>
      </c>
      <c r="AB429">
        <f t="shared" si="98"/>
        <v>4.2659999999999911</v>
      </c>
      <c r="AC429">
        <f t="shared" si="99"/>
        <v>5.3020000000000067</v>
      </c>
      <c r="AD429">
        <f t="shared" si="100"/>
        <v>6.3569999999999993</v>
      </c>
      <c r="AE429">
        <f t="shared" si="101"/>
        <v>7.3900000000000006</v>
      </c>
      <c r="AF429">
        <f t="shared" si="102"/>
        <v>8.3549999999999898</v>
      </c>
      <c r="AG429">
        <f t="shared" si="103"/>
        <v>9.2480000000000047</v>
      </c>
      <c r="AH429">
        <v>9.9540000000000006</v>
      </c>
      <c r="AI429">
        <v>10.536</v>
      </c>
      <c r="AJ429">
        <v>11.061999999999999</v>
      </c>
      <c r="AK429">
        <v>11.587</v>
      </c>
      <c r="AL429">
        <v>12.256</v>
      </c>
      <c r="AM429">
        <v>12.815</v>
      </c>
      <c r="AN429">
        <v>13.287000000000001</v>
      </c>
      <c r="AO429">
        <v>13.785</v>
      </c>
      <c r="AP429">
        <v>14.218999999999999</v>
      </c>
      <c r="AQ429">
        <v>14.718999999999999</v>
      </c>
      <c r="AS429">
        <f t="shared" si="106"/>
        <v>471</v>
      </c>
      <c r="AT429">
        <f t="shared" si="106"/>
        <v>471</v>
      </c>
      <c r="AU429">
        <f t="shared" si="106"/>
        <v>471</v>
      </c>
      <c r="AV429" s="6">
        <f>MAX(C429-X429,0)</f>
        <v>544.8568988227936</v>
      </c>
      <c r="AW429" s="6">
        <f>MAX(D429-Y429,0)</f>
        <v>672.83811187967422</v>
      </c>
      <c r="AX429" s="6">
        <f>MAX(E429-Z429,0)</f>
        <v>680.83352631349112</v>
      </c>
      <c r="AY429" s="6">
        <f>MAX(F429-AA429,0)</f>
        <v>666.93392403575956</v>
      </c>
      <c r="AZ429" s="6">
        <f>MAX(G429-AB429,0)</f>
        <v>779.52781106307896</v>
      </c>
      <c r="BA429" s="6">
        <f>MAX(H429-AC429,0)</f>
        <v>1094.1092752840277</v>
      </c>
      <c r="BB429" s="6">
        <f>MAX(I429-AD429,0)</f>
        <v>1025.207405918447</v>
      </c>
      <c r="BC429" s="6">
        <f>MAX(J429-AE429,0)</f>
        <v>1313.8320602488943</v>
      </c>
      <c r="BD429" s="6">
        <f>MAX(K429-AF429,0)</f>
        <v>1227.3144388930627</v>
      </c>
      <c r="BE429" s="6">
        <f>MAX(L429-AG429,0)</f>
        <v>1686.3674602605099</v>
      </c>
      <c r="BF429" s="6">
        <f>MAX(M429-AH429,0)</f>
        <v>1786.9488082659791</v>
      </c>
      <c r="BG429" s="6">
        <f>MAX(N429-AI429,0)</f>
        <v>1959.1573367175652</v>
      </c>
      <c r="BH429" s="6">
        <f>MAX(O429-AJ429,0)</f>
        <v>1932.2528252172349</v>
      </c>
      <c r="BI429" s="6">
        <f>MAX(P429-AK429,0)</f>
        <v>2358.8604799679765</v>
      </c>
      <c r="BJ429" s="6">
        <f>MAX(Q429-AL429,0)</f>
        <v>2727.5812792117613</v>
      </c>
      <c r="BK429" s="6">
        <f>MAX(R429-AM429,0)</f>
        <v>3034.410893229468</v>
      </c>
      <c r="BL429" s="6">
        <f>MAX(S429-AN429,0)</f>
        <v>2659.1599556610163</v>
      </c>
      <c r="BM429" s="6">
        <f>MAX(T429-AO429,0)</f>
        <v>3332.7303120293686</v>
      </c>
      <c r="BN429" s="6">
        <f>MAX(U429-AP429,0)</f>
        <v>3841.9275558312374</v>
      </c>
      <c r="BO429" s="6">
        <f>MAX(V429-AQ429,0)</f>
        <v>4041.3466765750932</v>
      </c>
    </row>
    <row r="430" spans="1:67" x14ac:dyDescent="0.3">
      <c r="A430">
        <f t="shared" si="104"/>
        <v>426</v>
      </c>
      <c r="B430">
        <f t="shared" si="93"/>
        <v>471</v>
      </c>
      <c r="C430" s="6">
        <f>AU430*EXP('Capital Market Assumptions'!$B$44+'Capital Market Assumptions'!$B$45*'Random Draws'!B429)</f>
        <v>513.98754758319581</v>
      </c>
      <c r="D430" s="6">
        <f>AV430*EXP('Capital Market Assumptions'!$B$44+'Capital Market Assumptions'!$B$45*'Random Draws'!C429)</f>
        <v>532.7448087416135</v>
      </c>
      <c r="E430" s="6">
        <f>AW430*EXP('Capital Market Assumptions'!$B$44+'Capital Market Assumptions'!$B$45*'Random Draws'!D429)</f>
        <v>626.64911728671325</v>
      </c>
      <c r="F430" s="6">
        <f>AX430*EXP('Capital Market Assumptions'!$B$44+'Capital Market Assumptions'!$B$45*'Random Draws'!E429)</f>
        <v>737.27669185696743</v>
      </c>
      <c r="G430" s="6">
        <f>AY430*EXP('Capital Market Assumptions'!$B$44+'Capital Market Assumptions'!$B$45*'Random Draws'!F429)</f>
        <v>837.00577240873577</v>
      </c>
      <c r="H430" s="6">
        <f>AZ430*EXP('Capital Market Assumptions'!$B$44+'Capital Market Assumptions'!$B$45*'Random Draws'!G429)</f>
        <v>894.3683165820903</v>
      </c>
      <c r="I430" s="6">
        <f>BA430*EXP('Capital Market Assumptions'!$B$44+'Capital Market Assumptions'!$B$45*'Random Draws'!H429)</f>
        <v>948.35368708447652</v>
      </c>
      <c r="J430" s="6">
        <f>BB430*EXP('Capital Market Assumptions'!$B$44+'Capital Market Assumptions'!$B$45*'Random Draws'!I429)</f>
        <v>1093.9496671722072</v>
      </c>
      <c r="K430" s="6">
        <f>BC430*EXP('Capital Market Assumptions'!$B$44+'Capital Market Assumptions'!$B$45*'Random Draws'!J429)</f>
        <v>1385.8183064017521</v>
      </c>
      <c r="L430" s="6">
        <f>BD430*EXP('Capital Market Assumptions'!$B$44+'Capital Market Assumptions'!$B$45*'Random Draws'!K429)</f>
        <v>1395.0968262381668</v>
      </c>
      <c r="M430" s="6">
        <f>BE430*EXP('Capital Market Assumptions'!$B$44+'Capital Market Assumptions'!$B$45*'Random Draws'!L429)</f>
        <v>1242.7545386389479</v>
      </c>
      <c r="N430" s="6">
        <f>BF430*EXP('Capital Market Assumptions'!$B$44+'Capital Market Assumptions'!$B$45*'Random Draws'!M429)</f>
        <v>1095.8659971476836</v>
      </c>
      <c r="O430" s="6">
        <f>BG430*EXP('Capital Market Assumptions'!$B$44+'Capital Market Assumptions'!$B$45*'Random Draws'!N429)</f>
        <v>1172.161448571826</v>
      </c>
      <c r="P430" s="6">
        <f>BH430*EXP('Capital Market Assumptions'!$B$44+'Capital Market Assumptions'!$B$45*'Random Draws'!O429)</f>
        <v>1453.638245313527</v>
      </c>
      <c r="Q430" s="6">
        <f>BI430*EXP('Capital Market Assumptions'!$B$44+'Capital Market Assumptions'!$B$45*'Random Draws'!P429)</f>
        <v>1548.8795492659945</v>
      </c>
      <c r="R430" s="6">
        <f>BJ430*EXP('Capital Market Assumptions'!$B$44+'Capital Market Assumptions'!$B$45*'Random Draws'!Q429)</f>
        <v>1785.2863587160618</v>
      </c>
      <c r="S430" s="6">
        <f>BK430*EXP('Capital Market Assumptions'!$B$44+'Capital Market Assumptions'!$B$45*'Random Draws'!R429)</f>
        <v>1750.8010495341964</v>
      </c>
      <c r="T430" s="6">
        <f>BL430*EXP('Capital Market Assumptions'!$B$44+'Capital Market Assumptions'!$B$45*'Random Draws'!S429)</f>
        <v>1964.3360974547047</v>
      </c>
      <c r="U430" s="6">
        <f>BM430*EXP('Capital Market Assumptions'!$B$44+'Capital Market Assumptions'!$B$45*'Random Draws'!T429)</f>
        <v>1791.6946984430128</v>
      </c>
      <c r="V430" s="6">
        <f>BN430*EXP('Capital Market Assumptions'!$B$44+'Capital Market Assumptions'!$B$45*'Random Draws'!U429)</f>
        <v>2279.3846821918423</v>
      </c>
      <c r="X430">
        <f t="shared" si="94"/>
        <v>4.2999999999999261E-2</v>
      </c>
      <c r="Y430">
        <f t="shared" si="95"/>
        <v>1.0600000000000023</v>
      </c>
      <c r="Z430">
        <f t="shared" si="96"/>
        <v>2.0930000000000035</v>
      </c>
      <c r="AA430">
        <f t="shared" si="97"/>
        <v>3.1530000000000058</v>
      </c>
      <c r="AB430">
        <f t="shared" si="98"/>
        <v>4.2659999999999911</v>
      </c>
      <c r="AC430">
        <f t="shared" si="99"/>
        <v>5.3020000000000067</v>
      </c>
      <c r="AD430">
        <f t="shared" si="100"/>
        <v>6.3569999999999993</v>
      </c>
      <c r="AE430">
        <f t="shared" si="101"/>
        <v>7.3900000000000006</v>
      </c>
      <c r="AF430">
        <f t="shared" si="102"/>
        <v>8.3549999999999898</v>
      </c>
      <c r="AG430">
        <f t="shared" si="103"/>
        <v>9.2480000000000047</v>
      </c>
      <c r="AH430">
        <v>9.9540000000000006</v>
      </c>
      <c r="AI430">
        <v>10.536</v>
      </c>
      <c r="AJ430">
        <v>11.061999999999999</v>
      </c>
      <c r="AK430">
        <v>11.587</v>
      </c>
      <c r="AL430">
        <v>12.256</v>
      </c>
      <c r="AM430">
        <v>12.815</v>
      </c>
      <c r="AN430">
        <v>13.287000000000001</v>
      </c>
      <c r="AO430">
        <v>13.785</v>
      </c>
      <c r="AP430">
        <v>14.218999999999999</v>
      </c>
      <c r="AQ430">
        <v>14.718999999999999</v>
      </c>
      <c r="AS430">
        <f t="shared" si="106"/>
        <v>471</v>
      </c>
      <c r="AT430">
        <f t="shared" si="106"/>
        <v>471</v>
      </c>
      <c r="AU430">
        <f t="shared" si="106"/>
        <v>471</v>
      </c>
      <c r="AV430" s="6">
        <f>MAX(C430-X430,0)</f>
        <v>513.9445475831958</v>
      </c>
      <c r="AW430" s="6">
        <f>MAX(D430-Y430,0)</f>
        <v>531.68480874161355</v>
      </c>
      <c r="AX430" s="6">
        <f>MAX(E430-Z430,0)</f>
        <v>624.55611728671329</v>
      </c>
      <c r="AY430" s="6">
        <f>MAX(F430-AA430,0)</f>
        <v>734.12369185696741</v>
      </c>
      <c r="AZ430" s="6">
        <f>MAX(G430-AB430,0)</f>
        <v>832.7397724087358</v>
      </c>
      <c r="BA430" s="6">
        <f>MAX(H430-AC430,0)</f>
        <v>889.06631658209028</v>
      </c>
      <c r="BB430" s="6">
        <f>MAX(I430-AD430,0)</f>
        <v>941.99668708447655</v>
      </c>
      <c r="BC430" s="6">
        <f>MAX(J430-AE430,0)</f>
        <v>1086.5596671722071</v>
      </c>
      <c r="BD430" s="6">
        <f>MAX(K430-AF430,0)</f>
        <v>1377.4633064017521</v>
      </c>
      <c r="BE430" s="6">
        <f>MAX(L430-AG430,0)</f>
        <v>1385.8488262381668</v>
      </c>
      <c r="BF430" s="6">
        <f>MAX(M430-AH430,0)</f>
        <v>1232.800538638948</v>
      </c>
      <c r="BG430" s="6">
        <f>MAX(N430-AI430,0)</f>
        <v>1085.3299971476836</v>
      </c>
      <c r="BH430" s="6">
        <f>MAX(O430-AJ430,0)</f>
        <v>1161.0994485718261</v>
      </c>
      <c r="BI430" s="6">
        <f>MAX(P430-AK430,0)</f>
        <v>1442.051245313527</v>
      </c>
      <c r="BJ430" s="6">
        <f>MAX(Q430-AL430,0)</f>
        <v>1536.6235492659944</v>
      </c>
      <c r="BK430" s="6">
        <f>MAX(R430-AM430,0)</f>
        <v>1772.4713587160618</v>
      </c>
      <c r="BL430" s="6">
        <f>MAX(S430-AN430,0)</f>
        <v>1737.5140495341964</v>
      </c>
      <c r="BM430" s="6">
        <f>MAX(T430-AO430,0)</f>
        <v>1950.5510974547046</v>
      </c>
      <c r="BN430" s="6">
        <f>MAX(U430-AP430,0)</f>
        <v>1777.4756984430128</v>
      </c>
      <c r="BO430" s="6">
        <f>MAX(V430-AQ430,0)</f>
        <v>2264.6656821918423</v>
      </c>
    </row>
    <row r="431" spans="1:67" x14ac:dyDescent="0.3">
      <c r="A431">
        <f t="shared" si="104"/>
        <v>427</v>
      </c>
      <c r="B431">
        <f t="shared" si="93"/>
        <v>471</v>
      </c>
      <c r="C431" s="6">
        <f>AU431*EXP('Capital Market Assumptions'!$B$44+'Capital Market Assumptions'!$B$45*'Random Draws'!B430)</f>
        <v>626.73134819142297</v>
      </c>
      <c r="D431" s="6">
        <f>AV431*EXP('Capital Market Assumptions'!$B$44+'Capital Market Assumptions'!$B$45*'Random Draws'!C430)</f>
        <v>760.30803392814551</v>
      </c>
      <c r="E431" s="6">
        <f>AW431*EXP('Capital Market Assumptions'!$B$44+'Capital Market Assumptions'!$B$45*'Random Draws'!D430)</f>
        <v>1126.7700182002357</v>
      </c>
      <c r="F431" s="6">
        <f>AX431*EXP('Capital Market Assumptions'!$B$44+'Capital Market Assumptions'!$B$45*'Random Draws'!E430)</f>
        <v>1677.1165863205947</v>
      </c>
      <c r="G431" s="6">
        <f>AY431*EXP('Capital Market Assumptions'!$B$44+'Capital Market Assumptions'!$B$45*'Random Draws'!F430)</f>
        <v>1633.5194389806211</v>
      </c>
      <c r="H431" s="6">
        <f>AZ431*EXP('Capital Market Assumptions'!$B$44+'Capital Market Assumptions'!$B$45*'Random Draws'!G430)</f>
        <v>1797.3594295452976</v>
      </c>
      <c r="I431" s="6">
        <f>BA431*EXP('Capital Market Assumptions'!$B$44+'Capital Market Assumptions'!$B$45*'Random Draws'!H430)</f>
        <v>2077.4593832885175</v>
      </c>
      <c r="J431" s="6">
        <f>BB431*EXP('Capital Market Assumptions'!$B$44+'Capital Market Assumptions'!$B$45*'Random Draws'!I430)</f>
        <v>1850.4577891033568</v>
      </c>
      <c r="K431" s="6">
        <f>BC431*EXP('Capital Market Assumptions'!$B$44+'Capital Market Assumptions'!$B$45*'Random Draws'!J430)</f>
        <v>1790.9829427874586</v>
      </c>
      <c r="L431" s="6">
        <f>BD431*EXP('Capital Market Assumptions'!$B$44+'Capital Market Assumptions'!$B$45*'Random Draws'!K430)</f>
        <v>2428.1238549420914</v>
      </c>
      <c r="M431" s="6">
        <f>BE431*EXP('Capital Market Assumptions'!$B$44+'Capital Market Assumptions'!$B$45*'Random Draws'!L430)</f>
        <v>2428.530241020314</v>
      </c>
      <c r="N431" s="6">
        <f>BF431*EXP('Capital Market Assumptions'!$B$44+'Capital Market Assumptions'!$B$45*'Random Draws'!M430)</f>
        <v>2239.2006890215234</v>
      </c>
      <c r="O431" s="6">
        <f>BG431*EXP('Capital Market Assumptions'!$B$44+'Capital Market Assumptions'!$B$45*'Random Draws'!N430)</f>
        <v>2502.2035806230915</v>
      </c>
      <c r="P431" s="6">
        <f>BH431*EXP('Capital Market Assumptions'!$B$44+'Capital Market Assumptions'!$B$45*'Random Draws'!O430)</f>
        <v>2205.1289040674856</v>
      </c>
      <c r="Q431" s="6">
        <f>BI431*EXP('Capital Market Assumptions'!$B$44+'Capital Market Assumptions'!$B$45*'Random Draws'!P430)</f>
        <v>2477.518011783076</v>
      </c>
      <c r="R431" s="6">
        <f>BJ431*EXP('Capital Market Assumptions'!$B$44+'Capital Market Assumptions'!$B$45*'Random Draws'!Q430)</f>
        <v>2170.1755554986244</v>
      </c>
      <c r="S431" s="6">
        <f>BK431*EXP('Capital Market Assumptions'!$B$44+'Capital Market Assumptions'!$B$45*'Random Draws'!R430)</f>
        <v>2378.1820756707248</v>
      </c>
      <c r="T431" s="6">
        <f>BL431*EXP('Capital Market Assumptions'!$B$44+'Capital Market Assumptions'!$B$45*'Random Draws'!S430)</f>
        <v>2372.7117605708531</v>
      </c>
      <c r="U431" s="6">
        <f>BM431*EXP('Capital Market Assumptions'!$B$44+'Capital Market Assumptions'!$B$45*'Random Draws'!T430)</f>
        <v>2512.359936508391</v>
      </c>
      <c r="V431" s="6">
        <f>BN431*EXP('Capital Market Assumptions'!$B$44+'Capital Market Assumptions'!$B$45*'Random Draws'!U430)</f>
        <v>2410.0569782082207</v>
      </c>
      <c r="X431">
        <f t="shared" si="94"/>
        <v>4.2999999999999261E-2</v>
      </c>
      <c r="Y431">
        <f t="shared" si="95"/>
        <v>1.0600000000000023</v>
      </c>
      <c r="Z431">
        <f t="shared" si="96"/>
        <v>2.0930000000000035</v>
      </c>
      <c r="AA431">
        <f t="shared" si="97"/>
        <v>3.1530000000000058</v>
      </c>
      <c r="AB431">
        <f t="shared" si="98"/>
        <v>4.2659999999999911</v>
      </c>
      <c r="AC431">
        <f t="shared" si="99"/>
        <v>5.3020000000000067</v>
      </c>
      <c r="AD431">
        <f t="shared" si="100"/>
        <v>6.3569999999999993</v>
      </c>
      <c r="AE431">
        <f t="shared" si="101"/>
        <v>7.3900000000000006</v>
      </c>
      <c r="AF431">
        <f t="shared" si="102"/>
        <v>8.3549999999999898</v>
      </c>
      <c r="AG431">
        <f t="shared" si="103"/>
        <v>9.2480000000000047</v>
      </c>
      <c r="AH431">
        <v>9.9540000000000006</v>
      </c>
      <c r="AI431">
        <v>10.536</v>
      </c>
      <c r="AJ431">
        <v>11.061999999999999</v>
      </c>
      <c r="AK431">
        <v>11.587</v>
      </c>
      <c r="AL431">
        <v>12.256</v>
      </c>
      <c r="AM431">
        <v>12.815</v>
      </c>
      <c r="AN431">
        <v>13.287000000000001</v>
      </c>
      <c r="AO431">
        <v>13.785</v>
      </c>
      <c r="AP431">
        <v>14.218999999999999</v>
      </c>
      <c r="AQ431">
        <v>14.718999999999999</v>
      </c>
      <c r="AS431">
        <f t="shared" si="106"/>
        <v>471</v>
      </c>
      <c r="AT431">
        <f t="shared" si="106"/>
        <v>471</v>
      </c>
      <c r="AU431">
        <f t="shared" si="106"/>
        <v>471</v>
      </c>
      <c r="AV431" s="6">
        <f>MAX(C431-X431,0)</f>
        <v>626.68834819142296</v>
      </c>
      <c r="AW431" s="6">
        <f>MAX(D431-Y431,0)</f>
        <v>759.24803392814556</v>
      </c>
      <c r="AX431" s="6">
        <f>MAX(E431-Z431,0)</f>
        <v>1124.6770182002356</v>
      </c>
      <c r="AY431" s="6">
        <f>MAX(F431-AA431,0)</f>
        <v>1673.9635863205947</v>
      </c>
      <c r="AZ431" s="6">
        <f>MAX(G431-AB431,0)</f>
        <v>1629.253438980621</v>
      </c>
      <c r="BA431" s="6">
        <f>MAX(H431-AC431,0)</f>
        <v>1792.0574295452977</v>
      </c>
      <c r="BB431" s="6">
        <f>MAX(I431-AD431,0)</f>
        <v>2071.1023832885176</v>
      </c>
      <c r="BC431" s="6">
        <f>MAX(J431-AE431,0)</f>
        <v>1843.0677891033567</v>
      </c>
      <c r="BD431" s="6">
        <f>MAX(K431-AF431,0)</f>
        <v>1782.6279427874586</v>
      </c>
      <c r="BE431" s="6">
        <f>MAX(L431-AG431,0)</f>
        <v>2418.8758549420913</v>
      </c>
      <c r="BF431" s="6">
        <f>MAX(M431-AH431,0)</f>
        <v>2418.5762410203138</v>
      </c>
      <c r="BG431" s="6">
        <f>MAX(N431-AI431,0)</f>
        <v>2228.6646890215234</v>
      </c>
      <c r="BH431" s="6">
        <f>MAX(O431-AJ431,0)</f>
        <v>2491.1415806230916</v>
      </c>
      <c r="BI431" s="6">
        <f>MAX(P431-AK431,0)</f>
        <v>2193.5419040674856</v>
      </c>
      <c r="BJ431" s="6">
        <f>MAX(Q431-AL431,0)</f>
        <v>2465.2620117830761</v>
      </c>
      <c r="BK431" s="6">
        <f>MAX(R431-AM431,0)</f>
        <v>2157.3605554986243</v>
      </c>
      <c r="BL431" s="6">
        <f>MAX(S431-AN431,0)</f>
        <v>2364.895075670725</v>
      </c>
      <c r="BM431" s="6">
        <f>MAX(T431-AO431,0)</f>
        <v>2358.9267605708533</v>
      </c>
      <c r="BN431" s="6">
        <f>MAX(U431-AP431,0)</f>
        <v>2498.140936508391</v>
      </c>
      <c r="BO431" s="6">
        <f>MAX(V431-AQ431,0)</f>
        <v>2395.3379782082206</v>
      </c>
    </row>
    <row r="432" spans="1:67" x14ac:dyDescent="0.3">
      <c r="A432">
        <f t="shared" si="104"/>
        <v>428</v>
      </c>
      <c r="B432">
        <f t="shared" si="93"/>
        <v>471</v>
      </c>
      <c r="C432" s="6">
        <f>AU432*EXP('Capital Market Assumptions'!$B$44+'Capital Market Assumptions'!$B$45*'Random Draws'!B431)</f>
        <v>526.25253633753084</v>
      </c>
      <c r="D432" s="6">
        <f>AV432*EXP('Capital Market Assumptions'!$B$44+'Capital Market Assumptions'!$B$45*'Random Draws'!C431)</f>
        <v>484.79932085105287</v>
      </c>
      <c r="E432" s="6">
        <f>AW432*EXP('Capital Market Assumptions'!$B$44+'Capital Market Assumptions'!$B$45*'Random Draws'!D431)</f>
        <v>473.28737642379758</v>
      </c>
      <c r="F432" s="6">
        <f>AX432*EXP('Capital Market Assumptions'!$B$44+'Capital Market Assumptions'!$B$45*'Random Draws'!E431)</f>
        <v>468.40023007681248</v>
      </c>
      <c r="G432" s="6">
        <f>AY432*EXP('Capital Market Assumptions'!$B$44+'Capital Market Assumptions'!$B$45*'Random Draws'!F431)</f>
        <v>510.38401704178938</v>
      </c>
      <c r="H432" s="6">
        <f>AZ432*EXP('Capital Market Assumptions'!$B$44+'Capital Market Assumptions'!$B$45*'Random Draws'!G431)</f>
        <v>519.44320829269839</v>
      </c>
      <c r="I432" s="6">
        <f>BA432*EXP('Capital Market Assumptions'!$B$44+'Capital Market Assumptions'!$B$45*'Random Draws'!H431)</f>
        <v>459.62887626601196</v>
      </c>
      <c r="J432" s="6">
        <f>BB432*EXP('Capital Market Assumptions'!$B$44+'Capital Market Assumptions'!$B$45*'Random Draws'!I431)</f>
        <v>564.65463483304268</v>
      </c>
      <c r="K432" s="6">
        <f>BC432*EXP('Capital Market Assumptions'!$B$44+'Capital Market Assumptions'!$B$45*'Random Draws'!J431)</f>
        <v>642.91690012915433</v>
      </c>
      <c r="L432" s="6">
        <f>BD432*EXP('Capital Market Assumptions'!$B$44+'Capital Market Assumptions'!$B$45*'Random Draws'!K431)</f>
        <v>693.90872894647418</v>
      </c>
      <c r="M432" s="6">
        <f>BE432*EXP('Capital Market Assumptions'!$B$44+'Capital Market Assumptions'!$B$45*'Random Draws'!L431)</f>
        <v>828.22926212964626</v>
      </c>
      <c r="N432" s="6">
        <f>BF432*EXP('Capital Market Assumptions'!$B$44+'Capital Market Assumptions'!$B$45*'Random Draws'!M431)</f>
        <v>687.58654433068182</v>
      </c>
      <c r="O432" s="6">
        <f>BG432*EXP('Capital Market Assumptions'!$B$44+'Capital Market Assumptions'!$B$45*'Random Draws'!N431)</f>
        <v>720.79943314176421</v>
      </c>
      <c r="P432" s="6">
        <f>BH432*EXP('Capital Market Assumptions'!$B$44+'Capital Market Assumptions'!$B$45*'Random Draws'!O431)</f>
        <v>780.79239452098693</v>
      </c>
      <c r="Q432" s="6">
        <f>BI432*EXP('Capital Market Assumptions'!$B$44+'Capital Market Assumptions'!$B$45*'Random Draws'!P431)</f>
        <v>802.8754692528089</v>
      </c>
      <c r="R432" s="6">
        <f>BJ432*EXP('Capital Market Assumptions'!$B$44+'Capital Market Assumptions'!$B$45*'Random Draws'!Q431)</f>
        <v>888.1333545313995</v>
      </c>
      <c r="S432" s="6">
        <f>BK432*EXP('Capital Market Assumptions'!$B$44+'Capital Market Assumptions'!$B$45*'Random Draws'!R431)</f>
        <v>858.46392069843864</v>
      </c>
      <c r="T432" s="6">
        <f>BL432*EXP('Capital Market Assumptions'!$B$44+'Capital Market Assumptions'!$B$45*'Random Draws'!S431)</f>
        <v>1004.2872500047057</v>
      </c>
      <c r="U432" s="6">
        <f>BM432*EXP('Capital Market Assumptions'!$B$44+'Capital Market Assumptions'!$B$45*'Random Draws'!T431)</f>
        <v>1060.4490987109693</v>
      </c>
      <c r="V432" s="6">
        <f>BN432*EXP('Capital Market Assumptions'!$B$44+'Capital Market Assumptions'!$B$45*'Random Draws'!U431)</f>
        <v>949.60185963559957</v>
      </c>
      <c r="X432">
        <f t="shared" si="94"/>
        <v>4.2999999999999261E-2</v>
      </c>
      <c r="Y432">
        <f t="shared" si="95"/>
        <v>1.0600000000000023</v>
      </c>
      <c r="Z432">
        <f t="shared" si="96"/>
        <v>2.0930000000000035</v>
      </c>
      <c r="AA432">
        <f t="shared" si="97"/>
        <v>3.1530000000000058</v>
      </c>
      <c r="AB432">
        <f t="shared" si="98"/>
        <v>4.2659999999999911</v>
      </c>
      <c r="AC432">
        <f t="shared" si="99"/>
        <v>5.3020000000000067</v>
      </c>
      <c r="AD432">
        <f t="shared" si="100"/>
        <v>6.3569999999999993</v>
      </c>
      <c r="AE432">
        <f t="shared" si="101"/>
        <v>7.3900000000000006</v>
      </c>
      <c r="AF432">
        <f t="shared" si="102"/>
        <v>8.3549999999999898</v>
      </c>
      <c r="AG432">
        <f t="shared" si="103"/>
        <v>9.2480000000000047</v>
      </c>
      <c r="AH432">
        <v>9.9540000000000006</v>
      </c>
      <c r="AI432">
        <v>10.536</v>
      </c>
      <c r="AJ432">
        <v>11.061999999999999</v>
      </c>
      <c r="AK432">
        <v>11.587</v>
      </c>
      <c r="AL432">
        <v>12.256</v>
      </c>
      <c r="AM432">
        <v>12.815</v>
      </c>
      <c r="AN432">
        <v>13.287000000000001</v>
      </c>
      <c r="AO432">
        <v>13.785</v>
      </c>
      <c r="AP432">
        <v>14.218999999999999</v>
      </c>
      <c r="AQ432">
        <v>14.718999999999999</v>
      </c>
      <c r="AS432">
        <f t="shared" si="106"/>
        <v>471</v>
      </c>
      <c r="AT432">
        <f t="shared" si="106"/>
        <v>471</v>
      </c>
      <c r="AU432">
        <f t="shared" si="106"/>
        <v>471</v>
      </c>
      <c r="AV432" s="6">
        <f>MAX(C432-X432,0)</f>
        <v>526.20953633753084</v>
      </c>
      <c r="AW432" s="6">
        <f>MAX(D432-Y432,0)</f>
        <v>483.73932085105287</v>
      </c>
      <c r="AX432" s="6">
        <f>MAX(E432-Z432,0)</f>
        <v>471.19437642379756</v>
      </c>
      <c r="AY432" s="6">
        <f>MAX(F432-AA432,0)</f>
        <v>465.24723007681246</v>
      </c>
      <c r="AZ432" s="6">
        <f>MAX(G432-AB432,0)</f>
        <v>506.11801704178936</v>
      </c>
      <c r="BA432" s="6">
        <f>MAX(H432-AC432,0)</f>
        <v>514.14120829269837</v>
      </c>
      <c r="BB432" s="6">
        <f>MAX(I432-AD432,0)</f>
        <v>453.27187626601199</v>
      </c>
      <c r="BC432" s="6">
        <f>MAX(J432-AE432,0)</f>
        <v>557.26463483304269</v>
      </c>
      <c r="BD432" s="6">
        <f>MAX(K432-AF432,0)</f>
        <v>634.56190012915431</v>
      </c>
      <c r="BE432" s="6">
        <f>MAX(L432-AG432,0)</f>
        <v>684.66072894647414</v>
      </c>
      <c r="BF432" s="6">
        <f>MAX(M432-AH432,0)</f>
        <v>818.27526212964631</v>
      </c>
      <c r="BG432" s="6">
        <f>MAX(N432-AI432,0)</f>
        <v>677.05054433068187</v>
      </c>
      <c r="BH432" s="6">
        <f>MAX(O432-AJ432,0)</f>
        <v>709.7374331417642</v>
      </c>
      <c r="BI432" s="6">
        <f>MAX(P432-AK432,0)</f>
        <v>769.20539452098694</v>
      </c>
      <c r="BJ432" s="6">
        <f>MAX(Q432-AL432,0)</f>
        <v>790.61946925280893</v>
      </c>
      <c r="BK432" s="6">
        <f>MAX(R432-AM432,0)</f>
        <v>875.31835453139945</v>
      </c>
      <c r="BL432" s="6">
        <f>MAX(S432-AN432,0)</f>
        <v>845.17692069843861</v>
      </c>
      <c r="BM432" s="6">
        <f>MAX(T432-AO432,0)</f>
        <v>990.50225000470573</v>
      </c>
      <c r="BN432" s="6">
        <f>MAX(U432-AP432,0)</f>
        <v>1046.2300987109693</v>
      </c>
      <c r="BO432" s="6">
        <f>MAX(V432-AQ432,0)</f>
        <v>934.88285963559952</v>
      </c>
    </row>
    <row r="433" spans="1:67" x14ac:dyDescent="0.3">
      <c r="A433">
        <f t="shared" si="104"/>
        <v>429</v>
      </c>
      <c r="B433">
        <f t="shared" si="93"/>
        <v>471</v>
      </c>
      <c r="C433" s="6">
        <f>AU433*EXP('Capital Market Assumptions'!$B$44+'Capital Market Assumptions'!$B$45*'Random Draws'!B432)</f>
        <v>626.03748920561236</v>
      </c>
      <c r="D433" s="6">
        <f>AV433*EXP('Capital Market Assumptions'!$B$44+'Capital Market Assumptions'!$B$45*'Random Draws'!C432)</f>
        <v>678.05545689561973</v>
      </c>
      <c r="E433" s="6">
        <f>AW433*EXP('Capital Market Assumptions'!$B$44+'Capital Market Assumptions'!$B$45*'Random Draws'!D432)</f>
        <v>701.28638239494694</v>
      </c>
      <c r="F433" s="6">
        <f>AX433*EXP('Capital Market Assumptions'!$B$44+'Capital Market Assumptions'!$B$45*'Random Draws'!E432)</f>
        <v>689.52874267054688</v>
      </c>
      <c r="G433" s="6">
        <f>AY433*EXP('Capital Market Assumptions'!$B$44+'Capital Market Assumptions'!$B$45*'Random Draws'!F432)</f>
        <v>669.35192049239549</v>
      </c>
      <c r="H433" s="6">
        <f>AZ433*EXP('Capital Market Assumptions'!$B$44+'Capital Market Assumptions'!$B$45*'Random Draws'!G432)</f>
        <v>854.25787424305895</v>
      </c>
      <c r="I433" s="6">
        <f>BA433*EXP('Capital Market Assumptions'!$B$44+'Capital Market Assumptions'!$B$45*'Random Draws'!H432)</f>
        <v>747.78443363367001</v>
      </c>
      <c r="J433" s="6">
        <f>BB433*EXP('Capital Market Assumptions'!$B$44+'Capital Market Assumptions'!$B$45*'Random Draws'!I432)</f>
        <v>764.2496110521987</v>
      </c>
      <c r="K433" s="6">
        <f>BC433*EXP('Capital Market Assumptions'!$B$44+'Capital Market Assumptions'!$B$45*'Random Draws'!J432)</f>
        <v>770.62648916491912</v>
      </c>
      <c r="L433" s="6">
        <f>BD433*EXP('Capital Market Assumptions'!$B$44+'Capital Market Assumptions'!$B$45*'Random Draws'!K432)</f>
        <v>871.34284523639622</v>
      </c>
      <c r="M433" s="6">
        <f>BE433*EXP('Capital Market Assumptions'!$B$44+'Capital Market Assumptions'!$B$45*'Random Draws'!L432)</f>
        <v>835.16567329875045</v>
      </c>
      <c r="N433" s="6">
        <f>BF433*EXP('Capital Market Assumptions'!$B$44+'Capital Market Assumptions'!$B$45*'Random Draws'!M432)</f>
        <v>838.69404013362077</v>
      </c>
      <c r="O433" s="6">
        <f>BG433*EXP('Capital Market Assumptions'!$B$44+'Capital Market Assumptions'!$B$45*'Random Draws'!N432)</f>
        <v>819.87250303492829</v>
      </c>
      <c r="P433" s="6">
        <f>BH433*EXP('Capital Market Assumptions'!$B$44+'Capital Market Assumptions'!$B$45*'Random Draws'!O432)</f>
        <v>859.03770202176133</v>
      </c>
      <c r="Q433" s="6">
        <f>BI433*EXP('Capital Market Assumptions'!$B$44+'Capital Market Assumptions'!$B$45*'Random Draws'!P432)</f>
        <v>956.00804279565341</v>
      </c>
      <c r="R433" s="6">
        <f>BJ433*EXP('Capital Market Assumptions'!$B$44+'Capital Market Assumptions'!$B$45*'Random Draws'!Q432)</f>
        <v>1238.0560437875279</v>
      </c>
      <c r="S433" s="6">
        <f>BK433*EXP('Capital Market Assumptions'!$B$44+'Capital Market Assumptions'!$B$45*'Random Draws'!R432)</f>
        <v>1497.7835256483545</v>
      </c>
      <c r="T433" s="6">
        <f>BL433*EXP('Capital Market Assumptions'!$B$44+'Capital Market Assumptions'!$B$45*'Random Draws'!S432)</f>
        <v>1500.164974844439</v>
      </c>
      <c r="U433" s="6">
        <f>BM433*EXP('Capital Market Assumptions'!$B$44+'Capital Market Assumptions'!$B$45*'Random Draws'!T432)</f>
        <v>1624.587052182937</v>
      </c>
      <c r="V433" s="6">
        <f>BN433*EXP('Capital Market Assumptions'!$B$44+'Capital Market Assumptions'!$B$45*'Random Draws'!U432)</f>
        <v>1642.2302465064688</v>
      </c>
      <c r="X433">
        <f t="shared" si="94"/>
        <v>4.2999999999999261E-2</v>
      </c>
      <c r="Y433">
        <f t="shared" si="95"/>
        <v>1.0600000000000023</v>
      </c>
      <c r="Z433">
        <f t="shared" si="96"/>
        <v>2.0930000000000035</v>
      </c>
      <c r="AA433">
        <f t="shared" si="97"/>
        <v>3.1530000000000058</v>
      </c>
      <c r="AB433">
        <f t="shared" si="98"/>
        <v>4.2659999999999911</v>
      </c>
      <c r="AC433">
        <f t="shared" si="99"/>
        <v>5.3020000000000067</v>
      </c>
      <c r="AD433">
        <f t="shared" si="100"/>
        <v>6.3569999999999993</v>
      </c>
      <c r="AE433">
        <f t="shared" si="101"/>
        <v>7.3900000000000006</v>
      </c>
      <c r="AF433">
        <f t="shared" si="102"/>
        <v>8.3549999999999898</v>
      </c>
      <c r="AG433">
        <f t="shared" si="103"/>
        <v>9.2480000000000047</v>
      </c>
      <c r="AH433">
        <v>9.9540000000000006</v>
      </c>
      <c r="AI433">
        <v>10.536</v>
      </c>
      <c r="AJ433">
        <v>11.061999999999999</v>
      </c>
      <c r="AK433">
        <v>11.587</v>
      </c>
      <c r="AL433">
        <v>12.256</v>
      </c>
      <c r="AM433">
        <v>12.815</v>
      </c>
      <c r="AN433">
        <v>13.287000000000001</v>
      </c>
      <c r="AO433">
        <v>13.785</v>
      </c>
      <c r="AP433">
        <v>14.218999999999999</v>
      </c>
      <c r="AQ433">
        <v>14.718999999999999</v>
      </c>
      <c r="AS433">
        <f t="shared" si="106"/>
        <v>471</v>
      </c>
      <c r="AT433">
        <f t="shared" si="106"/>
        <v>471</v>
      </c>
      <c r="AU433">
        <f t="shared" si="106"/>
        <v>471</v>
      </c>
      <c r="AV433" s="6">
        <f>MAX(C433-X433,0)</f>
        <v>625.99448920561235</v>
      </c>
      <c r="AW433" s="6">
        <f>MAX(D433-Y433,0)</f>
        <v>676.99545689561978</v>
      </c>
      <c r="AX433" s="6">
        <f>MAX(E433-Z433,0)</f>
        <v>699.19338239494698</v>
      </c>
      <c r="AY433" s="6">
        <f>MAX(F433-AA433,0)</f>
        <v>686.37574267054686</v>
      </c>
      <c r="AZ433" s="6">
        <f>MAX(G433-AB433,0)</f>
        <v>665.08592049239553</v>
      </c>
      <c r="BA433" s="6">
        <f>MAX(H433-AC433,0)</f>
        <v>848.95587424305893</v>
      </c>
      <c r="BB433" s="6">
        <f>MAX(I433-AD433,0)</f>
        <v>741.42743363367003</v>
      </c>
      <c r="BC433" s="6">
        <f>MAX(J433-AE433,0)</f>
        <v>756.85961105219872</v>
      </c>
      <c r="BD433" s="6">
        <f>MAX(K433-AF433,0)</f>
        <v>762.2714891649191</v>
      </c>
      <c r="BE433" s="6">
        <f>MAX(L433-AG433,0)</f>
        <v>862.09484523639617</v>
      </c>
      <c r="BF433" s="6">
        <f>MAX(M433-AH433,0)</f>
        <v>825.2116732987505</v>
      </c>
      <c r="BG433" s="6">
        <f>MAX(N433-AI433,0)</f>
        <v>828.15804013362083</v>
      </c>
      <c r="BH433" s="6">
        <f>MAX(O433-AJ433,0)</f>
        <v>808.81050303492827</v>
      </c>
      <c r="BI433" s="6">
        <f>MAX(P433-AK433,0)</f>
        <v>847.45070202176134</v>
      </c>
      <c r="BJ433" s="6">
        <f>MAX(Q433-AL433,0)</f>
        <v>943.75204279565344</v>
      </c>
      <c r="BK433" s="6">
        <f>MAX(R433-AM433,0)</f>
        <v>1225.2410437875278</v>
      </c>
      <c r="BL433" s="6">
        <f>MAX(S433-AN433,0)</f>
        <v>1484.4965256483545</v>
      </c>
      <c r="BM433" s="6">
        <f>MAX(T433-AO433,0)</f>
        <v>1486.3799748444389</v>
      </c>
      <c r="BN433" s="6">
        <f>MAX(U433-AP433,0)</f>
        <v>1610.3680521829369</v>
      </c>
      <c r="BO433" s="6">
        <f>MAX(V433-AQ433,0)</f>
        <v>1627.5112465064688</v>
      </c>
    </row>
    <row r="434" spans="1:67" x14ac:dyDescent="0.3">
      <c r="A434">
        <f t="shared" si="104"/>
        <v>430</v>
      </c>
      <c r="B434">
        <f t="shared" si="93"/>
        <v>471</v>
      </c>
      <c r="C434" s="6">
        <f>AU434*EXP('Capital Market Assumptions'!$B$44+'Capital Market Assumptions'!$B$45*'Random Draws'!B433)</f>
        <v>466.54561607940082</v>
      </c>
      <c r="D434" s="6">
        <f>AV434*EXP('Capital Market Assumptions'!$B$44+'Capital Market Assumptions'!$B$45*'Random Draws'!C433)</f>
        <v>537.09442255902411</v>
      </c>
      <c r="E434" s="6">
        <f>AW434*EXP('Capital Market Assumptions'!$B$44+'Capital Market Assumptions'!$B$45*'Random Draws'!D433)</f>
        <v>708.96767994695335</v>
      </c>
      <c r="F434" s="6">
        <f>AX434*EXP('Capital Market Assumptions'!$B$44+'Capital Market Assumptions'!$B$45*'Random Draws'!E433)</f>
        <v>749.5794899958089</v>
      </c>
      <c r="G434" s="6">
        <f>AY434*EXP('Capital Market Assumptions'!$B$44+'Capital Market Assumptions'!$B$45*'Random Draws'!F433)</f>
        <v>689.33930443059546</v>
      </c>
      <c r="H434" s="6">
        <f>AZ434*EXP('Capital Market Assumptions'!$B$44+'Capital Market Assumptions'!$B$45*'Random Draws'!G433)</f>
        <v>739.66576572289273</v>
      </c>
      <c r="I434" s="6">
        <f>BA434*EXP('Capital Market Assumptions'!$B$44+'Capital Market Assumptions'!$B$45*'Random Draws'!H433)</f>
        <v>683.73303533784883</v>
      </c>
      <c r="J434" s="6">
        <f>BB434*EXP('Capital Market Assumptions'!$B$44+'Capital Market Assumptions'!$B$45*'Random Draws'!I433)</f>
        <v>875.99376713986214</v>
      </c>
      <c r="K434" s="6">
        <f>BC434*EXP('Capital Market Assumptions'!$B$44+'Capital Market Assumptions'!$B$45*'Random Draws'!J433)</f>
        <v>891.3279883589172</v>
      </c>
      <c r="L434" s="6">
        <f>BD434*EXP('Capital Market Assumptions'!$B$44+'Capital Market Assumptions'!$B$45*'Random Draws'!K433)</f>
        <v>1075.111111106062</v>
      </c>
      <c r="M434" s="6">
        <f>BE434*EXP('Capital Market Assumptions'!$B$44+'Capital Market Assumptions'!$B$45*'Random Draws'!L433)</f>
        <v>1468.911741788701</v>
      </c>
      <c r="N434" s="6">
        <f>BF434*EXP('Capital Market Assumptions'!$B$44+'Capital Market Assumptions'!$B$45*'Random Draws'!M433)</f>
        <v>1598.9504994323811</v>
      </c>
      <c r="O434" s="6">
        <f>BG434*EXP('Capital Market Assumptions'!$B$44+'Capital Market Assumptions'!$B$45*'Random Draws'!N433)</f>
        <v>1663.9519349192537</v>
      </c>
      <c r="P434" s="6">
        <f>BH434*EXP('Capital Market Assumptions'!$B$44+'Capital Market Assumptions'!$B$45*'Random Draws'!O433)</f>
        <v>1679.9478151313783</v>
      </c>
      <c r="Q434" s="6">
        <f>BI434*EXP('Capital Market Assumptions'!$B$44+'Capital Market Assumptions'!$B$45*'Random Draws'!P433)</f>
        <v>1902.4421260372937</v>
      </c>
      <c r="R434" s="6">
        <f>BJ434*EXP('Capital Market Assumptions'!$B$44+'Capital Market Assumptions'!$B$45*'Random Draws'!Q433)</f>
        <v>2231.8379077906807</v>
      </c>
      <c r="S434" s="6">
        <f>BK434*EXP('Capital Market Assumptions'!$B$44+'Capital Market Assumptions'!$B$45*'Random Draws'!R433)</f>
        <v>2186.8822440360759</v>
      </c>
      <c r="T434" s="6">
        <f>BL434*EXP('Capital Market Assumptions'!$B$44+'Capital Market Assumptions'!$B$45*'Random Draws'!S433)</f>
        <v>2618.8625526474343</v>
      </c>
      <c r="U434" s="6">
        <f>BM434*EXP('Capital Market Assumptions'!$B$44+'Capital Market Assumptions'!$B$45*'Random Draws'!T433)</f>
        <v>2472.894297420552</v>
      </c>
      <c r="V434" s="6">
        <f>BN434*EXP('Capital Market Assumptions'!$B$44+'Capital Market Assumptions'!$B$45*'Random Draws'!U433)</f>
        <v>2631.8957096703816</v>
      </c>
      <c r="X434">
        <f t="shared" si="94"/>
        <v>4.2999999999999261E-2</v>
      </c>
      <c r="Y434">
        <f t="shared" si="95"/>
        <v>1.0600000000000023</v>
      </c>
      <c r="Z434">
        <f t="shared" si="96"/>
        <v>2.0930000000000035</v>
      </c>
      <c r="AA434">
        <f t="shared" si="97"/>
        <v>3.1530000000000058</v>
      </c>
      <c r="AB434">
        <f t="shared" si="98"/>
        <v>4.2659999999999911</v>
      </c>
      <c r="AC434">
        <f t="shared" si="99"/>
        <v>5.3020000000000067</v>
      </c>
      <c r="AD434">
        <f t="shared" si="100"/>
        <v>6.3569999999999993</v>
      </c>
      <c r="AE434">
        <f t="shared" si="101"/>
        <v>7.3900000000000006</v>
      </c>
      <c r="AF434">
        <f t="shared" si="102"/>
        <v>8.3549999999999898</v>
      </c>
      <c r="AG434">
        <f t="shared" si="103"/>
        <v>9.2480000000000047</v>
      </c>
      <c r="AH434">
        <v>9.9540000000000006</v>
      </c>
      <c r="AI434">
        <v>10.536</v>
      </c>
      <c r="AJ434">
        <v>11.061999999999999</v>
      </c>
      <c r="AK434">
        <v>11.587</v>
      </c>
      <c r="AL434">
        <v>12.256</v>
      </c>
      <c r="AM434">
        <v>12.815</v>
      </c>
      <c r="AN434">
        <v>13.287000000000001</v>
      </c>
      <c r="AO434">
        <v>13.785</v>
      </c>
      <c r="AP434">
        <v>14.218999999999999</v>
      </c>
      <c r="AQ434">
        <v>14.718999999999999</v>
      </c>
      <c r="AS434">
        <f t="shared" si="106"/>
        <v>471</v>
      </c>
      <c r="AT434">
        <f t="shared" si="106"/>
        <v>471</v>
      </c>
      <c r="AU434">
        <f t="shared" si="106"/>
        <v>471</v>
      </c>
      <c r="AV434" s="6">
        <f>MAX(C434-X434,0)</f>
        <v>466.50261607940081</v>
      </c>
      <c r="AW434" s="6">
        <f>MAX(D434-Y434,0)</f>
        <v>536.03442255902405</v>
      </c>
      <c r="AX434" s="6">
        <f>MAX(E434-Z434,0)</f>
        <v>706.87467994695339</v>
      </c>
      <c r="AY434" s="6">
        <f>MAX(F434-AA434,0)</f>
        <v>746.42648999580888</v>
      </c>
      <c r="AZ434" s="6">
        <f>MAX(G434-AB434,0)</f>
        <v>685.0733044305955</v>
      </c>
      <c r="BA434" s="6">
        <f>MAX(H434-AC434,0)</f>
        <v>734.36376572289271</v>
      </c>
      <c r="BB434" s="6">
        <f>MAX(I434-AD434,0)</f>
        <v>677.37603533784886</v>
      </c>
      <c r="BC434" s="6">
        <f>MAX(J434-AE434,0)</f>
        <v>868.60376713986216</v>
      </c>
      <c r="BD434" s="6">
        <f>MAX(K434-AF434,0)</f>
        <v>882.97298835891718</v>
      </c>
      <c r="BE434" s="6">
        <f>MAX(L434-AG434,0)</f>
        <v>1065.863111106062</v>
      </c>
      <c r="BF434" s="6">
        <f>MAX(M434-AH434,0)</f>
        <v>1458.957741788701</v>
      </c>
      <c r="BG434" s="6">
        <f>MAX(N434-AI434,0)</f>
        <v>1588.414499432381</v>
      </c>
      <c r="BH434" s="6">
        <f>MAX(O434-AJ434,0)</f>
        <v>1652.8899349192538</v>
      </c>
      <c r="BI434" s="6">
        <f>MAX(P434-AK434,0)</f>
        <v>1668.3608151313783</v>
      </c>
      <c r="BJ434" s="6">
        <f>MAX(Q434-AL434,0)</f>
        <v>1890.1861260372937</v>
      </c>
      <c r="BK434" s="6">
        <f>MAX(R434-AM434,0)</f>
        <v>2219.0229077906806</v>
      </c>
      <c r="BL434" s="6">
        <f>MAX(S434-AN434,0)</f>
        <v>2173.5952440360761</v>
      </c>
      <c r="BM434" s="6">
        <f>MAX(T434-AO434,0)</f>
        <v>2605.0775526474345</v>
      </c>
      <c r="BN434" s="6">
        <f>MAX(U434-AP434,0)</f>
        <v>2458.6752974205519</v>
      </c>
      <c r="BO434" s="6">
        <f>MAX(V434-AQ434,0)</f>
        <v>2617.1767096703816</v>
      </c>
    </row>
    <row r="435" spans="1:67" x14ac:dyDescent="0.3">
      <c r="A435">
        <f t="shared" si="104"/>
        <v>431</v>
      </c>
      <c r="B435">
        <f t="shared" si="93"/>
        <v>471</v>
      </c>
      <c r="C435" s="6">
        <f>AU435*EXP('Capital Market Assumptions'!$B$44+'Capital Market Assumptions'!$B$45*'Random Draws'!B434)</f>
        <v>539.55144138692083</v>
      </c>
      <c r="D435" s="6">
        <f>AV435*EXP('Capital Market Assumptions'!$B$44+'Capital Market Assumptions'!$B$45*'Random Draws'!C434)</f>
        <v>514.58256543666539</v>
      </c>
      <c r="E435" s="6">
        <f>AW435*EXP('Capital Market Assumptions'!$B$44+'Capital Market Assumptions'!$B$45*'Random Draws'!D434)</f>
        <v>653.28983228621598</v>
      </c>
      <c r="F435" s="6">
        <f>AX435*EXP('Capital Market Assumptions'!$B$44+'Capital Market Assumptions'!$B$45*'Random Draws'!E434)</f>
        <v>672.74733081669785</v>
      </c>
      <c r="G435" s="6">
        <f>AY435*EXP('Capital Market Assumptions'!$B$44+'Capital Market Assumptions'!$B$45*'Random Draws'!F434)</f>
        <v>627.78534678836297</v>
      </c>
      <c r="H435" s="6">
        <f>AZ435*EXP('Capital Market Assumptions'!$B$44+'Capital Market Assumptions'!$B$45*'Random Draws'!G434)</f>
        <v>646.8857477202065</v>
      </c>
      <c r="I435" s="6">
        <f>BA435*EXP('Capital Market Assumptions'!$B$44+'Capital Market Assumptions'!$B$45*'Random Draws'!H434)</f>
        <v>778.66751688962393</v>
      </c>
      <c r="J435" s="6">
        <f>BB435*EXP('Capital Market Assumptions'!$B$44+'Capital Market Assumptions'!$B$45*'Random Draws'!I434)</f>
        <v>741.28092302653386</v>
      </c>
      <c r="K435" s="6">
        <f>BC435*EXP('Capital Market Assumptions'!$B$44+'Capital Market Assumptions'!$B$45*'Random Draws'!J434)</f>
        <v>795.23250186537064</v>
      </c>
      <c r="L435" s="6">
        <f>BD435*EXP('Capital Market Assumptions'!$B$44+'Capital Market Assumptions'!$B$45*'Random Draws'!K434)</f>
        <v>939.37378125980467</v>
      </c>
      <c r="M435" s="6">
        <f>BE435*EXP('Capital Market Assumptions'!$B$44+'Capital Market Assumptions'!$B$45*'Random Draws'!L434)</f>
        <v>902.18257457413529</v>
      </c>
      <c r="N435" s="6">
        <f>BF435*EXP('Capital Market Assumptions'!$B$44+'Capital Market Assumptions'!$B$45*'Random Draws'!M434)</f>
        <v>993.14216694579318</v>
      </c>
      <c r="O435" s="6">
        <f>BG435*EXP('Capital Market Assumptions'!$B$44+'Capital Market Assumptions'!$B$45*'Random Draws'!N434)</f>
        <v>1245.9857163026556</v>
      </c>
      <c r="P435" s="6">
        <f>BH435*EXP('Capital Market Assumptions'!$B$44+'Capital Market Assumptions'!$B$45*'Random Draws'!O434)</f>
        <v>1329.9489537890388</v>
      </c>
      <c r="Q435" s="6">
        <f>BI435*EXP('Capital Market Assumptions'!$B$44+'Capital Market Assumptions'!$B$45*'Random Draws'!P434)</f>
        <v>1546.3802122188299</v>
      </c>
      <c r="R435" s="6">
        <f>BJ435*EXP('Capital Market Assumptions'!$B$44+'Capital Market Assumptions'!$B$45*'Random Draws'!Q434)</f>
        <v>1621.3306125874042</v>
      </c>
      <c r="S435" s="6">
        <f>BK435*EXP('Capital Market Assumptions'!$B$44+'Capital Market Assumptions'!$B$45*'Random Draws'!R434)</f>
        <v>1938.6529576533176</v>
      </c>
      <c r="T435" s="6">
        <f>BL435*EXP('Capital Market Assumptions'!$B$44+'Capital Market Assumptions'!$B$45*'Random Draws'!S434)</f>
        <v>2494.4971126669275</v>
      </c>
      <c r="U435" s="6">
        <f>BM435*EXP('Capital Market Assumptions'!$B$44+'Capital Market Assumptions'!$B$45*'Random Draws'!T434)</f>
        <v>3208.0918574220091</v>
      </c>
      <c r="V435" s="6">
        <f>BN435*EXP('Capital Market Assumptions'!$B$44+'Capital Market Assumptions'!$B$45*'Random Draws'!U434)</f>
        <v>2791.4614809736458</v>
      </c>
      <c r="X435">
        <f t="shared" si="94"/>
        <v>4.2999999999999261E-2</v>
      </c>
      <c r="Y435">
        <f t="shared" si="95"/>
        <v>1.0600000000000023</v>
      </c>
      <c r="Z435">
        <f t="shared" si="96"/>
        <v>2.0930000000000035</v>
      </c>
      <c r="AA435">
        <f t="shared" si="97"/>
        <v>3.1530000000000058</v>
      </c>
      <c r="AB435">
        <f t="shared" si="98"/>
        <v>4.2659999999999911</v>
      </c>
      <c r="AC435">
        <f t="shared" si="99"/>
        <v>5.3020000000000067</v>
      </c>
      <c r="AD435">
        <f t="shared" si="100"/>
        <v>6.3569999999999993</v>
      </c>
      <c r="AE435">
        <f t="shared" si="101"/>
        <v>7.3900000000000006</v>
      </c>
      <c r="AF435">
        <f t="shared" si="102"/>
        <v>8.3549999999999898</v>
      </c>
      <c r="AG435">
        <f t="shared" si="103"/>
        <v>9.2480000000000047</v>
      </c>
      <c r="AH435">
        <v>9.9540000000000006</v>
      </c>
      <c r="AI435">
        <v>10.536</v>
      </c>
      <c r="AJ435">
        <v>11.061999999999999</v>
      </c>
      <c r="AK435">
        <v>11.587</v>
      </c>
      <c r="AL435">
        <v>12.256</v>
      </c>
      <c r="AM435">
        <v>12.815</v>
      </c>
      <c r="AN435">
        <v>13.287000000000001</v>
      </c>
      <c r="AO435">
        <v>13.785</v>
      </c>
      <c r="AP435">
        <v>14.218999999999999</v>
      </c>
      <c r="AQ435">
        <v>14.718999999999999</v>
      </c>
      <c r="AS435">
        <f t="shared" si="106"/>
        <v>471</v>
      </c>
      <c r="AT435">
        <f t="shared" si="106"/>
        <v>471</v>
      </c>
      <c r="AU435">
        <f t="shared" si="106"/>
        <v>471</v>
      </c>
      <c r="AV435" s="6">
        <f>MAX(C435-X435,0)</f>
        <v>539.50844138692082</v>
      </c>
      <c r="AW435" s="6">
        <f>MAX(D435-Y435,0)</f>
        <v>513.52256543666545</v>
      </c>
      <c r="AX435" s="6">
        <f>MAX(E435-Z435,0)</f>
        <v>651.19683228621602</v>
      </c>
      <c r="AY435" s="6">
        <f>MAX(F435-AA435,0)</f>
        <v>669.59433081669783</v>
      </c>
      <c r="AZ435" s="6">
        <f>MAX(G435-AB435,0)</f>
        <v>623.51934678836301</v>
      </c>
      <c r="BA435" s="6">
        <f>MAX(H435-AC435,0)</f>
        <v>641.58374772020647</v>
      </c>
      <c r="BB435" s="6">
        <f>MAX(I435-AD435,0)</f>
        <v>772.31051688962395</v>
      </c>
      <c r="BC435" s="6">
        <f>MAX(J435-AE435,0)</f>
        <v>733.89092302653387</v>
      </c>
      <c r="BD435" s="6">
        <f>MAX(K435-AF435,0)</f>
        <v>786.87750186537062</v>
      </c>
      <c r="BE435" s="6">
        <f>MAX(L435-AG435,0)</f>
        <v>930.12578125980463</v>
      </c>
      <c r="BF435" s="6">
        <f>MAX(M435-AH435,0)</f>
        <v>892.22857457413534</v>
      </c>
      <c r="BG435" s="6">
        <f>MAX(N435-AI435,0)</f>
        <v>982.60616694579323</v>
      </c>
      <c r="BH435" s="6">
        <f>MAX(O435-AJ435,0)</f>
        <v>1234.9237163026557</v>
      </c>
      <c r="BI435" s="6">
        <f>MAX(P435-AK435,0)</f>
        <v>1318.3619537890388</v>
      </c>
      <c r="BJ435" s="6">
        <f>MAX(Q435-AL435,0)</f>
        <v>1534.1242122188298</v>
      </c>
      <c r="BK435" s="6">
        <f>MAX(R435-AM435,0)</f>
        <v>1608.5156125874041</v>
      </c>
      <c r="BL435" s="6">
        <f>MAX(S435-AN435,0)</f>
        <v>1925.3659576533175</v>
      </c>
      <c r="BM435" s="6">
        <f>MAX(T435-AO435,0)</f>
        <v>2480.7121126669276</v>
      </c>
      <c r="BN435" s="6">
        <f>MAX(U435-AP435,0)</f>
        <v>3193.872857422009</v>
      </c>
      <c r="BO435" s="6">
        <f>MAX(V435-AQ435,0)</f>
        <v>2776.7424809736458</v>
      </c>
    </row>
    <row r="436" spans="1:67" x14ac:dyDescent="0.3">
      <c r="A436">
        <f t="shared" si="104"/>
        <v>432</v>
      </c>
      <c r="B436">
        <f t="shared" si="93"/>
        <v>471</v>
      </c>
      <c r="C436" s="6">
        <f>AU436*EXP('Capital Market Assumptions'!$B$44+'Capital Market Assumptions'!$B$45*'Random Draws'!B435)</f>
        <v>492.35728731764829</v>
      </c>
      <c r="D436" s="6">
        <f>AV436*EXP('Capital Market Assumptions'!$B$44+'Capital Market Assumptions'!$B$45*'Random Draws'!C435)</f>
        <v>446.73407143022484</v>
      </c>
      <c r="E436" s="6">
        <f>AW436*EXP('Capital Market Assumptions'!$B$44+'Capital Market Assumptions'!$B$45*'Random Draws'!D435)</f>
        <v>505.41117574003545</v>
      </c>
      <c r="F436" s="6">
        <f>AX436*EXP('Capital Market Assumptions'!$B$44+'Capital Market Assumptions'!$B$45*'Random Draws'!E435)</f>
        <v>472.50813073280119</v>
      </c>
      <c r="G436" s="6">
        <f>AY436*EXP('Capital Market Assumptions'!$B$44+'Capital Market Assumptions'!$B$45*'Random Draws'!F435)</f>
        <v>603.58675089981102</v>
      </c>
      <c r="H436" s="6">
        <f>AZ436*EXP('Capital Market Assumptions'!$B$44+'Capital Market Assumptions'!$B$45*'Random Draws'!G435)</f>
        <v>659.01577919740362</v>
      </c>
      <c r="I436" s="6">
        <f>BA436*EXP('Capital Market Assumptions'!$B$44+'Capital Market Assumptions'!$B$45*'Random Draws'!H435)</f>
        <v>628.91947563725137</v>
      </c>
      <c r="J436" s="6">
        <f>BB436*EXP('Capital Market Assumptions'!$B$44+'Capital Market Assumptions'!$B$45*'Random Draws'!I435)</f>
        <v>573.1158139450132</v>
      </c>
      <c r="K436" s="6">
        <f>BC436*EXP('Capital Market Assumptions'!$B$44+'Capital Market Assumptions'!$B$45*'Random Draws'!J435)</f>
        <v>617.50065430162249</v>
      </c>
      <c r="L436" s="6">
        <f>BD436*EXP('Capital Market Assumptions'!$B$44+'Capital Market Assumptions'!$B$45*'Random Draws'!K435)</f>
        <v>583.036511319444</v>
      </c>
      <c r="M436" s="6">
        <f>BE436*EXP('Capital Market Assumptions'!$B$44+'Capital Market Assumptions'!$B$45*'Random Draws'!L435)</f>
        <v>640.75941682007351</v>
      </c>
      <c r="N436" s="6">
        <f>BF436*EXP('Capital Market Assumptions'!$B$44+'Capital Market Assumptions'!$B$45*'Random Draws'!M435)</f>
        <v>712.38394046734186</v>
      </c>
      <c r="O436" s="6">
        <f>BG436*EXP('Capital Market Assumptions'!$B$44+'Capital Market Assumptions'!$B$45*'Random Draws'!N435)</f>
        <v>586.63342672874728</v>
      </c>
      <c r="P436" s="6">
        <f>BH436*EXP('Capital Market Assumptions'!$B$44+'Capital Market Assumptions'!$B$45*'Random Draws'!O435)</f>
        <v>515.49568723623997</v>
      </c>
      <c r="Q436" s="6">
        <f>BI436*EXP('Capital Market Assumptions'!$B$44+'Capital Market Assumptions'!$B$45*'Random Draws'!P435)</f>
        <v>547.16865551273781</v>
      </c>
      <c r="R436" s="6">
        <f>BJ436*EXP('Capital Market Assumptions'!$B$44+'Capital Market Assumptions'!$B$45*'Random Draws'!Q435)</f>
        <v>639.34737701843437</v>
      </c>
      <c r="S436" s="6">
        <f>BK436*EXP('Capital Market Assumptions'!$B$44+'Capital Market Assumptions'!$B$45*'Random Draws'!R435)</f>
        <v>680.16426954942608</v>
      </c>
      <c r="T436" s="6">
        <f>BL436*EXP('Capital Market Assumptions'!$B$44+'Capital Market Assumptions'!$B$45*'Random Draws'!S435)</f>
        <v>683.14139139730651</v>
      </c>
      <c r="U436" s="6">
        <f>BM436*EXP('Capital Market Assumptions'!$B$44+'Capital Market Assumptions'!$B$45*'Random Draws'!T435)</f>
        <v>726.99747700726846</v>
      </c>
      <c r="V436" s="6">
        <f>BN436*EXP('Capital Market Assumptions'!$B$44+'Capital Market Assumptions'!$B$45*'Random Draws'!U435)</f>
        <v>660.74811183591123</v>
      </c>
      <c r="X436">
        <f t="shared" si="94"/>
        <v>4.2999999999999261E-2</v>
      </c>
      <c r="Y436">
        <f t="shared" si="95"/>
        <v>1.0600000000000023</v>
      </c>
      <c r="Z436">
        <f t="shared" si="96"/>
        <v>2.0930000000000035</v>
      </c>
      <c r="AA436">
        <f t="shared" si="97"/>
        <v>3.1530000000000058</v>
      </c>
      <c r="AB436">
        <f t="shared" si="98"/>
        <v>4.2659999999999911</v>
      </c>
      <c r="AC436">
        <f t="shared" si="99"/>
        <v>5.3020000000000067</v>
      </c>
      <c r="AD436">
        <f t="shared" si="100"/>
        <v>6.3569999999999993</v>
      </c>
      <c r="AE436">
        <f t="shared" si="101"/>
        <v>7.3900000000000006</v>
      </c>
      <c r="AF436">
        <f t="shared" si="102"/>
        <v>8.3549999999999898</v>
      </c>
      <c r="AG436">
        <f t="shared" si="103"/>
        <v>9.2480000000000047</v>
      </c>
      <c r="AH436">
        <v>9.9540000000000006</v>
      </c>
      <c r="AI436">
        <v>10.536</v>
      </c>
      <c r="AJ436">
        <v>11.061999999999999</v>
      </c>
      <c r="AK436">
        <v>11.587</v>
      </c>
      <c r="AL436">
        <v>12.256</v>
      </c>
      <c r="AM436">
        <v>12.815</v>
      </c>
      <c r="AN436">
        <v>13.287000000000001</v>
      </c>
      <c r="AO436">
        <v>13.785</v>
      </c>
      <c r="AP436">
        <v>14.218999999999999</v>
      </c>
      <c r="AQ436">
        <v>14.718999999999999</v>
      </c>
      <c r="AS436">
        <f t="shared" si="106"/>
        <v>471</v>
      </c>
      <c r="AT436">
        <f t="shared" si="106"/>
        <v>471</v>
      </c>
      <c r="AU436">
        <f t="shared" si="106"/>
        <v>471</v>
      </c>
      <c r="AV436" s="6">
        <f>MAX(C436-X436,0)</f>
        <v>492.31428731764828</v>
      </c>
      <c r="AW436" s="6">
        <f>MAX(D436-Y436,0)</f>
        <v>445.67407143022484</v>
      </c>
      <c r="AX436" s="6">
        <f>MAX(E436-Z436,0)</f>
        <v>503.31817574003543</v>
      </c>
      <c r="AY436" s="6">
        <f>MAX(F436-AA436,0)</f>
        <v>469.35513073280117</v>
      </c>
      <c r="AZ436" s="6">
        <f>MAX(G436-AB436,0)</f>
        <v>599.32075089981106</v>
      </c>
      <c r="BA436" s="6">
        <f>MAX(H436-AC436,0)</f>
        <v>653.7137791974036</v>
      </c>
      <c r="BB436" s="6">
        <f>MAX(I436-AD436,0)</f>
        <v>622.5624756372514</v>
      </c>
      <c r="BC436" s="6">
        <f>MAX(J436-AE436,0)</f>
        <v>565.72581394501321</v>
      </c>
      <c r="BD436" s="6">
        <f>MAX(K436-AF436,0)</f>
        <v>609.14565430162247</v>
      </c>
      <c r="BE436" s="6">
        <f>MAX(L436-AG436,0)</f>
        <v>573.78851131944396</v>
      </c>
      <c r="BF436" s="6">
        <f>MAX(M436-AH436,0)</f>
        <v>630.80541682007356</v>
      </c>
      <c r="BG436" s="6">
        <f>MAX(N436-AI436,0)</f>
        <v>701.84794046734191</v>
      </c>
      <c r="BH436" s="6">
        <f>MAX(O436-AJ436,0)</f>
        <v>575.57142672874727</v>
      </c>
      <c r="BI436" s="6">
        <f>MAX(P436-AK436,0)</f>
        <v>503.90868723623998</v>
      </c>
      <c r="BJ436" s="6">
        <f>MAX(Q436-AL436,0)</f>
        <v>534.91265551273784</v>
      </c>
      <c r="BK436" s="6">
        <f>MAX(R436-AM436,0)</f>
        <v>626.53237701843432</v>
      </c>
      <c r="BL436" s="6">
        <f>MAX(S436-AN436,0)</f>
        <v>666.87726954942605</v>
      </c>
      <c r="BM436" s="6">
        <f>MAX(T436-AO436,0)</f>
        <v>669.35639139730654</v>
      </c>
      <c r="BN436" s="6">
        <f>MAX(U436-AP436,0)</f>
        <v>712.77847700726841</v>
      </c>
      <c r="BO436" s="6">
        <f>MAX(V436-AQ436,0)</f>
        <v>646.02911183591118</v>
      </c>
    </row>
    <row r="437" spans="1:67" x14ac:dyDescent="0.3">
      <c r="A437">
        <f t="shared" si="104"/>
        <v>433</v>
      </c>
      <c r="B437">
        <f t="shared" si="93"/>
        <v>471</v>
      </c>
      <c r="C437" s="6">
        <f>AU437*EXP('Capital Market Assumptions'!$B$44+'Capital Market Assumptions'!$B$45*'Random Draws'!B436)</f>
        <v>544.19083537707684</v>
      </c>
      <c r="D437" s="6">
        <f>AV437*EXP('Capital Market Assumptions'!$B$44+'Capital Market Assumptions'!$B$45*'Random Draws'!C436)</f>
        <v>547.33921193843537</v>
      </c>
      <c r="E437" s="6">
        <f>AW437*EXP('Capital Market Assumptions'!$B$44+'Capital Market Assumptions'!$B$45*'Random Draws'!D436)</f>
        <v>560.66350833957017</v>
      </c>
      <c r="F437" s="6">
        <f>AX437*EXP('Capital Market Assumptions'!$B$44+'Capital Market Assumptions'!$B$45*'Random Draws'!E436)</f>
        <v>645.774859845023</v>
      </c>
      <c r="G437" s="6">
        <f>AY437*EXP('Capital Market Assumptions'!$B$44+'Capital Market Assumptions'!$B$45*'Random Draws'!F436)</f>
        <v>623.94784985303556</v>
      </c>
      <c r="H437" s="6">
        <f>AZ437*EXP('Capital Market Assumptions'!$B$44+'Capital Market Assumptions'!$B$45*'Random Draws'!G436)</f>
        <v>581.11621619242908</v>
      </c>
      <c r="I437" s="6">
        <f>BA437*EXP('Capital Market Assumptions'!$B$44+'Capital Market Assumptions'!$B$45*'Random Draws'!H436)</f>
        <v>544.99490149895462</v>
      </c>
      <c r="J437" s="6">
        <f>BB437*EXP('Capital Market Assumptions'!$B$44+'Capital Market Assumptions'!$B$45*'Random Draws'!I436)</f>
        <v>483.08349606778637</v>
      </c>
      <c r="K437" s="6">
        <f>BC437*EXP('Capital Market Assumptions'!$B$44+'Capital Market Assumptions'!$B$45*'Random Draws'!J436)</f>
        <v>524.02739706681507</v>
      </c>
      <c r="L437" s="6">
        <f>BD437*EXP('Capital Market Assumptions'!$B$44+'Capital Market Assumptions'!$B$45*'Random Draws'!K436)</f>
        <v>518.21456495037285</v>
      </c>
      <c r="M437" s="6">
        <f>BE437*EXP('Capital Market Assumptions'!$B$44+'Capital Market Assumptions'!$B$45*'Random Draws'!L436)</f>
        <v>588.71430260253783</v>
      </c>
      <c r="N437" s="6">
        <f>BF437*EXP('Capital Market Assumptions'!$B$44+'Capital Market Assumptions'!$B$45*'Random Draws'!M436)</f>
        <v>621.75956371923394</v>
      </c>
      <c r="O437" s="6">
        <f>BG437*EXP('Capital Market Assumptions'!$B$44+'Capital Market Assumptions'!$B$45*'Random Draws'!N436)</f>
        <v>598.08068629333388</v>
      </c>
      <c r="P437" s="6">
        <f>BH437*EXP('Capital Market Assumptions'!$B$44+'Capital Market Assumptions'!$B$45*'Random Draws'!O436)</f>
        <v>606.48056228312953</v>
      </c>
      <c r="Q437" s="6">
        <f>BI437*EXP('Capital Market Assumptions'!$B$44+'Capital Market Assumptions'!$B$45*'Random Draws'!P436)</f>
        <v>706.01846715747092</v>
      </c>
      <c r="R437" s="6">
        <f>BJ437*EXP('Capital Market Assumptions'!$B$44+'Capital Market Assumptions'!$B$45*'Random Draws'!Q436)</f>
        <v>801.41162336263574</v>
      </c>
      <c r="S437" s="6">
        <f>BK437*EXP('Capital Market Assumptions'!$B$44+'Capital Market Assumptions'!$B$45*'Random Draws'!R436)</f>
        <v>959.85654369440977</v>
      </c>
      <c r="T437" s="6">
        <f>BL437*EXP('Capital Market Assumptions'!$B$44+'Capital Market Assumptions'!$B$45*'Random Draws'!S436)</f>
        <v>1003.0522352560278</v>
      </c>
      <c r="U437" s="6">
        <f>BM437*EXP('Capital Market Assumptions'!$B$44+'Capital Market Assumptions'!$B$45*'Random Draws'!T436)</f>
        <v>1046.8275121013464</v>
      </c>
      <c r="V437" s="6">
        <f>BN437*EXP('Capital Market Assumptions'!$B$44+'Capital Market Assumptions'!$B$45*'Random Draws'!U436)</f>
        <v>912.00894188558891</v>
      </c>
      <c r="X437">
        <f t="shared" si="94"/>
        <v>4.2999999999999261E-2</v>
      </c>
      <c r="Y437">
        <f t="shared" si="95"/>
        <v>1.0600000000000023</v>
      </c>
      <c r="Z437">
        <f t="shared" si="96"/>
        <v>2.0930000000000035</v>
      </c>
      <c r="AA437">
        <f t="shared" si="97"/>
        <v>3.1530000000000058</v>
      </c>
      <c r="AB437">
        <f t="shared" si="98"/>
        <v>4.2659999999999911</v>
      </c>
      <c r="AC437">
        <f t="shared" si="99"/>
        <v>5.3020000000000067</v>
      </c>
      <c r="AD437">
        <f t="shared" si="100"/>
        <v>6.3569999999999993</v>
      </c>
      <c r="AE437">
        <f t="shared" si="101"/>
        <v>7.3900000000000006</v>
      </c>
      <c r="AF437">
        <f t="shared" si="102"/>
        <v>8.3549999999999898</v>
      </c>
      <c r="AG437">
        <f t="shared" si="103"/>
        <v>9.2480000000000047</v>
      </c>
      <c r="AH437">
        <v>9.9540000000000006</v>
      </c>
      <c r="AI437">
        <v>10.536</v>
      </c>
      <c r="AJ437">
        <v>11.061999999999999</v>
      </c>
      <c r="AK437">
        <v>11.587</v>
      </c>
      <c r="AL437">
        <v>12.256</v>
      </c>
      <c r="AM437">
        <v>12.815</v>
      </c>
      <c r="AN437">
        <v>13.287000000000001</v>
      </c>
      <c r="AO437">
        <v>13.785</v>
      </c>
      <c r="AP437">
        <v>14.218999999999999</v>
      </c>
      <c r="AQ437">
        <v>14.718999999999999</v>
      </c>
      <c r="AS437">
        <f t="shared" si="106"/>
        <v>471</v>
      </c>
      <c r="AT437">
        <f t="shared" si="106"/>
        <v>471</v>
      </c>
      <c r="AU437">
        <f t="shared" si="106"/>
        <v>471</v>
      </c>
      <c r="AV437" s="6">
        <f>MAX(C437-X437,0)</f>
        <v>544.14783537707683</v>
      </c>
      <c r="AW437" s="6">
        <f>MAX(D437-Y437,0)</f>
        <v>546.27921193843531</v>
      </c>
      <c r="AX437" s="6">
        <f>MAX(E437-Z437,0)</f>
        <v>558.57050833957021</v>
      </c>
      <c r="AY437" s="6">
        <f>MAX(F437-AA437,0)</f>
        <v>642.62185984502298</v>
      </c>
      <c r="AZ437" s="6">
        <f>MAX(G437-AB437,0)</f>
        <v>619.6818498530356</v>
      </c>
      <c r="BA437" s="6">
        <f>MAX(H437-AC437,0)</f>
        <v>575.81421619242906</v>
      </c>
      <c r="BB437" s="6">
        <f>MAX(I437-AD437,0)</f>
        <v>538.63790149895465</v>
      </c>
      <c r="BC437" s="6">
        <f>MAX(J437-AE437,0)</f>
        <v>475.69349606778638</v>
      </c>
      <c r="BD437" s="6">
        <f>MAX(K437-AF437,0)</f>
        <v>515.67239706681505</v>
      </c>
      <c r="BE437" s="6">
        <f>MAX(L437-AG437,0)</f>
        <v>508.96656495037286</v>
      </c>
      <c r="BF437" s="6">
        <f>MAX(M437-AH437,0)</f>
        <v>578.76030260253788</v>
      </c>
      <c r="BG437" s="6">
        <f>MAX(N437-AI437,0)</f>
        <v>611.22356371923399</v>
      </c>
      <c r="BH437" s="6">
        <f>MAX(O437-AJ437,0)</f>
        <v>587.01868629333387</v>
      </c>
      <c r="BI437" s="6">
        <f>MAX(P437-AK437,0)</f>
        <v>594.89356228312954</v>
      </c>
      <c r="BJ437" s="6">
        <f>MAX(Q437-AL437,0)</f>
        <v>693.76246715747095</v>
      </c>
      <c r="BK437" s="6">
        <f>MAX(R437-AM437,0)</f>
        <v>788.59662336263568</v>
      </c>
      <c r="BL437" s="6">
        <f>MAX(S437-AN437,0)</f>
        <v>946.56954369440973</v>
      </c>
      <c r="BM437" s="6">
        <f>MAX(T437-AO437,0)</f>
        <v>989.26723525602779</v>
      </c>
      <c r="BN437" s="6">
        <f>MAX(U437-AP437,0)</f>
        <v>1032.6085121013464</v>
      </c>
      <c r="BO437" s="6">
        <f>MAX(V437-AQ437,0)</f>
        <v>897.28994188558886</v>
      </c>
    </row>
    <row r="438" spans="1:67" x14ac:dyDescent="0.3">
      <c r="A438">
        <f t="shared" si="104"/>
        <v>434</v>
      </c>
      <c r="B438">
        <f t="shared" si="93"/>
        <v>471</v>
      </c>
      <c r="C438" s="6">
        <f>AU438*EXP('Capital Market Assumptions'!$B$44+'Capital Market Assumptions'!$B$45*'Random Draws'!B437)</f>
        <v>543.7977177625213</v>
      </c>
      <c r="D438" s="6">
        <f>AV438*EXP('Capital Market Assumptions'!$B$44+'Capital Market Assumptions'!$B$45*'Random Draws'!C437)</f>
        <v>568.49318408071645</v>
      </c>
      <c r="E438" s="6">
        <f>AW438*EXP('Capital Market Assumptions'!$B$44+'Capital Market Assumptions'!$B$45*'Random Draws'!D437)</f>
        <v>557.90685033847808</v>
      </c>
      <c r="F438" s="6">
        <f>AX438*EXP('Capital Market Assumptions'!$B$44+'Capital Market Assumptions'!$B$45*'Random Draws'!E437)</f>
        <v>706.63382140875569</v>
      </c>
      <c r="G438" s="6">
        <f>AY438*EXP('Capital Market Assumptions'!$B$44+'Capital Market Assumptions'!$B$45*'Random Draws'!F437)</f>
        <v>826.55821381422584</v>
      </c>
      <c r="H438" s="6">
        <f>AZ438*EXP('Capital Market Assumptions'!$B$44+'Capital Market Assumptions'!$B$45*'Random Draws'!G437)</f>
        <v>885.98984425914296</v>
      </c>
      <c r="I438" s="6">
        <f>BA438*EXP('Capital Market Assumptions'!$B$44+'Capital Market Assumptions'!$B$45*'Random Draws'!H437)</f>
        <v>1144.0850301555849</v>
      </c>
      <c r="J438" s="6">
        <f>BB438*EXP('Capital Market Assumptions'!$B$44+'Capital Market Assumptions'!$B$45*'Random Draws'!I437)</f>
        <v>1337.3142067253293</v>
      </c>
      <c r="K438" s="6">
        <f>BC438*EXP('Capital Market Assumptions'!$B$44+'Capital Market Assumptions'!$B$45*'Random Draws'!J437)</f>
        <v>1516.3497500524938</v>
      </c>
      <c r="L438" s="6">
        <f>BD438*EXP('Capital Market Assumptions'!$B$44+'Capital Market Assumptions'!$B$45*'Random Draws'!K437)</f>
        <v>1675.1899916023201</v>
      </c>
      <c r="M438" s="6">
        <f>BE438*EXP('Capital Market Assumptions'!$B$44+'Capital Market Assumptions'!$B$45*'Random Draws'!L437)</f>
        <v>1418.4317682196361</v>
      </c>
      <c r="N438" s="6">
        <f>BF438*EXP('Capital Market Assumptions'!$B$44+'Capital Market Assumptions'!$B$45*'Random Draws'!M437)</f>
        <v>1588.8100982048613</v>
      </c>
      <c r="O438" s="6">
        <f>BG438*EXP('Capital Market Assumptions'!$B$44+'Capital Market Assumptions'!$B$45*'Random Draws'!N437)</f>
        <v>1664.4111872443489</v>
      </c>
      <c r="P438" s="6">
        <f>BH438*EXP('Capital Market Assumptions'!$B$44+'Capital Market Assumptions'!$B$45*'Random Draws'!O437)</f>
        <v>1791.9600827643426</v>
      </c>
      <c r="Q438" s="6">
        <f>BI438*EXP('Capital Market Assumptions'!$B$44+'Capital Market Assumptions'!$B$45*'Random Draws'!P437)</f>
        <v>1899.2086719185822</v>
      </c>
      <c r="R438" s="6">
        <f>BJ438*EXP('Capital Market Assumptions'!$B$44+'Capital Market Assumptions'!$B$45*'Random Draws'!Q437)</f>
        <v>1983.436231854223</v>
      </c>
      <c r="S438" s="6">
        <f>BK438*EXP('Capital Market Assumptions'!$B$44+'Capital Market Assumptions'!$B$45*'Random Draws'!R437)</f>
        <v>1952.5636390289524</v>
      </c>
      <c r="T438" s="6">
        <f>BL438*EXP('Capital Market Assumptions'!$B$44+'Capital Market Assumptions'!$B$45*'Random Draws'!S437)</f>
        <v>2112.1439110476435</v>
      </c>
      <c r="U438" s="6">
        <f>BM438*EXP('Capital Market Assumptions'!$B$44+'Capital Market Assumptions'!$B$45*'Random Draws'!T437)</f>
        <v>2436.1369019068024</v>
      </c>
      <c r="V438" s="6">
        <f>BN438*EXP('Capital Market Assumptions'!$B$44+'Capital Market Assumptions'!$B$45*'Random Draws'!U437)</f>
        <v>2824.3989792244633</v>
      </c>
      <c r="X438">
        <f t="shared" si="94"/>
        <v>4.2999999999999261E-2</v>
      </c>
      <c r="Y438">
        <f t="shared" si="95"/>
        <v>1.0600000000000023</v>
      </c>
      <c r="Z438">
        <f t="shared" si="96"/>
        <v>2.0930000000000035</v>
      </c>
      <c r="AA438">
        <f t="shared" si="97"/>
        <v>3.1530000000000058</v>
      </c>
      <c r="AB438">
        <f t="shared" si="98"/>
        <v>4.2659999999999911</v>
      </c>
      <c r="AC438">
        <f t="shared" si="99"/>
        <v>5.3020000000000067</v>
      </c>
      <c r="AD438">
        <f t="shared" si="100"/>
        <v>6.3569999999999993</v>
      </c>
      <c r="AE438">
        <f t="shared" si="101"/>
        <v>7.3900000000000006</v>
      </c>
      <c r="AF438">
        <f t="shared" si="102"/>
        <v>8.3549999999999898</v>
      </c>
      <c r="AG438">
        <f t="shared" si="103"/>
        <v>9.2480000000000047</v>
      </c>
      <c r="AH438">
        <v>9.9540000000000006</v>
      </c>
      <c r="AI438">
        <v>10.536</v>
      </c>
      <c r="AJ438">
        <v>11.061999999999999</v>
      </c>
      <c r="AK438">
        <v>11.587</v>
      </c>
      <c r="AL438">
        <v>12.256</v>
      </c>
      <c r="AM438">
        <v>12.815</v>
      </c>
      <c r="AN438">
        <v>13.287000000000001</v>
      </c>
      <c r="AO438">
        <v>13.785</v>
      </c>
      <c r="AP438">
        <v>14.218999999999999</v>
      </c>
      <c r="AQ438">
        <v>14.718999999999999</v>
      </c>
      <c r="AS438">
        <f t="shared" si="106"/>
        <v>471</v>
      </c>
      <c r="AT438">
        <f t="shared" si="106"/>
        <v>471</v>
      </c>
      <c r="AU438">
        <f t="shared" si="106"/>
        <v>471</v>
      </c>
      <c r="AV438" s="6">
        <f>MAX(C438-X438,0)</f>
        <v>543.7547177625213</v>
      </c>
      <c r="AW438" s="6">
        <f>MAX(D438-Y438,0)</f>
        <v>567.4331840807165</v>
      </c>
      <c r="AX438" s="6">
        <f>MAX(E438-Z438,0)</f>
        <v>555.81385033847812</v>
      </c>
      <c r="AY438" s="6">
        <f>MAX(F438-AA438,0)</f>
        <v>703.48082140875567</v>
      </c>
      <c r="AZ438" s="6">
        <f>MAX(G438-AB438,0)</f>
        <v>822.29221381422587</v>
      </c>
      <c r="BA438" s="6">
        <f>MAX(H438-AC438,0)</f>
        <v>880.68784425914293</v>
      </c>
      <c r="BB438" s="6">
        <f>MAX(I438-AD438,0)</f>
        <v>1137.728030155585</v>
      </c>
      <c r="BC438" s="6">
        <f>MAX(J438-AE438,0)</f>
        <v>1329.9242067253292</v>
      </c>
      <c r="BD438" s="6">
        <f>MAX(K438-AF438,0)</f>
        <v>1507.9947500524938</v>
      </c>
      <c r="BE438" s="6">
        <f>MAX(L438-AG438,0)</f>
        <v>1665.9419916023201</v>
      </c>
      <c r="BF438" s="6">
        <f>MAX(M438-AH438,0)</f>
        <v>1408.4777682196361</v>
      </c>
      <c r="BG438" s="6">
        <f>MAX(N438-AI438,0)</f>
        <v>1578.2740982048613</v>
      </c>
      <c r="BH438" s="6">
        <f>MAX(O438-AJ438,0)</f>
        <v>1653.349187244349</v>
      </c>
      <c r="BI438" s="6">
        <f>MAX(P438-AK438,0)</f>
        <v>1780.3730827643426</v>
      </c>
      <c r="BJ438" s="6">
        <f>MAX(Q438-AL438,0)</f>
        <v>1886.9526719185822</v>
      </c>
      <c r="BK438" s="6">
        <f>MAX(R438-AM438,0)</f>
        <v>1970.621231854223</v>
      </c>
      <c r="BL438" s="6">
        <f>MAX(S438-AN438,0)</f>
        <v>1939.2766390289523</v>
      </c>
      <c r="BM438" s="6">
        <f>MAX(T438-AO438,0)</f>
        <v>2098.3589110476437</v>
      </c>
      <c r="BN438" s="6">
        <f>MAX(U438-AP438,0)</f>
        <v>2421.9179019068024</v>
      </c>
      <c r="BO438" s="6">
        <f>MAX(V438-AQ438,0)</f>
        <v>2809.6799792244633</v>
      </c>
    </row>
    <row r="439" spans="1:67" x14ac:dyDescent="0.3">
      <c r="A439">
        <f t="shared" si="104"/>
        <v>435</v>
      </c>
      <c r="B439">
        <f t="shared" si="93"/>
        <v>471</v>
      </c>
      <c r="C439" s="6">
        <f>AU439*EXP('Capital Market Assumptions'!$B$44+'Capital Market Assumptions'!$B$45*'Random Draws'!B438)</f>
        <v>393.53373790585852</v>
      </c>
      <c r="D439" s="6">
        <f>AV439*EXP('Capital Market Assumptions'!$B$44+'Capital Market Assumptions'!$B$45*'Random Draws'!C438)</f>
        <v>496.47381857579614</v>
      </c>
      <c r="E439" s="6">
        <f>AW439*EXP('Capital Market Assumptions'!$B$44+'Capital Market Assumptions'!$B$45*'Random Draws'!D438)</f>
        <v>474.23264864816099</v>
      </c>
      <c r="F439" s="6">
        <f>AX439*EXP('Capital Market Assumptions'!$B$44+'Capital Market Assumptions'!$B$45*'Random Draws'!E438)</f>
        <v>458.06911080775103</v>
      </c>
      <c r="G439" s="6">
        <f>AY439*EXP('Capital Market Assumptions'!$B$44+'Capital Market Assumptions'!$B$45*'Random Draws'!F438)</f>
        <v>439.62649619265562</v>
      </c>
      <c r="H439" s="6">
        <f>AZ439*EXP('Capital Market Assumptions'!$B$44+'Capital Market Assumptions'!$B$45*'Random Draws'!G438)</f>
        <v>524.77187363790551</v>
      </c>
      <c r="I439" s="6">
        <f>BA439*EXP('Capital Market Assumptions'!$B$44+'Capital Market Assumptions'!$B$45*'Random Draws'!H438)</f>
        <v>549.26689615476744</v>
      </c>
      <c r="J439" s="6">
        <f>BB439*EXP('Capital Market Assumptions'!$B$44+'Capital Market Assumptions'!$B$45*'Random Draws'!I438)</f>
        <v>587.57997154053646</v>
      </c>
      <c r="K439" s="6">
        <f>BC439*EXP('Capital Market Assumptions'!$B$44+'Capital Market Assumptions'!$B$45*'Random Draws'!J438)</f>
        <v>646.01619694432588</v>
      </c>
      <c r="L439" s="6">
        <f>BD439*EXP('Capital Market Assumptions'!$B$44+'Capital Market Assumptions'!$B$45*'Random Draws'!K438)</f>
        <v>961.50726832276462</v>
      </c>
      <c r="M439" s="6">
        <f>BE439*EXP('Capital Market Assumptions'!$B$44+'Capital Market Assumptions'!$B$45*'Random Draws'!L438)</f>
        <v>827.91655962913717</v>
      </c>
      <c r="N439" s="6">
        <f>BF439*EXP('Capital Market Assumptions'!$B$44+'Capital Market Assumptions'!$B$45*'Random Draws'!M438)</f>
        <v>888.29626707258285</v>
      </c>
      <c r="O439" s="6">
        <f>BG439*EXP('Capital Market Assumptions'!$B$44+'Capital Market Assumptions'!$B$45*'Random Draws'!N438)</f>
        <v>903.21899533070064</v>
      </c>
      <c r="P439" s="6">
        <f>BH439*EXP('Capital Market Assumptions'!$B$44+'Capital Market Assumptions'!$B$45*'Random Draws'!O438)</f>
        <v>902.37248136178493</v>
      </c>
      <c r="Q439" s="6">
        <f>BI439*EXP('Capital Market Assumptions'!$B$44+'Capital Market Assumptions'!$B$45*'Random Draws'!P438)</f>
        <v>808.62005449289688</v>
      </c>
      <c r="R439" s="6">
        <f>BJ439*EXP('Capital Market Assumptions'!$B$44+'Capital Market Assumptions'!$B$45*'Random Draws'!Q438)</f>
        <v>718.48623152898244</v>
      </c>
      <c r="S439" s="6">
        <f>BK439*EXP('Capital Market Assumptions'!$B$44+'Capital Market Assumptions'!$B$45*'Random Draws'!R438)</f>
        <v>840.59111618969075</v>
      </c>
      <c r="T439" s="6">
        <f>BL439*EXP('Capital Market Assumptions'!$B$44+'Capital Market Assumptions'!$B$45*'Random Draws'!S438)</f>
        <v>1029.2048686886922</v>
      </c>
      <c r="U439" s="6">
        <f>BM439*EXP('Capital Market Assumptions'!$B$44+'Capital Market Assumptions'!$B$45*'Random Draws'!T438)</f>
        <v>1025.6392882325445</v>
      </c>
      <c r="V439" s="6">
        <f>BN439*EXP('Capital Market Assumptions'!$B$44+'Capital Market Assumptions'!$B$45*'Random Draws'!U438)</f>
        <v>1194.9941940718952</v>
      </c>
      <c r="X439">
        <f t="shared" si="94"/>
        <v>4.2999999999999261E-2</v>
      </c>
      <c r="Y439">
        <f t="shared" si="95"/>
        <v>1.0600000000000023</v>
      </c>
      <c r="Z439">
        <f t="shared" si="96"/>
        <v>2.0930000000000035</v>
      </c>
      <c r="AA439">
        <f t="shared" si="97"/>
        <v>3.1530000000000058</v>
      </c>
      <c r="AB439">
        <f t="shared" si="98"/>
        <v>4.2659999999999911</v>
      </c>
      <c r="AC439">
        <f t="shared" si="99"/>
        <v>5.3020000000000067</v>
      </c>
      <c r="AD439">
        <f t="shared" si="100"/>
        <v>6.3569999999999993</v>
      </c>
      <c r="AE439">
        <f t="shared" si="101"/>
        <v>7.3900000000000006</v>
      </c>
      <c r="AF439">
        <f t="shared" si="102"/>
        <v>8.3549999999999898</v>
      </c>
      <c r="AG439">
        <f t="shared" si="103"/>
        <v>9.2480000000000047</v>
      </c>
      <c r="AH439">
        <v>9.9540000000000006</v>
      </c>
      <c r="AI439">
        <v>10.536</v>
      </c>
      <c r="AJ439">
        <v>11.061999999999999</v>
      </c>
      <c r="AK439">
        <v>11.587</v>
      </c>
      <c r="AL439">
        <v>12.256</v>
      </c>
      <c r="AM439">
        <v>12.815</v>
      </c>
      <c r="AN439">
        <v>13.287000000000001</v>
      </c>
      <c r="AO439">
        <v>13.785</v>
      </c>
      <c r="AP439">
        <v>14.218999999999999</v>
      </c>
      <c r="AQ439">
        <v>14.718999999999999</v>
      </c>
      <c r="AS439">
        <f t="shared" si="106"/>
        <v>471</v>
      </c>
      <c r="AT439">
        <f t="shared" si="106"/>
        <v>471</v>
      </c>
      <c r="AU439">
        <f t="shared" si="106"/>
        <v>471</v>
      </c>
      <c r="AV439" s="6">
        <f>MAX(C439-X439,0)</f>
        <v>393.49073790585851</v>
      </c>
      <c r="AW439" s="6">
        <f>MAX(D439-Y439,0)</f>
        <v>495.41381857579614</v>
      </c>
      <c r="AX439" s="6">
        <f>MAX(E439-Z439,0)</f>
        <v>472.13964864816097</v>
      </c>
      <c r="AY439" s="6">
        <f>MAX(F439-AA439,0)</f>
        <v>454.91611080775101</v>
      </c>
      <c r="AZ439" s="6">
        <f>MAX(G439-AB439,0)</f>
        <v>435.36049619265566</v>
      </c>
      <c r="BA439" s="6">
        <f>MAX(H439-AC439,0)</f>
        <v>519.46987363790549</v>
      </c>
      <c r="BB439" s="6">
        <f>MAX(I439-AD439,0)</f>
        <v>542.90989615476747</v>
      </c>
      <c r="BC439" s="6">
        <f>MAX(J439-AE439,0)</f>
        <v>580.18997154053648</v>
      </c>
      <c r="BD439" s="6">
        <f>MAX(K439-AF439,0)</f>
        <v>637.66119694432587</v>
      </c>
      <c r="BE439" s="6">
        <f>MAX(L439-AG439,0)</f>
        <v>952.25926832276457</v>
      </c>
      <c r="BF439" s="6">
        <f>MAX(M439-AH439,0)</f>
        <v>817.96255962913722</v>
      </c>
      <c r="BG439" s="6">
        <f>MAX(N439-AI439,0)</f>
        <v>877.76026707258291</v>
      </c>
      <c r="BH439" s="6">
        <f>MAX(O439-AJ439,0)</f>
        <v>892.15699533070062</v>
      </c>
      <c r="BI439" s="6">
        <f>MAX(P439-AK439,0)</f>
        <v>890.78548136178495</v>
      </c>
      <c r="BJ439" s="6">
        <f>MAX(Q439-AL439,0)</f>
        <v>796.36405449289691</v>
      </c>
      <c r="BK439" s="6">
        <f>MAX(R439-AM439,0)</f>
        <v>705.67123152898239</v>
      </c>
      <c r="BL439" s="6">
        <f>MAX(S439-AN439,0)</f>
        <v>827.30411618969072</v>
      </c>
      <c r="BM439" s="6">
        <f>MAX(T439-AO439,0)</f>
        <v>1015.4198686886922</v>
      </c>
      <c r="BN439" s="6">
        <f>MAX(U439-AP439,0)</f>
        <v>1011.4202882325444</v>
      </c>
      <c r="BO439" s="6">
        <f>MAX(V439-AQ439,0)</f>
        <v>1180.2751940718952</v>
      </c>
    </row>
    <row r="440" spans="1:67" x14ac:dyDescent="0.3">
      <c r="A440">
        <f t="shared" si="104"/>
        <v>436</v>
      </c>
      <c r="B440">
        <f t="shared" si="93"/>
        <v>471</v>
      </c>
      <c r="C440" s="6">
        <f>AU440*EXP('Capital Market Assumptions'!$B$44+'Capital Market Assumptions'!$B$45*'Random Draws'!B439)</f>
        <v>434.8919178535354</v>
      </c>
      <c r="D440" s="6">
        <f>AV440*EXP('Capital Market Assumptions'!$B$44+'Capital Market Assumptions'!$B$45*'Random Draws'!C439)</f>
        <v>416.80892443292197</v>
      </c>
      <c r="E440" s="6">
        <f>AW440*EXP('Capital Market Assumptions'!$B$44+'Capital Market Assumptions'!$B$45*'Random Draws'!D439)</f>
        <v>407.10655406846695</v>
      </c>
      <c r="F440" s="6">
        <f>AX440*EXP('Capital Market Assumptions'!$B$44+'Capital Market Assumptions'!$B$45*'Random Draws'!E439)</f>
        <v>386.51666410943119</v>
      </c>
      <c r="G440" s="6">
        <f>AY440*EXP('Capital Market Assumptions'!$B$44+'Capital Market Assumptions'!$B$45*'Random Draws'!F439)</f>
        <v>398.03390661169232</v>
      </c>
      <c r="H440" s="6">
        <f>AZ440*EXP('Capital Market Assumptions'!$B$44+'Capital Market Assumptions'!$B$45*'Random Draws'!G439)</f>
        <v>436.24957184279515</v>
      </c>
      <c r="I440" s="6">
        <f>BA440*EXP('Capital Market Assumptions'!$B$44+'Capital Market Assumptions'!$B$45*'Random Draws'!H439)</f>
        <v>511.87017386130316</v>
      </c>
      <c r="J440" s="6">
        <f>BB440*EXP('Capital Market Assumptions'!$B$44+'Capital Market Assumptions'!$B$45*'Random Draws'!I439)</f>
        <v>573.30103960173938</v>
      </c>
      <c r="K440" s="6">
        <f>BC440*EXP('Capital Market Assumptions'!$B$44+'Capital Market Assumptions'!$B$45*'Random Draws'!J439)</f>
        <v>584.83535490351426</v>
      </c>
      <c r="L440" s="6">
        <f>BD440*EXP('Capital Market Assumptions'!$B$44+'Capital Market Assumptions'!$B$45*'Random Draws'!K439)</f>
        <v>719.11076554844783</v>
      </c>
      <c r="M440" s="6">
        <f>BE440*EXP('Capital Market Assumptions'!$B$44+'Capital Market Assumptions'!$B$45*'Random Draws'!L439)</f>
        <v>836.20957428834697</v>
      </c>
      <c r="N440" s="6">
        <f>BF440*EXP('Capital Market Assumptions'!$B$44+'Capital Market Assumptions'!$B$45*'Random Draws'!M439)</f>
        <v>961.08095042912919</v>
      </c>
      <c r="O440" s="6">
        <f>BG440*EXP('Capital Market Assumptions'!$B$44+'Capital Market Assumptions'!$B$45*'Random Draws'!N439)</f>
        <v>889.86550026446423</v>
      </c>
      <c r="P440" s="6">
        <f>BH440*EXP('Capital Market Assumptions'!$B$44+'Capital Market Assumptions'!$B$45*'Random Draws'!O439)</f>
        <v>1123.8320527560804</v>
      </c>
      <c r="Q440" s="6">
        <f>BI440*EXP('Capital Market Assumptions'!$B$44+'Capital Market Assumptions'!$B$45*'Random Draws'!P439)</f>
        <v>1250.7368086369497</v>
      </c>
      <c r="R440" s="6">
        <f>BJ440*EXP('Capital Market Assumptions'!$B$44+'Capital Market Assumptions'!$B$45*'Random Draws'!Q439)</f>
        <v>1442.943288733504</v>
      </c>
      <c r="S440" s="6">
        <f>BK440*EXP('Capital Market Assumptions'!$B$44+'Capital Market Assumptions'!$B$45*'Random Draws'!R439)</f>
        <v>1648.0621131992721</v>
      </c>
      <c r="T440" s="6">
        <f>BL440*EXP('Capital Market Assumptions'!$B$44+'Capital Market Assumptions'!$B$45*'Random Draws'!S439)</f>
        <v>1585.5553414741098</v>
      </c>
      <c r="U440" s="6">
        <f>BM440*EXP('Capital Market Assumptions'!$B$44+'Capital Market Assumptions'!$B$45*'Random Draws'!T439)</f>
        <v>1548.697323666682</v>
      </c>
      <c r="V440" s="6">
        <f>BN440*EXP('Capital Market Assumptions'!$B$44+'Capital Market Assumptions'!$B$45*'Random Draws'!U439)</f>
        <v>1743.7784916850351</v>
      </c>
      <c r="X440">
        <f t="shared" si="94"/>
        <v>4.2999999999999261E-2</v>
      </c>
      <c r="Y440">
        <f t="shared" si="95"/>
        <v>1.0600000000000023</v>
      </c>
      <c r="Z440">
        <f t="shared" si="96"/>
        <v>2.0930000000000035</v>
      </c>
      <c r="AA440">
        <f t="shared" si="97"/>
        <v>3.1530000000000058</v>
      </c>
      <c r="AB440">
        <f t="shared" si="98"/>
        <v>4.2659999999999911</v>
      </c>
      <c r="AC440">
        <f t="shared" si="99"/>
        <v>5.3020000000000067</v>
      </c>
      <c r="AD440">
        <f t="shared" si="100"/>
        <v>6.3569999999999993</v>
      </c>
      <c r="AE440">
        <f t="shared" si="101"/>
        <v>7.3900000000000006</v>
      </c>
      <c r="AF440">
        <f t="shared" si="102"/>
        <v>8.3549999999999898</v>
      </c>
      <c r="AG440">
        <f t="shared" si="103"/>
        <v>9.2480000000000047</v>
      </c>
      <c r="AH440">
        <v>9.9540000000000006</v>
      </c>
      <c r="AI440">
        <v>10.536</v>
      </c>
      <c r="AJ440">
        <v>11.061999999999999</v>
      </c>
      <c r="AK440">
        <v>11.587</v>
      </c>
      <c r="AL440">
        <v>12.256</v>
      </c>
      <c r="AM440">
        <v>12.815</v>
      </c>
      <c r="AN440">
        <v>13.287000000000001</v>
      </c>
      <c r="AO440">
        <v>13.785</v>
      </c>
      <c r="AP440">
        <v>14.218999999999999</v>
      </c>
      <c r="AQ440">
        <v>14.718999999999999</v>
      </c>
      <c r="AS440">
        <f t="shared" si="106"/>
        <v>471</v>
      </c>
      <c r="AT440">
        <f t="shared" si="106"/>
        <v>471</v>
      </c>
      <c r="AU440">
        <f t="shared" si="106"/>
        <v>471</v>
      </c>
      <c r="AV440" s="6">
        <f>MAX(C440-X440,0)</f>
        <v>434.8489178535354</v>
      </c>
      <c r="AW440" s="6">
        <f>MAX(D440-Y440,0)</f>
        <v>415.74892443292197</v>
      </c>
      <c r="AX440" s="6">
        <f>MAX(E440-Z440,0)</f>
        <v>405.01355406846693</v>
      </c>
      <c r="AY440" s="6">
        <f>MAX(F440-AA440,0)</f>
        <v>383.36366410943117</v>
      </c>
      <c r="AZ440" s="6">
        <f>MAX(G440-AB440,0)</f>
        <v>393.7679066116923</v>
      </c>
      <c r="BA440" s="6">
        <f>MAX(H440-AC440,0)</f>
        <v>430.94757184279513</v>
      </c>
      <c r="BB440" s="6">
        <f>MAX(I440-AD440,0)</f>
        <v>505.51317386130313</v>
      </c>
      <c r="BC440" s="6">
        <f>MAX(J440-AE440,0)</f>
        <v>565.91103960173939</v>
      </c>
      <c r="BD440" s="6">
        <f>MAX(K440-AF440,0)</f>
        <v>576.48035490351424</v>
      </c>
      <c r="BE440" s="6">
        <f>MAX(L440-AG440,0)</f>
        <v>709.86276554844778</v>
      </c>
      <c r="BF440" s="6">
        <f>MAX(M440-AH440,0)</f>
        <v>826.25557428834702</v>
      </c>
      <c r="BG440" s="6">
        <f>MAX(N440-AI440,0)</f>
        <v>950.54495042912924</v>
      </c>
      <c r="BH440" s="6">
        <f>MAX(O440-AJ440,0)</f>
        <v>878.80350026446422</v>
      </c>
      <c r="BI440" s="6">
        <f>MAX(P440-AK440,0)</f>
        <v>1112.2450527560804</v>
      </c>
      <c r="BJ440" s="6">
        <f>MAX(Q440-AL440,0)</f>
        <v>1238.4808086369496</v>
      </c>
      <c r="BK440" s="6">
        <f>MAX(R440-AM440,0)</f>
        <v>1430.128288733504</v>
      </c>
      <c r="BL440" s="6">
        <f>MAX(S440-AN440,0)</f>
        <v>1634.775113199272</v>
      </c>
      <c r="BM440" s="6">
        <f>MAX(T440-AO440,0)</f>
        <v>1571.7703414741097</v>
      </c>
      <c r="BN440" s="6">
        <f>MAX(U440-AP440,0)</f>
        <v>1534.4783236666819</v>
      </c>
      <c r="BO440" s="6">
        <f>MAX(V440-AQ440,0)</f>
        <v>1729.059491685035</v>
      </c>
    </row>
    <row r="441" spans="1:67" x14ac:dyDescent="0.3">
      <c r="A441">
        <f t="shared" si="104"/>
        <v>437</v>
      </c>
      <c r="B441">
        <f t="shared" si="93"/>
        <v>471</v>
      </c>
      <c r="C441" s="6">
        <f>AU441*EXP('Capital Market Assumptions'!$B$44+'Capital Market Assumptions'!$B$45*'Random Draws'!B440)</f>
        <v>429.16376723241291</v>
      </c>
      <c r="D441" s="6">
        <f>AV441*EXP('Capital Market Assumptions'!$B$44+'Capital Market Assumptions'!$B$45*'Random Draws'!C440)</f>
        <v>522.09161613605636</v>
      </c>
      <c r="E441" s="6">
        <f>AW441*EXP('Capital Market Assumptions'!$B$44+'Capital Market Assumptions'!$B$45*'Random Draws'!D440)</f>
        <v>580.0208666858922</v>
      </c>
      <c r="F441" s="6">
        <f>AX441*EXP('Capital Market Assumptions'!$B$44+'Capital Market Assumptions'!$B$45*'Random Draws'!E440)</f>
        <v>682.21295382727476</v>
      </c>
      <c r="G441" s="6">
        <f>AY441*EXP('Capital Market Assumptions'!$B$44+'Capital Market Assumptions'!$B$45*'Random Draws'!F440)</f>
        <v>669.20011600001999</v>
      </c>
      <c r="H441" s="6">
        <f>AZ441*EXP('Capital Market Assumptions'!$B$44+'Capital Market Assumptions'!$B$45*'Random Draws'!G440)</f>
        <v>823.47697792707845</v>
      </c>
      <c r="I441" s="6">
        <f>BA441*EXP('Capital Market Assumptions'!$B$44+'Capital Market Assumptions'!$B$45*'Random Draws'!H440)</f>
        <v>946.80393179346322</v>
      </c>
      <c r="J441" s="6">
        <f>BB441*EXP('Capital Market Assumptions'!$B$44+'Capital Market Assumptions'!$B$45*'Random Draws'!I440)</f>
        <v>1210.7210431792003</v>
      </c>
      <c r="K441" s="6">
        <f>BC441*EXP('Capital Market Assumptions'!$B$44+'Capital Market Assumptions'!$B$45*'Random Draws'!J440)</f>
        <v>1280.7167642915672</v>
      </c>
      <c r="L441" s="6">
        <f>BD441*EXP('Capital Market Assumptions'!$B$44+'Capital Market Assumptions'!$B$45*'Random Draws'!K440)</f>
        <v>1553.8573348403074</v>
      </c>
      <c r="M441" s="6">
        <f>BE441*EXP('Capital Market Assumptions'!$B$44+'Capital Market Assumptions'!$B$45*'Random Draws'!L440)</f>
        <v>1452.3889966529041</v>
      </c>
      <c r="N441" s="6">
        <f>BF441*EXP('Capital Market Assumptions'!$B$44+'Capital Market Assumptions'!$B$45*'Random Draws'!M440)</f>
        <v>1244.2110984407732</v>
      </c>
      <c r="O441" s="6">
        <f>BG441*EXP('Capital Market Assumptions'!$B$44+'Capital Market Assumptions'!$B$45*'Random Draws'!N440)</f>
        <v>1116.1062281862312</v>
      </c>
      <c r="P441" s="6">
        <f>BH441*EXP('Capital Market Assumptions'!$B$44+'Capital Market Assumptions'!$B$45*'Random Draws'!O440)</f>
        <v>1137.9194757967052</v>
      </c>
      <c r="Q441" s="6">
        <f>BI441*EXP('Capital Market Assumptions'!$B$44+'Capital Market Assumptions'!$B$45*'Random Draws'!P440)</f>
        <v>1249.9956224740147</v>
      </c>
      <c r="R441" s="6">
        <f>BJ441*EXP('Capital Market Assumptions'!$B$44+'Capital Market Assumptions'!$B$45*'Random Draws'!Q440)</f>
        <v>1137.3391361958518</v>
      </c>
      <c r="S441" s="6">
        <f>BK441*EXP('Capital Market Assumptions'!$B$44+'Capital Market Assumptions'!$B$45*'Random Draws'!R440)</f>
        <v>1416.6050721107169</v>
      </c>
      <c r="T441" s="6">
        <f>BL441*EXP('Capital Market Assumptions'!$B$44+'Capital Market Assumptions'!$B$45*'Random Draws'!S440)</f>
        <v>1998.7552365983918</v>
      </c>
      <c r="U441" s="6">
        <f>BM441*EXP('Capital Market Assumptions'!$B$44+'Capital Market Assumptions'!$B$45*'Random Draws'!T440)</f>
        <v>2086.3296403769955</v>
      </c>
      <c r="V441" s="6">
        <f>BN441*EXP('Capital Market Assumptions'!$B$44+'Capital Market Assumptions'!$B$45*'Random Draws'!U440)</f>
        <v>2352.1051971812976</v>
      </c>
      <c r="X441">
        <f t="shared" si="94"/>
        <v>4.2999999999999261E-2</v>
      </c>
      <c r="Y441">
        <f t="shared" si="95"/>
        <v>1.0600000000000023</v>
      </c>
      <c r="Z441">
        <f t="shared" si="96"/>
        <v>2.0930000000000035</v>
      </c>
      <c r="AA441">
        <f t="shared" si="97"/>
        <v>3.1530000000000058</v>
      </c>
      <c r="AB441">
        <f t="shared" si="98"/>
        <v>4.2659999999999911</v>
      </c>
      <c r="AC441">
        <f t="shared" si="99"/>
        <v>5.3020000000000067</v>
      </c>
      <c r="AD441">
        <f t="shared" si="100"/>
        <v>6.3569999999999993</v>
      </c>
      <c r="AE441">
        <f t="shared" si="101"/>
        <v>7.3900000000000006</v>
      </c>
      <c r="AF441">
        <f t="shared" si="102"/>
        <v>8.3549999999999898</v>
      </c>
      <c r="AG441">
        <f t="shared" si="103"/>
        <v>9.2480000000000047</v>
      </c>
      <c r="AH441">
        <v>9.9540000000000006</v>
      </c>
      <c r="AI441">
        <v>10.536</v>
      </c>
      <c r="AJ441">
        <v>11.061999999999999</v>
      </c>
      <c r="AK441">
        <v>11.587</v>
      </c>
      <c r="AL441">
        <v>12.256</v>
      </c>
      <c r="AM441">
        <v>12.815</v>
      </c>
      <c r="AN441">
        <v>13.287000000000001</v>
      </c>
      <c r="AO441">
        <v>13.785</v>
      </c>
      <c r="AP441">
        <v>14.218999999999999</v>
      </c>
      <c r="AQ441">
        <v>14.718999999999999</v>
      </c>
      <c r="AS441">
        <f t="shared" si="106"/>
        <v>471</v>
      </c>
      <c r="AT441">
        <f t="shared" si="106"/>
        <v>471</v>
      </c>
      <c r="AU441">
        <f t="shared" si="106"/>
        <v>471</v>
      </c>
      <c r="AV441" s="6">
        <f>MAX(C441-X441,0)</f>
        <v>429.1207672324129</v>
      </c>
      <c r="AW441" s="6">
        <f>MAX(D441-Y441,0)</f>
        <v>521.0316161360563</v>
      </c>
      <c r="AX441" s="6">
        <f>MAX(E441-Z441,0)</f>
        <v>577.92786668589224</v>
      </c>
      <c r="AY441" s="6">
        <f>MAX(F441-AA441,0)</f>
        <v>679.05995382727474</v>
      </c>
      <c r="AZ441" s="6">
        <f>MAX(G441-AB441,0)</f>
        <v>664.93411600002003</v>
      </c>
      <c r="BA441" s="6">
        <f>MAX(H441-AC441,0)</f>
        <v>818.17497792707843</v>
      </c>
      <c r="BB441" s="6">
        <f>MAX(I441-AD441,0)</f>
        <v>940.44693179346325</v>
      </c>
      <c r="BC441" s="6">
        <f>MAX(J441-AE441,0)</f>
        <v>1203.3310431792002</v>
      </c>
      <c r="BD441" s="6">
        <f>MAX(K441-AF441,0)</f>
        <v>1272.3617642915672</v>
      </c>
      <c r="BE441" s="6">
        <f>MAX(L441-AG441,0)</f>
        <v>1544.6093348403074</v>
      </c>
      <c r="BF441" s="6">
        <f>MAX(M441-AH441,0)</f>
        <v>1442.4349966529041</v>
      </c>
      <c r="BG441" s="6">
        <f>MAX(N441-AI441,0)</f>
        <v>1233.6750984407731</v>
      </c>
      <c r="BH441" s="6">
        <f>MAX(O441-AJ441,0)</f>
        <v>1105.0442281862313</v>
      </c>
      <c r="BI441" s="6">
        <f>MAX(P441-AK441,0)</f>
        <v>1126.3324757967052</v>
      </c>
      <c r="BJ441" s="6">
        <f>MAX(Q441-AL441,0)</f>
        <v>1237.7396224740146</v>
      </c>
      <c r="BK441" s="6">
        <f>MAX(R441-AM441,0)</f>
        <v>1124.5241361958517</v>
      </c>
      <c r="BL441" s="6">
        <f>MAX(S441-AN441,0)</f>
        <v>1403.3180721107169</v>
      </c>
      <c r="BM441" s="6">
        <f>MAX(T441-AO441,0)</f>
        <v>1984.9702365983917</v>
      </c>
      <c r="BN441" s="6">
        <f>MAX(U441-AP441,0)</f>
        <v>2072.1106403769954</v>
      </c>
      <c r="BO441" s="6">
        <f>MAX(V441-AQ441,0)</f>
        <v>2337.3861971812976</v>
      </c>
    </row>
    <row r="442" spans="1:67" x14ac:dyDescent="0.3">
      <c r="A442">
        <f t="shared" si="104"/>
        <v>438</v>
      </c>
      <c r="B442">
        <f t="shared" si="93"/>
        <v>471</v>
      </c>
      <c r="C442" s="6">
        <f>AU442*EXP('Capital Market Assumptions'!$B$44+'Capital Market Assumptions'!$B$45*'Random Draws'!B441)</f>
        <v>531.78041279742411</v>
      </c>
      <c r="D442" s="6">
        <f>AV442*EXP('Capital Market Assumptions'!$B$44+'Capital Market Assumptions'!$B$45*'Random Draws'!C441)</f>
        <v>555.90890692893106</v>
      </c>
      <c r="E442" s="6">
        <f>AW442*EXP('Capital Market Assumptions'!$B$44+'Capital Market Assumptions'!$B$45*'Random Draws'!D441)</f>
        <v>618.07346460212989</v>
      </c>
      <c r="F442" s="6">
        <f>AX442*EXP('Capital Market Assumptions'!$B$44+'Capital Market Assumptions'!$B$45*'Random Draws'!E441)</f>
        <v>612.44210967035531</v>
      </c>
      <c r="G442" s="6">
        <f>AY442*EXP('Capital Market Assumptions'!$B$44+'Capital Market Assumptions'!$B$45*'Random Draws'!F441)</f>
        <v>673.6412801691381</v>
      </c>
      <c r="H442" s="6">
        <f>AZ442*EXP('Capital Market Assumptions'!$B$44+'Capital Market Assumptions'!$B$45*'Random Draws'!G441)</f>
        <v>751.19886052066761</v>
      </c>
      <c r="I442" s="6">
        <f>BA442*EXP('Capital Market Assumptions'!$B$44+'Capital Market Assumptions'!$B$45*'Random Draws'!H441)</f>
        <v>877.75607539772955</v>
      </c>
      <c r="J442" s="6">
        <f>BB442*EXP('Capital Market Assumptions'!$B$44+'Capital Market Assumptions'!$B$45*'Random Draws'!I441)</f>
        <v>1062.709014615348</v>
      </c>
      <c r="K442" s="6">
        <f>BC442*EXP('Capital Market Assumptions'!$B$44+'Capital Market Assumptions'!$B$45*'Random Draws'!J441)</f>
        <v>1396.2034724461705</v>
      </c>
      <c r="L442" s="6">
        <f>BD442*EXP('Capital Market Assumptions'!$B$44+'Capital Market Assumptions'!$B$45*'Random Draws'!K441)</f>
        <v>1391.7522157868098</v>
      </c>
      <c r="M442" s="6">
        <f>BE442*EXP('Capital Market Assumptions'!$B$44+'Capital Market Assumptions'!$B$45*'Random Draws'!L441)</f>
        <v>1386.2055846684325</v>
      </c>
      <c r="N442" s="6">
        <f>BF442*EXP('Capital Market Assumptions'!$B$44+'Capital Market Assumptions'!$B$45*'Random Draws'!M441)</f>
        <v>1152.8725518570029</v>
      </c>
      <c r="O442" s="6">
        <f>BG442*EXP('Capital Market Assumptions'!$B$44+'Capital Market Assumptions'!$B$45*'Random Draws'!N441)</f>
        <v>1298.2022468853518</v>
      </c>
      <c r="P442" s="6">
        <f>BH442*EXP('Capital Market Assumptions'!$B$44+'Capital Market Assumptions'!$B$45*'Random Draws'!O441)</f>
        <v>1303.7056764029744</v>
      </c>
      <c r="Q442" s="6">
        <f>BI442*EXP('Capital Market Assumptions'!$B$44+'Capital Market Assumptions'!$B$45*'Random Draws'!P441)</f>
        <v>1499.2784732703344</v>
      </c>
      <c r="R442" s="6">
        <f>BJ442*EXP('Capital Market Assumptions'!$B$44+'Capital Market Assumptions'!$B$45*'Random Draws'!Q441)</f>
        <v>1496.7959577335719</v>
      </c>
      <c r="S442" s="6">
        <f>BK442*EXP('Capital Market Assumptions'!$B$44+'Capital Market Assumptions'!$B$45*'Random Draws'!R441)</f>
        <v>1653.8667993658919</v>
      </c>
      <c r="T442" s="6">
        <f>BL442*EXP('Capital Market Assumptions'!$B$44+'Capital Market Assumptions'!$B$45*'Random Draws'!S441)</f>
        <v>1691.1626879870018</v>
      </c>
      <c r="U442" s="6">
        <f>BM442*EXP('Capital Market Assumptions'!$B$44+'Capital Market Assumptions'!$B$45*'Random Draws'!T441)</f>
        <v>1804.7801723206753</v>
      </c>
      <c r="V442" s="6">
        <f>BN442*EXP('Capital Market Assumptions'!$B$44+'Capital Market Assumptions'!$B$45*'Random Draws'!U441)</f>
        <v>2115.317457865493</v>
      </c>
      <c r="X442">
        <f t="shared" si="94"/>
        <v>4.2999999999999261E-2</v>
      </c>
      <c r="Y442">
        <f t="shared" si="95"/>
        <v>1.0600000000000023</v>
      </c>
      <c r="Z442">
        <f t="shared" si="96"/>
        <v>2.0930000000000035</v>
      </c>
      <c r="AA442">
        <f t="shared" si="97"/>
        <v>3.1530000000000058</v>
      </c>
      <c r="AB442">
        <f t="shared" si="98"/>
        <v>4.2659999999999911</v>
      </c>
      <c r="AC442">
        <f t="shared" si="99"/>
        <v>5.3020000000000067</v>
      </c>
      <c r="AD442">
        <f t="shared" si="100"/>
        <v>6.3569999999999993</v>
      </c>
      <c r="AE442">
        <f t="shared" si="101"/>
        <v>7.3900000000000006</v>
      </c>
      <c r="AF442">
        <f t="shared" si="102"/>
        <v>8.3549999999999898</v>
      </c>
      <c r="AG442">
        <f t="shared" si="103"/>
        <v>9.2480000000000047</v>
      </c>
      <c r="AH442">
        <v>9.9540000000000006</v>
      </c>
      <c r="AI442">
        <v>10.536</v>
      </c>
      <c r="AJ442">
        <v>11.061999999999999</v>
      </c>
      <c r="AK442">
        <v>11.587</v>
      </c>
      <c r="AL442">
        <v>12.256</v>
      </c>
      <c r="AM442">
        <v>12.815</v>
      </c>
      <c r="AN442">
        <v>13.287000000000001</v>
      </c>
      <c r="AO442">
        <v>13.785</v>
      </c>
      <c r="AP442">
        <v>14.218999999999999</v>
      </c>
      <c r="AQ442">
        <v>14.718999999999999</v>
      </c>
      <c r="AS442">
        <f t="shared" si="106"/>
        <v>471</v>
      </c>
      <c r="AT442">
        <f t="shared" si="106"/>
        <v>471</v>
      </c>
      <c r="AU442">
        <f t="shared" si="106"/>
        <v>471</v>
      </c>
      <c r="AV442" s="6">
        <f>MAX(C442-X442,0)</f>
        <v>531.7374127974241</v>
      </c>
      <c r="AW442" s="6">
        <f>MAX(D442-Y442,0)</f>
        <v>554.848906928931</v>
      </c>
      <c r="AX442" s="6">
        <f>MAX(E442-Z442,0)</f>
        <v>615.98046460212993</v>
      </c>
      <c r="AY442" s="6">
        <f>MAX(F442-AA442,0)</f>
        <v>609.28910967035529</v>
      </c>
      <c r="AZ442" s="6">
        <f>MAX(G442-AB442,0)</f>
        <v>669.37528016913814</v>
      </c>
      <c r="BA442" s="6">
        <f>MAX(H442-AC442,0)</f>
        <v>745.89686052066759</v>
      </c>
      <c r="BB442" s="6">
        <f>MAX(I442-AD442,0)</f>
        <v>871.39907539772958</v>
      </c>
      <c r="BC442" s="6">
        <f>MAX(J442-AE442,0)</f>
        <v>1055.3190146153479</v>
      </c>
      <c r="BD442" s="6">
        <f>MAX(K442-AF442,0)</f>
        <v>1387.8484724461705</v>
      </c>
      <c r="BE442" s="6">
        <f>MAX(L442-AG442,0)</f>
        <v>1382.5042157868097</v>
      </c>
      <c r="BF442" s="6">
        <f>MAX(M442-AH442,0)</f>
        <v>1376.2515846684325</v>
      </c>
      <c r="BG442" s="6">
        <f>MAX(N442-AI442,0)</f>
        <v>1142.3365518570029</v>
      </c>
      <c r="BH442" s="6">
        <f>MAX(O442-AJ442,0)</f>
        <v>1287.1402468853519</v>
      </c>
      <c r="BI442" s="6">
        <f>MAX(P442-AK442,0)</f>
        <v>1292.1186764029744</v>
      </c>
      <c r="BJ442" s="6">
        <f>MAX(Q442-AL442,0)</f>
        <v>1487.0224732703343</v>
      </c>
      <c r="BK442" s="6">
        <f>MAX(R442-AM442,0)</f>
        <v>1483.9809577335718</v>
      </c>
      <c r="BL442" s="6">
        <f>MAX(S442-AN442,0)</f>
        <v>1640.5797993658919</v>
      </c>
      <c r="BM442" s="6">
        <f>MAX(T442-AO442,0)</f>
        <v>1677.3776879870018</v>
      </c>
      <c r="BN442" s="6">
        <f>MAX(U442-AP442,0)</f>
        <v>1790.5611723206753</v>
      </c>
      <c r="BO442" s="6">
        <f>MAX(V442-AQ442,0)</f>
        <v>2100.5984578654929</v>
      </c>
    </row>
    <row r="443" spans="1:67" x14ac:dyDescent="0.3">
      <c r="A443">
        <f t="shared" si="104"/>
        <v>439</v>
      </c>
      <c r="B443">
        <f t="shared" si="93"/>
        <v>471</v>
      </c>
      <c r="C443" s="6">
        <f>AU443*EXP('Capital Market Assumptions'!$B$44+'Capital Market Assumptions'!$B$45*'Random Draws'!B442)</f>
        <v>602.15793760445229</v>
      </c>
      <c r="D443" s="6">
        <f>AV443*EXP('Capital Market Assumptions'!$B$44+'Capital Market Assumptions'!$B$45*'Random Draws'!C442)</f>
        <v>603.67482883731179</v>
      </c>
      <c r="E443" s="6">
        <f>AW443*EXP('Capital Market Assumptions'!$B$44+'Capital Market Assumptions'!$B$45*'Random Draws'!D442)</f>
        <v>788.05284414071082</v>
      </c>
      <c r="F443" s="6">
        <f>AX443*EXP('Capital Market Assumptions'!$B$44+'Capital Market Assumptions'!$B$45*'Random Draws'!E442)</f>
        <v>864.63738420637094</v>
      </c>
      <c r="G443" s="6">
        <f>AY443*EXP('Capital Market Assumptions'!$B$44+'Capital Market Assumptions'!$B$45*'Random Draws'!F442)</f>
        <v>922.26514305979322</v>
      </c>
      <c r="H443" s="6">
        <f>AZ443*EXP('Capital Market Assumptions'!$B$44+'Capital Market Assumptions'!$B$45*'Random Draws'!G442)</f>
        <v>891.02849850447774</v>
      </c>
      <c r="I443" s="6">
        <f>BA443*EXP('Capital Market Assumptions'!$B$44+'Capital Market Assumptions'!$B$45*'Random Draws'!H442)</f>
        <v>1064.0330928882317</v>
      </c>
      <c r="J443" s="6">
        <f>BB443*EXP('Capital Market Assumptions'!$B$44+'Capital Market Assumptions'!$B$45*'Random Draws'!I442)</f>
        <v>1202.0362904333181</v>
      </c>
      <c r="K443" s="6">
        <f>BC443*EXP('Capital Market Assumptions'!$B$44+'Capital Market Assumptions'!$B$45*'Random Draws'!J442)</f>
        <v>1196.7311708575421</v>
      </c>
      <c r="L443" s="6">
        <f>BD443*EXP('Capital Market Assumptions'!$B$44+'Capital Market Assumptions'!$B$45*'Random Draws'!K442)</f>
        <v>1437.0618360500646</v>
      </c>
      <c r="M443" s="6">
        <f>BE443*EXP('Capital Market Assumptions'!$B$44+'Capital Market Assumptions'!$B$45*'Random Draws'!L442)</f>
        <v>1515.8687364623893</v>
      </c>
      <c r="N443" s="6">
        <f>BF443*EXP('Capital Market Assumptions'!$B$44+'Capital Market Assumptions'!$B$45*'Random Draws'!M442)</f>
        <v>1446.6066315674755</v>
      </c>
      <c r="O443" s="6">
        <f>BG443*EXP('Capital Market Assumptions'!$B$44+'Capital Market Assumptions'!$B$45*'Random Draws'!N442)</f>
        <v>1654.3790124222421</v>
      </c>
      <c r="P443" s="6">
        <f>BH443*EXP('Capital Market Assumptions'!$B$44+'Capital Market Assumptions'!$B$45*'Random Draws'!O442)</f>
        <v>1649.2369451567376</v>
      </c>
      <c r="Q443" s="6">
        <f>BI443*EXP('Capital Market Assumptions'!$B$44+'Capital Market Assumptions'!$B$45*'Random Draws'!P442)</f>
        <v>1626.857318183178</v>
      </c>
      <c r="R443" s="6">
        <f>BJ443*EXP('Capital Market Assumptions'!$B$44+'Capital Market Assumptions'!$B$45*'Random Draws'!Q442)</f>
        <v>2057.1503943982407</v>
      </c>
      <c r="S443" s="6">
        <f>BK443*EXP('Capital Market Assumptions'!$B$44+'Capital Market Assumptions'!$B$45*'Random Draws'!R442)</f>
        <v>2337.6199366517935</v>
      </c>
      <c r="T443" s="6">
        <f>BL443*EXP('Capital Market Assumptions'!$B$44+'Capital Market Assumptions'!$B$45*'Random Draws'!S442)</f>
        <v>2189.1656220338245</v>
      </c>
      <c r="U443" s="6">
        <f>BM443*EXP('Capital Market Assumptions'!$B$44+'Capital Market Assumptions'!$B$45*'Random Draws'!T442)</f>
        <v>2157.5496412007828</v>
      </c>
      <c r="V443" s="6">
        <f>BN443*EXP('Capital Market Assumptions'!$B$44+'Capital Market Assumptions'!$B$45*'Random Draws'!U442)</f>
        <v>2775.0962079043384</v>
      </c>
      <c r="X443">
        <f t="shared" si="94"/>
        <v>4.2999999999999261E-2</v>
      </c>
      <c r="Y443">
        <f t="shared" si="95"/>
        <v>1.0600000000000023</v>
      </c>
      <c r="Z443">
        <f t="shared" si="96"/>
        <v>2.0930000000000035</v>
      </c>
      <c r="AA443">
        <f t="shared" si="97"/>
        <v>3.1530000000000058</v>
      </c>
      <c r="AB443">
        <f t="shared" si="98"/>
        <v>4.2659999999999911</v>
      </c>
      <c r="AC443">
        <f t="shared" si="99"/>
        <v>5.3020000000000067</v>
      </c>
      <c r="AD443">
        <f t="shared" si="100"/>
        <v>6.3569999999999993</v>
      </c>
      <c r="AE443">
        <f t="shared" si="101"/>
        <v>7.3900000000000006</v>
      </c>
      <c r="AF443">
        <f t="shared" si="102"/>
        <v>8.3549999999999898</v>
      </c>
      <c r="AG443">
        <f t="shared" si="103"/>
        <v>9.2480000000000047</v>
      </c>
      <c r="AH443">
        <v>9.9540000000000006</v>
      </c>
      <c r="AI443">
        <v>10.536</v>
      </c>
      <c r="AJ443">
        <v>11.061999999999999</v>
      </c>
      <c r="AK443">
        <v>11.587</v>
      </c>
      <c r="AL443">
        <v>12.256</v>
      </c>
      <c r="AM443">
        <v>12.815</v>
      </c>
      <c r="AN443">
        <v>13.287000000000001</v>
      </c>
      <c r="AO443">
        <v>13.785</v>
      </c>
      <c r="AP443">
        <v>14.218999999999999</v>
      </c>
      <c r="AQ443">
        <v>14.718999999999999</v>
      </c>
      <c r="AS443">
        <f t="shared" si="106"/>
        <v>471</v>
      </c>
      <c r="AT443">
        <f t="shared" si="106"/>
        <v>471</v>
      </c>
      <c r="AU443">
        <f t="shared" si="106"/>
        <v>471</v>
      </c>
      <c r="AV443" s="6">
        <f>MAX(C443-X443,0)</f>
        <v>602.11493760445228</v>
      </c>
      <c r="AW443" s="6">
        <f>MAX(D443-Y443,0)</f>
        <v>602.61482883731173</v>
      </c>
      <c r="AX443" s="6">
        <f>MAX(E443-Z443,0)</f>
        <v>785.95984414071086</v>
      </c>
      <c r="AY443" s="6">
        <f>MAX(F443-AA443,0)</f>
        <v>861.48438420637092</v>
      </c>
      <c r="AZ443" s="6">
        <f>MAX(G443-AB443,0)</f>
        <v>917.99914305979325</v>
      </c>
      <c r="BA443" s="6">
        <f>MAX(H443-AC443,0)</f>
        <v>885.72649850447772</v>
      </c>
      <c r="BB443" s="6">
        <f>MAX(I443-AD443,0)</f>
        <v>1057.6760928882318</v>
      </c>
      <c r="BC443" s="6">
        <f>MAX(J443-AE443,0)</f>
        <v>1194.646290433318</v>
      </c>
      <c r="BD443" s="6">
        <f>MAX(K443-AF443,0)</f>
        <v>1188.3761708575421</v>
      </c>
      <c r="BE443" s="6">
        <f>MAX(L443-AG443,0)</f>
        <v>1427.8138360500645</v>
      </c>
      <c r="BF443" s="6">
        <f>MAX(M443-AH443,0)</f>
        <v>1505.9147364623893</v>
      </c>
      <c r="BG443" s="6">
        <f>MAX(N443-AI443,0)</f>
        <v>1436.0706315674754</v>
      </c>
      <c r="BH443" s="6">
        <f>MAX(O443-AJ443,0)</f>
        <v>1643.3170124222422</v>
      </c>
      <c r="BI443" s="6">
        <f>MAX(P443-AK443,0)</f>
        <v>1637.6499451567377</v>
      </c>
      <c r="BJ443" s="6">
        <f>MAX(Q443-AL443,0)</f>
        <v>1614.6013181831779</v>
      </c>
      <c r="BK443" s="6">
        <f>MAX(R443-AM443,0)</f>
        <v>2044.3353943982406</v>
      </c>
      <c r="BL443" s="6">
        <f>MAX(S443-AN443,0)</f>
        <v>2324.3329366517937</v>
      </c>
      <c r="BM443" s="6">
        <f>MAX(T443-AO443,0)</f>
        <v>2175.3806220338247</v>
      </c>
      <c r="BN443" s="6">
        <f>MAX(U443-AP443,0)</f>
        <v>2143.3306412007828</v>
      </c>
      <c r="BO443" s="6">
        <f>MAX(V443-AQ443,0)</f>
        <v>2760.3772079043383</v>
      </c>
    </row>
    <row r="444" spans="1:67" x14ac:dyDescent="0.3">
      <c r="A444">
        <f t="shared" si="104"/>
        <v>440</v>
      </c>
      <c r="B444">
        <f t="shared" si="93"/>
        <v>471</v>
      </c>
      <c r="C444" s="6">
        <f>AU444*EXP('Capital Market Assumptions'!$B$44+'Capital Market Assumptions'!$B$45*'Random Draws'!B443)</f>
        <v>488.55931320495404</v>
      </c>
      <c r="D444" s="6">
        <f>AV444*EXP('Capital Market Assumptions'!$B$44+'Capital Market Assumptions'!$B$45*'Random Draws'!C443)</f>
        <v>505.30404679365199</v>
      </c>
      <c r="E444" s="6">
        <f>AW444*EXP('Capital Market Assumptions'!$B$44+'Capital Market Assumptions'!$B$45*'Random Draws'!D443)</f>
        <v>546.39475433915538</v>
      </c>
      <c r="F444" s="6">
        <f>AX444*EXP('Capital Market Assumptions'!$B$44+'Capital Market Assumptions'!$B$45*'Random Draws'!E443)</f>
        <v>643.31791100712303</v>
      </c>
      <c r="G444" s="6">
        <f>AY444*EXP('Capital Market Assumptions'!$B$44+'Capital Market Assumptions'!$B$45*'Random Draws'!F443)</f>
        <v>693.8443940346923</v>
      </c>
      <c r="H444" s="6">
        <f>AZ444*EXP('Capital Market Assumptions'!$B$44+'Capital Market Assumptions'!$B$45*'Random Draws'!G443)</f>
        <v>781.39967752620021</v>
      </c>
      <c r="I444" s="6">
        <f>BA444*EXP('Capital Market Assumptions'!$B$44+'Capital Market Assumptions'!$B$45*'Random Draws'!H443)</f>
        <v>878.66094220254388</v>
      </c>
      <c r="J444" s="6">
        <f>BB444*EXP('Capital Market Assumptions'!$B$44+'Capital Market Assumptions'!$B$45*'Random Draws'!I443)</f>
        <v>768.02658565228137</v>
      </c>
      <c r="K444" s="6">
        <f>BC444*EXP('Capital Market Assumptions'!$B$44+'Capital Market Assumptions'!$B$45*'Random Draws'!J443)</f>
        <v>752.50945512569751</v>
      </c>
      <c r="L444" s="6">
        <f>BD444*EXP('Capital Market Assumptions'!$B$44+'Capital Market Assumptions'!$B$45*'Random Draws'!K443)</f>
        <v>875.45177962643436</v>
      </c>
      <c r="M444" s="6">
        <f>BE444*EXP('Capital Market Assumptions'!$B$44+'Capital Market Assumptions'!$B$45*'Random Draws'!L443)</f>
        <v>913.16052638747954</v>
      </c>
      <c r="N444" s="6">
        <f>BF444*EXP('Capital Market Assumptions'!$B$44+'Capital Market Assumptions'!$B$45*'Random Draws'!M443)</f>
        <v>902.60351270779756</v>
      </c>
      <c r="O444" s="6">
        <f>BG444*EXP('Capital Market Assumptions'!$B$44+'Capital Market Assumptions'!$B$45*'Random Draws'!N443)</f>
        <v>1066.8069897315274</v>
      </c>
      <c r="P444" s="6">
        <f>BH444*EXP('Capital Market Assumptions'!$B$44+'Capital Market Assumptions'!$B$45*'Random Draws'!O443)</f>
        <v>1138.3094263417984</v>
      </c>
      <c r="Q444" s="6">
        <f>BI444*EXP('Capital Market Assumptions'!$B$44+'Capital Market Assumptions'!$B$45*'Random Draws'!P443)</f>
        <v>1164.8423471043156</v>
      </c>
      <c r="R444" s="6">
        <f>BJ444*EXP('Capital Market Assumptions'!$B$44+'Capital Market Assumptions'!$B$45*'Random Draws'!Q443)</f>
        <v>1311.7561165709253</v>
      </c>
      <c r="S444" s="6">
        <f>BK444*EXP('Capital Market Assumptions'!$B$44+'Capital Market Assumptions'!$B$45*'Random Draws'!R443)</f>
        <v>1361.7647974570118</v>
      </c>
      <c r="T444" s="6">
        <f>BL444*EXP('Capital Market Assumptions'!$B$44+'Capital Market Assumptions'!$B$45*'Random Draws'!S443)</f>
        <v>1371.3373196545392</v>
      </c>
      <c r="U444" s="6">
        <f>BM444*EXP('Capital Market Assumptions'!$B$44+'Capital Market Assumptions'!$B$45*'Random Draws'!T443)</f>
        <v>1376.9461544306475</v>
      </c>
      <c r="V444" s="6">
        <f>BN444*EXP('Capital Market Assumptions'!$B$44+'Capital Market Assumptions'!$B$45*'Random Draws'!U443)</f>
        <v>1556.4397431805351</v>
      </c>
      <c r="X444">
        <f t="shared" si="94"/>
        <v>4.2999999999999261E-2</v>
      </c>
      <c r="Y444">
        <f t="shared" si="95"/>
        <v>1.0600000000000023</v>
      </c>
      <c r="Z444">
        <f t="shared" si="96"/>
        <v>2.0930000000000035</v>
      </c>
      <c r="AA444">
        <f t="shared" si="97"/>
        <v>3.1530000000000058</v>
      </c>
      <c r="AB444">
        <f t="shared" si="98"/>
        <v>4.2659999999999911</v>
      </c>
      <c r="AC444">
        <f t="shared" si="99"/>
        <v>5.3020000000000067</v>
      </c>
      <c r="AD444">
        <f t="shared" si="100"/>
        <v>6.3569999999999993</v>
      </c>
      <c r="AE444">
        <f t="shared" si="101"/>
        <v>7.3900000000000006</v>
      </c>
      <c r="AF444">
        <f t="shared" si="102"/>
        <v>8.3549999999999898</v>
      </c>
      <c r="AG444">
        <f t="shared" si="103"/>
        <v>9.2480000000000047</v>
      </c>
      <c r="AH444">
        <v>9.9540000000000006</v>
      </c>
      <c r="AI444">
        <v>10.536</v>
      </c>
      <c r="AJ444">
        <v>11.061999999999999</v>
      </c>
      <c r="AK444">
        <v>11.587</v>
      </c>
      <c r="AL444">
        <v>12.256</v>
      </c>
      <c r="AM444">
        <v>12.815</v>
      </c>
      <c r="AN444">
        <v>13.287000000000001</v>
      </c>
      <c r="AO444">
        <v>13.785</v>
      </c>
      <c r="AP444">
        <v>14.218999999999999</v>
      </c>
      <c r="AQ444">
        <v>14.718999999999999</v>
      </c>
      <c r="AS444">
        <f t="shared" si="106"/>
        <v>471</v>
      </c>
      <c r="AT444">
        <f t="shared" si="106"/>
        <v>471</v>
      </c>
      <c r="AU444">
        <f t="shared" si="106"/>
        <v>471</v>
      </c>
      <c r="AV444" s="6">
        <f>MAX(C444-X444,0)</f>
        <v>488.51631320495403</v>
      </c>
      <c r="AW444" s="6">
        <f>MAX(D444-Y444,0)</f>
        <v>504.24404679365199</v>
      </c>
      <c r="AX444" s="6">
        <f>MAX(E444-Z444,0)</f>
        <v>544.30175433915542</v>
      </c>
      <c r="AY444" s="6">
        <f>MAX(F444-AA444,0)</f>
        <v>640.16491100712301</v>
      </c>
      <c r="AZ444" s="6">
        <f>MAX(G444-AB444,0)</f>
        <v>689.57839403469234</v>
      </c>
      <c r="BA444" s="6">
        <f>MAX(H444-AC444,0)</f>
        <v>776.09767752620019</v>
      </c>
      <c r="BB444" s="6">
        <f>MAX(I444-AD444,0)</f>
        <v>872.30394220254391</v>
      </c>
      <c r="BC444" s="6">
        <f>MAX(J444-AE444,0)</f>
        <v>760.63658565228138</v>
      </c>
      <c r="BD444" s="6">
        <f>MAX(K444-AF444,0)</f>
        <v>744.1544551256975</v>
      </c>
      <c r="BE444" s="6">
        <f>MAX(L444-AG444,0)</f>
        <v>866.20377962643431</v>
      </c>
      <c r="BF444" s="6">
        <f>MAX(M444-AH444,0)</f>
        <v>903.20652638747958</v>
      </c>
      <c r="BG444" s="6">
        <f>MAX(N444-AI444,0)</f>
        <v>892.06751270779762</v>
      </c>
      <c r="BH444" s="6">
        <f>MAX(O444-AJ444,0)</f>
        <v>1055.7449897315275</v>
      </c>
      <c r="BI444" s="6">
        <f>MAX(P444-AK444,0)</f>
        <v>1126.7224263417984</v>
      </c>
      <c r="BJ444" s="6">
        <f>MAX(Q444-AL444,0)</f>
        <v>1152.5863471043156</v>
      </c>
      <c r="BK444" s="6">
        <f>MAX(R444-AM444,0)</f>
        <v>1298.9411165709253</v>
      </c>
      <c r="BL444" s="6">
        <f>MAX(S444-AN444,0)</f>
        <v>1348.4777974570118</v>
      </c>
      <c r="BM444" s="6">
        <f>MAX(T444-AO444,0)</f>
        <v>1357.5523196545391</v>
      </c>
      <c r="BN444" s="6">
        <f>MAX(U444-AP444,0)</f>
        <v>1362.7271544306475</v>
      </c>
      <c r="BO444" s="6">
        <f>MAX(V444-AQ444,0)</f>
        <v>1541.720743180535</v>
      </c>
    </row>
    <row r="445" spans="1:67" x14ac:dyDescent="0.3">
      <c r="A445">
        <f t="shared" si="104"/>
        <v>441</v>
      </c>
      <c r="B445">
        <f t="shared" si="93"/>
        <v>471</v>
      </c>
      <c r="C445" s="6">
        <f>AU445*EXP('Capital Market Assumptions'!$B$44+'Capital Market Assumptions'!$B$45*'Random Draws'!B444)</f>
        <v>557.79101531214701</v>
      </c>
      <c r="D445" s="6">
        <f>AV445*EXP('Capital Market Assumptions'!$B$44+'Capital Market Assumptions'!$B$45*'Random Draws'!C444)</f>
        <v>770.50710647253004</v>
      </c>
      <c r="E445" s="6">
        <f>AW445*EXP('Capital Market Assumptions'!$B$44+'Capital Market Assumptions'!$B$45*'Random Draws'!D444)</f>
        <v>881.82142846597685</v>
      </c>
      <c r="F445" s="6">
        <f>AX445*EXP('Capital Market Assumptions'!$B$44+'Capital Market Assumptions'!$B$45*'Random Draws'!E444)</f>
        <v>1215.645520992769</v>
      </c>
      <c r="G445" s="6">
        <f>AY445*EXP('Capital Market Assumptions'!$B$44+'Capital Market Assumptions'!$B$45*'Random Draws'!F444)</f>
        <v>1701.3236011991189</v>
      </c>
      <c r="H445" s="6">
        <f>AZ445*EXP('Capital Market Assumptions'!$B$44+'Capital Market Assumptions'!$B$45*'Random Draws'!G444)</f>
        <v>2105.0718385130936</v>
      </c>
      <c r="I445" s="6">
        <f>BA445*EXP('Capital Market Assumptions'!$B$44+'Capital Market Assumptions'!$B$45*'Random Draws'!H444)</f>
        <v>2084.6778966048005</v>
      </c>
      <c r="J445" s="6">
        <f>BB445*EXP('Capital Market Assumptions'!$B$44+'Capital Market Assumptions'!$B$45*'Random Draws'!I444)</f>
        <v>2648.6250816704883</v>
      </c>
      <c r="K445" s="6">
        <f>BC445*EXP('Capital Market Assumptions'!$B$44+'Capital Market Assumptions'!$B$45*'Random Draws'!J444)</f>
        <v>2623.5861653736424</v>
      </c>
      <c r="L445" s="6">
        <f>BD445*EXP('Capital Market Assumptions'!$B$44+'Capital Market Assumptions'!$B$45*'Random Draws'!K444)</f>
        <v>3040.2891565412683</v>
      </c>
      <c r="M445" s="6">
        <f>BE445*EXP('Capital Market Assumptions'!$B$44+'Capital Market Assumptions'!$B$45*'Random Draws'!L444)</f>
        <v>3585.2160852394331</v>
      </c>
      <c r="N445" s="6">
        <f>BF445*EXP('Capital Market Assumptions'!$B$44+'Capital Market Assumptions'!$B$45*'Random Draws'!M444)</f>
        <v>3514.0010806288142</v>
      </c>
      <c r="O445" s="6">
        <f>BG445*EXP('Capital Market Assumptions'!$B$44+'Capital Market Assumptions'!$B$45*'Random Draws'!N444)</f>
        <v>3704.4379361078786</v>
      </c>
      <c r="P445" s="6">
        <f>BH445*EXP('Capital Market Assumptions'!$B$44+'Capital Market Assumptions'!$B$45*'Random Draws'!O444)</f>
        <v>3639.8408622938741</v>
      </c>
      <c r="Q445" s="6">
        <f>BI445*EXP('Capital Market Assumptions'!$B$44+'Capital Market Assumptions'!$B$45*'Random Draws'!P444)</f>
        <v>3959.2369707106809</v>
      </c>
      <c r="R445" s="6">
        <f>BJ445*EXP('Capital Market Assumptions'!$B$44+'Capital Market Assumptions'!$B$45*'Random Draws'!Q444)</f>
        <v>4330.8536982677188</v>
      </c>
      <c r="S445" s="6">
        <f>BK445*EXP('Capital Market Assumptions'!$B$44+'Capital Market Assumptions'!$B$45*'Random Draws'!R444)</f>
        <v>4793.0549337977081</v>
      </c>
      <c r="T445" s="6">
        <f>BL445*EXP('Capital Market Assumptions'!$B$44+'Capital Market Assumptions'!$B$45*'Random Draws'!S444)</f>
        <v>5899.7160193805648</v>
      </c>
      <c r="U445" s="6">
        <f>BM445*EXP('Capital Market Assumptions'!$B$44+'Capital Market Assumptions'!$B$45*'Random Draws'!T444)</f>
        <v>5358.0409317394096</v>
      </c>
      <c r="V445" s="6">
        <f>BN445*EXP('Capital Market Assumptions'!$B$44+'Capital Market Assumptions'!$B$45*'Random Draws'!U444)</f>
        <v>5281.3731389957356</v>
      </c>
      <c r="X445">
        <f t="shared" si="94"/>
        <v>4.2999999999999261E-2</v>
      </c>
      <c r="Y445">
        <f t="shared" si="95"/>
        <v>1.0600000000000023</v>
      </c>
      <c r="Z445">
        <f t="shared" si="96"/>
        <v>2.0930000000000035</v>
      </c>
      <c r="AA445">
        <f t="shared" si="97"/>
        <v>3.1530000000000058</v>
      </c>
      <c r="AB445">
        <f t="shared" si="98"/>
        <v>4.2659999999999911</v>
      </c>
      <c r="AC445">
        <f t="shared" si="99"/>
        <v>5.3020000000000067</v>
      </c>
      <c r="AD445">
        <f t="shared" si="100"/>
        <v>6.3569999999999993</v>
      </c>
      <c r="AE445">
        <f t="shared" si="101"/>
        <v>7.3900000000000006</v>
      </c>
      <c r="AF445">
        <f t="shared" si="102"/>
        <v>8.3549999999999898</v>
      </c>
      <c r="AG445">
        <f t="shared" si="103"/>
        <v>9.2480000000000047</v>
      </c>
      <c r="AH445">
        <v>9.9540000000000006</v>
      </c>
      <c r="AI445">
        <v>10.536</v>
      </c>
      <c r="AJ445">
        <v>11.061999999999999</v>
      </c>
      <c r="AK445">
        <v>11.587</v>
      </c>
      <c r="AL445">
        <v>12.256</v>
      </c>
      <c r="AM445">
        <v>12.815</v>
      </c>
      <c r="AN445">
        <v>13.287000000000001</v>
      </c>
      <c r="AO445">
        <v>13.785</v>
      </c>
      <c r="AP445">
        <v>14.218999999999999</v>
      </c>
      <c r="AQ445">
        <v>14.718999999999999</v>
      </c>
      <c r="AS445">
        <f t="shared" ref="AS445:AU464" si="107">initial_value</f>
        <v>471</v>
      </c>
      <c r="AT445">
        <f t="shared" si="107"/>
        <v>471</v>
      </c>
      <c r="AU445">
        <f t="shared" si="107"/>
        <v>471</v>
      </c>
      <c r="AV445" s="6">
        <f>MAX(C445-X445,0)</f>
        <v>557.748015312147</v>
      </c>
      <c r="AW445" s="6">
        <f>MAX(D445-Y445,0)</f>
        <v>769.44710647253009</v>
      </c>
      <c r="AX445" s="6">
        <f>MAX(E445-Z445,0)</f>
        <v>879.72842846597689</v>
      </c>
      <c r="AY445" s="6">
        <f>MAX(F445-AA445,0)</f>
        <v>1212.492520992769</v>
      </c>
      <c r="AZ445" s="6">
        <f>MAX(G445-AB445,0)</f>
        <v>1697.0576011991188</v>
      </c>
      <c r="BA445" s="6">
        <f>MAX(H445-AC445,0)</f>
        <v>2099.7698385130934</v>
      </c>
      <c r="BB445" s="6">
        <f>MAX(I445-AD445,0)</f>
        <v>2078.3208966048005</v>
      </c>
      <c r="BC445" s="6">
        <f>MAX(J445-AE445,0)</f>
        <v>2641.2350816704884</v>
      </c>
      <c r="BD445" s="6">
        <f>MAX(K445-AF445,0)</f>
        <v>2615.2311653736424</v>
      </c>
      <c r="BE445" s="6">
        <f>MAX(L445-AG445,0)</f>
        <v>3031.0411565412683</v>
      </c>
      <c r="BF445" s="6">
        <f>MAX(M445-AH445,0)</f>
        <v>3575.262085239433</v>
      </c>
      <c r="BG445" s="6">
        <f>MAX(N445-AI445,0)</f>
        <v>3503.4650806288141</v>
      </c>
      <c r="BH445" s="6">
        <f>MAX(O445-AJ445,0)</f>
        <v>3693.3759361078787</v>
      </c>
      <c r="BI445" s="6">
        <f>MAX(P445-AK445,0)</f>
        <v>3628.2538622938741</v>
      </c>
      <c r="BJ445" s="6">
        <f>MAX(Q445-AL445,0)</f>
        <v>3946.980970710681</v>
      </c>
      <c r="BK445" s="6">
        <f>MAX(R445-AM445,0)</f>
        <v>4318.0386982677192</v>
      </c>
      <c r="BL445" s="6">
        <f>MAX(S445-AN445,0)</f>
        <v>4779.7679337977079</v>
      </c>
      <c r="BM445" s="6">
        <f>MAX(T445-AO445,0)</f>
        <v>5885.931019380565</v>
      </c>
      <c r="BN445" s="6">
        <f>MAX(U445-AP445,0)</f>
        <v>5343.8219317394096</v>
      </c>
      <c r="BO445" s="6">
        <f>MAX(V445-AQ445,0)</f>
        <v>5266.6541389957356</v>
      </c>
    </row>
    <row r="446" spans="1:67" x14ac:dyDescent="0.3">
      <c r="A446">
        <f t="shared" si="104"/>
        <v>442</v>
      </c>
      <c r="B446">
        <f t="shared" si="93"/>
        <v>471</v>
      </c>
      <c r="C446" s="6">
        <f>AU446*EXP('Capital Market Assumptions'!$B$44+'Capital Market Assumptions'!$B$45*'Random Draws'!B445)</f>
        <v>540.74494743348964</v>
      </c>
      <c r="D446" s="6">
        <f>AV446*EXP('Capital Market Assumptions'!$B$44+'Capital Market Assumptions'!$B$45*'Random Draws'!C445)</f>
        <v>542.30494108262019</v>
      </c>
      <c r="E446" s="6">
        <f>AW446*EXP('Capital Market Assumptions'!$B$44+'Capital Market Assumptions'!$B$45*'Random Draws'!D445)</f>
        <v>538.04441213847338</v>
      </c>
      <c r="F446" s="6">
        <f>AX446*EXP('Capital Market Assumptions'!$B$44+'Capital Market Assumptions'!$B$45*'Random Draws'!E445)</f>
        <v>675.26302796075765</v>
      </c>
      <c r="G446" s="6">
        <f>AY446*EXP('Capital Market Assumptions'!$B$44+'Capital Market Assumptions'!$B$45*'Random Draws'!F445)</f>
        <v>559.76144715161934</v>
      </c>
      <c r="H446" s="6">
        <f>AZ446*EXP('Capital Market Assumptions'!$B$44+'Capital Market Assumptions'!$B$45*'Random Draws'!G445)</f>
        <v>548.52322831262336</v>
      </c>
      <c r="I446" s="6">
        <f>BA446*EXP('Capital Market Assumptions'!$B$44+'Capital Market Assumptions'!$B$45*'Random Draws'!H445)</f>
        <v>657.18685523198451</v>
      </c>
      <c r="J446" s="6">
        <f>BB446*EXP('Capital Market Assumptions'!$B$44+'Capital Market Assumptions'!$B$45*'Random Draws'!I445)</f>
        <v>733.26008921733705</v>
      </c>
      <c r="K446" s="6">
        <f>BC446*EXP('Capital Market Assumptions'!$B$44+'Capital Market Assumptions'!$B$45*'Random Draws'!J445)</f>
        <v>700.09541874244132</v>
      </c>
      <c r="L446" s="6">
        <f>BD446*EXP('Capital Market Assumptions'!$B$44+'Capital Market Assumptions'!$B$45*'Random Draws'!K445)</f>
        <v>835.84013870392187</v>
      </c>
      <c r="M446" s="6">
        <f>BE446*EXP('Capital Market Assumptions'!$B$44+'Capital Market Assumptions'!$B$45*'Random Draws'!L445)</f>
        <v>876.15828344133809</v>
      </c>
      <c r="N446" s="6">
        <f>BF446*EXP('Capital Market Assumptions'!$B$44+'Capital Market Assumptions'!$B$45*'Random Draws'!M445)</f>
        <v>940.41490891083959</v>
      </c>
      <c r="O446" s="6">
        <f>BG446*EXP('Capital Market Assumptions'!$B$44+'Capital Market Assumptions'!$B$45*'Random Draws'!N445)</f>
        <v>1316.3058798154236</v>
      </c>
      <c r="P446" s="6">
        <f>BH446*EXP('Capital Market Assumptions'!$B$44+'Capital Market Assumptions'!$B$45*'Random Draws'!O445)</f>
        <v>1447.2083473816483</v>
      </c>
      <c r="Q446" s="6">
        <f>BI446*EXP('Capital Market Assumptions'!$B$44+'Capital Market Assumptions'!$B$45*'Random Draws'!P445)</f>
        <v>1634.312441790174</v>
      </c>
      <c r="R446" s="6">
        <f>BJ446*EXP('Capital Market Assumptions'!$B$44+'Capital Market Assumptions'!$B$45*'Random Draws'!Q445)</f>
        <v>2163.5356444001932</v>
      </c>
      <c r="S446" s="6">
        <f>BK446*EXP('Capital Market Assumptions'!$B$44+'Capital Market Assumptions'!$B$45*'Random Draws'!R445)</f>
        <v>2794.6074697513341</v>
      </c>
      <c r="T446" s="6">
        <f>BL446*EXP('Capital Market Assumptions'!$B$44+'Capital Market Assumptions'!$B$45*'Random Draws'!S445)</f>
        <v>2541.8211934176202</v>
      </c>
      <c r="U446" s="6">
        <f>BM446*EXP('Capital Market Assumptions'!$B$44+'Capital Market Assumptions'!$B$45*'Random Draws'!T445)</f>
        <v>2377.1828821436739</v>
      </c>
      <c r="V446" s="6">
        <f>BN446*EXP('Capital Market Assumptions'!$B$44+'Capital Market Assumptions'!$B$45*'Random Draws'!U445)</f>
        <v>2725.6098793088599</v>
      </c>
      <c r="X446">
        <f t="shared" si="94"/>
        <v>4.2999999999999261E-2</v>
      </c>
      <c r="Y446">
        <f t="shared" si="95"/>
        <v>1.0600000000000023</v>
      </c>
      <c r="Z446">
        <f t="shared" si="96"/>
        <v>2.0930000000000035</v>
      </c>
      <c r="AA446">
        <f t="shared" si="97"/>
        <v>3.1530000000000058</v>
      </c>
      <c r="AB446">
        <f t="shared" si="98"/>
        <v>4.2659999999999911</v>
      </c>
      <c r="AC446">
        <f t="shared" si="99"/>
        <v>5.3020000000000067</v>
      </c>
      <c r="AD446">
        <f t="shared" si="100"/>
        <v>6.3569999999999993</v>
      </c>
      <c r="AE446">
        <f t="shared" si="101"/>
        <v>7.3900000000000006</v>
      </c>
      <c r="AF446">
        <f t="shared" si="102"/>
        <v>8.3549999999999898</v>
      </c>
      <c r="AG446">
        <f t="shared" si="103"/>
        <v>9.2480000000000047</v>
      </c>
      <c r="AH446">
        <v>9.9540000000000006</v>
      </c>
      <c r="AI446">
        <v>10.536</v>
      </c>
      <c r="AJ446">
        <v>11.061999999999999</v>
      </c>
      <c r="AK446">
        <v>11.587</v>
      </c>
      <c r="AL446">
        <v>12.256</v>
      </c>
      <c r="AM446">
        <v>12.815</v>
      </c>
      <c r="AN446">
        <v>13.287000000000001</v>
      </c>
      <c r="AO446">
        <v>13.785</v>
      </c>
      <c r="AP446">
        <v>14.218999999999999</v>
      </c>
      <c r="AQ446">
        <v>14.718999999999999</v>
      </c>
      <c r="AS446">
        <f t="shared" si="107"/>
        <v>471</v>
      </c>
      <c r="AT446">
        <f t="shared" si="107"/>
        <v>471</v>
      </c>
      <c r="AU446">
        <f t="shared" si="107"/>
        <v>471</v>
      </c>
      <c r="AV446" s="6">
        <f>MAX(C446-X446,0)</f>
        <v>540.70194743348964</v>
      </c>
      <c r="AW446" s="6">
        <f>MAX(D446-Y446,0)</f>
        <v>541.24494108262024</v>
      </c>
      <c r="AX446" s="6">
        <f>MAX(E446-Z446,0)</f>
        <v>535.95141213847342</v>
      </c>
      <c r="AY446" s="6">
        <f>MAX(F446-AA446,0)</f>
        <v>672.11002796075763</v>
      </c>
      <c r="AZ446" s="6">
        <f>MAX(G446-AB446,0)</f>
        <v>555.49544715161937</v>
      </c>
      <c r="BA446" s="6">
        <f>MAX(H446-AC446,0)</f>
        <v>543.22122831262334</v>
      </c>
      <c r="BB446" s="6">
        <f>MAX(I446-AD446,0)</f>
        <v>650.82985523198454</v>
      </c>
      <c r="BC446" s="6">
        <f>MAX(J446-AE446,0)</f>
        <v>725.87008921733707</v>
      </c>
      <c r="BD446" s="6">
        <f>MAX(K446-AF446,0)</f>
        <v>691.74041874244131</v>
      </c>
      <c r="BE446" s="6">
        <f>MAX(L446-AG446,0)</f>
        <v>826.59213870392182</v>
      </c>
      <c r="BF446" s="6">
        <f>MAX(M446-AH446,0)</f>
        <v>866.20428344133813</v>
      </c>
      <c r="BG446" s="6">
        <f>MAX(N446-AI446,0)</f>
        <v>929.87890891083964</v>
      </c>
      <c r="BH446" s="6">
        <f>MAX(O446-AJ446,0)</f>
        <v>1305.2438798154237</v>
      </c>
      <c r="BI446" s="6">
        <f>MAX(P446-AK446,0)</f>
        <v>1435.6213473816483</v>
      </c>
      <c r="BJ446" s="6">
        <f>MAX(Q446-AL446,0)</f>
        <v>1622.0564417901739</v>
      </c>
      <c r="BK446" s="6">
        <f>MAX(R446-AM446,0)</f>
        <v>2150.7206444001931</v>
      </c>
      <c r="BL446" s="6">
        <f>MAX(S446-AN446,0)</f>
        <v>2781.3204697513343</v>
      </c>
      <c r="BM446" s="6">
        <f>MAX(T446-AO446,0)</f>
        <v>2528.0361934176203</v>
      </c>
      <c r="BN446" s="6">
        <f>MAX(U446-AP446,0)</f>
        <v>2362.9638821436738</v>
      </c>
      <c r="BO446" s="6">
        <f>MAX(V446-AQ446,0)</f>
        <v>2710.8908793088599</v>
      </c>
    </row>
    <row r="447" spans="1:67" x14ac:dyDescent="0.3">
      <c r="A447">
        <f t="shared" si="104"/>
        <v>443</v>
      </c>
      <c r="B447">
        <f t="shared" si="93"/>
        <v>471</v>
      </c>
      <c r="C447" s="6">
        <f>AU447*EXP('Capital Market Assumptions'!$B$44+'Capital Market Assumptions'!$B$45*'Random Draws'!B446)</f>
        <v>449.0516561019424</v>
      </c>
      <c r="D447" s="6">
        <f>AV447*EXP('Capital Market Assumptions'!$B$44+'Capital Market Assumptions'!$B$45*'Random Draws'!C446)</f>
        <v>576.9709081363892</v>
      </c>
      <c r="E447" s="6">
        <f>AW447*EXP('Capital Market Assumptions'!$B$44+'Capital Market Assumptions'!$B$45*'Random Draws'!D446)</f>
        <v>632.31551276465166</v>
      </c>
      <c r="F447" s="6">
        <f>AX447*EXP('Capital Market Assumptions'!$B$44+'Capital Market Assumptions'!$B$45*'Random Draws'!E446)</f>
        <v>577.75913370480509</v>
      </c>
      <c r="G447" s="6">
        <f>AY447*EXP('Capital Market Assumptions'!$B$44+'Capital Market Assumptions'!$B$45*'Random Draws'!F446)</f>
        <v>594.23646830902589</v>
      </c>
      <c r="H447" s="6">
        <f>AZ447*EXP('Capital Market Assumptions'!$B$44+'Capital Market Assumptions'!$B$45*'Random Draws'!G446)</f>
        <v>681.93093987527493</v>
      </c>
      <c r="I447" s="6">
        <f>BA447*EXP('Capital Market Assumptions'!$B$44+'Capital Market Assumptions'!$B$45*'Random Draws'!H446)</f>
        <v>764.45305062625437</v>
      </c>
      <c r="J447" s="6">
        <f>BB447*EXP('Capital Market Assumptions'!$B$44+'Capital Market Assumptions'!$B$45*'Random Draws'!I446)</f>
        <v>938.87479195216952</v>
      </c>
      <c r="K447" s="6">
        <f>BC447*EXP('Capital Market Assumptions'!$B$44+'Capital Market Assumptions'!$B$45*'Random Draws'!J446)</f>
        <v>997.21173941074665</v>
      </c>
      <c r="L447" s="6">
        <f>BD447*EXP('Capital Market Assumptions'!$B$44+'Capital Market Assumptions'!$B$45*'Random Draws'!K446)</f>
        <v>1057.939740092919</v>
      </c>
      <c r="M447" s="6">
        <f>BE447*EXP('Capital Market Assumptions'!$B$44+'Capital Market Assumptions'!$B$45*'Random Draws'!L446)</f>
        <v>1018.5765460531035</v>
      </c>
      <c r="N447" s="6">
        <f>BF447*EXP('Capital Market Assumptions'!$B$44+'Capital Market Assumptions'!$B$45*'Random Draws'!M446)</f>
        <v>987.93213595148916</v>
      </c>
      <c r="O447" s="6">
        <f>BG447*EXP('Capital Market Assumptions'!$B$44+'Capital Market Assumptions'!$B$45*'Random Draws'!N446)</f>
        <v>994.78781759627896</v>
      </c>
      <c r="P447" s="6">
        <f>BH447*EXP('Capital Market Assumptions'!$B$44+'Capital Market Assumptions'!$B$45*'Random Draws'!O446)</f>
        <v>1023.6479113478568</v>
      </c>
      <c r="Q447" s="6">
        <f>BI447*EXP('Capital Market Assumptions'!$B$44+'Capital Market Assumptions'!$B$45*'Random Draws'!P446)</f>
        <v>1074.898920795765</v>
      </c>
      <c r="R447" s="6">
        <f>BJ447*EXP('Capital Market Assumptions'!$B$44+'Capital Market Assumptions'!$B$45*'Random Draws'!Q446)</f>
        <v>1182.6179594232674</v>
      </c>
      <c r="S447" s="6">
        <f>BK447*EXP('Capital Market Assumptions'!$B$44+'Capital Market Assumptions'!$B$45*'Random Draws'!R446)</f>
        <v>1043.1141300793756</v>
      </c>
      <c r="T447" s="6">
        <f>BL447*EXP('Capital Market Assumptions'!$B$44+'Capital Market Assumptions'!$B$45*'Random Draws'!S446)</f>
        <v>937.14660219944676</v>
      </c>
      <c r="U447" s="6">
        <f>BM447*EXP('Capital Market Assumptions'!$B$44+'Capital Market Assumptions'!$B$45*'Random Draws'!T446)</f>
        <v>860.98486850595384</v>
      </c>
      <c r="V447" s="6">
        <f>BN447*EXP('Capital Market Assumptions'!$B$44+'Capital Market Assumptions'!$B$45*'Random Draws'!U446)</f>
        <v>1032.6656309468372</v>
      </c>
      <c r="X447">
        <f t="shared" si="94"/>
        <v>4.2999999999999261E-2</v>
      </c>
      <c r="Y447">
        <f t="shared" si="95"/>
        <v>1.0600000000000023</v>
      </c>
      <c r="Z447">
        <f t="shared" si="96"/>
        <v>2.0930000000000035</v>
      </c>
      <c r="AA447">
        <f t="shared" si="97"/>
        <v>3.1530000000000058</v>
      </c>
      <c r="AB447">
        <f t="shared" si="98"/>
        <v>4.2659999999999911</v>
      </c>
      <c r="AC447">
        <f t="shared" si="99"/>
        <v>5.3020000000000067</v>
      </c>
      <c r="AD447">
        <f t="shared" si="100"/>
        <v>6.3569999999999993</v>
      </c>
      <c r="AE447">
        <f t="shared" si="101"/>
        <v>7.3900000000000006</v>
      </c>
      <c r="AF447">
        <f t="shared" si="102"/>
        <v>8.3549999999999898</v>
      </c>
      <c r="AG447">
        <f t="shared" si="103"/>
        <v>9.2480000000000047</v>
      </c>
      <c r="AH447">
        <v>9.9540000000000006</v>
      </c>
      <c r="AI447">
        <v>10.536</v>
      </c>
      <c r="AJ447">
        <v>11.061999999999999</v>
      </c>
      <c r="AK447">
        <v>11.587</v>
      </c>
      <c r="AL447">
        <v>12.256</v>
      </c>
      <c r="AM447">
        <v>12.815</v>
      </c>
      <c r="AN447">
        <v>13.287000000000001</v>
      </c>
      <c r="AO447">
        <v>13.785</v>
      </c>
      <c r="AP447">
        <v>14.218999999999999</v>
      </c>
      <c r="AQ447">
        <v>14.718999999999999</v>
      </c>
      <c r="AS447">
        <f t="shared" si="107"/>
        <v>471</v>
      </c>
      <c r="AT447">
        <f t="shared" si="107"/>
        <v>471</v>
      </c>
      <c r="AU447">
        <f t="shared" si="107"/>
        <v>471</v>
      </c>
      <c r="AV447" s="6">
        <f>MAX(C447-X447,0)</f>
        <v>449.00865610194239</v>
      </c>
      <c r="AW447" s="6">
        <f>MAX(D447-Y447,0)</f>
        <v>575.91090813638925</v>
      </c>
      <c r="AX447" s="6">
        <f>MAX(E447-Z447,0)</f>
        <v>630.2225127646517</v>
      </c>
      <c r="AY447" s="6">
        <f>MAX(F447-AA447,0)</f>
        <v>574.60613370480507</v>
      </c>
      <c r="AZ447" s="6">
        <f>MAX(G447-AB447,0)</f>
        <v>589.97046830902593</v>
      </c>
      <c r="BA447" s="6">
        <f>MAX(H447-AC447,0)</f>
        <v>676.62893987527491</v>
      </c>
      <c r="BB447" s="6">
        <f>MAX(I447-AD447,0)</f>
        <v>758.0960506262544</v>
      </c>
      <c r="BC447" s="6">
        <f>MAX(J447-AE447,0)</f>
        <v>931.48479195216953</v>
      </c>
      <c r="BD447" s="6">
        <f>MAX(K447-AF447,0)</f>
        <v>988.85673941074663</v>
      </c>
      <c r="BE447" s="6">
        <f>MAX(L447-AG447,0)</f>
        <v>1048.691740092919</v>
      </c>
      <c r="BF447" s="6">
        <f>MAX(M447-AH447,0)</f>
        <v>1008.6225460531035</v>
      </c>
      <c r="BG447" s="6">
        <f>MAX(N447-AI447,0)</f>
        <v>977.39613595148921</v>
      </c>
      <c r="BH447" s="6">
        <f>MAX(O447-AJ447,0)</f>
        <v>983.72581759627894</v>
      </c>
      <c r="BI447" s="6">
        <f>MAX(P447-AK447,0)</f>
        <v>1012.0609113478569</v>
      </c>
      <c r="BJ447" s="6">
        <f>MAX(Q447-AL447,0)</f>
        <v>1062.6429207957649</v>
      </c>
      <c r="BK447" s="6">
        <f>MAX(R447-AM447,0)</f>
        <v>1169.8029594232673</v>
      </c>
      <c r="BL447" s="6">
        <f>MAX(S447-AN447,0)</f>
        <v>1029.8271300793756</v>
      </c>
      <c r="BM447" s="6">
        <f>MAX(T447-AO447,0)</f>
        <v>923.36160219944679</v>
      </c>
      <c r="BN447" s="6">
        <f>MAX(U447-AP447,0)</f>
        <v>846.76586850595379</v>
      </c>
      <c r="BO447" s="6">
        <f>MAX(V447-AQ447,0)</f>
        <v>1017.9466309468371</v>
      </c>
    </row>
    <row r="448" spans="1:67" x14ac:dyDescent="0.3">
      <c r="A448">
        <f t="shared" si="104"/>
        <v>444</v>
      </c>
      <c r="B448">
        <f t="shared" si="93"/>
        <v>471</v>
      </c>
      <c r="C448" s="6">
        <f>AU448*EXP('Capital Market Assumptions'!$B$44+'Capital Market Assumptions'!$B$45*'Random Draws'!B447)</f>
        <v>531.50966506142004</v>
      </c>
      <c r="D448" s="6">
        <f>AV448*EXP('Capital Market Assumptions'!$B$44+'Capital Market Assumptions'!$B$45*'Random Draws'!C447)</f>
        <v>578.37176552070389</v>
      </c>
      <c r="E448" s="6">
        <f>AW448*EXP('Capital Market Assumptions'!$B$44+'Capital Market Assumptions'!$B$45*'Random Draws'!D447)</f>
        <v>538.2474190128172</v>
      </c>
      <c r="F448" s="6">
        <f>AX448*EXP('Capital Market Assumptions'!$B$44+'Capital Market Assumptions'!$B$45*'Random Draws'!E447)</f>
        <v>629.81701045578359</v>
      </c>
      <c r="G448" s="6">
        <f>AY448*EXP('Capital Market Assumptions'!$B$44+'Capital Market Assumptions'!$B$45*'Random Draws'!F447)</f>
        <v>654.98606367782543</v>
      </c>
      <c r="H448" s="6">
        <f>AZ448*EXP('Capital Market Assumptions'!$B$44+'Capital Market Assumptions'!$B$45*'Random Draws'!G447)</f>
        <v>843.24839635984301</v>
      </c>
      <c r="I448" s="6">
        <f>BA448*EXP('Capital Market Assumptions'!$B$44+'Capital Market Assumptions'!$B$45*'Random Draws'!H447)</f>
        <v>865.70822438124139</v>
      </c>
      <c r="J448" s="6">
        <f>BB448*EXP('Capital Market Assumptions'!$B$44+'Capital Market Assumptions'!$B$45*'Random Draws'!I447)</f>
        <v>849.06662141882634</v>
      </c>
      <c r="K448" s="6">
        <f>BC448*EXP('Capital Market Assumptions'!$B$44+'Capital Market Assumptions'!$B$45*'Random Draws'!J447)</f>
        <v>943.3758659356746</v>
      </c>
      <c r="L448" s="6">
        <f>BD448*EXP('Capital Market Assumptions'!$B$44+'Capital Market Assumptions'!$B$45*'Random Draws'!K447)</f>
        <v>869.48962769220282</v>
      </c>
      <c r="M448" s="6">
        <f>BE448*EXP('Capital Market Assumptions'!$B$44+'Capital Market Assumptions'!$B$45*'Random Draws'!L447)</f>
        <v>1002.0330144529116</v>
      </c>
      <c r="N448" s="6">
        <f>BF448*EXP('Capital Market Assumptions'!$B$44+'Capital Market Assumptions'!$B$45*'Random Draws'!M447)</f>
        <v>960.47782076828457</v>
      </c>
      <c r="O448" s="6">
        <f>BG448*EXP('Capital Market Assumptions'!$B$44+'Capital Market Assumptions'!$B$45*'Random Draws'!N447)</f>
        <v>1078.9694262949301</v>
      </c>
      <c r="P448" s="6">
        <f>BH448*EXP('Capital Market Assumptions'!$B$44+'Capital Market Assumptions'!$B$45*'Random Draws'!O447)</f>
        <v>904.48352196006999</v>
      </c>
      <c r="Q448" s="6">
        <f>BI448*EXP('Capital Market Assumptions'!$B$44+'Capital Market Assumptions'!$B$45*'Random Draws'!P447)</f>
        <v>921.6723052756962</v>
      </c>
      <c r="R448" s="6">
        <f>BJ448*EXP('Capital Market Assumptions'!$B$44+'Capital Market Assumptions'!$B$45*'Random Draws'!Q447)</f>
        <v>1026.7861162852616</v>
      </c>
      <c r="S448" s="6">
        <f>BK448*EXP('Capital Market Assumptions'!$B$44+'Capital Market Assumptions'!$B$45*'Random Draws'!R447)</f>
        <v>1084.9718077189568</v>
      </c>
      <c r="T448" s="6">
        <f>BL448*EXP('Capital Market Assumptions'!$B$44+'Capital Market Assumptions'!$B$45*'Random Draws'!S447)</f>
        <v>1197.8665711348663</v>
      </c>
      <c r="U448" s="6">
        <f>BM448*EXP('Capital Market Assumptions'!$B$44+'Capital Market Assumptions'!$B$45*'Random Draws'!T447)</f>
        <v>1399.7724805975865</v>
      </c>
      <c r="V448" s="6">
        <f>BN448*EXP('Capital Market Assumptions'!$B$44+'Capital Market Assumptions'!$B$45*'Random Draws'!U447)</f>
        <v>1324.5838607931521</v>
      </c>
      <c r="X448">
        <f t="shared" si="94"/>
        <v>4.2999999999999261E-2</v>
      </c>
      <c r="Y448">
        <f t="shared" si="95"/>
        <v>1.0600000000000023</v>
      </c>
      <c r="Z448">
        <f t="shared" si="96"/>
        <v>2.0930000000000035</v>
      </c>
      <c r="AA448">
        <f t="shared" si="97"/>
        <v>3.1530000000000058</v>
      </c>
      <c r="AB448">
        <f t="shared" si="98"/>
        <v>4.2659999999999911</v>
      </c>
      <c r="AC448">
        <f t="shared" si="99"/>
        <v>5.3020000000000067</v>
      </c>
      <c r="AD448">
        <f t="shared" si="100"/>
        <v>6.3569999999999993</v>
      </c>
      <c r="AE448">
        <f t="shared" si="101"/>
        <v>7.3900000000000006</v>
      </c>
      <c r="AF448">
        <f t="shared" si="102"/>
        <v>8.3549999999999898</v>
      </c>
      <c r="AG448">
        <f t="shared" si="103"/>
        <v>9.2480000000000047</v>
      </c>
      <c r="AH448">
        <v>9.9540000000000006</v>
      </c>
      <c r="AI448">
        <v>10.536</v>
      </c>
      <c r="AJ448">
        <v>11.061999999999999</v>
      </c>
      <c r="AK448">
        <v>11.587</v>
      </c>
      <c r="AL448">
        <v>12.256</v>
      </c>
      <c r="AM448">
        <v>12.815</v>
      </c>
      <c r="AN448">
        <v>13.287000000000001</v>
      </c>
      <c r="AO448">
        <v>13.785</v>
      </c>
      <c r="AP448">
        <v>14.218999999999999</v>
      </c>
      <c r="AQ448">
        <v>14.718999999999999</v>
      </c>
      <c r="AS448">
        <f t="shared" si="107"/>
        <v>471</v>
      </c>
      <c r="AT448">
        <f t="shared" si="107"/>
        <v>471</v>
      </c>
      <c r="AU448">
        <f t="shared" si="107"/>
        <v>471</v>
      </c>
      <c r="AV448" s="6">
        <f>MAX(C448-X448,0)</f>
        <v>531.46666506142003</v>
      </c>
      <c r="AW448" s="6">
        <f>MAX(D448-Y448,0)</f>
        <v>577.31176552070383</v>
      </c>
      <c r="AX448" s="6">
        <f>MAX(E448-Z448,0)</f>
        <v>536.15441901281724</v>
      </c>
      <c r="AY448" s="6">
        <f>MAX(F448-AA448,0)</f>
        <v>626.66401045578357</v>
      </c>
      <c r="AZ448" s="6">
        <f>MAX(G448-AB448,0)</f>
        <v>650.72006367782546</v>
      </c>
      <c r="BA448" s="6">
        <f>MAX(H448-AC448,0)</f>
        <v>837.94639635984299</v>
      </c>
      <c r="BB448" s="6">
        <f>MAX(I448-AD448,0)</f>
        <v>859.35122438124142</v>
      </c>
      <c r="BC448" s="6">
        <f>MAX(J448-AE448,0)</f>
        <v>841.67662141882636</v>
      </c>
      <c r="BD448" s="6">
        <f>MAX(K448-AF448,0)</f>
        <v>935.02086593567458</v>
      </c>
      <c r="BE448" s="6">
        <f>MAX(L448-AG448,0)</f>
        <v>860.24162769220277</v>
      </c>
      <c r="BF448" s="6">
        <f>MAX(M448-AH448,0)</f>
        <v>992.07901445291168</v>
      </c>
      <c r="BG448" s="6">
        <f>MAX(N448-AI448,0)</f>
        <v>949.94182076828463</v>
      </c>
      <c r="BH448" s="6">
        <f>MAX(O448-AJ448,0)</f>
        <v>1067.9074262949302</v>
      </c>
      <c r="BI448" s="6">
        <f>MAX(P448-AK448,0)</f>
        <v>892.89652196007</v>
      </c>
      <c r="BJ448" s="6">
        <f>MAX(Q448-AL448,0)</f>
        <v>909.41630527569623</v>
      </c>
      <c r="BK448" s="6">
        <f>MAX(R448-AM448,0)</f>
        <v>1013.9711162852616</v>
      </c>
      <c r="BL448" s="6">
        <f>MAX(S448-AN448,0)</f>
        <v>1071.6848077189568</v>
      </c>
      <c r="BM448" s="6">
        <f>MAX(T448-AO448,0)</f>
        <v>1184.0815711348662</v>
      </c>
      <c r="BN448" s="6">
        <f>MAX(U448-AP448,0)</f>
        <v>1385.5534805975865</v>
      </c>
      <c r="BO448" s="6">
        <f>MAX(V448-AQ448,0)</f>
        <v>1309.864860793152</v>
      </c>
    </row>
    <row r="449" spans="1:67" x14ac:dyDescent="0.3">
      <c r="A449">
        <f t="shared" si="104"/>
        <v>445</v>
      </c>
      <c r="B449">
        <f t="shared" si="93"/>
        <v>471</v>
      </c>
      <c r="C449" s="6">
        <f>AU449*EXP('Capital Market Assumptions'!$B$44+'Capital Market Assumptions'!$B$45*'Random Draws'!B448)</f>
        <v>464.98651850485936</v>
      </c>
      <c r="D449" s="6">
        <f>AV449*EXP('Capital Market Assumptions'!$B$44+'Capital Market Assumptions'!$B$45*'Random Draws'!C448)</f>
        <v>472.51449648891008</v>
      </c>
      <c r="E449" s="6">
        <f>AW449*EXP('Capital Market Assumptions'!$B$44+'Capital Market Assumptions'!$B$45*'Random Draws'!D448)</f>
        <v>552.43062766892592</v>
      </c>
      <c r="F449" s="6">
        <f>AX449*EXP('Capital Market Assumptions'!$B$44+'Capital Market Assumptions'!$B$45*'Random Draws'!E448)</f>
        <v>582.79785339795581</v>
      </c>
      <c r="G449" s="6">
        <f>AY449*EXP('Capital Market Assumptions'!$B$44+'Capital Market Assumptions'!$B$45*'Random Draws'!F448)</f>
        <v>547.36015453952268</v>
      </c>
      <c r="H449" s="6">
        <f>AZ449*EXP('Capital Market Assumptions'!$B$44+'Capital Market Assumptions'!$B$45*'Random Draws'!G448)</f>
        <v>566.03084391179789</v>
      </c>
      <c r="I449" s="6">
        <f>BA449*EXP('Capital Market Assumptions'!$B$44+'Capital Market Assumptions'!$B$45*'Random Draws'!H448)</f>
        <v>572.02981842532438</v>
      </c>
      <c r="J449" s="6">
        <f>BB449*EXP('Capital Market Assumptions'!$B$44+'Capital Market Assumptions'!$B$45*'Random Draws'!I448)</f>
        <v>786.52221455300537</v>
      </c>
      <c r="K449" s="6">
        <f>BC449*EXP('Capital Market Assumptions'!$B$44+'Capital Market Assumptions'!$B$45*'Random Draws'!J448)</f>
        <v>716.67302043749748</v>
      </c>
      <c r="L449" s="6">
        <f>BD449*EXP('Capital Market Assumptions'!$B$44+'Capital Market Assumptions'!$B$45*'Random Draws'!K448)</f>
        <v>689.61757965757738</v>
      </c>
      <c r="M449" s="6">
        <f>BE449*EXP('Capital Market Assumptions'!$B$44+'Capital Market Assumptions'!$B$45*'Random Draws'!L448)</f>
        <v>686.14282248439395</v>
      </c>
      <c r="N449" s="6">
        <f>BF449*EXP('Capital Market Assumptions'!$B$44+'Capital Market Assumptions'!$B$45*'Random Draws'!M448)</f>
        <v>739.69762672145214</v>
      </c>
      <c r="O449" s="6">
        <f>BG449*EXP('Capital Market Assumptions'!$B$44+'Capital Market Assumptions'!$B$45*'Random Draws'!N448)</f>
        <v>859.52046458873258</v>
      </c>
      <c r="P449" s="6">
        <f>BH449*EXP('Capital Market Assumptions'!$B$44+'Capital Market Assumptions'!$B$45*'Random Draws'!O448)</f>
        <v>981.0374527095255</v>
      </c>
      <c r="Q449" s="6">
        <f>BI449*EXP('Capital Market Assumptions'!$B$44+'Capital Market Assumptions'!$B$45*'Random Draws'!P448)</f>
        <v>1017.0166835713384</v>
      </c>
      <c r="R449" s="6">
        <f>BJ449*EXP('Capital Market Assumptions'!$B$44+'Capital Market Assumptions'!$B$45*'Random Draws'!Q448)</f>
        <v>1191.5651864756628</v>
      </c>
      <c r="S449" s="6">
        <f>BK449*EXP('Capital Market Assumptions'!$B$44+'Capital Market Assumptions'!$B$45*'Random Draws'!R448)</f>
        <v>1337.4123463948113</v>
      </c>
      <c r="T449" s="6">
        <f>BL449*EXP('Capital Market Assumptions'!$B$44+'Capital Market Assumptions'!$B$45*'Random Draws'!S448)</f>
        <v>1377.4640452148828</v>
      </c>
      <c r="U449" s="6">
        <f>BM449*EXP('Capital Market Assumptions'!$B$44+'Capital Market Assumptions'!$B$45*'Random Draws'!T448)</f>
        <v>1455.8961764581104</v>
      </c>
      <c r="V449" s="6">
        <f>BN449*EXP('Capital Market Assumptions'!$B$44+'Capital Market Assumptions'!$B$45*'Random Draws'!U448)</f>
        <v>1598.8485765438675</v>
      </c>
      <c r="X449">
        <f t="shared" si="94"/>
        <v>4.2999999999999261E-2</v>
      </c>
      <c r="Y449">
        <f t="shared" si="95"/>
        <v>1.0600000000000023</v>
      </c>
      <c r="Z449">
        <f t="shared" si="96"/>
        <v>2.0930000000000035</v>
      </c>
      <c r="AA449">
        <f t="shared" si="97"/>
        <v>3.1530000000000058</v>
      </c>
      <c r="AB449">
        <f t="shared" si="98"/>
        <v>4.2659999999999911</v>
      </c>
      <c r="AC449">
        <f t="shared" si="99"/>
        <v>5.3020000000000067</v>
      </c>
      <c r="AD449">
        <f t="shared" si="100"/>
        <v>6.3569999999999993</v>
      </c>
      <c r="AE449">
        <f t="shared" si="101"/>
        <v>7.3900000000000006</v>
      </c>
      <c r="AF449">
        <f t="shared" si="102"/>
        <v>8.3549999999999898</v>
      </c>
      <c r="AG449">
        <f t="shared" si="103"/>
        <v>9.2480000000000047</v>
      </c>
      <c r="AH449">
        <v>9.9540000000000006</v>
      </c>
      <c r="AI449">
        <v>10.536</v>
      </c>
      <c r="AJ449">
        <v>11.061999999999999</v>
      </c>
      <c r="AK449">
        <v>11.587</v>
      </c>
      <c r="AL449">
        <v>12.256</v>
      </c>
      <c r="AM449">
        <v>12.815</v>
      </c>
      <c r="AN449">
        <v>13.287000000000001</v>
      </c>
      <c r="AO449">
        <v>13.785</v>
      </c>
      <c r="AP449">
        <v>14.218999999999999</v>
      </c>
      <c r="AQ449">
        <v>14.718999999999999</v>
      </c>
      <c r="AS449">
        <f t="shared" si="107"/>
        <v>471</v>
      </c>
      <c r="AT449">
        <f t="shared" si="107"/>
        <v>471</v>
      </c>
      <c r="AU449">
        <f t="shared" si="107"/>
        <v>471</v>
      </c>
      <c r="AV449" s="6">
        <f>MAX(C449-X449,0)</f>
        <v>464.94351850485936</v>
      </c>
      <c r="AW449" s="6">
        <f>MAX(D449-Y449,0)</f>
        <v>471.45449648891008</v>
      </c>
      <c r="AX449" s="6">
        <f>MAX(E449-Z449,0)</f>
        <v>550.33762766892596</v>
      </c>
      <c r="AY449" s="6">
        <f>MAX(F449-AA449,0)</f>
        <v>579.64485339795579</v>
      </c>
      <c r="AZ449" s="6">
        <f>MAX(G449-AB449,0)</f>
        <v>543.09415453952272</v>
      </c>
      <c r="BA449" s="6">
        <f>MAX(H449-AC449,0)</f>
        <v>560.72884391179787</v>
      </c>
      <c r="BB449" s="6">
        <f>MAX(I449-AD449,0)</f>
        <v>565.67281842532441</v>
      </c>
      <c r="BC449" s="6">
        <f>MAX(J449-AE449,0)</f>
        <v>779.13221455300538</v>
      </c>
      <c r="BD449" s="6">
        <f>MAX(K449-AF449,0)</f>
        <v>708.31802043749747</v>
      </c>
      <c r="BE449" s="6">
        <f>MAX(L449-AG449,0)</f>
        <v>680.36957965757733</v>
      </c>
      <c r="BF449" s="6">
        <f>MAX(M449-AH449,0)</f>
        <v>676.188822484394</v>
      </c>
      <c r="BG449" s="6">
        <f>MAX(N449-AI449,0)</f>
        <v>729.16162672145219</v>
      </c>
      <c r="BH449" s="6">
        <f>MAX(O449-AJ449,0)</f>
        <v>848.45846458873257</v>
      </c>
      <c r="BI449" s="6">
        <f>MAX(P449-AK449,0)</f>
        <v>969.45045270952551</v>
      </c>
      <c r="BJ449" s="6">
        <f>MAX(Q449-AL449,0)</f>
        <v>1004.7606835713384</v>
      </c>
      <c r="BK449" s="6">
        <f>MAX(R449-AM449,0)</f>
        <v>1178.7501864756628</v>
      </c>
      <c r="BL449" s="6">
        <f>MAX(S449-AN449,0)</f>
        <v>1324.1253463948112</v>
      </c>
      <c r="BM449" s="6">
        <f>MAX(T449-AO449,0)</f>
        <v>1363.6790452148828</v>
      </c>
      <c r="BN449" s="6">
        <f>MAX(U449-AP449,0)</f>
        <v>1441.6771764581104</v>
      </c>
      <c r="BO449" s="6">
        <f>MAX(V449-AQ449,0)</f>
        <v>1584.1295765438674</v>
      </c>
    </row>
    <row r="450" spans="1:67" x14ac:dyDescent="0.3">
      <c r="A450">
        <f t="shared" si="104"/>
        <v>446</v>
      </c>
      <c r="B450">
        <f t="shared" si="93"/>
        <v>471</v>
      </c>
      <c r="C450" s="6">
        <f>AU450*EXP('Capital Market Assumptions'!$B$44+'Capital Market Assumptions'!$B$45*'Random Draws'!B449)</f>
        <v>605.39363824097973</v>
      </c>
      <c r="D450" s="6">
        <f>AV450*EXP('Capital Market Assumptions'!$B$44+'Capital Market Assumptions'!$B$45*'Random Draws'!C449)</f>
        <v>708.07111248614979</v>
      </c>
      <c r="E450" s="6">
        <f>AW450*EXP('Capital Market Assumptions'!$B$44+'Capital Market Assumptions'!$B$45*'Random Draws'!D449)</f>
        <v>641.67767891442588</v>
      </c>
      <c r="F450" s="6">
        <f>AX450*EXP('Capital Market Assumptions'!$B$44+'Capital Market Assumptions'!$B$45*'Random Draws'!E449)</f>
        <v>646.36449698437968</v>
      </c>
      <c r="G450" s="6">
        <f>AY450*EXP('Capital Market Assumptions'!$B$44+'Capital Market Assumptions'!$B$45*'Random Draws'!F449)</f>
        <v>611.18570690687375</v>
      </c>
      <c r="H450" s="6">
        <f>AZ450*EXP('Capital Market Assumptions'!$B$44+'Capital Market Assumptions'!$B$45*'Random Draws'!G449)</f>
        <v>502.5064107375851</v>
      </c>
      <c r="I450" s="6">
        <f>BA450*EXP('Capital Market Assumptions'!$B$44+'Capital Market Assumptions'!$B$45*'Random Draws'!H449)</f>
        <v>555.87234685078863</v>
      </c>
      <c r="J450" s="6">
        <f>BB450*EXP('Capital Market Assumptions'!$B$44+'Capital Market Assumptions'!$B$45*'Random Draws'!I449)</f>
        <v>598.57743323152317</v>
      </c>
      <c r="K450" s="6">
        <f>BC450*EXP('Capital Market Assumptions'!$B$44+'Capital Market Assumptions'!$B$45*'Random Draws'!J449)</f>
        <v>615.64700911934722</v>
      </c>
      <c r="L450" s="6">
        <f>BD450*EXP('Capital Market Assumptions'!$B$44+'Capital Market Assumptions'!$B$45*'Random Draws'!K449)</f>
        <v>876.33300538227911</v>
      </c>
      <c r="M450" s="6">
        <f>BE450*EXP('Capital Market Assumptions'!$B$44+'Capital Market Assumptions'!$B$45*'Random Draws'!L449)</f>
        <v>914.94641235215374</v>
      </c>
      <c r="N450" s="6">
        <f>BF450*EXP('Capital Market Assumptions'!$B$44+'Capital Market Assumptions'!$B$45*'Random Draws'!M449)</f>
        <v>1067.0758165017976</v>
      </c>
      <c r="O450" s="6">
        <f>BG450*EXP('Capital Market Assumptions'!$B$44+'Capital Market Assumptions'!$B$45*'Random Draws'!N449)</f>
        <v>1016.2631252165165</v>
      </c>
      <c r="P450" s="6">
        <f>BH450*EXP('Capital Market Assumptions'!$B$44+'Capital Market Assumptions'!$B$45*'Random Draws'!O449)</f>
        <v>1194.4231402592329</v>
      </c>
      <c r="Q450" s="6">
        <f>BI450*EXP('Capital Market Assumptions'!$B$44+'Capital Market Assumptions'!$B$45*'Random Draws'!P449)</f>
        <v>1215.9177667699448</v>
      </c>
      <c r="R450" s="6">
        <f>BJ450*EXP('Capital Market Assumptions'!$B$44+'Capital Market Assumptions'!$B$45*'Random Draws'!Q449)</f>
        <v>1389.0543592667173</v>
      </c>
      <c r="S450" s="6">
        <f>BK450*EXP('Capital Market Assumptions'!$B$44+'Capital Market Assumptions'!$B$45*'Random Draws'!R449)</f>
        <v>1505.9987473351496</v>
      </c>
      <c r="T450" s="6">
        <f>BL450*EXP('Capital Market Assumptions'!$B$44+'Capital Market Assumptions'!$B$45*'Random Draws'!S449)</f>
        <v>1541.8982570138278</v>
      </c>
      <c r="U450" s="6">
        <f>BM450*EXP('Capital Market Assumptions'!$B$44+'Capital Market Assumptions'!$B$45*'Random Draws'!T449)</f>
        <v>1288.1625265341015</v>
      </c>
      <c r="V450" s="6">
        <f>BN450*EXP('Capital Market Assumptions'!$B$44+'Capital Market Assumptions'!$B$45*'Random Draws'!U449)</f>
        <v>1402.24459190791</v>
      </c>
      <c r="X450">
        <f t="shared" si="94"/>
        <v>4.2999999999999261E-2</v>
      </c>
      <c r="Y450">
        <f t="shared" si="95"/>
        <v>1.0600000000000023</v>
      </c>
      <c r="Z450">
        <f t="shared" si="96"/>
        <v>2.0930000000000035</v>
      </c>
      <c r="AA450">
        <f t="shared" si="97"/>
        <v>3.1530000000000058</v>
      </c>
      <c r="AB450">
        <f t="shared" si="98"/>
        <v>4.2659999999999911</v>
      </c>
      <c r="AC450">
        <f t="shared" si="99"/>
        <v>5.3020000000000067</v>
      </c>
      <c r="AD450">
        <f t="shared" si="100"/>
        <v>6.3569999999999993</v>
      </c>
      <c r="AE450">
        <f t="shared" si="101"/>
        <v>7.3900000000000006</v>
      </c>
      <c r="AF450">
        <f t="shared" si="102"/>
        <v>8.3549999999999898</v>
      </c>
      <c r="AG450">
        <f t="shared" si="103"/>
        <v>9.2480000000000047</v>
      </c>
      <c r="AH450">
        <v>9.9540000000000006</v>
      </c>
      <c r="AI450">
        <v>10.536</v>
      </c>
      <c r="AJ450">
        <v>11.061999999999999</v>
      </c>
      <c r="AK450">
        <v>11.587</v>
      </c>
      <c r="AL450">
        <v>12.256</v>
      </c>
      <c r="AM450">
        <v>12.815</v>
      </c>
      <c r="AN450">
        <v>13.287000000000001</v>
      </c>
      <c r="AO450">
        <v>13.785</v>
      </c>
      <c r="AP450">
        <v>14.218999999999999</v>
      </c>
      <c r="AQ450">
        <v>14.718999999999999</v>
      </c>
      <c r="AS450">
        <f t="shared" si="107"/>
        <v>471</v>
      </c>
      <c r="AT450">
        <f t="shared" si="107"/>
        <v>471</v>
      </c>
      <c r="AU450">
        <f t="shared" si="107"/>
        <v>471</v>
      </c>
      <c r="AV450" s="6">
        <f>MAX(C450-X450,0)</f>
        <v>605.35063824097972</v>
      </c>
      <c r="AW450" s="6">
        <f>MAX(D450-Y450,0)</f>
        <v>707.01111248614984</v>
      </c>
      <c r="AX450" s="6">
        <f>MAX(E450-Z450,0)</f>
        <v>639.58467891442592</v>
      </c>
      <c r="AY450" s="6">
        <f>MAX(F450-AA450,0)</f>
        <v>643.21149698437966</v>
      </c>
      <c r="AZ450" s="6">
        <f>MAX(G450-AB450,0)</f>
        <v>606.91970690687378</v>
      </c>
      <c r="BA450" s="6">
        <f>MAX(H450-AC450,0)</f>
        <v>497.20441073758508</v>
      </c>
      <c r="BB450" s="6">
        <f>MAX(I450-AD450,0)</f>
        <v>549.51534685078866</v>
      </c>
      <c r="BC450" s="6">
        <f>MAX(J450-AE450,0)</f>
        <v>591.18743323152319</v>
      </c>
      <c r="BD450" s="6">
        <f>MAX(K450-AF450,0)</f>
        <v>607.2920091193472</v>
      </c>
      <c r="BE450" s="6">
        <f>MAX(L450-AG450,0)</f>
        <v>867.08500538227906</v>
      </c>
      <c r="BF450" s="6">
        <f>MAX(M450-AH450,0)</f>
        <v>904.99241235215379</v>
      </c>
      <c r="BG450" s="6">
        <f>MAX(N450-AI450,0)</f>
        <v>1056.5398165017975</v>
      </c>
      <c r="BH450" s="6">
        <f>MAX(O450-AJ450,0)</f>
        <v>1005.2011252165165</v>
      </c>
      <c r="BI450" s="6">
        <f>MAX(P450-AK450,0)</f>
        <v>1182.8361402592329</v>
      </c>
      <c r="BJ450" s="6">
        <f>MAX(Q450-AL450,0)</f>
        <v>1203.6617667699447</v>
      </c>
      <c r="BK450" s="6">
        <f>MAX(R450-AM450,0)</f>
        <v>1376.2393592667172</v>
      </c>
      <c r="BL450" s="6">
        <f>MAX(S450-AN450,0)</f>
        <v>1492.7117473351495</v>
      </c>
      <c r="BM450" s="6">
        <f>MAX(T450-AO450,0)</f>
        <v>1528.1132570138277</v>
      </c>
      <c r="BN450" s="6">
        <f>MAX(U450-AP450,0)</f>
        <v>1273.9435265341015</v>
      </c>
      <c r="BO450" s="6">
        <f>MAX(V450-AQ450,0)</f>
        <v>1387.52559190791</v>
      </c>
    </row>
    <row r="451" spans="1:67" x14ac:dyDescent="0.3">
      <c r="A451">
        <f t="shared" si="104"/>
        <v>447</v>
      </c>
      <c r="B451">
        <f t="shared" si="93"/>
        <v>471</v>
      </c>
      <c r="C451" s="6">
        <f>AU451*EXP('Capital Market Assumptions'!$B$44+'Capital Market Assumptions'!$B$45*'Random Draws'!B450)</f>
        <v>505.57312991706533</v>
      </c>
      <c r="D451" s="6">
        <f>AV451*EXP('Capital Market Assumptions'!$B$44+'Capital Market Assumptions'!$B$45*'Random Draws'!C450)</f>
        <v>552.33552223730089</v>
      </c>
      <c r="E451" s="6">
        <f>AW451*EXP('Capital Market Assumptions'!$B$44+'Capital Market Assumptions'!$B$45*'Random Draws'!D450)</f>
        <v>602.71618957865917</v>
      </c>
      <c r="F451" s="6">
        <f>AX451*EXP('Capital Market Assumptions'!$B$44+'Capital Market Assumptions'!$B$45*'Random Draws'!E450)</f>
        <v>777.2495276275821</v>
      </c>
      <c r="G451" s="6">
        <f>AY451*EXP('Capital Market Assumptions'!$B$44+'Capital Market Assumptions'!$B$45*'Random Draws'!F450)</f>
        <v>823.75919014216117</v>
      </c>
      <c r="H451" s="6">
        <f>AZ451*EXP('Capital Market Assumptions'!$B$44+'Capital Market Assumptions'!$B$45*'Random Draws'!G450)</f>
        <v>872.08676310802161</v>
      </c>
      <c r="I451" s="6">
        <f>BA451*EXP('Capital Market Assumptions'!$B$44+'Capital Market Assumptions'!$B$45*'Random Draws'!H450)</f>
        <v>863.34185970774411</v>
      </c>
      <c r="J451" s="6">
        <f>BB451*EXP('Capital Market Assumptions'!$B$44+'Capital Market Assumptions'!$B$45*'Random Draws'!I450)</f>
        <v>998.74390998596709</v>
      </c>
      <c r="K451" s="6">
        <f>BC451*EXP('Capital Market Assumptions'!$B$44+'Capital Market Assumptions'!$B$45*'Random Draws'!J450)</f>
        <v>1078.1370197925273</v>
      </c>
      <c r="L451" s="6">
        <f>BD451*EXP('Capital Market Assumptions'!$B$44+'Capital Market Assumptions'!$B$45*'Random Draws'!K450)</f>
        <v>1059.9871080861999</v>
      </c>
      <c r="M451" s="6">
        <f>BE451*EXP('Capital Market Assumptions'!$B$44+'Capital Market Assumptions'!$B$45*'Random Draws'!L450)</f>
        <v>1255.8686172550829</v>
      </c>
      <c r="N451" s="6">
        <f>BF451*EXP('Capital Market Assumptions'!$B$44+'Capital Market Assumptions'!$B$45*'Random Draws'!M450)</f>
        <v>1310.2487165959521</v>
      </c>
      <c r="O451" s="6">
        <f>BG451*EXP('Capital Market Assumptions'!$B$44+'Capital Market Assumptions'!$B$45*'Random Draws'!N450)</f>
        <v>1345.3768694695468</v>
      </c>
      <c r="P451" s="6">
        <f>BH451*EXP('Capital Market Assumptions'!$B$44+'Capital Market Assumptions'!$B$45*'Random Draws'!O450)</f>
        <v>1342.0037350108437</v>
      </c>
      <c r="Q451" s="6">
        <f>BI451*EXP('Capital Market Assumptions'!$B$44+'Capital Market Assumptions'!$B$45*'Random Draws'!P450)</f>
        <v>1360.7245757001301</v>
      </c>
      <c r="R451" s="6">
        <f>BJ451*EXP('Capital Market Assumptions'!$B$44+'Capital Market Assumptions'!$B$45*'Random Draws'!Q450)</f>
        <v>1500.9749052031898</v>
      </c>
      <c r="S451" s="6">
        <f>BK451*EXP('Capital Market Assumptions'!$B$44+'Capital Market Assumptions'!$B$45*'Random Draws'!R450)</f>
        <v>1709.6472178909758</v>
      </c>
      <c r="T451" s="6">
        <f>BL451*EXP('Capital Market Assumptions'!$B$44+'Capital Market Assumptions'!$B$45*'Random Draws'!S450)</f>
        <v>2217.6246242674174</v>
      </c>
      <c r="U451" s="6">
        <f>BM451*EXP('Capital Market Assumptions'!$B$44+'Capital Market Assumptions'!$B$45*'Random Draws'!T450)</f>
        <v>2295.9498996197531</v>
      </c>
      <c r="V451" s="6">
        <f>BN451*EXP('Capital Market Assumptions'!$B$44+'Capital Market Assumptions'!$B$45*'Random Draws'!U450)</f>
        <v>1980.7818896843339</v>
      </c>
      <c r="X451">
        <f t="shared" si="94"/>
        <v>4.2999999999999261E-2</v>
      </c>
      <c r="Y451">
        <f t="shared" si="95"/>
        <v>1.0600000000000023</v>
      </c>
      <c r="Z451">
        <f t="shared" si="96"/>
        <v>2.0930000000000035</v>
      </c>
      <c r="AA451">
        <f t="shared" si="97"/>
        <v>3.1530000000000058</v>
      </c>
      <c r="AB451">
        <f t="shared" si="98"/>
        <v>4.2659999999999911</v>
      </c>
      <c r="AC451">
        <f t="shared" si="99"/>
        <v>5.3020000000000067</v>
      </c>
      <c r="AD451">
        <f t="shared" si="100"/>
        <v>6.3569999999999993</v>
      </c>
      <c r="AE451">
        <f t="shared" si="101"/>
        <v>7.3900000000000006</v>
      </c>
      <c r="AF451">
        <f t="shared" si="102"/>
        <v>8.3549999999999898</v>
      </c>
      <c r="AG451">
        <f t="shared" si="103"/>
        <v>9.2480000000000047</v>
      </c>
      <c r="AH451">
        <v>9.9540000000000006</v>
      </c>
      <c r="AI451">
        <v>10.536</v>
      </c>
      <c r="AJ451">
        <v>11.061999999999999</v>
      </c>
      <c r="AK451">
        <v>11.587</v>
      </c>
      <c r="AL451">
        <v>12.256</v>
      </c>
      <c r="AM451">
        <v>12.815</v>
      </c>
      <c r="AN451">
        <v>13.287000000000001</v>
      </c>
      <c r="AO451">
        <v>13.785</v>
      </c>
      <c r="AP451">
        <v>14.218999999999999</v>
      </c>
      <c r="AQ451">
        <v>14.718999999999999</v>
      </c>
      <c r="AS451">
        <f t="shared" si="107"/>
        <v>471</v>
      </c>
      <c r="AT451">
        <f t="shared" si="107"/>
        <v>471</v>
      </c>
      <c r="AU451">
        <f t="shared" si="107"/>
        <v>471</v>
      </c>
      <c r="AV451" s="6">
        <f>MAX(C451-X451,0)</f>
        <v>505.53012991706532</v>
      </c>
      <c r="AW451" s="6">
        <f>MAX(D451-Y451,0)</f>
        <v>551.27552223730095</v>
      </c>
      <c r="AX451" s="6">
        <f>MAX(E451-Z451,0)</f>
        <v>600.62318957865921</v>
      </c>
      <c r="AY451" s="6">
        <f>MAX(F451-AA451,0)</f>
        <v>774.09652762758208</v>
      </c>
      <c r="AZ451" s="6">
        <f>MAX(G451-AB451,0)</f>
        <v>819.49319014216121</v>
      </c>
      <c r="BA451" s="6">
        <f>MAX(H451-AC451,0)</f>
        <v>866.78476310802159</v>
      </c>
      <c r="BB451" s="6">
        <f>MAX(I451-AD451,0)</f>
        <v>856.98485970774414</v>
      </c>
      <c r="BC451" s="6">
        <f>MAX(J451-AE451,0)</f>
        <v>991.35390998596711</v>
      </c>
      <c r="BD451" s="6">
        <f>MAX(K451-AF451,0)</f>
        <v>1069.7820197925273</v>
      </c>
      <c r="BE451" s="6">
        <f>MAX(L451-AG451,0)</f>
        <v>1050.7391080861998</v>
      </c>
      <c r="BF451" s="6">
        <f>MAX(M451-AH451,0)</f>
        <v>1245.9146172550829</v>
      </c>
      <c r="BG451" s="6">
        <f>MAX(N451-AI451,0)</f>
        <v>1299.7127165959521</v>
      </c>
      <c r="BH451" s="6">
        <f>MAX(O451-AJ451,0)</f>
        <v>1334.3148694695469</v>
      </c>
      <c r="BI451" s="6">
        <f>MAX(P451-AK451,0)</f>
        <v>1330.4167350108437</v>
      </c>
      <c r="BJ451" s="6">
        <f>MAX(Q451-AL451,0)</f>
        <v>1348.46857570013</v>
      </c>
      <c r="BK451" s="6">
        <f>MAX(R451-AM451,0)</f>
        <v>1488.1599052031897</v>
      </c>
      <c r="BL451" s="6">
        <f>MAX(S451-AN451,0)</f>
        <v>1696.3602178909757</v>
      </c>
      <c r="BM451" s="6">
        <f>MAX(T451-AO451,0)</f>
        <v>2203.8396242674175</v>
      </c>
      <c r="BN451" s="6">
        <f>MAX(U451-AP451,0)</f>
        <v>2281.730899619753</v>
      </c>
      <c r="BO451" s="6">
        <f>MAX(V451-AQ451,0)</f>
        <v>1966.0628896843339</v>
      </c>
    </row>
    <row r="452" spans="1:67" x14ac:dyDescent="0.3">
      <c r="A452">
        <f t="shared" si="104"/>
        <v>448</v>
      </c>
      <c r="B452">
        <f t="shared" si="93"/>
        <v>471</v>
      </c>
      <c r="C452" s="6">
        <f>AU452*EXP('Capital Market Assumptions'!$B$44+'Capital Market Assumptions'!$B$45*'Random Draws'!B451)</f>
        <v>613.88536227142515</v>
      </c>
      <c r="D452" s="6">
        <f>AV452*EXP('Capital Market Assumptions'!$B$44+'Capital Market Assumptions'!$B$45*'Random Draws'!C451)</f>
        <v>654.84069588606269</v>
      </c>
      <c r="E452" s="6">
        <f>AW452*EXP('Capital Market Assumptions'!$B$44+'Capital Market Assumptions'!$B$45*'Random Draws'!D451)</f>
        <v>794.27672311781714</v>
      </c>
      <c r="F452" s="6">
        <f>AX452*EXP('Capital Market Assumptions'!$B$44+'Capital Market Assumptions'!$B$45*'Random Draws'!E451)</f>
        <v>839.31786986221493</v>
      </c>
      <c r="G452" s="6">
        <f>AY452*EXP('Capital Market Assumptions'!$B$44+'Capital Market Assumptions'!$B$45*'Random Draws'!F451)</f>
        <v>872.60901243960632</v>
      </c>
      <c r="H452" s="6">
        <f>AZ452*EXP('Capital Market Assumptions'!$B$44+'Capital Market Assumptions'!$B$45*'Random Draws'!G451)</f>
        <v>1030.5370905342641</v>
      </c>
      <c r="I452" s="6">
        <f>BA452*EXP('Capital Market Assumptions'!$B$44+'Capital Market Assumptions'!$B$45*'Random Draws'!H451)</f>
        <v>1235.787654399443</v>
      </c>
      <c r="J452" s="6">
        <f>BB452*EXP('Capital Market Assumptions'!$B$44+'Capital Market Assumptions'!$B$45*'Random Draws'!I451)</f>
        <v>1366.5495364382941</v>
      </c>
      <c r="K452" s="6">
        <f>BC452*EXP('Capital Market Assumptions'!$B$44+'Capital Market Assumptions'!$B$45*'Random Draws'!J451)</f>
        <v>1462.469181767302</v>
      </c>
      <c r="L452" s="6">
        <f>BD452*EXP('Capital Market Assumptions'!$B$44+'Capital Market Assumptions'!$B$45*'Random Draws'!K451)</f>
        <v>1417.5794646020572</v>
      </c>
      <c r="M452" s="6">
        <f>BE452*EXP('Capital Market Assumptions'!$B$44+'Capital Market Assumptions'!$B$45*'Random Draws'!L451)</f>
        <v>1318.0089291917948</v>
      </c>
      <c r="N452" s="6">
        <f>BF452*EXP('Capital Market Assumptions'!$B$44+'Capital Market Assumptions'!$B$45*'Random Draws'!M451)</f>
        <v>1724.0696316521626</v>
      </c>
      <c r="O452" s="6">
        <f>BG452*EXP('Capital Market Assumptions'!$B$44+'Capital Market Assumptions'!$B$45*'Random Draws'!N451)</f>
        <v>1865.3503777671085</v>
      </c>
      <c r="P452" s="6">
        <f>BH452*EXP('Capital Market Assumptions'!$B$44+'Capital Market Assumptions'!$B$45*'Random Draws'!O451)</f>
        <v>1757.8532595226059</v>
      </c>
      <c r="Q452" s="6">
        <f>BI452*EXP('Capital Market Assumptions'!$B$44+'Capital Market Assumptions'!$B$45*'Random Draws'!P451)</f>
        <v>2123.6810198372718</v>
      </c>
      <c r="R452" s="6">
        <f>BJ452*EXP('Capital Market Assumptions'!$B$44+'Capital Market Assumptions'!$B$45*'Random Draws'!Q451)</f>
        <v>2210.0499021080318</v>
      </c>
      <c r="S452" s="6">
        <f>BK452*EXP('Capital Market Assumptions'!$B$44+'Capital Market Assumptions'!$B$45*'Random Draws'!R451)</f>
        <v>2330.7036954337559</v>
      </c>
      <c r="T452" s="6">
        <f>BL452*EXP('Capital Market Assumptions'!$B$44+'Capital Market Assumptions'!$B$45*'Random Draws'!S451)</f>
        <v>2238.6497771980285</v>
      </c>
      <c r="U452" s="6">
        <f>BM452*EXP('Capital Market Assumptions'!$B$44+'Capital Market Assumptions'!$B$45*'Random Draws'!T451)</f>
        <v>2636.8134671517805</v>
      </c>
      <c r="V452" s="6">
        <f>BN452*EXP('Capital Market Assumptions'!$B$44+'Capital Market Assumptions'!$B$45*'Random Draws'!U451)</f>
        <v>2809.694577165179</v>
      </c>
      <c r="X452">
        <f t="shared" si="94"/>
        <v>4.2999999999999261E-2</v>
      </c>
      <c r="Y452">
        <f t="shared" si="95"/>
        <v>1.0600000000000023</v>
      </c>
      <c r="Z452">
        <f t="shared" si="96"/>
        <v>2.0930000000000035</v>
      </c>
      <c r="AA452">
        <f t="shared" si="97"/>
        <v>3.1530000000000058</v>
      </c>
      <c r="AB452">
        <f t="shared" si="98"/>
        <v>4.2659999999999911</v>
      </c>
      <c r="AC452">
        <f t="shared" si="99"/>
        <v>5.3020000000000067</v>
      </c>
      <c r="AD452">
        <f t="shared" si="100"/>
        <v>6.3569999999999993</v>
      </c>
      <c r="AE452">
        <f t="shared" si="101"/>
        <v>7.3900000000000006</v>
      </c>
      <c r="AF452">
        <f t="shared" si="102"/>
        <v>8.3549999999999898</v>
      </c>
      <c r="AG452">
        <f t="shared" si="103"/>
        <v>9.2480000000000047</v>
      </c>
      <c r="AH452">
        <v>9.9540000000000006</v>
      </c>
      <c r="AI452">
        <v>10.536</v>
      </c>
      <c r="AJ452">
        <v>11.061999999999999</v>
      </c>
      <c r="AK452">
        <v>11.587</v>
      </c>
      <c r="AL452">
        <v>12.256</v>
      </c>
      <c r="AM452">
        <v>12.815</v>
      </c>
      <c r="AN452">
        <v>13.287000000000001</v>
      </c>
      <c r="AO452">
        <v>13.785</v>
      </c>
      <c r="AP452">
        <v>14.218999999999999</v>
      </c>
      <c r="AQ452">
        <v>14.718999999999999</v>
      </c>
      <c r="AS452">
        <f t="shared" si="107"/>
        <v>471</v>
      </c>
      <c r="AT452">
        <f t="shared" si="107"/>
        <v>471</v>
      </c>
      <c r="AU452">
        <f t="shared" si="107"/>
        <v>471</v>
      </c>
      <c r="AV452" s="6">
        <f>MAX(C452-X452,0)</f>
        <v>613.84236227142515</v>
      </c>
      <c r="AW452" s="6">
        <f>MAX(D452-Y452,0)</f>
        <v>653.78069588606263</v>
      </c>
      <c r="AX452" s="6">
        <f>MAX(E452-Z452,0)</f>
        <v>792.18372311781718</v>
      </c>
      <c r="AY452" s="6">
        <f>MAX(F452-AA452,0)</f>
        <v>836.16486986221491</v>
      </c>
      <c r="AZ452" s="6">
        <f>MAX(G452-AB452,0)</f>
        <v>868.34301243960635</v>
      </c>
      <c r="BA452" s="6">
        <f>MAX(H452-AC452,0)</f>
        <v>1025.2350905342641</v>
      </c>
      <c r="BB452" s="6">
        <f>MAX(I452-AD452,0)</f>
        <v>1229.430654399443</v>
      </c>
      <c r="BC452" s="6">
        <f>MAX(J452-AE452,0)</f>
        <v>1359.159536438294</v>
      </c>
      <c r="BD452" s="6">
        <f>MAX(K452-AF452,0)</f>
        <v>1454.1141817673019</v>
      </c>
      <c r="BE452" s="6">
        <f>MAX(L452-AG452,0)</f>
        <v>1408.3314646020572</v>
      </c>
      <c r="BF452" s="6">
        <f>MAX(M452-AH452,0)</f>
        <v>1308.0549291917948</v>
      </c>
      <c r="BG452" s="6">
        <f>MAX(N452-AI452,0)</f>
        <v>1713.5336316521625</v>
      </c>
      <c r="BH452" s="6">
        <f>MAX(O452-AJ452,0)</f>
        <v>1854.2883777671086</v>
      </c>
      <c r="BI452" s="6">
        <f>MAX(P452-AK452,0)</f>
        <v>1746.2662595226059</v>
      </c>
      <c r="BJ452" s="6">
        <f>MAX(Q452-AL452,0)</f>
        <v>2111.425019837272</v>
      </c>
      <c r="BK452" s="6">
        <f>MAX(R452-AM452,0)</f>
        <v>2197.2349021080317</v>
      </c>
      <c r="BL452" s="6">
        <f>MAX(S452-AN452,0)</f>
        <v>2317.4166954337561</v>
      </c>
      <c r="BM452" s="6">
        <f>MAX(T452-AO452,0)</f>
        <v>2224.8647771980286</v>
      </c>
      <c r="BN452" s="6">
        <f>MAX(U452-AP452,0)</f>
        <v>2622.5944671517805</v>
      </c>
      <c r="BO452" s="6">
        <f>MAX(V452-AQ452,0)</f>
        <v>2794.9755771651789</v>
      </c>
    </row>
    <row r="453" spans="1:67" x14ac:dyDescent="0.3">
      <c r="A453">
        <f t="shared" si="104"/>
        <v>449</v>
      </c>
      <c r="B453">
        <f t="shared" ref="B453:B516" si="108">initial_value</f>
        <v>471</v>
      </c>
      <c r="C453" s="6">
        <f>AU453*EXP('Capital Market Assumptions'!$B$44+'Capital Market Assumptions'!$B$45*'Random Draws'!B452)</f>
        <v>483.00715557459534</v>
      </c>
      <c r="D453" s="6">
        <f>AV453*EXP('Capital Market Assumptions'!$B$44+'Capital Market Assumptions'!$B$45*'Random Draws'!C452)</f>
        <v>550.40040598176347</v>
      </c>
      <c r="E453" s="6">
        <f>AW453*EXP('Capital Market Assumptions'!$B$44+'Capital Market Assumptions'!$B$45*'Random Draws'!D452)</f>
        <v>619.58616553727802</v>
      </c>
      <c r="F453" s="6">
        <f>AX453*EXP('Capital Market Assumptions'!$B$44+'Capital Market Assumptions'!$B$45*'Random Draws'!E452)</f>
        <v>581.10245926713321</v>
      </c>
      <c r="G453" s="6">
        <f>AY453*EXP('Capital Market Assumptions'!$B$44+'Capital Market Assumptions'!$B$45*'Random Draws'!F452)</f>
        <v>673.39170165893643</v>
      </c>
      <c r="H453" s="6">
        <f>AZ453*EXP('Capital Market Assumptions'!$B$44+'Capital Market Assumptions'!$B$45*'Random Draws'!G452)</f>
        <v>846.7985468190567</v>
      </c>
      <c r="I453" s="6">
        <f>BA453*EXP('Capital Market Assumptions'!$B$44+'Capital Market Assumptions'!$B$45*'Random Draws'!H452)</f>
        <v>805.4287316145319</v>
      </c>
      <c r="J453" s="6">
        <f>BB453*EXP('Capital Market Assumptions'!$B$44+'Capital Market Assumptions'!$B$45*'Random Draws'!I452)</f>
        <v>598.83889450547713</v>
      </c>
      <c r="K453" s="6">
        <f>BC453*EXP('Capital Market Assumptions'!$B$44+'Capital Market Assumptions'!$B$45*'Random Draws'!J452)</f>
        <v>641.07406117723849</v>
      </c>
      <c r="L453" s="6">
        <f>BD453*EXP('Capital Market Assumptions'!$B$44+'Capital Market Assumptions'!$B$45*'Random Draws'!K452)</f>
        <v>872.79001946832318</v>
      </c>
      <c r="M453" s="6">
        <f>BE453*EXP('Capital Market Assumptions'!$B$44+'Capital Market Assumptions'!$B$45*'Random Draws'!L452)</f>
        <v>1053.4934982272766</v>
      </c>
      <c r="N453" s="6">
        <f>BF453*EXP('Capital Market Assumptions'!$B$44+'Capital Market Assumptions'!$B$45*'Random Draws'!M452)</f>
        <v>1106.0127974734969</v>
      </c>
      <c r="O453" s="6">
        <f>BG453*EXP('Capital Market Assumptions'!$B$44+'Capital Market Assumptions'!$B$45*'Random Draws'!N452)</f>
        <v>1166.263995229443</v>
      </c>
      <c r="P453" s="6">
        <f>BH453*EXP('Capital Market Assumptions'!$B$44+'Capital Market Assumptions'!$B$45*'Random Draws'!O452)</f>
        <v>1348.9449737017164</v>
      </c>
      <c r="Q453" s="6">
        <f>BI453*EXP('Capital Market Assumptions'!$B$44+'Capital Market Assumptions'!$B$45*'Random Draws'!P452)</f>
        <v>1531.6663722437877</v>
      </c>
      <c r="R453" s="6">
        <f>BJ453*EXP('Capital Market Assumptions'!$B$44+'Capital Market Assumptions'!$B$45*'Random Draws'!Q452)</f>
        <v>1301.953549627553</v>
      </c>
      <c r="S453" s="6">
        <f>BK453*EXP('Capital Market Assumptions'!$B$44+'Capital Market Assumptions'!$B$45*'Random Draws'!R452)</f>
        <v>1233.5686974183461</v>
      </c>
      <c r="T453" s="6">
        <f>BL453*EXP('Capital Market Assumptions'!$B$44+'Capital Market Assumptions'!$B$45*'Random Draws'!S452)</f>
        <v>1450.8511272412959</v>
      </c>
      <c r="U453" s="6">
        <f>BM453*EXP('Capital Market Assumptions'!$B$44+'Capital Market Assumptions'!$B$45*'Random Draws'!T452)</f>
        <v>1641.3148852292229</v>
      </c>
      <c r="V453" s="6">
        <f>BN453*EXP('Capital Market Assumptions'!$B$44+'Capital Market Assumptions'!$B$45*'Random Draws'!U452)</f>
        <v>1600.5406688948767</v>
      </c>
      <c r="X453">
        <f t="shared" si="94"/>
        <v>4.2999999999999261E-2</v>
      </c>
      <c r="Y453">
        <f t="shared" si="95"/>
        <v>1.0600000000000023</v>
      </c>
      <c r="Z453">
        <f t="shared" si="96"/>
        <v>2.0930000000000035</v>
      </c>
      <c r="AA453">
        <f t="shared" si="97"/>
        <v>3.1530000000000058</v>
      </c>
      <c r="AB453">
        <f t="shared" si="98"/>
        <v>4.2659999999999911</v>
      </c>
      <c r="AC453">
        <f t="shared" si="99"/>
        <v>5.3020000000000067</v>
      </c>
      <c r="AD453">
        <f t="shared" si="100"/>
        <v>6.3569999999999993</v>
      </c>
      <c r="AE453">
        <f t="shared" si="101"/>
        <v>7.3900000000000006</v>
      </c>
      <c r="AF453">
        <f t="shared" si="102"/>
        <v>8.3549999999999898</v>
      </c>
      <c r="AG453">
        <f t="shared" si="103"/>
        <v>9.2480000000000047</v>
      </c>
      <c r="AH453">
        <v>9.9540000000000006</v>
      </c>
      <c r="AI453">
        <v>10.536</v>
      </c>
      <c r="AJ453">
        <v>11.061999999999999</v>
      </c>
      <c r="AK453">
        <v>11.587</v>
      </c>
      <c r="AL453">
        <v>12.256</v>
      </c>
      <c r="AM453">
        <v>12.815</v>
      </c>
      <c r="AN453">
        <v>13.287000000000001</v>
      </c>
      <c r="AO453">
        <v>13.785</v>
      </c>
      <c r="AP453">
        <v>14.218999999999999</v>
      </c>
      <c r="AQ453">
        <v>14.718999999999999</v>
      </c>
      <c r="AS453">
        <f t="shared" si="107"/>
        <v>471</v>
      </c>
      <c r="AT453">
        <f t="shared" si="107"/>
        <v>471</v>
      </c>
      <c r="AU453">
        <f t="shared" si="107"/>
        <v>471</v>
      </c>
      <c r="AV453" s="6">
        <f>MAX(C453-X453,0)</f>
        <v>482.96415557459534</v>
      </c>
      <c r="AW453" s="6">
        <f>MAX(D453-Y453,0)</f>
        <v>549.34040598176352</v>
      </c>
      <c r="AX453" s="6">
        <f>MAX(E453-Z453,0)</f>
        <v>617.49316553727806</v>
      </c>
      <c r="AY453" s="6">
        <f>MAX(F453-AA453,0)</f>
        <v>577.94945926713319</v>
      </c>
      <c r="AZ453" s="6">
        <f>MAX(G453-AB453,0)</f>
        <v>669.12570165893646</v>
      </c>
      <c r="BA453" s="6">
        <f>MAX(H453-AC453,0)</f>
        <v>841.49654681905668</v>
      </c>
      <c r="BB453" s="6">
        <f>MAX(I453-AD453,0)</f>
        <v>799.07173161453193</v>
      </c>
      <c r="BC453" s="6">
        <f>MAX(J453-AE453,0)</f>
        <v>591.44889450547714</v>
      </c>
      <c r="BD453" s="6">
        <f>MAX(K453-AF453,0)</f>
        <v>632.71906117723847</v>
      </c>
      <c r="BE453" s="6">
        <f>MAX(L453-AG453,0)</f>
        <v>863.54201946832313</v>
      </c>
      <c r="BF453" s="6">
        <f>MAX(M453-AH453,0)</f>
        <v>1043.5394982272767</v>
      </c>
      <c r="BG453" s="6">
        <f>MAX(N453-AI453,0)</f>
        <v>1095.4767974734968</v>
      </c>
      <c r="BH453" s="6">
        <f>MAX(O453-AJ453,0)</f>
        <v>1155.2019952294431</v>
      </c>
      <c r="BI453" s="6">
        <f>MAX(P453-AK453,0)</f>
        <v>1337.3579737017164</v>
      </c>
      <c r="BJ453" s="6">
        <f>MAX(Q453-AL453,0)</f>
        <v>1519.4103722437876</v>
      </c>
      <c r="BK453" s="6">
        <f>MAX(R453-AM453,0)</f>
        <v>1289.1385496275529</v>
      </c>
      <c r="BL453" s="6">
        <f>MAX(S453-AN453,0)</f>
        <v>1220.2816974183461</v>
      </c>
      <c r="BM453" s="6">
        <f>MAX(T453-AO453,0)</f>
        <v>1437.0661272412958</v>
      </c>
      <c r="BN453" s="6">
        <f>MAX(U453-AP453,0)</f>
        <v>1627.0958852292229</v>
      </c>
      <c r="BO453" s="6">
        <f>MAX(V453-AQ453,0)</f>
        <v>1585.8216688948767</v>
      </c>
    </row>
    <row r="454" spans="1:67" x14ac:dyDescent="0.3">
      <c r="A454">
        <f t="shared" si="104"/>
        <v>450</v>
      </c>
      <c r="B454">
        <f t="shared" si="108"/>
        <v>471</v>
      </c>
      <c r="C454" s="6">
        <f>AU454*EXP('Capital Market Assumptions'!$B$44+'Capital Market Assumptions'!$B$45*'Random Draws'!B453)</f>
        <v>543.51326845609981</v>
      </c>
      <c r="D454" s="6">
        <f>AV454*EXP('Capital Market Assumptions'!$B$44+'Capital Market Assumptions'!$B$45*'Random Draws'!C453)</f>
        <v>554.03363285562443</v>
      </c>
      <c r="E454" s="6">
        <f>AW454*EXP('Capital Market Assumptions'!$B$44+'Capital Market Assumptions'!$B$45*'Random Draws'!D453)</f>
        <v>638.32646983688574</v>
      </c>
      <c r="F454" s="6">
        <f>AX454*EXP('Capital Market Assumptions'!$B$44+'Capital Market Assumptions'!$B$45*'Random Draws'!E453)</f>
        <v>673.00471223137424</v>
      </c>
      <c r="G454" s="6">
        <f>AY454*EXP('Capital Market Assumptions'!$B$44+'Capital Market Assumptions'!$B$45*'Random Draws'!F453)</f>
        <v>811.18058236320292</v>
      </c>
      <c r="H454" s="6">
        <f>AZ454*EXP('Capital Market Assumptions'!$B$44+'Capital Market Assumptions'!$B$45*'Random Draws'!G453)</f>
        <v>766.72551669909035</v>
      </c>
      <c r="I454" s="6">
        <f>BA454*EXP('Capital Market Assumptions'!$B$44+'Capital Market Assumptions'!$B$45*'Random Draws'!H453)</f>
        <v>826.5943980440984</v>
      </c>
      <c r="J454" s="6">
        <f>BB454*EXP('Capital Market Assumptions'!$B$44+'Capital Market Assumptions'!$B$45*'Random Draws'!I453)</f>
        <v>830.46515169004761</v>
      </c>
      <c r="K454" s="6">
        <f>BC454*EXP('Capital Market Assumptions'!$B$44+'Capital Market Assumptions'!$B$45*'Random Draws'!J453)</f>
        <v>815.70787041993151</v>
      </c>
      <c r="L454" s="6">
        <f>BD454*EXP('Capital Market Assumptions'!$B$44+'Capital Market Assumptions'!$B$45*'Random Draws'!K453)</f>
        <v>796.7264158473273</v>
      </c>
      <c r="M454" s="6">
        <f>BE454*EXP('Capital Market Assumptions'!$B$44+'Capital Market Assumptions'!$B$45*'Random Draws'!L453)</f>
        <v>963.25255530044012</v>
      </c>
      <c r="N454" s="6">
        <f>BF454*EXP('Capital Market Assumptions'!$B$44+'Capital Market Assumptions'!$B$45*'Random Draws'!M453)</f>
        <v>828.36061973136725</v>
      </c>
      <c r="O454" s="6">
        <f>BG454*EXP('Capital Market Assumptions'!$B$44+'Capital Market Assumptions'!$B$45*'Random Draws'!N453)</f>
        <v>882.06994239372773</v>
      </c>
      <c r="P454" s="6">
        <f>BH454*EXP('Capital Market Assumptions'!$B$44+'Capital Market Assumptions'!$B$45*'Random Draws'!O453)</f>
        <v>908.03569254297508</v>
      </c>
      <c r="Q454" s="6">
        <f>BI454*EXP('Capital Market Assumptions'!$B$44+'Capital Market Assumptions'!$B$45*'Random Draws'!P453)</f>
        <v>1241.2960942573281</v>
      </c>
      <c r="R454" s="6">
        <f>BJ454*EXP('Capital Market Assumptions'!$B$44+'Capital Market Assumptions'!$B$45*'Random Draws'!Q453)</f>
        <v>1380.2371655494464</v>
      </c>
      <c r="S454" s="6">
        <f>BK454*EXP('Capital Market Assumptions'!$B$44+'Capital Market Assumptions'!$B$45*'Random Draws'!R453)</f>
        <v>1292.4809550705284</v>
      </c>
      <c r="T454" s="6">
        <f>BL454*EXP('Capital Market Assumptions'!$B$44+'Capital Market Assumptions'!$B$45*'Random Draws'!S453)</f>
        <v>1554.5641607105281</v>
      </c>
      <c r="U454" s="6">
        <f>BM454*EXP('Capital Market Assumptions'!$B$44+'Capital Market Assumptions'!$B$45*'Random Draws'!T453)</f>
        <v>2018.6629806249603</v>
      </c>
      <c r="V454" s="6">
        <f>BN454*EXP('Capital Market Assumptions'!$B$44+'Capital Market Assumptions'!$B$45*'Random Draws'!U453)</f>
        <v>2259.9027315786293</v>
      </c>
      <c r="X454">
        <f t="shared" ref="X454:X517" si="109">58.007-57.964</f>
        <v>4.2999999999999261E-2</v>
      </c>
      <c r="Y454">
        <f t="shared" ref="Y454:Y517" si="110">61.188-60.128</f>
        <v>1.0600000000000023</v>
      </c>
      <c r="Z454">
        <f t="shared" ref="Z454:Z517" si="111">64.551-62.458</f>
        <v>2.0930000000000035</v>
      </c>
      <c r="AA454">
        <f t="shared" ref="AA454:AA517" si="112">68.052-64.899</f>
        <v>3.1530000000000058</v>
      </c>
      <c r="AB454">
        <f t="shared" ref="AB454:AB517" si="113">71.648-67.382</f>
        <v>4.2659999999999911</v>
      </c>
      <c r="AC454">
        <f t="shared" ref="AC454:AC517" si="114">75.305-70.003</f>
        <v>5.3020000000000067</v>
      </c>
      <c r="AD454">
        <f t="shared" ref="AD454:AD517" si="115">79.039-72.682</f>
        <v>6.3569999999999993</v>
      </c>
      <c r="AE454">
        <f t="shared" ref="AE454:AE517" si="116">82.867-75.477</f>
        <v>7.3900000000000006</v>
      </c>
      <c r="AF454">
        <f t="shared" ref="AF454:AF517" si="117">86.752-78.397</f>
        <v>8.3549999999999898</v>
      </c>
      <c r="AG454">
        <f t="shared" ref="AG454:AG517" si="118">90.667-81.419</f>
        <v>9.2480000000000047</v>
      </c>
      <c r="AH454">
        <v>9.9540000000000006</v>
      </c>
      <c r="AI454">
        <v>10.536</v>
      </c>
      <c r="AJ454">
        <v>11.061999999999999</v>
      </c>
      <c r="AK454">
        <v>11.587</v>
      </c>
      <c r="AL454">
        <v>12.256</v>
      </c>
      <c r="AM454">
        <v>12.815</v>
      </c>
      <c r="AN454">
        <v>13.287000000000001</v>
      </c>
      <c r="AO454">
        <v>13.785</v>
      </c>
      <c r="AP454">
        <v>14.218999999999999</v>
      </c>
      <c r="AQ454">
        <v>14.718999999999999</v>
      </c>
      <c r="AS454">
        <f t="shared" si="107"/>
        <v>471</v>
      </c>
      <c r="AT454">
        <f t="shared" si="107"/>
        <v>471</v>
      </c>
      <c r="AU454">
        <f t="shared" si="107"/>
        <v>471</v>
      </c>
      <c r="AV454" s="6">
        <f>MAX(C454-X454,0)</f>
        <v>543.4702684560998</v>
      </c>
      <c r="AW454" s="6">
        <f>MAX(D454-Y454,0)</f>
        <v>552.97363285562437</v>
      </c>
      <c r="AX454" s="6">
        <f>MAX(E454-Z454,0)</f>
        <v>636.23346983688577</v>
      </c>
      <c r="AY454" s="6">
        <f>MAX(F454-AA454,0)</f>
        <v>669.85171223137422</v>
      </c>
      <c r="AZ454" s="6">
        <f>MAX(G454-AB454,0)</f>
        <v>806.91458236320295</v>
      </c>
      <c r="BA454" s="6">
        <f>MAX(H454-AC454,0)</f>
        <v>761.42351669909033</v>
      </c>
      <c r="BB454" s="6">
        <f>MAX(I454-AD454,0)</f>
        <v>820.23739804409843</v>
      </c>
      <c r="BC454" s="6">
        <f>MAX(J454-AE454,0)</f>
        <v>823.07515169004762</v>
      </c>
      <c r="BD454" s="6">
        <f>MAX(K454-AF454,0)</f>
        <v>807.35287041993149</v>
      </c>
      <c r="BE454" s="6">
        <f>MAX(L454-AG454,0)</f>
        <v>787.47841584732726</v>
      </c>
      <c r="BF454" s="6">
        <f>MAX(M454-AH454,0)</f>
        <v>953.29855530044017</v>
      </c>
      <c r="BG454" s="6">
        <f>MAX(N454-AI454,0)</f>
        <v>817.82461973136731</v>
      </c>
      <c r="BH454" s="6">
        <f>MAX(O454-AJ454,0)</f>
        <v>871.00794239372772</v>
      </c>
      <c r="BI454" s="6">
        <f>MAX(P454-AK454,0)</f>
        <v>896.4486925429751</v>
      </c>
      <c r="BJ454" s="6">
        <f>MAX(Q454-AL454,0)</f>
        <v>1229.0400942573281</v>
      </c>
      <c r="BK454" s="6">
        <f>MAX(R454-AM454,0)</f>
        <v>1367.4221655494464</v>
      </c>
      <c r="BL454" s="6">
        <f>MAX(S454-AN454,0)</f>
        <v>1279.1939550705283</v>
      </c>
      <c r="BM454" s="6">
        <f>MAX(T454-AO454,0)</f>
        <v>1540.779160710528</v>
      </c>
      <c r="BN454" s="6">
        <f>MAX(U454-AP454,0)</f>
        <v>2004.4439806249602</v>
      </c>
      <c r="BO454" s="6">
        <f>MAX(V454-AQ454,0)</f>
        <v>2245.1837315786292</v>
      </c>
    </row>
    <row r="455" spans="1:67" x14ac:dyDescent="0.3">
      <c r="A455">
        <f t="shared" ref="A455:A518" si="119">1+A454</f>
        <v>451</v>
      </c>
      <c r="B455">
        <f t="shared" si="108"/>
        <v>471</v>
      </c>
      <c r="C455" s="6">
        <f>AU455*EXP('Capital Market Assumptions'!$B$44+'Capital Market Assumptions'!$B$45*'Random Draws'!B454)</f>
        <v>503.79853308977101</v>
      </c>
      <c r="D455" s="6">
        <f>AV455*EXP('Capital Market Assumptions'!$B$44+'Capital Market Assumptions'!$B$45*'Random Draws'!C454)</f>
        <v>694.36929054125449</v>
      </c>
      <c r="E455" s="6">
        <f>AW455*EXP('Capital Market Assumptions'!$B$44+'Capital Market Assumptions'!$B$45*'Random Draws'!D454)</f>
        <v>706.07980653481195</v>
      </c>
      <c r="F455" s="6">
        <f>AX455*EXP('Capital Market Assumptions'!$B$44+'Capital Market Assumptions'!$B$45*'Random Draws'!E454)</f>
        <v>702.21806105575479</v>
      </c>
      <c r="G455" s="6">
        <f>AY455*EXP('Capital Market Assumptions'!$B$44+'Capital Market Assumptions'!$B$45*'Random Draws'!F454)</f>
        <v>781.14232787546291</v>
      </c>
      <c r="H455" s="6">
        <f>AZ455*EXP('Capital Market Assumptions'!$B$44+'Capital Market Assumptions'!$B$45*'Random Draws'!G454)</f>
        <v>731.7425202266304</v>
      </c>
      <c r="I455" s="6">
        <f>BA455*EXP('Capital Market Assumptions'!$B$44+'Capital Market Assumptions'!$B$45*'Random Draws'!H454)</f>
        <v>693.84132828402869</v>
      </c>
      <c r="J455" s="6">
        <f>BB455*EXP('Capital Market Assumptions'!$B$44+'Capital Market Assumptions'!$B$45*'Random Draws'!I454)</f>
        <v>683.40702111937708</v>
      </c>
      <c r="K455" s="6">
        <f>BC455*EXP('Capital Market Assumptions'!$B$44+'Capital Market Assumptions'!$B$45*'Random Draws'!J454)</f>
        <v>817.56599397424486</v>
      </c>
      <c r="L455" s="6">
        <f>BD455*EXP('Capital Market Assumptions'!$B$44+'Capital Market Assumptions'!$B$45*'Random Draws'!K454)</f>
        <v>717.40930929208935</v>
      </c>
      <c r="M455" s="6">
        <f>BE455*EXP('Capital Market Assumptions'!$B$44+'Capital Market Assumptions'!$B$45*'Random Draws'!L454)</f>
        <v>686.81798816314586</v>
      </c>
      <c r="N455" s="6">
        <f>BF455*EXP('Capital Market Assumptions'!$B$44+'Capital Market Assumptions'!$B$45*'Random Draws'!M454)</f>
        <v>624.76501018638965</v>
      </c>
      <c r="O455" s="6">
        <f>BG455*EXP('Capital Market Assumptions'!$B$44+'Capital Market Assumptions'!$B$45*'Random Draws'!N454)</f>
        <v>571.62093062766417</v>
      </c>
      <c r="P455" s="6">
        <f>BH455*EXP('Capital Market Assumptions'!$B$44+'Capital Market Assumptions'!$B$45*'Random Draws'!O454)</f>
        <v>552.19985921970522</v>
      </c>
      <c r="Q455" s="6">
        <f>BI455*EXP('Capital Market Assumptions'!$B$44+'Capital Market Assumptions'!$B$45*'Random Draws'!P454)</f>
        <v>551.17579110059205</v>
      </c>
      <c r="R455" s="6">
        <f>BJ455*EXP('Capital Market Assumptions'!$B$44+'Capital Market Assumptions'!$B$45*'Random Draws'!Q454)</f>
        <v>504.5230009231106</v>
      </c>
      <c r="S455" s="6">
        <f>BK455*EXP('Capital Market Assumptions'!$B$44+'Capital Market Assumptions'!$B$45*'Random Draws'!R454)</f>
        <v>474.51437733008964</v>
      </c>
      <c r="T455" s="6">
        <f>BL455*EXP('Capital Market Assumptions'!$B$44+'Capital Market Assumptions'!$B$45*'Random Draws'!S454)</f>
        <v>492.8504370359048</v>
      </c>
      <c r="U455" s="6">
        <f>BM455*EXP('Capital Market Assumptions'!$B$44+'Capital Market Assumptions'!$B$45*'Random Draws'!T454)</f>
        <v>449.19723702251184</v>
      </c>
      <c r="V455" s="6">
        <f>BN455*EXP('Capital Market Assumptions'!$B$44+'Capital Market Assumptions'!$B$45*'Random Draws'!U454)</f>
        <v>479.42564822561854</v>
      </c>
      <c r="X455">
        <f t="shared" si="109"/>
        <v>4.2999999999999261E-2</v>
      </c>
      <c r="Y455">
        <f t="shared" si="110"/>
        <v>1.0600000000000023</v>
      </c>
      <c r="Z455">
        <f t="shared" si="111"/>
        <v>2.0930000000000035</v>
      </c>
      <c r="AA455">
        <f t="shared" si="112"/>
        <v>3.1530000000000058</v>
      </c>
      <c r="AB455">
        <f t="shared" si="113"/>
        <v>4.2659999999999911</v>
      </c>
      <c r="AC455">
        <f t="shared" si="114"/>
        <v>5.3020000000000067</v>
      </c>
      <c r="AD455">
        <f t="shared" si="115"/>
        <v>6.3569999999999993</v>
      </c>
      <c r="AE455">
        <f t="shared" si="116"/>
        <v>7.3900000000000006</v>
      </c>
      <c r="AF455">
        <f t="shared" si="117"/>
        <v>8.3549999999999898</v>
      </c>
      <c r="AG455">
        <f t="shared" si="118"/>
        <v>9.2480000000000047</v>
      </c>
      <c r="AH455">
        <v>9.9540000000000006</v>
      </c>
      <c r="AI455">
        <v>10.536</v>
      </c>
      <c r="AJ455">
        <v>11.061999999999999</v>
      </c>
      <c r="AK455">
        <v>11.587</v>
      </c>
      <c r="AL455">
        <v>12.256</v>
      </c>
      <c r="AM455">
        <v>12.815</v>
      </c>
      <c r="AN455">
        <v>13.287000000000001</v>
      </c>
      <c r="AO455">
        <v>13.785</v>
      </c>
      <c r="AP455">
        <v>14.218999999999999</v>
      </c>
      <c r="AQ455">
        <v>14.718999999999999</v>
      </c>
      <c r="AS455">
        <f t="shared" si="107"/>
        <v>471</v>
      </c>
      <c r="AT455">
        <f t="shared" si="107"/>
        <v>471</v>
      </c>
      <c r="AU455">
        <f t="shared" si="107"/>
        <v>471</v>
      </c>
      <c r="AV455" s="6">
        <f>MAX(C455-X455,0)</f>
        <v>503.75553308977101</v>
      </c>
      <c r="AW455" s="6">
        <f>MAX(D455-Y455,0)</f>
        <v>693.30929054125454</v>
      </c>
      <c r="AX455" s="6">
        <f>MAX(E455-Z455,0)</f>
        <v>703.98680653481199</v>
      </c>
      <c r="AY455" s="6">
        <f>MAX(F455-AA455,0)</f>
        <v>699.06506105575477</v>
      </c>
      <c r="AZ455" s="6">
        <f>MAX(G455-AB455,0)</f>
        <v>776.87632787546295</v>
      </c>
      <c r="BA455" s="6">
        <f>MAX(H455-AC455,0)</f>
        <v>726.44052022663038</v>
      </c>
      <c r="BB455" s="6">
        <f>MAX(I455-AD455,0)</f>
        <v>687.48432828402872</v>
      </c>
      <c r="BC455" s="6">
        <f>MAX(J455-AE455,0)</f>
        <v>676.01702111937709</v>
      </c>
      <c r="BD455" s="6">
        <f>MAX(K455-AF455,0)</f>
        <v>809.21099397424484</v>
      </c>
      <c r="BE455" s="6">
        <f>MAX(L455-AG455,0)</f>
        <v>708.1613092920893</v>
      </c>
      <c r="BF455" s="6">
        <f>MAX(M455-AH455,0)</f>
        <v>676.8639881631459</v>
      </c>
      <c r="BG455" s="6">
        <f>MAX(N455-AI455,0)</f>
        <v>614.2290101863897</v>
      </c>
      <c r="BH455" s="6">
        <f>MAX(O455-AJ455,0)</f>
        <v>560.55893062766415</v>
      </c>
      <c r="BI455" s="6">
        <f>MAX(P455-AK455,0)</f>
        <v>540.61285921970523</v>
      </c>
      <c r="BJ455" s="6">
        <f>MAX(Q455-AL455,0)</f>
        <v>538.91979110059208</v>
      </c>
      <c r="BK455" s="6">
        <f>MAX(R455-AM455,0)</f>
        <v>491.7080009231106</v>
      </c>
      <c r="BL455" s="6">
        <f>MAX(S455-AN455,0)</f>
        <v>461.22737733008967</v>
      </c>
      <c r="BM455" s="6">
        <f>MAX(T455-AO455,0)</f>
        <v>479.06543703590478</v>
      </c>
      <c r="BN455" s="6">
        <f>MAX(U455-AP455,0)</f>
        <v>434.97823702251185</v>
      </c>
      <c r="BO455" s="6">
        <f>MAX(V455-AQ455,0)</f>
        <v>464.70664822561855</v>
      </c>
    </row>
    <row r="456" spans="1:67" x14ac:dyDescent="0.3">
      <c r="A456">
        <f t="shared" si="119"/>
        <v>452</v>
      </c>
      <c r="B456">
        <f t="shared" si="108"/>
        <v>471</v>
      </c>
      <c r="C456" s="6">
        <f>AU456*EXP('Capital Market Assumptions'!$B$44+'Capital Market Assumptions'!$B$45*'Random Draws'!B455)</f>
        <v>401.11706439936603</v>
      </c>
      <c r="D456" s="6">
        <f>AV456*EXP('Capital Market Assumptions'!$B$44+'Capital Market Assumptions'!$B$45*'Random Draws'!C455)</f>
        <v>437.15588466679299</v>
      </c>
      <c r="E456" s="6">
        <f>AW456*EXP('Capital Market Assumptions'!$B$44+'Capital Market Assumptions'!$B$45*'Random Draws'!D455)</f>
        <v>343.51685978760202</v>
      </c>
      <c r="F456" s="6">
        <f>AX456*EXP('Capital Market Assumptions'!$B$44+'Capital Market Assumptions'!$B$45*'Random Draws'!E455)</f>
        <v>265.49032720259464</v>
      </c>
      <c r="G456" s="6">
        <f>AY456*EXP('Capital Market Assumptions'!$B$44+'Capital Market Assumptions'!$B$45*'Random Draws'!F455)</f>
        <v>253.66927787004238</v>
      </c>
      <c r="H456" s="6">
        <f>AZ456*EXP('Capital Market Assumptions'!$B$44+'Capital Market Assumptions'!$B$45*'Random Draws'!G455)</f>
        <v>242.85085958749323</v>
      </c>
      <c r="I456" s="6">
        <f>BA456*EXP('Capital Market Assumptions'!$B$44+'Capital Market Assumptions'!$B$45*'Random Draws'!H455)</f>
        <v>217.68173391219986</v>
      </c>
      <c r="J456" s="6">
        <f>BB456*EXP('Capital Market Assumptions'!$B$44+'Capital Market Assumptions'!$B$45*'Random Draws'!I455)</f>
        <v>163.13111547383576</v>
      </c>
      <c r="K456" s="6">
        <f>BC456*EXP('Capital Market Assumptions'!$B$44+'Capital Market Assumptions'!$B$45*'Random Draws'!J455)</f>
        <v>162.30056777774476</v>
      </c>
      <c r="L456" s="6">
        <f>BD456*EXP('Capital Market Assumptions'!$B$44+'Capital Market Assumptions'!$B$45*'Random Draws'!K455)</f>
        <v>166.01716433466382</v>
      </c>
      <c r="M456" s="6">
        <f>BE456*EXP('Capital Market Assumptions'!$B$44+'Capital Market Assumptions'!$B$45*'Random Draws'!L455)</f>
        <v>163.30443807395923</v>
      </c>
      <c r="N456" s="6">
        <f>BF456*EXP('Capital Market Assumptions'!$B$44+'Capital Market Assumptions'!$B$45*'Random Draws'!M455)</f>
        <v>148.27573107665754</v>
      </c>
      <c r="O456" s="6">
        <f>BG456*EXP('Capital Market Assumptions'!$B$44+'Capital Market Assumptions'!$B$45*'Random Draws'!N455)</f>
        <v>153.63049448679917</v>
      </c>
      <c r="P456" s="6">
        <f>BH456*EXP('Capital Market Assumptions'!$B$44+'Capital Market Assumptions'!$B$45*'Random Draws'!O455)</f>
        <v>145.30319046582156</v>
      </c>
      <c r="Q456" s="6">
        <f>BI456*EXP('Capital Market Assumptions'!$B$44+'Capital Market Assumptions'!$B$45*'Random Draws'!P455)</f>
        <v>169.80014930866255</v>
      </c>
      <c r="R456" s="6">
        <f>BJ456*EXP('Capital Market Assumptions'!$B$44+'Capital Market Assumptions'!$B$45*'Random Draws'!Q455)</f>
        <v>188.70065509241729</v>
      </c>
      <c r="S456" s="6">
        <f>BK456*EXP('Capital Market Assumptions'!$B$44+'Capital Market Assumptions'!$B$45*'Random Draws'!R455)</f>
        <v>193.60167074355965</v>
      </c>
      <c r="T456" s="6">
        <f>BL456*EXP('Capital Market Assumptions'!$B$44+'Capital Market Assumptions'!$B$45*'Random Draws'!S455)</f>
        <v>172.76705183417442</v>
      </c>
      <c r="U456" s="6">
        <f>BM456*EXP('Capital Market Assumptions'!$B$44+'Capital Market Assumptions'!$B$45*'Random Draws'!T455)</f>
        <v>142.68655176252591</v>
      </c>
      <c r="V456" s="6">
        <f>BN456*EXP('Capital Market Assumptions'!$B$44+'Capital Market Assumptions'!$B$45*'Random Draws'!U455)</f>
        <v>116.0923615065557</v>
      </c>
      <c r="X456">
        <f t="shared" si="109"/>
        <v>4.2999999999999261E-2</v>
      </c>
      <c r="Y456">
        <f t="shared" si="110"/>
        <v>1.0600000000000023</v>
      </c>
      <c r="Z456">
        <f t="shared" si="111"/>
        <v>2.0930000000000035</v>
      </c>
      <c r="AA456">
        <f t="shared" si="112"/>
        <v>3.1530000000000058</v>
      </c>
      <c r="AB456">
        <f t="shared" si="113"/>
        <v>4.2659999999999911</v>
      </c>
      <c r="AC456">
        <f t="shared" si="114"/>
        <v>5.3020000000000067</v>
      </c>
      <c r="AD456">
        <f t="shared" si="115"/>
        <v>6.3569999999999993</v>
      </c>
      <c r="AE456">
        <f t="shared" si="116"/>
        <v>7.3900000000000006</v>
      </c>
      <c r="AF456">
        <f t="shared" si="117"/>
        <v>8.3549999999999898</v>
      </c>
      <c r="AG456">
        <f t="shared" si="118"/>
        <v>9.2480000000000047</v>
      </c>
      <c r="AH456">
        <v>9.9540000000000006</v>
      </c>
      <c r="AI456">
        <v>10.536</v>
      </c>
      <c r="AJ456">
        <v>11.061999999999999</v>
      </c>
      <c r="AK456">
        <v>11.587</v>
      </c>
      <c r="AL456">
        <v>12.256</v>
      </c>
      <c r="AM456">
        <v>12.815</v>
      </c>
      <c r="AN456">
        <v>13.287000000000001</v>
      </c>
      <c r="AO456">
        <v>13.785</v>
      </c>
      <c r="AP456">
        <v>14.218999999999999</v>
      </c>
      <c r="AQ456">
        <v>14.718999999999999</v>
      </c>
      <c r="AS456">
        <f t="shared" si="107"/>
        <v>471</v>
      </c>
      <c r="AT456">
        <f t="shared" si="107"/>
        <v>471</v>
      </c>
      <c r="AU456">
        <f t="shared" si="107"/>
        <v>471</v>
      </c>
      <c r="AV456" s="6">
        <f>MAX(C456-X456,0)</f>
        <v>401.07406439936602</v>
      </c>
      <c r="AW456" s="6">
        <f>MAX(D456-Y456,0)</f>
        <v>436.09588466679298</v>
      </c>
      <c r="AX456" s="6">
        <f>MAX(E456-Z456,0)</f>
        <v>341.423859787602</v>
      </c>
      <c r="AY456" s="6">
        <f>MAX(F456-AA456,0)</f>
        <v>262.33732720259462</v>
      </c>
      <c r="AZ456" s="6">
        <f>MAX(G456-AB456,0)</f>
        <v>249.40327787004239</v>
      </c>
      <c r="BA456" s="6">
        <f>MAX(H456-AC456,0)</f>
        <v>237.54885958749321</v>
      </c>
      <c r="BB456" s="6">
        <f>MAX(I456-AD456,0)</f>
        <v>211.32473391219986</v>
      </c>
      <c r="BC456" s="6">
        <f>MAX(J456-AE456,0)</f>
        <v>155.74111547383575</v>
      </c>
      <c r="BD456" s="6">
        <f>MAX(K456-AF456,0)</f>
        <v>153.94556777774477</v>
      </c>
      <c r="BE456" s="6">
        <f>MAX(L456-AG456,0)</f>
        <v>156.7691643346638</v>
      </c>
      <c r="BF456" s="6">
        <f>MAX(M456-AH456,0)</f>
        <v>153.35043807395922</v>
      </c>
      <c r="BG456" s="6">
        <f>MAX(N456-AI456,0)</f>
        <v>137.73973107665753</v>
      </c>
      <c r="BH456" s="6">
        <f>MAX(O456-AJ456,0)</f>
        <v>142.56849448679915</v>
      </c>
      <c r="BI456" s="6">
        <f>MAX(P456-AK456,0)</f>
        <v>133.71619046582157</v>
      </c>
      <c r="BJ456" s="6">
        <f>MAX(Q456-AL456,0)</f>
        <v>157.54414930866255</v>
      </c>
      <c r="BK456" s="6">
        <f>MAX(R456-AM456,0)</f>
        <v>175.8856550924173</v>
      </c>
      <c r="BL456" s="6">
        <f>MAX(S456-AN456,0)</f>
        <v>180.31467074355965</v>
      </c>
      <c r="BM456" s="6">
        <f>MAX(T456-AO456,0)</f>
        <v>158.98205183417443</v>
      </c>
      <c r="BN456" s="6">
        <f>MAX(U456-AP456,0)</f>
        <v>128.46755176252591</v>
      </c>
      <c r="BO456" s="6">
        <f>MAX(V456-AQ456,0)</f>
        <v>101.37336150655571</v>
      </c>
    </row>
    <row r="457" spans="1:67" x14ac:dyDescent="0.3">
      <c r="A457">
        <f t="shared" si="119"/>
        <v>453</v>
      </c>
      <c r="B457">
        <f t="shared" si="108"/>
        <v>471</v>
      </c>
      <c r="C457" s="6">
        <f>AU457*EXP('Capital Market Assumptions'!$B$44+'Capital Market Assumptions'!$B$45*'Random Draws'!B456)</f>
        <v>452.69717815042435</v>
      </c>
      <c r="D457" s="6">
        <f>AV457*EXP('Capital Market Assumptions'!$B$44+'Capital Market Assumptions'!$B$45*'Random Draws'!C456)</f>
        <v>535.7122535210483</v>
      </c>
      <c r="E457" s="6">
        <f>AW457*EXP('Capital Market Assumptions'!$B$44+'Capital Market Assumptions'!$B$45*'Random Draws'!D456)</f>
        <v>544.65919552181401</v>
      </c>
      <c r="F457" s="6">
        <f>AX457*EXP('Capital Market Assumptions'!$B$44+'Capital Market Assumptions'!$B$45*'Random Draws'!E456)</f>
        <v>505.65375075603572</v>
      </c>
      <c r="G457" s="6">
        <f>AY457*EXP('Capital Market Assumptions'!$B$44+'Capital Market Assumptions'!$B$45*'Random Draws'!F456)</f>
        <v>573.80196736203754</v>
      </c>
      <c r="H457" s="6">
        <f>AZ457*EXP('Capital Market Assumptions'!$B$44+'Capital Market Assumptions'!$B$45*'Random Draws'!G456)</f>
        <v>571.35820655600719</v>
      </c>
      <c r="I457" s="6">
        <f>BA457*EXP('Capital Market Assumptions'!$B$44+'Capital Market Assumptions'!$B$45*'Random Draws'!H456)</f>
        <v>580.5644821575255</v>
      </c>
      <c r="J457" s="6">
        <f>BB457*EXP('Capital Market Assumptions'!$B$44+'Capital Market Assumptions'!$B$45*'Random Draws'!I456)</f>
        <v>552.86920614442693</v>
      </c>
      <c r="K457" s="6">
        <f>BC457*EXP('Capital Market Assumptions'!$B$44+'Capital Market Assumptions'!$B$45*'Random Draws'!J456)</f>
        <v>690.88707190254411</v>
      </c>
      <c r="L457" s="6">
        <f>BD457*EXP('Capital Market Assumptions'!$B$44+'Capital Market Assumptions'!$B$45*'Random Draws'!K456)</f>
        <v>745.31950732599933</v>
      </c>
      <c r="M457" s="6">
        <f>BE457*EXP('Capital Market Assumptions'!$B$44+'Capital Market Assumptions'!$B$45*'Random Draws'!L456)</f>
        <v>810.14480201636729</v>
      </c>
      <c r="N457" s="6">
        <f>BF457*EXP('Capital Market Assumptions'!$B$44+'Capital Market Assumptions'!$B$45*'Random Draws'!M456)</f>
        <v>959.23192647000599</v>
      </c>
      <c r="O457" s="6">
        <f>BG457*EXP('Capital Market Assumptions'!$B$44+'Capital Market Assumptions'!$B$45*'Random Draws'!N456)</f>
        <v>954.43573541723777</v>
      </c>
      <c r="P457" s="6">
        <f>BH457*EXP('Capital Market Assumptions'!$B$44+'Capital Market Assumptions'!$B$45*'Random Draws'!O456)</f>
        <v>906.41771838968953</v>
      </c>
      <c r="Q457" s="6">
        <f>BI457*EXP('Capital Market Assumptions'!$B$44+'Capital Market Assumptions'!$B$45*'Random Draws'!P456)</f>
        <v>995.19326044035995</v>
      </c>
      <c r="R457" s="6">
        <f>BJ457*EXP('Capital Market Assumptions'!$B$44+'Capital Market Assumptions'!$B$45*'Random Draws'!Q456)</f>
        <v>1140.1268126712157</v>
      </c>
      <c r="S457" s="6">
        <f>BK457*EXP('Capital Market Assumptions'!$B$44+'Capital Market Assumptions'!$B$45*'Random Draws'!R456)</f>
        <v>1013.6618654572118</v>
      </c>
      <c r="T457" s="6">
        <f>BL457*EXP('Capital Market Assumptions'!$B$44+'Capital Market Assumptions'!$B$45*'Random Draws'!S456)</f>
        <v>1069.2458913148532</v>
      </c>
      <c r="U457" s="6">
        <f>BM457*EXP('Capital Market Assumptions'!$B$44+'Capital Market Assumptions'!$B$45*'Random Draws'!T456)</f>
        <v>1216.7245003122273</v>
      </c>
      <c r="V457" s="6">
        <f>BN457*EXP('Capital Market Assumptions'!$B$44+'Capital Market Assumptions'!$B$45*'Random Draws'!U456)</f>
        <v>1060.4904236552409</v>
      </c>
      <c r="X457">
        <f t="shared" si="109"/>
        <v>4.2999999999999261E-2</v>
      </c>
      <c r="Y457">
        <f t="shared" si="110"/>
        <v>1.0600000000000023</v>
      </c>
      <c r="Z457">
        <f t="shared" si="111"/>
        <v>2.0930000000000035</v>
      </c>
      <c r="AA457">
        <f t="shared" si="112"/>
        <v>3.1530000000000058</v>
      </c>
      <c r="AB457">
        <f t="shared" si="113"/>
        <v>4.2659999999999911</v>
      </c>
      <c r="AC457">
        <f t="shared" si="114"/>
        <v>5.3020000000000067</v>
      </c>
      <c r="AD457">
        <f t="shared" si="115"/>
        <v>6.3569999999999993</v>
      </c>
      <c r="AE457">
        <f t="shared" si="116"/>
        <v>7.3900000000000006</v>
      </c>
      <c r="AF457">
        <f t="shared" si="117"/>
        <v>8.3549999999999898</v>
      </c>
      <c r="AG457">
        <f t="shared" si="118"/>
        <v>9.2480000000000047</v>
      </c>
      <c r="AH457">
        <v>9.9540000000000006</v>
      </c>
      <c r="AI457">
        <v>10.536</v>
      </c>
      <c r="AJ457">
        <v>11.061999999999999</v>
      </c>
      <c r="AK457">
        <v>11.587</v>
      </c>
      <c r="AL457">
        <v>12.256</v>
      </c>
      <c r="AM457">
        <v>12.815</v>
      </c>
      <c r="AN457">
        <v>13.287000000000001</v>
      </c>
      <c r="AO457">
        <v>13.785</v>
      </c>
      <c r="AP457">
        <v>14.218999999999999</v>
      </c>
      <c r="AQ457">
        <v>14.718999999999999</v>
      </c>
      <c r="AS457">
        <f t="shared" si="107"/>
        <v>471</v>
      </c>
      <c r="AT457">
        <f t="shared" si="107"/>
        <v>471</v>
      </c>
      <c r="AU457">
        <f t="shared" si="107"/>
        <v>471</v>
      </c>
      <c r="AV457" s="6">
        <f>MAX(C457-X457,0)</f>
        <v>452.65417815042434</v>
      </c>
      <c r="AW457" s="6">
        <f>MAX(D457-Y457,0)</f>
        <v>534.65225352104835</v>
      </c>
      <c r="AX457" s="6">
        <f>MAX(E457-Z457,0)</f>
        <v>542.56619552181405</v>
      </c>
      <c r="AY457" s="6">
        <f>MAX(F457-AA457,0)</f>
        <v>502.5007507560357</v>
      </c>
      <c r="AZ457" s="6">
        <f>MAX(G457-AB457,0)</f>
        <v>569.53596736203758</v>
      </c>
      <c r="BA457" s="6">
        <f>MAX(H457-AC457,0)</f>
        <v>566.05620655600717</v>
      </c>
      <c r="BB457" s="6">
        <f>MAX(I457-AD457,0)</f>
        <v>574.20748215752553</v>
      </c>
      <c r="BC457" s="6">
        <f>MAX(J457-AE457,0)</f>
        <v>545.47920614442694</v>
      </c>
      <c r="BD457" s="6">
        <f>MAX(K457-AF457,0)</f>
        <v>682.53207190254409</v>
      </c>
      <c r="BE457" s="6">
        <f>MAX(L457-AG457,0)</f>
        <v>736.07150732599928</v>
      </c>
      <c r="BF457" s="6">
        <f>MAX(M457-AH457,0)</f>
        <v>800.19080201636734</v>
      </c>
      <c r="BG457" s="6">
        <f>MAX(N457-AI457,0)</f>
        <v>948.69592647000604</v>
      </c>
      <c r="BH457" s="6">
        <f>MAX(O457-AJ457,0)</f>
        <v>943.37373541723775</v>
      </c>
      <c r="BI457" s="6">
        <f>MAX(P457-AK457,0)</f>
        <v>894.83071838968954</v>
      </c>
      <c r="BJ457" s="6">
        <f>MAX(Q457-AL457,0)</f>
        <v>982.93726044035998</v>
      </c>
      <c r="BK457" s="6">
        <f>MAX(R457-AM457,0)</f>
        <v>1127.3118126712156</v>
      </c>
      <c r="BL457" s="6">
        <f>MAX(S457-AN457,0)</f>
        <v>1000.3748654572117</v>
      </c>
      <c r="BM457" s="6">
        <f>MAX(T457-AO457,0)</f>
        <v>1055.4608913148531</v>
      </c>
      <c r="BN457" s="6">
        <f>MAX(U457-AP457,0)</f>
        <v>1202.5055003122272</v>
      </c>
      <c r="BO457" s="6">
        <f>MAX(V457-AQ457,0)</f>
        <v>1045.7714236552408</v>
      </c>
    </row>
    <row r="458" spans="1:67" x14ac:dyDescent="0.3">
      <c r="A458">
        <f t="shared" si="119"/>
        <v>454</v>
      </c>
      <c r="B458">
        <f t="shared" si="108"/>
        <v>471</v>
      </c>
      <c r="C458" s="6">
        <f>AU458*EXP('Capital Market Assumptions'!$B$44+'Capital Market Assumptions'!$B$45*'Random Draws'!B457)</f>
        <v>544.97445935554367</v>
      </c>
      <c r="D458" s="6">
        <f>AV458*EXP('Capital Market Assumptions'!$B$44+'Capital Market Assumptions'!$B$45*'Random Draws'!C457)</f>
        <v>660.89061049983025</v>
      </c>
      <c r="E458" s="6">
        <f>AW458*EXP('Capital Market Assumptions'!$B$44+'Capital Market Assumptions'!$B$45*'Random Draws'!D457)</f>
        <v>744.439634201942</v>
      </c>
      <c r="F458" s="6">
        <f>AX458*EXP('Capital Market Assumptions'!$B$44+'Capital Market Assumptions'!$B$45*'Random Draws'!E457)</f>
        <v>821.09417128789983</v>
      </c>
      <c r="G458" s="6">
        <f>AY458*EXP('Capital Market Assumptions'!$B$44+'Capital Market Assumptions'!$B$45*'Random Draws'!F457)</f>
        <v>736.9316635183377</v>
      </c>
      <c r="H458" s="6">
        <f>AZ458*EXP('Capital Market Assumptions'!$B$44+'Capital Market Assumptions'!$B$45*'Random Draws'!G457)</f>
        <v>764.62808883182868</v>
      </c>
      <c r="I458" s="6">
        <f>BA458*EXP('Capital Market Assumptions'!$B$44+'Capital Market Assumptions'!$B$45*'Random Draws'!H457)</f>
        <v>1012.1078887526136</v>
      </c>
      <c r="J458" s="6">
        <f>BB458*EXP('Capital Market Assumptions'!$B$44+'Capital Market Assumptions'!$B$45*'Random Draws'!I457)</f>
        <v>1105.5637999388409</v>
      </c>
      <c r="K458" s="6">
        <f>BC458*EXP('Capital Market Assumptions'!$B$44+'Capital Market Assumptions'!$B$45*'Random Draws'!J457)</f>
        <v>1520.3558903339908</v>
      </c>
      <c r="L458" s="6">
        <f>BD458*EXP('Capital Market Assumptions'!$B$44+'Capital Market Assumptions'!$B$45*'Random Draws'!K457)</f>
        <v>1761.569963480714</v>
      </c>
      <c r="M458" s="6">
        <f>BE458*EXP('Capital Market Assumptions'!$B$44+'Capital Market Assumptions'!$B$45*'Random Draws'!L457)</f>
        <v>1627.7411283855467</v>
      </c>
      <c r="N458" s="6">
        <f>BF458*EXP('Capital Market Assumptions'!$B$44+'Capital Market Assumptions'!$B$45*'Random Draws'!M457)</f>
        <v>2307.8664160714188</v>
      </c>
      <c r="O458" s="6">
        <f>BG458*EXP('Capital Market Assumptions'!$B$44+'Capital Market Assumptions'!$B$45*'Random Draws'!N457)</f>
        <v>2218.6517340377386</v>
      </c>
      <c r="P458" s="6">
        <f>BH458*EXP('Capital Market Assumptions'!$B$44+'Capital Market Assumptions'!$B$45*'Random Draws'!O457)</f>
        <v>2192.7459475959945</v>
      </c>
      <c r="Q458" s="6">
        <f>BI458*EXP('Capital Market Assumptions'!$B$44+'Capital Market Assumptions'!$B$45*'Random Draws'!P457)</f>
        <v>2487.4794907316932</v>
      </c>
      <c r="R458" s="6">
        <f>BJ458*EXP('Capital Market Assumptions'!$B$44+'Capital Market Assumptions'!$B$45*'Random Draws'!Q457)</f>
        <v>2292.8805917746458</v>
      </c>
      <c r="S458" s="6">
        <f>BK458*EXP('Capital Market Assumptions'!$B$44+'Capital Market Assumptions'!$B$45*'Random Draws'!R457)</f>
        <v>2482.6760566906901</v>
      </c>
      <c r="T458" s="6">
        <f>BL458*EXP('Capital Market Assumptions'!$B$44+'Capital Market Assumptions'!$B$45*'Random Draws'!S457)</f>
        <v>2996.7502139917865</v>
      </c>
      <c r="U458" s="6">
        <f>BM458*EXP('Capital Market Assumptions'!$B$44+'Capital Market Assumptions'!$B$45*'Random Draws'!T457)</f>
        <v>3419.1316909269103</v>
      </c>
      <c r="V458" s="6">
        <f>BN458*EXP('Capital Market Assumptions'!$B$44+'Capital Market Assumptions'!$B$45*'Random Draws'!U457)</f>
        <v>3976.5571876555496</v>
      </c>
      <c r="X458">
        <f t="shared" si="109"/>
        <v>4.2999999999999261E-2</v>
      </c>
      <c r="Y458">
        <f t="shared" si="110"/>
        <v>1.0600000000000023</v>
      </c>
      <c r="Z458">
        <f t="shared" si="111"/>
        <v>2.0930000000000035</v>
      </c>
      <c r="AA458">
        <f t="shared" si="112"/>
        <v>3.1530000000000058</v>
      </c>
      <c r="AB458">
        <f t="shared" si="113"/>
        <v>4.2659999999999911</v>
      </c>
      <c r="AC458">
        <f t="shared" si="114"/>
        <v>5.3020000000000067</v>
      </c>
      <c r="AD458">
        <f t="shared" si="115"/>
        <v>6.3569999999999993</v>
      </c>
      <c r="AE458">
        <f t="shared" si="116"/>
        <v>7.3900000000000006</v>
      </c>
      <c r="AF458">
        <f t="shared" si="117"/>
        <v>8.3549999999999898</v>
      </c>
      <c r="AG458">
        <f t="shared" si="118"/>
        <v>9.2480000000000047</v>
      </c>
      <c r="AH458">
        <v>9.9540000000000006</v>
      </c>
      <c r="AI458">
        <v>10.536</v>
      </c>
      <c r="AJ458">
        <v>11.061999999999999</v>
      </c>
      <c r="AK458">
        <v>11.587</v>
      </c>
      <c r="AL458">
        <v>12.256</v>
      </c>
      <c r="AM458">
        <v>12.815</v>
      </c>
      <c r="AN458">
        <v>13.287000000000001</v>
      </c>
      <c r="AO458">
        <v>13.785</v>
      </c>
      <c r="AP458">
        <v>14.218999999999999</v>
      </c>
      <c r="AQ458">
        <v>14.718999999999999</v>
      </c>
      <c r="AS458">
        <f t="shared" si="107"/>
        <v>471</v>
      </c>
      <c r="AT458">
        <f t="shared" si="107"/>
        <v>471</v>
      </c>
      <c r="AU458">
        <f t="shared" si="107"/>
        <v>471</v>
      </c>
      <c r="AV458" s="6">
        <f>MAX(C458-X458,0)</f>
        <v>544.93145935554367</v>
      </c>
      <c r="AW458" s="6">
        <f>MAX(D458-Y458,0)</f>
        <v>659.8306104998303</v>
      </c>
      <c r="AX458" s="6">
        <f>MAX(E458-Z458,0)</f>
        <v>742.34663420194204</v>
      </c>
      <c r="AY458" s="6">
        <f>MAX(F458-AA458,0)</f>
        <v>817.94117128789981</v>
      </c>
      <c r="AZ458" s="6">
        <f>MAX(G458-AB458,0)</f>
        <v>732.66566351833774</v>
      </c>
      <c r="BA458" s="6">
        <f>MAX(H458-AC458,0)</f>
        <v>759.32608883182866</v>
      </c>
      <c r="BB458" s="6">
        <f>MAX(I458-AD458,0)</f>
        <v>1005.7508887526136</v>
      </c>
      <c r="BC458" s="6">
        <f>MAX(J458-AE458,0)</f>
        <v>1098.1737999388408</v>
      </c>
      <c r="BD458" s="6">
        <f>MAX(K458-AF458,0)</f>
        <v>1512.0008903339908</v>
      </c>
      <c r="BE458" s="6">
        <f>MAX(L458-AG458,0)</f>
        <v>1752.321963480714</v>
      </c>
      <c r="BF458" s="6">
        <f>MAX(M458-AH458,0)</f>
        <v>1617.7871283855468</v>
      </c>
      <c r="BG458" s="6">
        <f>MAX(N458-AI458,0)</f>
        <v>2297.3304160714188</v>
      </c>
      <c r="BH458" s="6">
        <f>MAX(O458-AJ458,0)</f>
        <v>2207.5897340377387</v>
      </c>
      <c r="BI458" s="6">
        <f>MAX(P458-AK458,0)</f>
        <v>2181.1589475959945</v>
      </c>
      <c r="BJ458" s="6">
        <f>MAX(Q458-AL458,0)</f>
        <v>2475.2234907316933</v>
      </c>
      <c r="BK458" s="6">
        <f>MAX(R458-AM458,0)</f>
        <v>2280.0655917746458</v>
      </c>
      <c r="BL458" s="6">
        <f>MAX(S458-AN458,0)</f>
        <v>2469.3890566906903</v>
      </c>
      <c r="BM458" s="6">
        <f>MAX(T458-AO458,0)</f>
        <v>2982.9652139917866</v>
      </c>
      <c r="BN458" s="6">
        <f>MAX(U458-AP458,0)</f>
        <v>3404.9126909269103</v>
      </c>
      <c r="BO458" s="6">
        <f>MAX(V458-AQ458,0)</f>
        <v>3961.8381876555495</v>
      </c>
    </row>
    <row r="459" spans="1:67" x14ac:dyDescent="0.3">
      <c r="A459">
        <f t="shared" si="119"/>
        <v>455</v>
      </c>
      <c r="B459">
        <f t="shared" si="108"/>
        <v>471</v>
      </c>
      <c r="C459" s="6">
        <f>AU459*EXP('Capital Market Assumptions'!$B$44+'Capital Market Assumptions'!$B$45*'Random Draws'!B458)</f>
        <v>504.26206597113725</v>
      </c>
      <c r="D459" s="6">
        <f>AV459*EXP('Capital Market Assumptions'!$B$44+'Capital Market Assumptions'!$B$45*'Random Draws'!C458)</f>
        <v>487.3807423675525</v>
      </c>
      <c r="E459" s="6">
        <f>AW459*EXP('Capital Market Assumptions'!$B$44+'Capital Market Assumptions'!$B$45*'Random Draws'!D458)</f>
        <v>438.13037135439635</v>
      </c>
      <c r="F459" s="6">
        <f>AX459*EXP('Capital Market Assumptions'!$B$44+'Capital Market Assumptions'!$B$45*'Random Draws'!E458)</f>
        <v>532.49123065331219</v>
      </c>
      <c r="G459" s="6">
        <f>AY459*EXP('Capital Market Assumptions'!$B$44+'Capital Market Assumptions'!$B$45*'Random Draws'!F458)</f>
        <v>531.57182961118542</v>
      </c>
      <c r="H459" s="6">
        <f>AZ459*EXP('Capital Market Assumptions'!$B$44+'Capital Market Assumptions'!$B$45*'Random Draws'!G458)</f>
        <v>481.65500218233552</v>
      </c>
      <c r="I459" s="6">
        <f>BA459*EXP('Capital Market Assumptions'!$B$44+'Capital Market Assumptions'!$B$45*'Random Draws'!H458)</f>
        <v>521.58398227565772</v>
      </c>
      <c r="J459" s="6">
        <f>BB459*EXP('Capital Market Assumptions'!$B$44+'Capital Market Assumptions'!$B$45*'Random Draws'!I458)</f>
        <v>531.05870561696531</v>
      </c>
      <c r="K459" s="6">
        <f>BC459*EXP('Capital Market Assumptions'!$B$44+'Capital Market Assumptions'!$B$45*'Random Draws'!J458)</f>
        <v>581.95914485063815</v>
      </c>
      <c r="L459" s="6">
        <f>BD459*EXP('Capital Market Assumptions'!$B$44+'Capital Market Assumptions'!$B$45*'Random Draws'!K458)</f>
        <v>711.0827016923165</v>
      </c>
      <c r="M459" s="6">
        <f>BE459*EXP('Capital Market Assumptions'!$B$44+'Capital Market Assumptions'!$B$45*'Random Draws'!L458)</f>
        <v>808.85485121324302</v>
      </c>
      <c r="N459" s="6">
        <f>BF459*EXP('Capital Market Assumptions'!$B$44+'Capital Market Assumptions'!$B$45*'Random Draws'!M458)</f>
        <v>920.66190781620901</v>
      </c>
      <c r="O459" s="6">
        <f>BG459*EXP('Capital Market Assumptions'!$B$44+'Capital Market Assumptions'!$B$45*'Random Draws'!N458)</f>
        <v>1160.6760815125174</v>
      </c>
      <c r="P459" s="6">
        <f>BH459*EXP('Capital Market Assumptions'!$B$44+'Capital Market Assumptions'!$B$45*'Random Draws'!O458)</f>
        <v>1110.4211825010591</v>
      </c>
      <c r="Q459" s="6">
        <f>BI459*EXP('Capital Market Assumptions'!$B$44+'Capital Market Assumptions'!$B$45*'Random Draws'!P458)</f>
        <v>1053.4593750605734</v>
      </c>
      <c r="R459" s="6">
        <f>BJ459*EXP('Capital Market Assumptions'!$B$44+'Capital Market Assumptions'!$B$45*'Random Draws'!Q458)</f>
        <v>1028.195757813118</v>
      </c>
      <c r="S459" s="6">
        <f>BK459*EXP('Capital Market Assumptions'!$B$44+'Capital Market Assumptions'!$B$45*'Random Draws'!R458)</f>
        <v>1271.3051642821274</v>
      </c>
      <c r="T459" s="6">
        <f>BL459*EXP('Capital Market Assumptions'!$B$44+'Capital Market Assumptions'!$B$45*'Random Draws'!S458)</f>
        <v>1121.593125219307</v>
      </c>
      <c r="U459" s="6">
        <f>BM459*EXP('Capital Market Assumptions'!$B$44+'Capital Market Assumptions'!$B$45*'Random Draws'!T458)</f>
        <v>1338.8025163900691</v>
      </c>
      <c r="V459" s="6">
        <f>BN459*EXP('Capital Market Assumptions'!$B$44+'Capital Market Assumptions'!$B$45*'Random Draws'!U458)</f>
        <v>1461.0107062986131</v>
      </c>
      <c r="X459">
        <f t="shared" si="109"/>
        <v>4.2999999999999261E-2</v>
      </c>
      <c r="Y459">
        <f t="shared" si="110"/>
        <v>1.0600000000000023</v>
      </c>
      <c r="Z459">
        <f t="shared" si="111"/>
        <v>2.0930000000000035</v>
      </c>
      <c r="AA459">
        <f t="shared" si="112"/>
        <v>3.1530000000000058</v>
      </c>
      <c r="AB459">
        <f t="shared" si="113"/>
        <v>4.2659999999999911</v>
      </c>
      <c r="AC459">
        <f t="shared" si="114"/>
        <v>5.3020000000000067</v>
      </c>
      <c r="AD459">
        <f t="shared" si="115"/>
        <v>6.3569999999999993</v>
      </c>
      <c r="AE459">
        <f t="shared" si="116"/>
        <v>7.3900000000000006</v>
      </c>
      <c r="AF459">
        <f t="shared" si="117"/>
        <v>8.3549999999999898</v>
      </c>
      <c r="AG459">
        <f t="shared" si="118"/>
        <v>9.2480000000000047</v>
      </c>
      <c r="AH459">
        <v>9.9540000000000006</v>
      </c>
      <c r="AI459">
        <v>10.536</v>
      </c>
      <c r="AJ459">
        <v>11.061999999999999</v>
      </c>
      <c r="AK459">
        <v>11.587</v>
      </c>
      <c r="AL459">
        <v>12.256</v>
      </c>
      <c r="AM459">
        <v>12.815</v>
      </c>
      <c r="AN459">
        <v>13.287000000000001</v>
      </c>
      <c r="AO459">
        <v>13.785</v>
      </c>
      <c r="AP459">
        <v>14.218999999999999</v>
      </c>
      <c r="AQ459">
        <v>14.718999999999999</v>
      </c>
      <c r="AS459">
        <f t="shared" si="107"/>
        <v>471</v>
      </c>
      <c r="AT459">
        <f t="shared" si="107"/>
        <v>471</v>
      </c>
      <c r="AU459">
        <f t="shared" si="107"/>
        <v>471</v>
      </c>
      <c r="AV459" s="6">
        <f>MAX(C459-X459,0)</f>
        <v>504.21906597113724</v>
      </c>
      <c r="AW459" s="6">
        <f>MAX(D459-Y459,0)</f>
        <v>486.3207423675525</v>
      </c>
      <c r="AX459" s="6">
        <f>MAX(E459-Z459,0)</f>
        <v>436.03737135439633</v>
      </c>
      <c r="AY459" s="6">
        <f>MAX(F459-AA459,0)</f>
        <v>529.33823065331217</v>
      </c>
      <c r="AZ459" s="6">
        <f>MAX(G459-AB459,0)</f>
        <v>527.30582961118546</v>
      </c>
      <c r="BA459" s="6">
        <f>MAX(H459-AC459,0)</f>
        <v>476.3530021823355</v>
      </c>
      <c r="BB459" s="6">
        <f>MAX(I459-AD459,0)</f>
        <v>515.22698227565775</v>
      </c>
      <c r="BC459" s="6">
        <f>MAX(J459-AE459,0)</f>
        <v>523.66870561696533</v>
      </c>
      <c r="BD459" s="6">
        <f>MAX(K459-AF459,0)</f>
        <v>573.60414485063814</v>
      </c>
      <c r="BE459" s="6">
        <f>MAX(L459-AG459,0)</f>
        <v>701.83470169231646</v>
      </c>
      <c r="BF459" s="6">
        <f>MAX(M459-AH459,0)</f>
        <v>798.90085121324307</v>
      </c>
      <c r="BG459" s="6">
        <f>MAX(N459-AI459,0)</f>
        <v>910.12590781620906</v>
      </c>
      <c r="BH459" s="6">
        <f>MAX(O459-AJ459,0)</f>
        <v>1149.6140815125175</v>
      </c>
      <c r="BI459" s="6">
        <f>MAX(P459-AK459,0)</f>
        <v>1098.8341825010591</v>
      </c>
      <c r="BJ459" s="6">
        <f>MAX(Q459-AL459,0)</f>
        <v>1041.2033750605733</v>
      </c>
      <c r="BK459" s="6">
        <f>MAX(R459-AM459,0)</f>
        <v>1015.380757813118</v>
      </c>
      <c r="BL459" s="6">
        <f>MAX(S459-AN459,0)</f>
        <v>1258.0181642821274</v>
      </c>
      <c r="BM459" s="6">
        <f>MAX(T459-AO459,0)</f>
        <v>1107.8081252193069</v>
      </c>
      <c r="BN459" s="6">
        <f>MAX(U459-AP459,0)</f>
        <v>1324.583516390069</v>
      </c>
      <c r="BO459" s="6">
        <f>MAX(V459-AQ459,0)</f>
        <v>1446.291706298613</v>
      </c>
    </row>
    <row r="460" spans="1:67" x14ac:dyDescent="0.3">
      <c r="A460">
        <f t="shared" si="119"/>
        <v>456</v>
      </c>
      <c r="B460">
        <f t="shared" si="108"/>
        <v>471</v>
      </c>
      <c r="C460" s="6">
        <f>AU460*EXP('Capital Market Assumptions'!$B$44+'Capital Market Assumptions'!$B$45*'Random Draws'!B459)</f>
        <v>445.55993416458273</v>
      </c>
      <c r="D460" s="6">
        <f>AV460*EXP('Capital Market Assumptions'!$B$44+'Capital Market Assumptions'!$B$45*'Random Draws'!C459)</f>
        <v>569.73136622204004</v>
      </c>
      <c r="E460" s="6">
        <f>AW460*EXP('Capital Market Assumptions'!$B$44+'Capital Market Assumptions'!$B$45*'Random Draws'!D459)</f>
        <v>557.00383111783276</v>
      </c>
      <c r="F460" s="6">
        <f>AX460*EXP('Capital Market Assumptions'!$B$44+'Capital Market Assumptions'!$B$45*'Random Draws'!E459)</f>
        <v>657.73459290399762</v>
      </c>
      <c r="G460" s="6">
        <f>AY460*EXP('Capital Market Assumptions'!$B$44+'Capital Market Assumptions'!$B$45*'Random Draws'!F459)</f>
        <v>786.14589769453016</v>
      </c>
      <c r="H460" s="6">
        <f>AZ460*EXP('Capital Market Assumptions'!$B$44+'Capital Market Assumptions'!$B$45*'Random Draws'!G459)</f>
        <v>741.60111079577155</v>
      </c>
      <c r="I460" s="6">
        <f>BA460*EXP('Capital Market Assumptions'!$B$44+'Capital Market Assumptions'!$B$45*'Random Draws'!H459)</f>
        <v>850.978435584767</v>
      </c>
      <c r="J460" s="6">
        <f>BB460*EXP('Capital Market Assumptions'!$B$44+'Capital Market Assumptions'!$B$45*'Random Draws'!I459)</f>
        <v>859.6983540370436</v>
      </c>
      <c r="K460" s="6">
        <f>BC460*EXP('Capital Market Assumptions'!$B$44+'Capital Market Assumptions'!$B$45*'Random Draws'!J459)</f>
        <v>1284.1544359942054</v>
      </c>
      <c r="L460" s="6">
        <f>BD460*EXP('Capital Market Assumptions'!$B$44+'Capital Market Assumptions'!$B$45*'Random Draws'!K459)</f>
        <v>1790.8519487112399</v>
      </c>
      <c r="M460" s="6">
        <f>BE460*EXP('Capital Market Assumptions'!$B$44+'Capital Market Assumptions'!$B$45*'Random Draws'!L459)</f>
        <v>2175.6500181225688</v>
      </c>
      <c r="N460" s="6">
        <f>BF460*EXP('Capital Market Assumptions'!$B$44+'Capital Market Assumptions'!$B$45*'Random Draws'!M459)</f>
        <v>2258.0015129646376</v>
      </c>
      <c r="O460" s="6">
        <f>BG460*EXP('Capital Market Assumptions'!$B$44+'Capital Market Assumptions'!$B$45*'Random Draws'!N459)</f>
        <v>1992.2754190324665</v>
      </c>
      <c r="P460" s="6">
        <f>BH460*EXP('Capital Market Assumptions'!$B$44+'Capital Market Assumptions'!$B$45*'Random Draws'!O459)</f>
        <v>1971.7199462233018</v>
      </c>
      <c r="Q460" s="6">
        <f>BI460*EXP('Capital Market Assumptions'!$B$44+'Capital Market Assumptions'!$B$45*'Random Draws'!P459)</f>
        <v>1979.4984938860841</v>
      </c>
      <c r="R460" s="6">
        <f>BJ460*EXP('Capital Market Assumptions'!$B$44+'Capital Market Assumptions'!$B$45*'Random Draws'!Q459)</f>
        <v>1955.013062465782</v>
      </c>
      <c r="S460" s="6">
        <f>BK460*EXP('Capital Market Assumptions'!$B$44+'Capital Market Assumptions'!$B$45*'Random Draws'!R459)</f>
        <v>1836.1871283151138</v>
      </c>
      <c r="T460" s="6">
        <f>BL460*EXP('Capital Market Assumptions'!$B$44+'Capital Market Assumptions'!$B$45*'Random Draws'!S459)</f>
        <v>1813.5193594898037</v>
      </c>
      <c r="U460" s="6">
        <f>BM460*EXP('Capital Market Assumptions'!$B$44+'Capital Market Assumptions'!$B$45*'Random Draws'!T459)</f>
        <v>1552.8652309965146</v>
      </c>
      <c r="V460" s="6">
        <f>BN460*EXP('Capital Market Assumptions'!$B$44+'Capital Market Assumptions'!$B$45*'Random Draws'!U459)</f>
        <v>1717.9951260521873</v>
      </c>
      <c r="X460">
        <f t="shared" si="109"/>
        <v>4.2999999999999261E-2</v>
      </c>
      <c r="Y460">
        <f t="shared" si="110"/>
        <v>1.0600000000000023</v>
      </c>
      <c r="Z460">
        <f t="shared" si="111"/>
        <v>2.0930000000000035</v>
      </c>
      <c r="AA460">
        <f t="shared" si="112"/>
        <v>3.1530000000000058</v>
      </c>
      <c r="AB460">
        <f t="shared" si="113"/>
        <v>4.2659999999999911</v>
      </c>
      <c r="AC460">
        <f t="shared" si="114"/>
        <v>5.3020000000000067</v>
      </c>
      <c r="AD460">
        <f t="shared" si="115"/>
        <v>6.3569999999999993</v>
      </c>
      <c r="AE460">
        <f t="shared" si="116"/>
        <v>7.3900000000000006</v>
      </c>
      <c r="AF460">
        <f t="shared" si="117"/>
        <v>8.3549999999999898</v>
      </c>
      <c r="AG460">
        <f t="shared" si="118"/>
        <v>9.2480000000000047</v>
      </c>
      <c r="AH460">
        <v>9.9540000000000006</v>
      </c>
      <c r="AI460">
        <v>10.536</v>
      </c>
      <c r="AJ460">
        <v>11.061999999999999</v>
      </c>
      <c r="AK460">
        <v>11.587</v>
      </c>
      <c r="AL460">
        <v>12.256</v>
      </c>
      <c r="AM460">
        <v>12.815</v>
      </c>
      <c r="AN460">
        <v>13.287000000000001</v>
      </c>
      <c r="AO460">
        <v>13.785</v>
      </c>
      <c r="AP460">
        <v>14.218999999999999</v>
      </c>
      <c r="AQ460">
        <v>14.718999999999999</v>
      </c>
      <c r="AS460">
        <f t="shared" si="107"/>
        <v>471</v>
      </c>
      <c r="AT460">
        <f t="shared" si="107"/>
        <v>471</v>
      </c>
      <c r="AU460">
        <f t="shared" si="107"/>
        <v>471</v>
      </c>
      <c r="AV460" s="6">
        <f>MAX(C460-X460,0)</f>
        <v>445.51693416458272</v>
      </c>
      <c r="AW460" s="6">
        <f>MAX(D460-Y460,0)</f>
        <v>568.67136622203998</v>
      </c>
      <c r="AX460" s="6">
        <f>MAX(E460-Z460,0)</f>
        <v>554.9108311178328</v>
      </c>
      <c r="AY460" s="6">
        <f>MAX(F460-AA460,0)</f>
        <v>654.5815929039976</v>
      </c>
      <c r="AZ460" s="6">
        <f>MAX(G460-AB460,0)</f>
        <v>781.8798976945302</v>
      </c>
      <c r="BA460" s="6">
        <f>MAX(H460-AC460,0)</f>
        <v>736.29911079577153</v>
      </c>
      <c r="BB460" s="6">
        <f>MAX(I460-AD460,0)</f>
        <v>844.62143558476703</v>
      </c>
      <c r="BC460" s="6">
        <f>MAX(J460-AE460,0)</f>
        <v>852.30835403704361</v>
      </c>
      <c r="BD460" s="6">
        <f>MAX(K460-AF460,0)</f>
        <v>1275.7994359942054</v>
      </c>
      <c r="BE460" s="6">
        <f>MAX(L460-AG460,0)</f>
        <v>1781.6039487112398</v>
      </c>
      <c r="BF460" s="6">
        <f>MAX(M460-AH460,0)</f>
        <v>2165.6960181225686</v>
      </c>
      <c r="BG460" s="6">
        <f>MAX(N460-AI460,0)</f>
        <v>2247.4655129646376</v>
      </c>
      <c r="BH460" s="6">
        <f>MAX(O460-AJ460,0)</f>
        <v>1981.2134190324666</v>
      </c>
      <c r="BI460" s="6">
        <f>MAX(P460-AK460,0)</f>
        <v>1960.1329462233018</v>
      </c>
      <c r="BJ460" s="6">
        <f>MAX(Q460-AL460,0)</f>
        <v>1967.242493886084</v>
      </c>
      <c r="BK460" s="6">
        <f>MAX(R460-AM460,0)</f>
        <v>1942.198062465782</v>
      </c>
      <c r="BL460" s="6">
        <f>MAX(S460-AN460,0)</f>
        <v>1822.9001283151138</v>
      </c>
      <c r="BM460" s="6">
        <f>MAX(T460-AO460,0)</f>
        <v>1799.7343594898036</v>
      </c>
      <c r="BN460" s="6">
        <f>MAX(U460-AP460,0)</f>
        <v>1538.6462309965145</v>
      </c>
      <c r="BO460" s="6">
        <f>MAX(V460-AQ460,0)</f>
        <v>1703.2761260521872</v>
      </c>
    </row>
    <row r="461" spans="1:67" x14ac:dyDescent="0.3">
      <c r="A461">
        <f t="shared" si="119"/>
        <v>457</v>
      </c>
      <c r="B461">
        <f t="shared" si="108"/>
        <v>471</v>
      </c>
      <c r="C461" s="6">
        <f>AU461*EXP('Capital Market Assumptions'!$B$44+'Capital Market Assumptions'!$B$45*'Random Draws'!B460)</f>
        <v>471.82613287280202</v>
      </c>
      <c r="D461" s="6">
        <f>AV461*EXP('Capital Market Assumptions'!$B$44+'Capital Market Assumptions'!$B$45*'Random Draws'!C460)</f>
        <v>570.05320316728114</v>
      </c>
      <c r="E461" s="6">
        <f>AW461*EXP('Capital Market Assumptions'!$B$44+'Capital Market Assumptions'!$B$45*'Random Draws'!D460)</f>
        <v>742.83617436868428</v>
      </c>
      <c r="F461" s="6">
        <f>AX461*EXP('Capital Market Assumptions'!$B$44+'Capital Market Assumptions'!$B$45*'Random Draws'!E460)</f>
        <v>801.92568901895504</v>
      </c>
      <c r="G461" s="6">
        <f>AY461*EXP('Capital Market Assumptions'!$B$44+'Capital Market Assumptions'!$B$45*'Random Draws'!F460)</f>
        <v>868.41300836809637</v>
      </c>
      <c r="H461" s="6">
        <f>AZ461*EXP('Capital Market Assumptions'!$B$44+'Capital Market Assumptions'!$B$45*'Random Draws'!G460)</f>
        <v>1121.2674989329983</v>
      </c>
      <c r="I461" s="6">
        <f>BA461*EXP('Capital Market Assumptions'!$B$44+'Capital Market Assumptions'!$B$45*'Random Draws'!H460)</f>
        <v>1472.9817488088211</v>
      </c>
      <c r="J461" s="6">
        <f>BB461*EXP('Capital Market Assumptions'!$B$44+'Capital Market Assumptions'!$B$45*'Random Draws'!I460)</f>
        <v>1545.4403500112851</v>
      </c>
      <c r="K461" s="6">
        <f>BC461*EXP('Capital Market Assumptions'!$B$44+'Capital Market Assumptions'!$B$45*'Random Draws'!J460)</f>
        <v>1829.6445135587928</v>
      </c>
      <c r="L461" s="6">
        <f>BD461*EXP('Capital Market Assumptions'!$B$44+'Capital Market Assumptions'!$B$45*'Random Draws'!K460)</f>
        <v>1895.7648983821771</v>
      </c>
      <c r="M461" s="6">
        <f>BE461*EXP('Capital Market Assumptions'!$B$44+'Capital Market Assumptions'!$B$45*'Random Draws'!L460)</f>
        <v>2430.3968613200559</v>
      </c>
      <c r="N461" s="6">
        <f>BF461*EXP('Capital Market Assumptions'!$B$44+'Capital Market Assumptions'!$B$45*'Random Draws'!M460)</f>
        <v>2665.7058538341003</v>
      </c>
      <c r="O461" s="6">
        <f>BG461*EXP('Capital Market Assumptions'!$B$44+'Capital Market Assumptions'!$B$45*'Random Draws'!N460)</f>
        <v>2715.3473506405794</v>
      </c>
      <c r="P461" s="6">
        <f>BH461*EXP('Capital Market Assumptions'!$B$44+'Capital Market Assumptions'!$B$45*'Random Draws'!O460)</f>
        <v>2725.7626735606664</v>
      </c>
      <c r="Q461" s="6">
        <f>BI461*EXP('Capital Market Assumptions'!$B$44+'Capital Market Assumptions'!$B$45*'Random Draws'!P460)</f>
        <v>3726.6139163053099</v>
      </c>
      <c r="R461" s="6">
        <f>BJ461*EXP('Capital Market Assumptions'!$B$44+'Capital Market Assumptions'!$B$45*'Random Draws'!Q460)</f>
        <v>3307.3776261964754</v>
      </c>
      <c r="S461" s="6">
        <f>BK461*EXP('Capital Market Assumptions'!$B$44+'Capital Market Assumptions'!$B$45*'Random Draws'!R460)</f>
        <v>3734.3588441510947</v>
      </c>
      <c r="T461" s="6">
        <f>BL461*EXP('Capital Market Assumptions'!$B$44+'Capital Market Assumptions'!$B$45*'Random Draws'!S460)</f>
        <v>4028.9409984720305</v>
      </c>
      <c r="U461" s="6">
        <f>BM461*EXP('Capital Market Assumptions'!$B$44+'Capital Market Assumptions'!$B$45*'Random Draws'!T460)</f>
        <v>4550.608162855603</v>
      </c>
      <c r="V461" s="6">
        <f>BN461*EXP('Capital Market Assumptions'!$B$44+'Capital Market Assumptions'!$B$45*'Random Draws'!U460)</f>
        <v>4129.055454990943</v>
      </c>
      <c r="X461">
        <f t="shared" si="109"/>
        <v>4.2999999999999261E-2</v>
      </c>
      <c r="Y461">
        <f t="shared" si="110"/>
        <v>1.0600000000000023</v>
      </c>
      <c r="Z461">
        <f t="shared" si="111"/>
        <v>2.0930000000000035</v>
      </c>
      <c r="AA461">
        <f t="shared" si="112"/>
        <v>3.1530000000000058</v>
      </c>
      <c r="AB461">
        <f t="shared" si="113"/>
        <v>4.2659999999999911</v>
      </c>
      <c r="AC461">
        <f t="shared" si="114"/>
        <v>5.3020000000000067</v>
      </c>
      <c r="AD461">
        <f t="shared" si="115"/>
        <v>6.3569999999999993</v>
      </c>
      <c r="AE461">
        <f t="shared" si="116"/>
        <v>7.3900000000000006</v>
      </c>
      <c r="AF461">
        <f t="shared" si="117"/>
        <v>8.3549999999999898</v>
      </c>
      <c r="AG461">
        <f t="shared" si="118"/>
        <v>9.2480000000000047</v>
      </c>
      <c r="AH461">
        <v>9.9540000000000006</v>
      </c>
      <c r="AI461">
        <v>10.536</v>
      </c>
      <c r="AJ461">
        <v>11.061999999999999</v>
      </c>
      <c r="AK461">
        <v>11.587</v>
      </c>
      <c r="AL461">
        <v>12.256</v>
      </c>
      <c r="AM461">
        <v>12.815</v>
      </c>
      <c r="AN461">
        <v>13.287000000000001</v>
      </c>
      <c r="AO461">
        <v>13.785</v>
      </c>
      <c r="AP461">
        <v>14.218999999999999</v>
      </c>
      <c r="AQ461">
        <v>14.718999999999999</v>
      </c>
      <c r="AS461">
        <f t="shared" si="107"/>
        <v>471</v>
      </c>
      <c r="AT461">
        <f t="shared" si="107"/>
        <v>471</v>
      </c>
      <c r="AU461">
        <f t="shared" si="107"/>
        <v>471</v>
      </c>
      <c r="AV461" s="6">
        <f>MAX(C461-X461,0)</f>
        <v>471.78313287280201</v>
      </c>
      <c r="AW461" s="6">
        <f>MAX(D461-Y461,0)</f>
        <v>568.99320316728108</v>
      </c>
      <c r="AX461" s="6">
        <f>MAX(E461-Z461,0)</f>
        <v>740.74317436868432</v>
      </c>
      <c r="AY461" s="6">
        <f>MAX(F461-AA461,0)</f>
        <v>798.77268901895502</v>
      </c>
      <c r="AZ461" s="6">
        <f>MAX(G461-AB461,0)</f>
        <v>864.14700836809641</v>
      </c>
      <c r="BA461" s="6">
        <f>MAX(H461-AC461,0)</f>
        <v>1115.9654989329983</v>
      </c>
      <c r="BB461" s="6">
        <f>MAX(I461-AD461,0)</f>
        <v>1466.6247488088211</v>
      </c>
      <c r="BC461" s="6">
        <f>MAX(J461-AE461,0)</f>
        <v>1538.050350011285</v>
      </c>
      <c r="BD461" s="6">
        <f>MAX(K461-AF461,0)</f>
        <v>1821.2895135587928</v>
      </c>
      <c r="BE461" s="6">
        <f>MAX(L461-AG461,0)</f>
        <v>1886.516898382177</v>
      </c>
      <c r="BF461" s="6">
        <f>MAX(M461-AH461,0)</f>
        <v>2420.4428613200557</v>
      </c>
      <c r="BG461" s="6">
        <f>MAX(N461-AI461,0)</f>
        <v>2655.1698538341002</v>
      </c>
      <c r="BH461" s="6">
        <f>MAX(O461-AJ461,0)</f>
        <v>2704.2853506405795</v>
      </c>
      <c r="BI461" s="6">
        <f>MAX(P461-AK461,0)</f>
        <v>2714.1756735606664</v>
      </c>
      <c r="BJ461" s="6">
        <f>MAX(Q461-AL461,0)</f>
        <v>3714.35791630531</v>
      </c>
      <c r="BK461" s="6">
        <f>MAX(R461-AM461,0)</f>
        <v>3294.5626261964753</v>
      </c>
      <c r="BL461" s="6">
        <f>MAX(S461-AN461,0)</f>
        <v>3721.0718441510949</v>
      </c>
      <c r="BM461" s="6">
        <f>MAX(T461-AO461,0)</f>
        <v>4015.1559984720307</v>
      </c>
      <c r="BN461" s="6">
        <f>MAX(U461-AP461,0)</f>
        <v>4536.389162855603</v>
      </c>
      <c r="BO461" s="6">
        <f>MAX(V461-AQ461,0)</f>
        <v>4114.3364549909429</v>
      </c>
    </row>
    <row r="462" spans="1:67" x14ac:dyDescent="0.3">
      <c r="A462">
        <f t="shared" si="119"/>
        <v>458</v>
      </c>
      <c r="B462">
        <f t="shared" si="108"/>
        <v>471</v>
      </c>
      <c r="C462" s="6">
        <f>AU462*EXP('Capital Market Assumptions'!$B$44+'Capital Market Assumptions'!$B$45*'Random Draws'!B461)</f>
        <v>522.4396379249298</v>
      </c>
      <c r="D462" s="6">
        <f>AV462*EXP('Capital Market Assumptions'!$B$44+'Capital Market Assumptions'!$B$45*'Random Draws'!C461)</f>
        <v>516.03959754299331</v>
      </c>
      <c r="E462" s="6">
        <f>AW462*EXP('Capital Market Assumptions'!$B$44+'Capital Market Assumptions'!$B$45*'Random Draws'!D461)</f>
        <v>547.84456358964951</v>
      </c>
      <c r="F462" s="6">
        <f>AX462*EXP('Capital Market Assumptions'!$B$44+'Capital Market Assumptions'!$B$45*'Random Draws'!E461)</f>
        <v>481.88252952817396</v>
      </c>
      <c r="G462" s="6">
        <f>AY462*EXP('Capital Market Assumptions'!$B$44+'Capital Market Assumptions'!$B$45*'Random Draws'!F461)</f>
        <v>406.30025100409711</v>
      </c>
      <c r="H462" s="6">
        <f>AZ462*EXP('Capital Market Assumptions'!$B$44+'Capital Market Assumptions'!$B$45*'Random Draws'!G461)</f>
        <v>396.88356192941052</v>
      </c>
      <c r="I462" s="6">
        <f>BA462*EXP('Capital Market Assumptions'!$B$44+'Capital Market Assumptions'!$B$45*'Random Draws'!H461)</f>
        <v>389.62440182956806</v>
      </c>
      <c r="J462" s="6">
        <f>BB462*EXP('Capital Market Assumptions'!$B$44+'Capital Market Assumptions'!$B$45*'Random Draws'!I461)</f>
        <v>408.91720693717389</v>
      </c>
      <c r="K462" s="6">
        <f>BC462*EXP('Capital Market Assumptions'!$B$44+'Capital Market Assumptions'!$B$45*'Random Draws'!J461)</f>
        <v>405.94048931365666</v>
      </c>
      <c r="L462" s="6">
        <f>BD462*EXP('Capital Market Assumptions'!$B$44+'Capital Market Assumptions'!$B$45*'Random Draws'!K461)</f>
        <v>437.85434895318434</v>
      </c>
      <c r="M462" s="6">
        <f>BE462*EXP('Capital Market Assumptions'!$B$44+'Capital Market Assumptions'!$B$45*'Random Draws'!L461)</f>
        <v>412.28102779013591</v>
      </c>
      <c r="N462" s="6">
        <f>BF462*EXP('Capital Market Assumptions'!$B$44+'Capital Market Assumptions'!$B$45*'Random Draws'!M461)</f>
        <v>399.7480365916955</v>
      </c>
      <c r="O462" s="6">
        <f>BG462*EXP('Capital Market Assumptions'!$B$44+'Capital Market Assumptions'!$B$45*'Random Draws'!N461)</f>
        <v>413.74545906126406</v>
      </c>
      <c r="P462" s="6">
        <f>BH462*EXP('Capital Market Assumptions'!$B$44+'Capital Market Assumptions'!$B$45*'Random Draws'!O461)</f>
        <v>369.21027956125749</v>
      </c>
      <c r="Q462" s="6">
        <f>BI462*EXP('Capital Market Assumptions'!$B$44+'Capital Market Assumptions'!$B$45*'Random Draws'!P461)</f>
        <v>361.21327741409715</v>
      </c>
      <c r="R462" s="6">
        <f>BJ462*EXP('Capital Market Assumptions'!$B$44+'Capital Market Assumptions'!$B$45*'Random Draws'!Q461)</f>
        <v>397.1754975168181</v>
      </c>
      <c r="S462" s="6">
        <f>BK462*EXP('Capital Market Assumptions'!$B$44+'Capital Market Assumptions'!$B$45*'Random Draws'!R461)</f>
        <v>488.5649530232979</v>
      </c>
      <c r="T462" s="6">
        <f>BL462*EXP('Capital Market Assumptions'!$B$44+'Capital Market Assumptions'!$B$45*'Random Draws'!S461)</f>
        <v>556.13401317815874</v>
      </c>
      <c r="U462" s="6">
        <f>BM462*EXP('Capital Market Assumptions'!$B$44+'Capital Market Assumptions'!$B$45*'Random Draws'!T461)</f>
        <v>595.42393288001438</v>
      </c>
      <c r="V462" s="6">
        <f>BN462*EXP('Capital Market Assumptions'!$B$44+'Capital Market Assumptions'!$B$45*'Random Draws'!U461)</f>
        <v>609.2223659429219</v>
      </c>
      <c r="X462">
        <f t="shared" si="109"/>
        <v>4.2999999999999261E-2</v>
      </c>
      <c r="Y462">
        <f t="shared" si="110"/>
        <v>1.0600000000000023</v>
      </c>
      <c r="Z462">
        <f t="shared" si="111"/>
        <v>2.0930000000000035</v>
      </c>
      <c r="AA462">
        <f t="shared" si="112"/>
        <v>3.1530000000000058</v>
      </c>
      <c r="AB462">
        <f t="shared" si="113"/>
        <v>4.2659999999999911</v>
      </c>
      <c r="AC462">
        <f t="shared" si="114"/>
        <v>5.3020000000000067</v>
      </c>
      <c r="AD462">
        <f t="shared" si="115"/>
        <v>6.3569999999999993</v>
      </c>
      <c r="AE462">
        <f t="shared" si="116"/>
        <v>7.3900000000000006</v>
      </c>
      <c r="AF462">
        <f t="shared" si="117"/>
        <v>8.3549999999999898</v>
      </c>
      <c r="AG462">
        <f t="shared" si="118"/>
        <v>9.2480000000000047</v>
      </c>
      <c r="AH462">
        <v>9.9540000000000006</v>
      </c>
      <c r="AI462">
        <v>10.536</v>
      </c>
      <c r="AJ462">
        <v>11.061999999999999</v>
      </c>
      <c r="AK462">
        <v>11.587</v>
      </c>
      <c r="AL462">
        <v>12.256</v>
      </c>
      <c r="AM462">
        <v>12.815</v>
      </c>
      <c r="AN462">
        <v>13.287000000000001</v>
      </c>
      <c r="AO462">
        <v>13.785</v>
      </c>
      <c r="AP462">
        <v>14.218999999999999</v>
      </c>
      <c r="AQ462">
        <v>14.718999999999999</v>
      </c>
      <c r="AS462">
        <f t="shared" si="107"/>
        <v>471</v>
      </c>
      <c r="AT462">
        <f t="shared" si="107"/>
        <v>471</v>
      </c>
      <c r="AU462">
        <f t="shared" si="107"/>
        <v>471</v>
      </c>
      <c r="AV462" s="6">
        <f>MAX(C462-X462,0)</f>
        <v>522.39663792492979</v>
      </c>
      <c r="AW462" s="6">
        <f>MAX(D462-Y462,0)</f>
        <v>514.97959754299336</v>
      </c>
      <c r="AX462" s="6">
        <f>MAX(E462-Z462,0)</f>
        <v>545.75156358964955</v>
      </c>
      <c r="AY462" s="6">
        <f>MAX(F462-AA462,0)</f>
        <v>478.72952952817394</v>
      </c>
      <c r="AZ462" s="6">
        <f>MAX(G462-AB462,0)</f>
        <v>402.03425100409709</v>
      </c>
      <c r="BA462" s="6">
        <f>MAX(H462-AC462,0)</f>
        <v>391.5815619294105</v>
      </c>
      <c r="BB462" s="6">
        <f>MAX(I462-AD462,0)</f>
        <v>383.26740182956803</v>
      </c>
      <c r="BC462" s="6">
        <f>MAX(J462-AE462,0)</f>
        <v>401.5272069371739</v>
      </c>
      <c r="BD462" s="6">
        <f>MAX(K462-AF462,0)</f>
        <v>397.58548931365669</v>
      </c>
      <c r="BE462" s="6">
        <f>MAX(L462-AG462,0)</f>
        <v>428.60634895318435</v>
      </c>
      <c r="BF462" s="6">
        <f>MAX(M462-AH462,0)</f>
        <v>402.3270277901359</v>
      </c>
      <c r="BG462" s="6">
        <f>MAX(N462-AI462,0)</f>
        <v>389.21203659169549</v>
      </c>
      <c r="BH462" s="6">
        <f>MAX(O462-AJ462,0)</f>
        <v>402.68345906126405</v>
      </c>
      <c r="BI462" s="6">
        <f>MAX(P462-AK462,0)</f>
        <v>357.6232795612575</v>
      </c>
      <c r="BJ462" s="6">
        <f>MAX(Q462-AL462,0)</f>
        <v>348.95727741409712</v>
      </c>
      <c r="BK462" s="6">
        <f>MAX(R462-AM462,0)</f>
        <v>384.3604975168181</v>
      </c>
      <c r="BL462" s="6">
        <f>MAX(S462-AN462,0)</f>
        <v>475.27795302329793</v>
      </c>
      <c r="BM462" s="6">
        <f>MAX(T462-AO462,0)</f>
        <v>542.34901317815877</v>
      </c>
      <c r="BN462" s="6">
        <f>MAX(U462-AP462,0)</f>
        <v>581.20493288001433</v>
      </c>
      <c r="BO462" s="6">
        <f>MAX(V462-AQ462,0)</f>
        <v>594.50336594292185</v>
      </c>
    </row>
    <row r="463" spans="1:67" x14ac:dyDescent="0.3">
      <c r="A463">
        <f t="shared" si="119"/>
        <v>459</v>
      </c>
      <c r="B463">
        <f t="shared" si="108"/>
        <v>471</v>
      </c>
      <c r="C463" s="6">
        <f>AU463*EXP('Capital Market Assumptions'!$B$44+'Capital Market Assumptions'!$B$45*'Random Draws'!B462)</f>
        <v>452.12414865751026</v>
      </c>
      <c r="D463" s="6">
        <f>AV463*EXP('Capital Market Assumptions'!$B$44+'Capital Market Assumptions'!$B$45*'Random Draws'!C462)</f>
        <v>505.31330733824694</v>
      </c>
      <c r="E463" s="6">
        <f>AW463*EXP('Capital Market Assumptions'!$B$44+'Capital Market Assumptions'!$B$45*'Random Draws'!D462)</f>
        <v>547.85639071966818</v>
      </c>
      <c r="F463" s="6">
        <f>AX463*EXP('Capital Market Assumptions'!$B$44+'Capital Market Assumptions'!$B$45*'Random Draws'!E462)</f>
        <v>620.36311458912871</v>
      </c>
      <c r="G463" s="6">
        <f>AY463*EXP('Capital Market Assumptions'!$B$44+'Capital Market Assumptions'!$B$45*'Random Draws'!F462)</f>
        <v>631.58105706943923</v>
      </c>
      <c r="H463" s="6">
        <f>AZ463*EXP('Capital Market Assumptions'!$B$44+'Capital Market Assumptions'!$B$45*'Random Draws'!G462)</f>
        <v>866.52110882552722</v>
      </c>
      <c r="I463" s="6">
        <f>BA463*EXP('Capital Market Assumptions'!$B$44+'Capital Market Assumptions'!$B$45*'Random Draws'!H462)</f>
        <v>822.73447625908864</v>
      </c>
      <c r="J463" s="6">
        <f>BB463*EXP('Capital Market Assumptions'!$B$44+'Capital Market Assumptions'!$B$45*'Random Draws'!I462)</f>
        <v>770.76848619403779</v>
      </c>
      <c r="K463" s="6">
        <f>BC463*EXP('Capital Market Assumptions'!$B$44+'Capital Market Assumptions'!$B$45*'Random Draws'!J462)</f>
        <v>952.02578183492471</v>
      </c>
      <c r="L463" s="6">
        <f>BD463*EXP('Capital Market Assumptions'!$B$44+'Capital Market Assumptions'!$B$45*'Random Draws'!K462)</f>
        <v>1102.9233112897989</v>
      </c>
      <c r="M463" s="6">
        <f>BE463*EXP('Capital Market Assumptions'!$B$44+'Capital Market Assumptions'!$B$45*'Random Draws'!L462)</f>
        <v>1449.0267237089956</v>
      </c>
      <c r="N463" s="6">
        <f>BF463*EXP('Capital Market Assumptions'!$B$44+'Capital Market Assumptions'!$B$45*'Random Draws'!M462)</f>
        <v>1382.0827816658716</v>
      </c>
      <c r="O463" s="6">
        <f>BG463*EXP('Capital Market Assumptions'!$B$44+'Capital Market Assumptions'!$B$45*'Random Draws'!N462)</f>
        <v>1889.398068723264</v>
      </c>
      <c r="P463" s="6">
        <f>BH463*EXP('Capital Market Assumptions'!$B$44+'Capital Market Assumptions'!$B$45*'Random Draws'!O462)</f>
        <v>2173.8351130840165</v>
      </c>
      <c r="Q463" s="6">
        <f>BI463*EXP('Capital Market Assumptions'!$B$44+'Capital Market Assumptions'!$B$45*'Random Draws'!P462)</f>
        <v>2388.3201873592898</v>
      </c>
      <c r="R463" s="6">
        <f>BJ463*EXP('Capital Market Assumptions'!$B$44+'Capital Market Assumptions'!$B$45*'Random Draws'!Q462)</f>
        <v>3283.8603480598222</v>
      </c>
      <c r="S463" s="6">
        <f>BK463*EXP('Capital Market Assumptions'!$B$44+'Capital Market Assumptions'!$B$45*'Random Draws'!R462)</f>
        <v>3248.162817406328</v>
      </c>
      <c r="T463" s="6">
        <f>BL463*EXP('Capital Market Assumptions'!$B$44+'Capital Market Assumptions'!$B$45*'Random Draws'!S462)</f>
        <v>3473.4803113432204</v>
      </c>
      <c r="U463" s="6">
        <f>BM463*EXP('Capital Market Assumptions'!$B$44+'Capital Market Assumptions'!$B$45*'Random Draws'!T462)</f>
        <v>3569.7517453393789</v>
      </c>
      <c r="V463" s="6">
        <f>BN463*EXP('Capital Market Assumptions'!$B$44+'Capital Market Assumptions'!$B$45*'Random Draws'!U462)</f>
        <v>4675.969403248243</v>
      </c>
      <c r="X463">
        <f t="shared" si="109"/>
        <v>4.2999999999999261E-2</v>
      </c>
      <c r="Y463">
        <f t="shared" si="110"/>
        <v>1.0600000000000023</v>
      </c>
      <c r="Z463">
        <f t="shared" si="111"/>
        <v>2.0930000000000035</v>
      </c>
      <c r="AA463">
        <f t="shared" si="112"/>
        <v>3.1530000000000058</v>
      </c>
      <c r="AB463">
        <f t="shared" si="113"/>
        <v>4.2659999999999911</v>
      </c>
      <c r="AC463">
        <f t="shared" si="114"/>
        <v>5.3020000000000067</v>
      </c>
      <c r="AD463">
        <f t="shared" si="115"/>
        <v>6.3569999999999993</v>
      </c>
      <c r="AE463">
        <f t="shared" si="116"/>
        <v>7.3900000000000006</v>
      </c>
      <c r="AF463">
        <f t="shared" si="117"/>
        <v>8.3549999999999898</v>
      </c>
      <c r="AG463">
        <f t="shared" si="118"/>
        <v>9.2480000000000047</v>
      </c>
      <c r="AH463">
        <v>9.9540000000000006</v>
      </c>
      <c r="AI463">
        <v>10.536</v>
      </c>
      <c r="AJ463">
        <v>11.061999999999999</v>
      </c>
      <c r="AK463">
        <v>11.587</v>
      </c>
      <c r="AL463">
        <v>12.256</v>
      </c>
      <c r="AM463">
        <v>12.815</v>
      </c>
      <c r="AN463">
        <v>13.287000000000001</v>
      </c>
      <c r="AO463">
        <v>13.785</v>
      </c>
      <c r="AP463">
        <v>14.218999999999999</v>
      </c>
      <c r="AQ463">
        <v>14.718999999999999</v>
      </c>
      <c r="AS463">
        <f t="shared" si="107"/>
        <v>471</v>
      </c>
      <c r="AT463">
        <f t="shared" si="107"/>
        <v>471</v>
      </c>
      <c r="AU463">
        <f t="shared" si="107"/>
        <v>471</v>
      </c>
      <c r="AV463" s="6">
        <f>MAX(C463-X463,0)</f>
        <v>452.08114865751025</v>
      </c>
      <c r="AW463" s="6">
        <f>MAX(D463-Y463,0)</f>
        <v>504.25330733824694</v>
      </c>
      <c r="AX463" s="6">
        <f>MAX(E463-Z463,0)</f>
        <v>545.76339071966822</v>
      </c>
      <c r="AY463" s="6">
        <f>MAX(F463-AA463,0)</f>
        <v>617.21011458912869</v>
      </c>
      <c r="AZ463" s="6">
        <f>MAX(G463-AB463,0)</f>
        <v>627.31505706943926</v>
      </c>
      <c r="BA463" s="6">
        <f>MAX(H463-AC463,0)</f>
        <v>861.2191088255272</v>
      </c>
      <c r="BB463" s="6">
        <f>MAX(I463-AD463,0)</f>
        <v>816.37747625908867</v>
      </c>
      <c r="BC463" s="6">
        <f>MAX(J463-AE463,0)</f>
        <v>763.37848619403781</v>
      </c>
      <c r="BD463" s="6">
        <f>MAX(K463-AF463,0)</f>
        <v>943.6707818349247</v>
      </c>
      <c r="BE463" s="6">
        <f>MAX(L463-AG463,0)</f>
        <v>1093.6753112897989</v>
      </c>
      <c r="BF463" s="6">
        <f>MAX(M463-AH463,0)</f>
        <v>1439.0727237089957</v>
      </c>
      <c r="BG463" s="6">
        <f>MAX(N463-AI463,0)</f>
        <v>1371.5467816658715</v>
      </c>
      <c r="BH463" s="6">
        <f>MAX(O463-AJ463,0)</f>
        <v>1878.3360687232641</v>
      </c>
      <c r="BI463" s="6">
        <f>MAX(P463-AK463,0)</f>
        <v>2162.2481130840165</v>
      </c>
      <c r="BJ463" s="6">
        <f>MAX(Q463-AL463,0)</f>
        <v>2376.0641873592899</v>
      </c>
      <c r="BK463" s="6">
        <f>MAX(R463-AM463,0)</f>
        <v>3271.0453480598221</v>
      </c>
      <c r="BL463" s="6">
        <f>MAX(S463-AN463,0)</f>
        <v>3234.8758174063282</v>
      </c>
      <c r="BM463" s="6">
        <f>MAX(T463-AO463,0)</f>
        <v>3459.6953113432205</v>
      </c>
      <c r="BN463" s="6">
        <f>MAX(U463-AP463,0)</f>
        <v>3555.5327453393788</v>
      </c>
      <c r="BO463" s="6">
        <f>MAX(V463-AQ463,0)</f>
        <v>4661.2504032482429</v>
      </c>
    </row>
    <row r="464" spans="1:67" x14ac:dyDescent="0.3">
      <c r="A464">
        <f t="shared" si="119"/>
        <v>460</v>
      </c>
      <c r="B464">
        <f t="shared" si="108"/>
        <v>471</v>
      </c>
      <c r="C464" s="6">
        <f>AU464*EXP('Capital Market Assumptions'!$B$44+'Capital Market Assumptions'!$B$45*'Random Draws'!B463)</f>
        <v>568.4446144235219</v>
      </c>
      <c r="D464" s="6">
        <f>AV464*EXP('Capital Market Assumptions'!$B$44+'Capital Market Assumptions'!$B$45*'Random Draws'!C463)</f>
        <v>550.64002323500335</v>
      </c>
      <c r="E464" s="6">
        <f>AW464*EXP('Capital Market Assumptions'!$B$44+'Capital Market Assumptions'!$B$45*'Random Draws'!D463)</f>
        <v>497.08841494768518</v>
      </c>
      <c r="F464" s="6">
        <f>AX464*EXP('Capital Market Assumptions'!$B$44+'Capital Market Assumptions'!$B$45*'Random Draws'!E463)</f>
        <v>506.83150099932806</v>
      </c>
      <c r="G464" s="6">
        <f>AY464*EXP('Capital Market Assumptions'!$B$44+'Capital Market Assumptions'!$B$45*'Random Draws'!F463)</f>
        <v>540.28830434976157</v>
      </c>
      <c r="H464" s="6">
        <f>AZ464*EXP('Capital Market Assumptions'!$B$44+'Capital Market Assumptions'!$B$45*'Random Draws'!G463)</f>
        <v>546.7593897426251</v>
      </c>
      <c r="I464" s="6">
        <f>BA464*EXP('Capital Market Assumptions'!$B$44+'Capital Market Assumptions'!$B$45*'Random Draws'!H463)</f>
        <v>553.42853983613486</v>
      </c>
      <c r="J464" s="6">
        <f>BB464*EXP('Capital Market Assumptions'!$B$44+'Capital Market Assumptions'!$B$45*'Random Draws'!I463)</f>
        <v>497.55798002849014</v>
      </c>
      <c r="K464" s="6">
        <f>BC464*EXP('Capital Market Assumptions'!$B$44+'Capital Market Assumptions'!$B$45*'Random Draws'!J463)</f>
        <v>463.3164864899386</v>
      </c>
      <c r="L464" s="6">
        <f>BD464*EXP('Capital Market Assumptions'!$B$44+'Capital Market Assumptions'!$B$45*'Random Draws'!K463)</f>
        <v>563.45129646738246</v>
      </c>
      <c r="M464" s="6">
        <f>BE464*EXP('Capital Market Assumptions'!$B$44+'Capital Market Assumptions'!$B$45*'Random Draws'!L463)</f>
        <v>520.54195270536491</v>
      </c>
      <c r="N464" s="6">
        <f>BF464*EXP('Capital Market Assumptions'!$B$44+'Capital Market Assumptions'!$B$45*'Random Draws'!M463)</f>
        <v>731.56245856452654</v>
      </c>
      <c r="O464" s="6">
        <f>BG464*EXP('Capital Market Assumptions'!$B$44+'Capital Market Assumptions'!$B$45*'Random Draws'!N463)</f>
        <v>868.94473509386171</v>
      </c>
      <c r="P464" s="6">
        <f>BH464*EXP('Capital Market Assumptions'!$B$44+'Capital Market Assumptions'!$B$45*'Random Draws'!O463)</f>
        <v>867.02945354068504</v>
      </c>
      <c r="Q464" s="6">
        <f>BI464*EXP('Capital Market Assumptions'!$B$44+'Capital Market Assumptions'!$B$45*'Random Draws'!P463)</f>
        <v>999.28036366451215</v>
      </c>
      <c r="R464" s="6">
        <f>BJ464*EXP('Capital Market Assumptions'!$B$44+'Capital Market Assumptions'!$B$45*'Random Draws'!Q463)</f>
        <v>1181.5467230188494</v>
      </c>
      <c r="S464" s="6">
        <f>BK464*EXP('Capital Market Assumptions'!$B$44+'Capital Market Assumptions'!$B$45*'Random Draws'!R463)</f>
        <v>1389.355845849962</v>
      </c>
      <c r="T464" s="6">
        <f>BL464*EXP('Capital Market Assumptions'!$B$44+'Capital Market Assumptions'!$B$45*'Random Draws'!S463)</f>
        <v>1418.1942515721412</v>
      </c>
      <c r="U464" s="6">
        <f>BM464*EXP('Capital Market Assumptions'!$B$44+'Capital Market Assumptions'!$B$45*'Random Draws'!T463)</f>
        <v>1615.11115057397</v>
      </c>
      <c r="V464" s="6">
        <f>BN464*EXP('Capital Market Assumptions'!$B$44+'Capital Market Assumptions'!$B$45*'Random Draws'!U463)</f>
        <v>1509.0605099970694</v>
      </c>
      <c r="X464">
        <f t="shared" si="109"/>
        <v>4.2999999999999261E-2</v>
      </c>
      <c r="Y464">
        <f t="shared" si="110"/>
        <v>1.0600000000000023</v>
      </c>
      <c r="Z464">
        <f t="shared" si="111"/>
        <v>2.0930000000000035</v>
      </c>
      <c r="AA464">
        <f t="shared" si="112"/>
        <v>3.1530000000000058</v>
      </c>
      <c r="AB464">
        <f t="shared" si="113"/>
        <v>4.2659999999999911</v>
      </c>
      <c r="AC464">
        <f t="shared" si="114"/>
        <v>5.3020000000000067</v>
      </c>
      <c r="AD464">
        <f t="shared" si="115"/>
        <v>6.3569999999999993</v>
      </c>
      <c r="AE464">
        <f t="shared" si="116"/>
        <v>7.3900000000000006</v>
      </c>
      <c r="AF464">
        <f t="shared" si="117"/>
        <v>8.3549999999999898</v>
      </c>
      <c r="AG464">
        <f t="shared" si="118"/>
        <v>9.2480000000000047</v>
      </c>
      <c r="AH464">
        <v>9.9540000000000006</v>
      </c>
      <c r="AI464">
        <v>10.536</v>
      </c>
      <c r="AJ464">
        <v>11.061999999999999</v>
      </c>
      <c r="AK464">
        <v>11.587</v>
      </c>
      <c r="AL464">
        <v>12.256</v>
      </c>
      <c r="AM464">
        <v>12.815</v>
      </c>
      <c r="AN464">
        <v>13.287000000000001</v>
      </c>
      <c r="AO464">
        <v>13.785</v>
      </c>
      <c r="AP464">
        <v>14.218999999999999</v>
      </c>
      <c r="AQ464">
        <v>14.718999999999999</v>
      </c>
      <c r="AS464">
        <f t="shared" si="107"/>
        <v>471</v>
      </c>
      <c r="AT464">
        <f t="shared" si="107"/>
        <v>471</v>
      </c>
      <c r="AU464">
        <f t="shared" si="107"/>
        <v>471</v>
      </c>
      <c r="AV464" s="6">
        <f>MAX(C464-X464,0)</f>
        <v>568.40161442352189</v>
      </c>
      <c r="AW464" s="6">
        <f>MAX(D464-Y464,0)</f>
        <v>549.58002323500341</v>
      </c>
      <c r="AX464" s="6">
        <f>MAX(E464-Z464,0)</f>
        <v>494.99541494768516</v>
      </c>
      <c r="AY464" s="6">
        <f>MAX(F464-AA464,0)</f>
        <v>503.67850099932804</v>
      </c>
      <c r="AZ464" s="6">
        <f>MAX(G464-AB464,0)</f>
        <v>536.02230434976161</v>
      </c>
      <c r="BA464" s="6">
        <f>MAX(H464-AC464,0)</f>
        <v>541.45738974262508</v>
      </c>
      <c r="BB464" s="6">
        <f>MAX(I464-AD464,0)</f>
        <v>547.07153983613489</v>
      </c>
      <c r="BC464" s="6">
        <f>MAX(J464-AE464,0)</f>
        <v>490.16798002849015</v>
      </c>
      <c r="BD464" s="6">
        <f>MAX(K464-AF464,0)</f>
        <v>454.96148648993858</v>
      </c>
      <c r="BE464" s="6">
        <f>MAX(L464-AG464,0)</f>
        <v>554.20329646738242</v>
      </c>
      <c r="BF464" s="6">
        <f>MAX(M464-AH464,0)</f>
        <v>510.5879527053649</v>
      </c>
      <c r="BG464" s="6">
        <f>MAX(N464-AI464,0)</f>
        <v>721.02645856452659</v>
      </c>
      <c r="BH464" s="6">
        <f>MAX(O464-AJ464,0)</f>
        <v>857.8827350938617</v>
      </c>
      <c r="BI464" s="6">
        <f>MAX(P464-AK464,0)</f>
        <v>855.44245354068505</v>
      </c>
      <c r="BJ464" s="6">
        <f>MAX(Q464-AL464,0)</f>
        <v>987.02436366451218</v>
      </c>
      <c r="BK464" s="6">
        <f>MAX(R464-AM464,0)</f>
        <v>1168.7317230188494</v>
      </c>
      <c r="BL464" s="6">
        <f>MAX(S464-AN464,0)</f>
        <v>1376.0688458499619</v>
      </c>
      <c r="BM464" s="6">
        <f>MAX(T464-AO464,0)</f>
        <v>1404.4092515721411</v>
      </c>
      <c r="BN464" s="6">
        <f>MAX(U464-AP464,0)</f>
        <v>1600.89215057397</v>
      </c>
      <c r="BO464" s="6">
        <f>MAX(V464-AQ464,0)</f>
        <v>1494.3415099970694</v>
      </c>
    </row>
    <row r="465" spans="1:67" x14ac:dyDescent="0.3">
      <c r="A465">
        <f t="shared" si="119"/>
        <v>461</v>
      </c>
      <c r="B465">
        <f t="shared" si="108"/>
        <v>471</v>
      </c>
      <c r="C465" s="6">
        <f>AU465*EXP('Capital Market Assumptions'!$B$44+'Capital Market Assumptions'!$B$45*'Random Draws'!B464)</f>
        <v>471.04015135974333</v>
      </c>
      <c r="D465" s="6">
        <f>AV465*EXP('Capital Market Assumptions'!$B$44+'Capital Market Assumptions'!$B$45*'Random Draws'!C464)</f>
        <v>585.58558330523476</v>
      </c>
      <c r="E465" s="6">
        <f>AW465*EXP('Capital Market Assumptions'!$B$44+'Capital Market Assumptions'!$B$45*'Random Draws'!D464)</f>
        <v>626.37647889939876</v>
      </c>
      <c r="F465" s="6">
        <f>AX465*EXP('Capital Market Assumptions'!$B$44+'Capital Market Assumptions'!$B$45*'Random Draws'!E464)</f>
        <v>714.81941333352256</v>
      </c>
      <c r="G465" s="6">
        <f>AY465*EXP('Capital Market Assumptions'!$B$44+'Capital Market Assumptions'!$B$45*'Random Draws'!F464)</f>
        <v>790.32326860781598</v>
      </c>
      <c r="H465" s="6">
        <f>AZ465*EXP('Capital Market Assumptions'!$B$44+'Capital Market Assumptions'!$B$45*'Random Draws'!G464)</f>
        <v>1009.0833099449093</v>
      </c>
      <c r="I465" s="6">
        <f>BA465*EXP('Capital Market Assumptions'!$B$44+'Capital Market Assumptions'!$B$45*'Random Draws'!H464)</f>
        <v>1105.2260099772614</v>
      </c>
      <c r="J465" s="6">
        <f>BB465*EXP('Capital Market Assumptions'!$B$44+'Capital Market Assumptions'!$B$45*'Random Draws'!I464)</f>
        <v>1297.7042254320679</v>
      </c>
      <c r="K465" s="6">
        <f>BC465*EXP('Capital Market Assumptions'!$B$44+'Capital Market Assumptions'!$B$45*'Random Draws'!J464)</f>
        <v>1465.0157738100888</v>
      </c>
      <c r="L465" s="6">
        <f>BD465*EXP('Capital Market Assumptions'!$B$44+'Capital Market Assumptions'!$B$45*'Random Draws'!K464)</f>
        <v>1636.2243590114865</v>
      </c>
      <c r="M465" s="6">
        <f>BE465*EXP('Capital Market Assumptions'!$B$44+'Capital Market Assumptions'!$B$45*'Random Draws'!L464)</f>
        <v>1801.4303411419855</v>
      </c>
      <c r="N465" s="6">
        <f>BF465*EXP('Capital Market Assumptions'!$B$44+'Capital Market Assumptions'!$B$45*'Random Draws'!M464)</f>
        <v>1786.8454954303702</v>
      </c>
      <c r="O465" s="6">
        <f>BG465*EXP('Capital Market Assumptions'!$B$44+'Capital Market Assumptions'!$B$45*'Random Draws'!N464)</f>
        <v>1887.6395299774865</v>
      </c>
      <c r="P465" s="6">
        <f>BH465*EXP('Capital Market Assumptions'!$B$44+'Capital Market Assumptions'!$B$45*'Random Draws'!O464)</f>
        <v>1910.1502927289255</v>
      </c>
      <c r="Q465" s="6">
        <f>BI465*EXP('Capital Market Assumptions'!$B$44+'Capital Market Assumptions'!$B$45*'Random Draws'!P464)</f>
        <v>1998.2402800695986</v>
      </c>
      <c r="R465" s="6">
        <f>BJ465*EXP('Capital Market Assumptions'!$B$44+'Capital Market Assumptions'!$B$45*'Random Draws'!Q464)</f>
        <v>1794.342660113479</v>
      </c>
      <c r="S465" s="6">
        <f>BK465*EXP('Capital Market Assumptions'!$B$44+'Capital Market Assumptions'!$B$45*'Random Draws'!R464)</f>
        <v>1661.7314774281713</v>
      </c>
      <c r="T465" s="6">
        <f>BL465*EXP('Capital Market Assumptions'!$B$44+'Capital Market Assumptions'!$B$45*'Random Draws'!S464)</f>
        <v>1741.9904040196577</v>
      </c>
      <c r="U465" s="6">
        <f>BM465*EXP('Capital Market Assumptions'!$B$44+'Capital Market Assumptions'!$B$45*'Random Draws'!T464)</f>
        <v>2011.9044870124583</v>
      </c>
      <c r="V465" s="6">
        <f>BN465*EXP('Capital Market Assumptions'!$B$44+'Capital Market Assumptions'!$B$45*'Random Draws'!U464)</f>
        <v>1958.5781727729534</v>
      </c>
      <c r="X465">
        <f t="shared" si="109"/>
        <v>4.2999999999999261E-2</v>
      </c>
      <c r="Y465">
        <f t="shared" si="110"/>
        <v>1.0600000000000023</v>
      </c>
      <c r="Z465">
        <f t="shared" si="111"/>
        <v>2.0930000000000035</v>
      </c>
      <c r="AA465">
        <f t="shared" si="112"/>
        <v>3.1530000000000058</v>
      </c>
      <c r="AB465">
        <f t="shared" si="113"/>
        <v>4.2659999999999911</v>
      </c>
      <c r="AC465">
        <f t="shared" si="114"/>
        <v>5.3020000000000067</v>
      </c>
      <c r="AD465">
        <f t="shared" si="115"/>
        <v>6.3569999999999993</v>
      </c>
      <c r="AE465">
        <f t="shared" si="116"/>
        <v>7.3900000000000006</v>
      </c>
      <c r="AF465">
        <f t="shared" si="117"/>
        <v>8.3549999999999898</v>
      </c>
      <c r="AG465">
        <f t="shared" si="118"/>
        <v>9.2480000000000047</v>
      </c>
      <c r="AH465">
        <v>9.9540000000000006</v>
      </c>
      <c r="AI465">
        <v>10.536</v>
      </c>
      <c r="AJ465">
        <v>11.061999999999999</v>
      </c>
      <c r="AK465">
        <v>11.587</v>
      </c>
      <c r="AL465">
        <v>12.256</v>
      </c>
      <c r="AM465">
        <v>12.815</v>
      </c>
      <c r="AN465">
        <v>13.287000000000001</v>
      </c>
      <c r="AO465">
        <v>13.785</v>
      </c>
      <c r="AP465">
        <v>14.218999999999999</v>
      </c>
      <c r="AQ465">
        <v>14.718999999999999</v>
      </c>
      <c r="AS465">
        <f t="shared" ref="AS465:AU484" si="120">initial_value</f>
        <v>471</v>
      </c>
      <c r="AT465">
        <f t="shared" si="120"/>
        <v>471</v>
      </c>
      <c r="AU465">
        <f t="shared" si="120"/>
        <v>471</v>
      </c>
      <c r="AV465" s="6">
        <f>MAX(C465-X465,0)</f>
        <v>470.99715135974333</v>
      </c>
      <c r="AW465" s="6">
        <f>MAX(D465-Y465,0)</f>
        <v>584.5255833052347</v>
      </c>
      <c r="AX465" s="6">
        <f>MAX(E465-Z465,0)</f>
        <v>624.2834788993988</v>
      </c>
      <c r="AY465" s="6">
        <f>MAX(F465-AA465,0)</f>
        <v>711.66641333352254</v>
      </c>
      <c r="AZ465" s="6">
        <f>MAX(G465-AB465,0)</f>
        <v>786.05726860781601</v>
      </c>
      <c r="BA465" s="6">
        <f>MAX(H465-AC465,0)</f>
        <v>1003.7813099449093</v>
      </c>
      <c r="BB465" s="6">
        <f>MAX(I465-AD465,0)</f>
        <v>1098.8690099772614</v>
      </c>
      <c r="BC465" s="6">
        <f>MAX(J465-AE465,0)</f>
        <v>1290.3142254320678</v>
      </c>
      <c r="BD465" s="6">
        <f>MAX(K465-AF465,0)</f>
        <v>1456.6607738100888</v>
      </c>
      <c r="BE465" s="6">
        <f>MAX(L465-AG465,0)</f>
        <v>1626.9763590114865</v>
      </c>
      <c r="BF465" s="6">
        <f>MAX(M465-AH465,0)</f>
        <v>1791.4763411419856</v>
      </c>
      <c r="BG465" s="6">
        <f>MAX(N465-AI465,0)</f>
        <v>1776.3094954303701</v>
      </c>
      <c r="BH465" s="6">
        <f>MAX(O465-AJ465,0)</f>
        <v>1876.5775299774866</v>
      </c>
      <c r="BI465" s="6">
        <f>MAX(P465-AK465,0)</f>
        <v>1898.5632927289255</v>
      </c>
      <c r="BJ465" s="6">
        <f>MAX(Q465-AL465,0)</f>
        <v>1985.9842800695985</v>
      </c>
      <c r="BK465" s="6">
        <f>MAX(R465-AM465,0)</f>
        <v>1781.527660113479</v>
      </c>
      <c r="BL465" s="6">
        <f>MAX(S465-AN465,0)</f>
        <v>1648.4444774281712</v>
      </c>
      <c r="BM465" s="6">
        <f>MAX(T465-AO465,0)</f>
        <v>1728.2054040196576</v>
      </c>
      <c r="BN465" s="6">
        <f>MAX(U465-AP465,0)</f>
        <v>1997.6854870124582</v>
      </c>
      <c r="BO465" s="6">
        <f>MAX(V465-AQ465,0)</f>
        <v>1943.8591727729533</v>
      </c>
    </row>
    <row r="466" spans="1:67" x14ac:dyDescent="0.3">
      <c r="A466">
        <f t="shared" si="119"/>
        <v>462</v>
      </c>
      <c r="B466">
        <f t="shared" si="108"/>
        <v>471</v>
      </c>
      <c r="C466" s="6">
        <f>AU466*EXP('Capital Market Assumptions'!$B$44+'Capital Market Assumptions'!$B$45*'Random Draws'!B465)</f>
        <v>626.35575834209214</v>
      </c>
      <c r="D466" s="6">
        <f>AV466*EXP('Capital Market Assumptions'!$B$44+'Capital Market Assumptions'!$B$45*'Random Draws'!C465)</f>
        <v>672.75422369630894</v>
      </c>
      <c r="E466" s="6">
        <f>AW466*EXP('Capital Market Assumptions'!$B$44+'Capital Market Assumptions'!$B$45*'Random Draws'!D465)</f>
        <v>808.25846334545236</v>
      </c>
      <c r="F466" s="6">
        <f>AX466*EXP('Capital Market Assumptions'!$B$44+'Capital Market Assumptions'!$B$45*'Random Draws'!E465)</f>
        <v>954.12621510783424</v>
      </c>
      <c r="G466" s="6">
        <f>AY466*EXP('Capital Market Assumptions'!$B$44+'Capital Market Assumptions'!$B$45*'Random Draws'!F465)</f>
        <v>1029.6160193955868</v>
      </c>
      <c r="H466" s="6">
        <f>AZ466*EXP('Capital Market Assumptions'!$B$44+'Capital Market Assumptions'!$B$45*'Random Draws'!G465)</f>
        <v>1334.6332458526742</v>
      </c>
      <c r="I466" s="6">
        <f>BA466*EXP('Capital Market Assumptions'!$B$44+'Capital Market Assumptions'!$B$45*'Random Draws'!H465)</f>
        <v>1401.7046952335174</v>
      </c>
      <c r="J466" s="6">
        <f>BB466*EXP('Capital Market Assumptions'!$B$44+'Capital Market Assumptions'!$B$45*'Random Draws'!I465)</f>
        <v>1531.2344487327871</v>
      </c>
      <c r="K466" s="6">
        <f>BC466*EXP('Capital Market Assumptions'!$B$44+'Capital Market Assumptions'!$B$45*'Random Draws'!J465)</f>
        <v>1640.2400246632169</v>
      </c>
      <c r="L466" s="6">
        <f>BD466*EXP('Capital Market Assumptions'!$B$44+'Capital Market Assumptions'!$B$45*'Random Draws'!K465)</f>
        <v>1649.6582921691104</v>
      </c>
      <c r="M466" s="6">
        <f>BE466*EXP('Capital Market Assumptions'!$B$44+'Capital Market Assumptions'!$B$45*'Random Draws'!L465)</f>
        <v>1853.7506618941113</v>
      </c>
      <c r="N466" s="6">
        <f>BF466*EXP('Capital Market Assumptions'!$B$44+'Capital Market Assumptions'!$B$45*'Random Draws'!M465)</f>
        <v>1631.0417987537962</v>
      </c>
      <c r="O466" s="6">
        <f>BG466*EXP('Capital Market Assumptions'!$B$44+'Capital Market Assumptions'!$B$45*'Random Draws'!N465)</f>
        <v>1734.0581570205054</v>
      </c>
      <c r="P466" s="6">
        <f>BH466*EXP('Capital Market Assumptions'!$B$44+'Capital Market Assumptions'!$B$45*'Random Draws'!O465)</f>
        <v>2279.1351836824938</v>
      </c>
      <c r="Q466" s="6">
        <f>BI466*EXP('Capital Market Assumptions'!$B$44+'Capital Market Assumptions'!$B$45*'Random Draws'!P465)</f>
        <v>2375.9791043686346</v>
      </c>
      <c r="R466" s="6">
        <f>BJ466*EXP('Capital Market Assumptions'!$B$44+'Capital Market Assumptions'!$B$45*'Random Draws'!Q465)</f>
        <v>2197.2083178312068</v>
      </c>
      <c r="S466" s="6">
        <f>BK466*EXP('Capital Market Assumptions'!$B$44+'Capital Market Assumptions'!$B$45*'Random Draws'!R465)</f>
        <v>2293.6816750451817</v>
      </c>
      <c r="T466" s="6">
        <f>BL466*EXP('Capital Market Assumptions'!$B$44+'Capital Market Assumptions'!$B$45*'Random Draws'!S465)</f>
        <v>2634.6678549051849</v>
      </c>
      <c r="U466" s="6">
        <f>BM466*EXP('Capital Market Assumptions'!$B$44+'Capital Market Assumptions'!$B$45*'Random Draws'!T465)</f>
        <v>2119.5197655776774</v>
      </c>
      <c r="V466" s="6">
        <f>BN466*EXP('Capital Market Assumptions'!$B$44+'Capital Market Assumptions'!$B$45*'Random Draws'!U465)</f>
        <v>2241.5261348021231</v>
      </c>
      <c r="X466">
        <f t="shared" si="109"/>
        <v>4.2999999999999261E-2</v>
      </c>
      <c r="Y466">
        <f t="shared" si="110"/>
        <v>1.0600000000000023</v>
      </c>
      <c r="Z466">
        <f t="shared" si="111"/>
        <v>2.0930000000000035</v>
      </c>
      <c r="AA466">
        <f t="shared" si="112"/>
        <v>3.1530000000000058</v>
      </c>
      <c r="AB466">
        <f t="shared" si="113"/>
        <v>4.2659999999999911</v>
      </c>
      <c r="AC466">
        <f t="shared" si="114"/>
        <v>5.3020000000000067</v>
      </c>
      <c r="AD466">
        <f t="shared" si="115"/>
        <v>6.3569999999999993</v>
      </c>
      <c r="AE466">
        <f t="shared" si="116"/>
        <v>7.3900000000000006</v>
      </c>
      <c r="AF466">
        <f t="shared" si="117"/>
        <v>8.3549999999999898</v>
      </c>
      <c r="AG466">
        <f t="shared" si="118"/>
        <v>9.2480000000000047</v>
      </c>
      <c r="AH466">
        <v>9.9540000000000006</v>
      </c>
      <c r="AI466">
        <v>10.536</v>
      </c>
      <c r="AJ466">
        <v>11.061999999999999</v>
      </c>
      <c r="AK466">
        <v>11.587</v>
      </c>
      <c r="AL466">
        <v>12.256</v>
      </c>
      <c r="AM466">
        <v>12.815</v>
      </c>
      <c r="AN466">
        <v>13.287000000000001</v>
      </c>
      <c r="AO466">
        <v>13.785</v>
      </c>
      <c r="AP466">
        <v>14.218999999999999</v>
      </c>
      <c r="AQ466">
        <v>14.718999999999999</v>
      </c>
      <c r="AS466">
        <f t="shared" si="120"/>
        <v>471</v>
      </c>
      <c r="AT466">
        <f t="shared" si="120"/>
        <v>471</v>
      </c>
      <c r="AU466">
        <f t="shared" si="120"/>
        <v>471</v>
      </c>
      <c r="AV466" s="6">
        <f>MAX(C466-X466,0)</f>
        <v>626.31275834209214</v>
      </c>
      <c r="AW466" s="6">
        <f>MAX(D466-Y466,0)</f>
        <v>671.69422369630888</v>
      </c>
      <c r="AX466" s="6">
        <f>MAX(E466-Z466,0)</f>
        <v>806.16546334545239</v>
      </c>
      <c r="AY466" s="6">
        <f>MAX(F466-AA466,0)</f>
        <v>950.97321510783422</v>
      </c>
      <c r="AZ466" s="6">
        <f>MAX(G466-AB466,0)</f>
        <v>1025.3500193955867</v>
      </c>
      <c r="BA466" s="6">
        <f>MAX(H466-AC466,0)</f>
        <v>1329.3312458526743</v>
      </c>
      <c r="BB466" s="6">
        <f>MAX(I466-AD466,0)</f>
        <v>1395.3476952335175</v>
      </c>
      <c r="BC466" s="6">
        <f>MAX(J466-AE466,0)</f>
        <v>1523.844448732787</v>
      </c>
      <c r="BD466" s="6">
        <f>MAX(K466-AF466,0)</f>
        <v>1631.8850246632169</v>
      </c>
      <c r="BE466" s="6">
        <f>MAX(L466-AG466,0)</f>
        <v>1640.4102921691103</v>
      </c>
      <c r="BF466" s="6">
        <f>MAX(M466-AH466,0)</f>
        <v>1843.7966618941114</v>
      </c>
      <c r="BG466" s="6">
        <f>MAX(N466-AI466,0)</f>
        <v>1620.5057987537962</v>
      </c>
      <c r="BH466" s="6">
        <f>MAX(O466-AJ466,0)</f>
        <v>1722.9961570205055</v>
      </c>
      <c r="BI466" s="6">
        <f>MAX(P466-AK466,0)</f>
        <v>2267.5481836824938</v>
      </c>
      <c r="BJ466" s="6">
        <f>MAX(Q466-AL466,0)</f>
        <v>2363.7231043686347</v>
      </c>
      <c r="BK466" s="6">
        <f>MAX(R466-AM466,0)</f>
        <v>2184.3933178312068</v>
      </c>
      <c r="BL466" s="6">
        <f>MAX(S466-AN466,0)</f>
        <v>2280.3946750451819</v>
      </c>
      <c r="BM466" s="6">
        <f>MAX(T466-AO466,0)</f>
        <v>2620.882854905185</v>
      </c>
      <c r="BN466" s="6">
        <f>MAX(U466-AP466,0)</f>
        <v>2105.3007655776773</v>
      </c>
      <c r="BO466" s="6">
        <f>MAX(V466-AQ466,0)</f>
        <v>2226.8071348021231</v>
      </c>
    </row>
    <row r="467" spans="1:67" x14ac:dyDescent="0.3">
      <c r="A467">
        <f t="shared" si="119"/>
        <v>463</v>
      </c>
      <c r="B467">
        <f t="shared" si="108"/>
        <v>471</v>
      </c>
      <c r="C467" s="6">
        <f>AU467*EXP('Capital Market Assumptions'!$B$44+'Capital Market Assumptions'!$B$45*'Random Draws'!B466)</f>
        <v>447.57910101014323</v>
      </c>
      <c r="D467" s="6">
        <f>AV467*EXP('Capital Market Assumptions'!$B$44+'Capital Market Assumptions'!$B$45*'Random Draws'!C466)</f>
        <v>536.0427825090934</v>
      </c>
      <c r="E467" s="6">
        <f>AW467*EXP('Capital Market Assumptions'!$B$44+'Capital Market Assumptions'!$B$45*'Random Draws'!D466)</f>
        <v>469.3275764847063</v>
      </c>
      <c r="F467" s="6">
        <f>AX467*EXP('Capital Market Assumptions'!$B$44+'Capital Market Assumptions'!$B$45*'Random Draws'!E466)</f>
        <v>488.12306174374368</v>
      </c>
      <c r="G467" s="6">
        <f>AY467*EXP('Capital Market Assumptions'!$B$44+'Capital Market Assumptions'!$B$45*'Random Draws'!F466)</f>
        <v>577.03658746016356</v>
      </c>
      <c r="H467" s="6">
        <f>AZ467*EXP('Capital Market Assumptions'!$B$44+'Capital Market Assumptions'!$B$45*'Random Draws'!G466)</f>
        <v>539.89788357115378</v>
      </c>
      <c r="I467" s="6">
        <f>BA467*EXP('Capital Market Assumptions'!$B$44+'Capital Market Assumptions'!$B$45*'Random Draws'!H466)</f>
        <v>562.62468998033069</v>
      </c>
      <c r="J467" s="6">
        <f>BB467*EXP('Capital Market Assumptions'!$B$44+'Capital Market Assumptions'!$B$45*'Random Draws'!I466)</f>
        <v>676.0742096940437</v>
      </c>
      <c r="K467" s="6">
        <f>BC467*EXP('Capital Market Assumptions'!$B$44+'Capital Market Assumptions'!$B$45*'Random Draws'!J466)</f>
        <v>779.73385338328706</v>
      </c>
      <c r="L467" s="6">
        <f>BD467*EXP('Capital Market Assumptions'!$B$44+'Capital Market Assumptions'!$B$45*'Random Draws'!K466)</f>
        <v>682.31506614802117</v>
      </c>
      <c r="M467" s="6">
        <f>BE467*EXP('Capital Market Assumptions'!$B$44+'Capital Market Assumptions'!$B$45*'Random Draws'!L466)</f>
        <v>696.70660579828734</v>
      </c>
      <c r="N467" s="6">
        <f>BF467*EXP('Capital Market Assumptions'!$B$44+'Capital Market Assumptions'!$B$45*'Random Draws'!M466)</f>
        <v>818.73879359781256</v>
      </c>
      <c r="O467" s="6">
        <f>BG467*EXP('Capital Market Assumptions'!$B$44+'Capital Market Assumptions'!$B$45*'Random Draws'!N466)</f>
        <v>916.10706596344835</v>
      </c>
      <c r="P467" s="6">
        <f>BH467*EXP('Capital Market Assumptions'!$B$44+'Capital Market Assumptions'!$B$45*'Random Draws'!O466)</f>
        <v>890.16323055135251</v>
      </c>
      <c r="Q467" s="6">
        <f>BI467*EXP('Capital Market Assumptions'!$B$44+'Capital Market Assumptions'!$B$45*'Random Draws'!P466)</f>
        <v>926.4674437822016</v>
      </c>
      <c r="R467" s="6">
        <f>BJ467*EXP('Capital Market Assumptions'!$B$44+'Capital Market Assumptions'!$B$45*'Random Draws'!Q466)</f>
        <v>857.97216167910381</v>
      </c>
      <c r="S467" s="6">
        <f>BK467*EXP('Capital Market Assumptions'!$B$44+'Capital Market Assumptions'!$B$45*'Random Draws'!R466)</f>
        <v>902.21735644143121</v>
      </c>
      <c r="T467" s="6">
        <f>BL467*EXP('Capital Market Assumptions'!$B$44+'Capital Market Assumptions'!$B$45*'Random Draws'!S466)</f>
        <v>943.25336787008735</v>
      </c>
      <c r="U467" s="6">
        <f>BM467*EXP('Capital Market Assumptions'!$B$44+'Capital Market Assumptions'!$B$45*'Random Draws'!T466)</f>
        <v>798.83840603902684</v>
      </c>
      <c r="V467" s="6">
        <f>BN467*EXP('Capital Market Assumptions'!$B$44+'Capital Market Assumptions'!$B$45*'Random Draws'!U466)</f>
        <v>1011.5079246946842</v>
      </c>
      <c r="X467">
        <f t="shared" si="109"/>
        <v>4.2999999999999261E-2</v>
      </c>
      <c r="Y467">
        <f t="shared" si="110"/>
        <v>1.0600000000000023</v>
      </c>
      <c r="Z467">
        <f t="shared" si="111"/>
        <v>2.0930000000000035</v>
      </c>
      <c r="AA467">
        <f t="shared" si="112"/>
        <v>3.1530000000000058</v>
      </c>
      <c r="AB467">
        <f t="shared" si="113"/>
        <v>4.2659999999999911</v>
      </c>
      <c r="AC467">
        <f t="shared" si="114"/>
        <v>5.3020000000000067</v>
      </c>
      <c r="AD467">
        <f t="shared" si="115"/>
        <v>6.3569999999999993</v>
      </c>
      <c r="AE467">
        <f t="shared" si="116"/>
        <v>7.3900000000000006</v>
      </c>
      <c r="AF467">
        <f t="shared" si="117"/>
        <v>8.3549999999999898</v>
      </c>
      <c r="AG467">
        <f t="shared" si="118"/>
        <v>9.2480000000000047</v>
      </c>
      <c r="AH467">
        <v>9.9540000000000006</v>
      </c>
      <c r="AI467">
        <v>10.536</v>
      </c>
      <c r="AJ467">
        <v>11.061999999999999</v>
      </c>
      <c r="AK467">
        <v>11.587</v>
      </c>
      <c r="AL467">
        <v>12.256</v>
      </c>
      <c r="AM467">
        <v>12.815</v>
      </c>
      <c r="AN467">
        <v>13.287000000000001</v>
      </c>
      <c r="AO467">
        <v>13.785</v>
      </c>
      <c r="AP467">
        <v>14.218999999999999</v>
      </c>
      <c r="AQ467">
        <v>14.718999999999999</v>
      </c>
      <c r="AS467">
        <f t="shared" si="120"/>
        <v>471</v>
      </c>
      <c r="AT467">
        <f t="shared" si="120"/>
        <v>471</v>
      </c>
      <c r="AU467">
        <f t="shared" si="120"/>
        <v>471</v>
      </c>
      <c r="AV467" s="6">
        <f>MAX(C467-X467,0)</f>
        <v>447.53610101014323</v>
      </c>
      <c r="AW467" s="6">
        <f>MAX(D467-Y467,0)</f>
        <v>534.98278250909334</v>
      </c>
      <c r="AX467" s="6">
        <f>MAX(E467-Z467,0)</f>
        <v>467.23457648470628</v>
      </c>
      <c r="AY467" s="6">
        <f>MAX(F467-AA467,0)</f>
        <v>484.97006174374366</v>
      </c>
      <c r="AZ467" s="6">
        <f>MAX(G467-AB467,0)</f>
        <v>572.7705874601636</v>
      </c>
      <c r="BA467" s="6">
        <f>MAX(H467-AC467,0)</f>
        <v>534.59588357115376</v>
      </c>
      <c r="BB467" s="6">
        <f>MAX(I467-AD467,0)</f>
        <v>556.26768998033072</v>
      </c>
      <c r="BC467" s="6">
        <f>MAX(J467-AE467,0)</f>
        <v>668.68420969404372</v>
      </c>
      <c r="BD467" s="6">
        <f>MAX(K467-AF467,0)</f>
        <v>771.37885338328704</v>
      </c>
      <c r="BE467" s="6">
        <f>MAX(L467-AG467,0)</f>
        <v>673.06706614802113</v>
      </c>
      <c r="BF467" s="6">
        <f>MAX(M467-AH467,0)</f>
        <v>686.75260579828739</v>
      </c>
      <c r="BG467" s="6">
        <f>MAX(N467-AI467,0)</f>
        <v>808.20279359781262</v>
      </c>
      <c r="BH467" s="6">
        <f>MAX(O467-AJ467,0)</f>
        <v>905.04506596344834</v>
      </c>
      <c r="BI467" s="6">
        <f>MAX(P467-AK467,0)</f>
        <v>878.57623055135252</v>
      </c>
      <c r="BJ467" s="6">
        <f>MAX(Q467-AL467,0)</f>
        <v>914.21144378220163</v>
      </c>
      <c r="BK467" s="6">
        <f>MAX(R467-AM467,0)</f>
        <v>845.15716167910375</v>
      </c>
      <c r="BL467" s="6">
        <f>MAX(S467-AN467,0)</f>
        <v>888.93035644143117</v>
      </c>
      <c r="BM467" s="6">
        <f>MAX(T467-AO467,0)</f>
        <v>929.46836787008738</v>
      </c>
      <c r="BN467" s="6">
        <f>MAX(U467-AP467,0)</f>
        <v>784.61940603902679</v>
      </c>
      <c r="BO467" s="6">
        <f>MAX(V467-AQ467,0)</f>
        <v>996.78892469468417</v>
      </c>
    </row>
    <row r="468" spans="1:67" x14ac:dyDescent="0.3">
      <c r="A468">
        <f t="shared" si="119"/>
        <v>464</v>
      </c>
      <c r="B468">
        <f t="shared" si="108"/>
        <v>471</v>
      </c>
      <c r="C468" s="6">
        <f>AU468*EXP('Capital Market Assumptions'!$B$44+'Capital Market Assumptions'!$B$45*'Random Draws'!B467)</f>
        <v>519.38967635806478</v>
      </c>
      <c r="D468" s="6">
        <f>AV468*EXP('Capital Market Assumptions'!$B$44+'Capital Market Assumptions'!$B$45*'Random Draws'!C467)</f>
        <v>563.45565680246398</v>
      </c>
      <c r="E468" s="6">
        <f>AW468*EXP('Capital Market Assumptions'!$B$44+'Capital Market Assumptions'!$B$45*'Random Draws'!D467)</f>
        <v>578.66841602009436</v>
      </c>
      <c r="F468" s="6">
        <f>AX468*EXP('Capital Market Assumptions'!$B$44+'Capital Market Assumptions'!$B$45*'Random Draws'!E467)</f>
        <v>760.64237296876195</v>
      </c>
      <c r="G468" s="6">
        <f>AY468*EXP('Capital Market Assumptions'!$B$44+'Capital Market Assumptions'!$B$45*'Random Draws'!F467)</f>
        <v>826.3500584370961</v>
      </c>
      <c r="H468" s="6">
        <f>AZ468*EXP('Capital Market Assumptions'!$B$44+'Capital Market Assumptions'!$B$45*'Random Draws'!G467)</f>
        <v>967.46819507199632</v>
      </c>
      <c r="I468" s="6">
        <f>BA468*EXP('Capital Market Assumptions'!$B$44+'Capital Market Assumptions'!$B$45*'Random Draws'!H467)</f>
        <v>1111.4156067526467</v>
      </c>
      <c r="J468" s="6">
        <f>BB468*EXP('Capital Market Assumptions'!$B$44+'Capital Market Assumptions'!$B$45*'Random Draws'!I467)</f>
        <v>1215.1675451174749</v>
      </c>
      <c r="K468" s="6">
        <f>BC468*EXP('Capital Market Assumptions'!$B$44+'Capital Market Assumptions'!$B$45*'Random Draws'!J467)</f>
        <v>1350.6582319384286</v>
      </c>
      <c r="L468" s="6">
        <f>BD468*EXP('Capital Market Assumptions'!$B$44+'Capital Market Assumptions'!$B$45*'Random Draws'!K467)</f>
        <v>1626.2150417045846</v>
      </c>
      <c r="M468" s="6">
        <f>BE468*EXP('Capital Market Assumptions'!$B$44+'Capital Market Assumptions'!$B$45*'Random Draws'!L467)</f>
        <v>1400.9421236079443</v>
      </c>
      <c r="N468" s="6">
        <f>BF468*EXP('Capital Market Assumptions'!$B$44+'Capital Market Assumptions'!$B$45*'Random Draws'!M467)</f>
        <v>1522.7130098538394</v>
      </c>
      <c r="O468" s="6">
        <f>BG468*EXP('Capital Market Assumptions'!$B$44+'Capital Market Assumptions'!$B$45*'Random Draws'!N467)</f>
        <v>1584.6997004129382</v>
      </c>
      <c r="P468" s="6">
        <f>BH468*EXP('Capital Market Assumptions'!$B$44+'Capital Market Assumptions'!$B$45*'Random Draws'!O467)</f>
        <v>1806.9216737300703</v>
      </c>
      <c r="Q468" s="6">
        <f>BI468*EXP('Capital Market Assumptions'!$B$44+'Capital Market Assumptions'!$B$45*'Random Draws'!P467)</f>
        <v>1729.4625209784917</v>
      </c>
      <c r="R468" s="6">
        <f>BJ468*EXP('Capital Market Assumptions'!$B$44+'Capital Market Assumptions'!$B$45*'Random Draws'!Q467)</f>
        <v>1717.3699730064347</v>
      </c>
      <c r="S468" s="6">
        <f>BK468*EXP('Capital Market Assumptions'!$B$44+'Capital Market Assumptions'!$B$45*'Random Draws'!R467)</f>
        <v>2202.0518150133548</v>
      </c>
      <c r="T468" s="6">
        <f>BL468*EXP('Capital Market Assumptions'!$B$44+'Capital Market Assumptions'!$B$45*'Random Draws'!S467)</f>
        <v>2558.2172576156086</v>
      </c>
      <c r="U468" s="6">
        <f>BM468*EXP('Capital Market Assumptions'!$B$44+'Capital Market Assumptions'!$B$45*'Random Draws'!T467)</f>
        <v>2800.5374467093816</v>
      </c>
      <c r="V468" s="6">
        <f>BN468*EXP('Capital Market Assumptions'!$B$44+'Capital Market Assumptions'!$B$45*'Random Draws'!U467)</f>
        <v>2638.337353656369</v>
      </c>
      <c r="X468">
        <f t="shared" si="109"/>
        <v>4.2999999999999261E-2</v>
      </c>
      <c r="Y468">
        <f t="shared" si="110"/>
        <v>1.0600000000000023</v>
      </c>
      <c r="Z468">
        <f t="shared" si="111"/>
        <v>2.0930000000000035</v>
      </c>
      <c r="AA468">
        <f t="shared" si="112"/>
        <v>3.1530000000000058</v>
      </c>
      <c r="AB468">
        <f t="shared" si="113"/>
        <v>4.2659999999999911</v>
      </c>
      <c r="AC468">
        <f t="shared" si="114"/>
        <v>5.3020000000000067</v>
      </c>
      <c r="AD468">
        <f t="shared" si="115"/>
        <v>6.3569999999999993</v>
      </c>
      <c r="AE468">
        <f t="shared" si="116"/>
        <v>7.3900000000000006</v>
      </c>
      <c r="AF468">
        <f t="shared" si="117"/>
        <v>8.3549999999999898</v>
      </c>
      <c r="AG468">
        <f t="shared" si="118"/>
        <v>9.2480000000000047</v>
      </c>
      <c r="AH468">
        <v>9.9540000000000006</v>
      </c>
      <c r="AI468">
        <v>10.536</v>
      </c>
      <c r="AJ468">
        <v>11.061999999999999</v>
      </c>
      <c r="AK468">
        <v>11.587</v>
      </c>
      <c r="AL468">
        <v>12.256</v>
      </c>
      <c r="AM468">
        <v>12.815</v>
      </c>
      <c r="AN468">
        <v>13.287000000000001</v>
      </c>
      <c r="AO468">
        <v>13.785</v>
      </c>
      <c r="AP468">
        <v>14.218999999999999</v>
      </c>
      <c r="AQ468">
        <v>14.718999999999999</v>
      </c>
      <c r="AS468">
        <f t="shared" si="120"/>
        <v>471</v>
      </c>
      <c r="AT468">
        <f t="shared" si="120"/>
        <v>471</v>
      </c>
      <c r="AU468">
        <f t="shared" si="120"/>
        <v>471</v>
      </c>
      <c r="AV468" s="6">
        <f>MAX(C468-X468,0)</f>
        <v>519.34667635806477</v>
      </c>
      <c r="AW468" s="6">
        <f>MAX(D468-Y468,0)</f>
        <v>562.39565680246392</v>
      </c>
      <c r="AX468" s="6">
        <f>MAX(E468-Z468,0)</f>
        <v>576.57541602009439</v>
      </c>
      <c r="AY468" s="6">
        <f>MAX(F468-AA468,0)</f>
        <v>757.48937296876193</v>
      </c>
      <c r="AZ468" s="6">
        <f>MAX(G468-AB468,0)</f>
        <v>822.08405843709613</v>
      </c>
      <c r="BA468" s="6">
        <f>MAX(H468-AC468,0)</f>
        <v>962.1661950719963</v>
      </c>
      <c r="BB468" s="6">
        <f>MAX(I468-AD468,0)</f>
        <v>1105.0586067526467</v>
      </c>
      <c r="BC468" s="6">
        <f>MAX(J468-AE468,0)</f>
        <v>1207.7775451174748</v>
      </c>
      <c r="BD468" s="6">
        <f>MAX(K468-AF468,0)</f>
        <v>1342.3032319384286</v>
      </c>
      <c r="BE468" s="6">
        <f>MAX(L468-AG468,0)</f>
        <v>1616.9670417045845</v>
      </c>
      <c r="BF468" s="6">
        <f>MAX(M468-AH468,0)</f>
        <v>1390.9881236079443</v>
      </c>
      <c r="BG468" s="6">
        <f>MAX(N468-AI468,0)</f>
        <v>1512.1770098538393</v>
      </c>
      <c r="BH468" s="6">
        <f>MAX(O468-AJ468,0)</f>
        <v>1573.6377004129383</v>
      </c>
      <c r="BI468" s="6">
        <f>MAX(P468-AK468,0)</f>
        <v>1795.3346737300703</v>
      </c>
      <c r="BJ468" s="6">
        <f>MAX(Q468-AL468,0)</f>
        <v>1717.2065209784917</v>
      </c>
      <c r="BK468" s="6">
        <f>MAX(R468-AM468,0)</f>
        <v>1704.5549730064347</v>
      </c>
      <c r="BL468" s="6">
        <f>MAX(S468-AN468,0)</f>
        <v>2188.764815013355</v>
      </c>
      <c r="BM468" s="6">
        <f>MAX(T468-AO468,0)</f>
        <v>2544.4322576156087</v>
      </c>
      <c r="BN468" s="6">
        <f>MAX(U468-AP468,0)</f>
        <v>2786.3184467093815</v>
      </c>
      <c r="BO468" s="6">
        <f>MAX(V468-AQ468,0)</f>
        <v>2623.618353656369</v>
      </c>
    </row>
    <row r="469" spans="1:67" x14ac:dyDescent="0.3">
      <c r="A469">
        <f t="shared" si="119"/>
        <v>465</v>
      </c>
      <c r="B469">
        <f t="shared" si="108"/>
        <v>471</v>
      </c>
      <c r="C469" s="6">
        <f>AU469*EXP('Capital Market Assumptions'!$B$44+'Capital Market Assumptions'!$B$45*'Random Draws'!B468)</f>
        <v>425.1874550632516</v>
      </c>
      <c r="D469" s="6">
        <f>AV469*EXP('Capital Market Assumptions'!$B$44+'Capital Market Assumptions'!$B$45*'Random Draws'!C468)</f>
        <v>472.5926752970974</v>
      </c>
      <c r="E469" s="6">
        <f>AW469*EXP('Capital Market Assumptions'!$B$44+'Capital Market Assumptions'!$B$45*'Random Draws'!D468)</f>
        <v>489.84936075922417</v>
      </c>
      <c r="F469" s="6">
        <f>AX469*EXP('Capital Market Assumptions'!$B$44+'Capital Market Assumptions'!$B$45*'Random Draws'!E468)</f>
        <v>534.83856693081759</v>
      </c>
      <c r="G469" s="6">
        <f>AY469*EXP('Capital Market Assumptions'!$B$44+'Capital Market Assumptions'!$B$45*'Random Draws'!F468)</f>
        <v>610.17105773055971</v>
      </c>
      <c r="H469" s="6">
        <f>AZ469*EXP('Capital Market Assumptions'!$B$44+'Capital Market Assumptions'!$B$45*'Random Draws'!G468)</f>
        <v>721.40364479906577</v>
      </c>
      <c r="I469" s="6">
        <f>BA469*EXP('Capital Market Assumptions'!$B$44+'Capital Market Assumptions'!$B$45*'Random Draws'!H468)</f>
        <v>981.79948991554477</v>
      </c>
      <c r="J469" s="6">
        <f>BB469*EXP('Capital Market Assumptions'!$B$44+'Capital Market Assumptions'!$B$45*'Random Draws'!I468)</f>
        <v>1038.9923332589117</v>
      </c>
      <c r="K469" s="6">
        <f>BC469*EXP('Capital Market Assumptions'!$B$44+'Capital Market Assumptions'!$B$45*'Random Draws'!J468)</f>
        <v>1124.0346539750108</v>
      </c>
      <c r="L469" s="6">
        <f>BD469*EXP('Capital Market Assumptions'!$B$44+'Capital Market Assumptions'!$B$45*'Random Draws'!K468)</f>
        <v>1571.6487108503575</v>
      </c>
      <c r="M469" s="6">
        <f>BE469*EXP('Capital Market Assumptions'!$B$44+'Capital Market Assumptions'!$B$45*'Random Draws'!L468)</f>
        <v>1853.5956754305789</v>
      </c>
      <c r="N469" s="6">
        <f>BF469*EXP('Capital Market Assumptions'!$B$44+'Capital Market Assumptions'!$B$45*'Random Draws'!M468)</f>
        <v>1798.9698213794029</v>
      </c>
      <c r="O469" s="6">
        <f>BG469*EXP('Capital Market Assumptions'!$B$44+'Capital Market Assumptions'!$B$45*'Random Draws'!N468)</f>
        <v>2161.062122134827</v>
      </c>
      <c r="P469" s="6">
        <f>BH469*EXP('Capital Market Assumptions'!$B$44+'Capital Market Assumptions'!$B$45*'Random Draws'!O468)</f>
        <v>2226.6962829663607</v>
      </c>
      <c r="Q469" s="6">
        <f>BI469*EXP('Capital Market Assumptions'!$B$44+'Capital Market Assumptions'!$B$45*'Random Draws'!P468)</f>
        <v>2015.142196360044</v>
      </c>
      <c r="R469" s="6">
        <f>BJ469*EXP('Capital Market Assumptions'!$B$44+'Capital Market Assumptions'!$B$45*'Random Draws'!Q468)</f>
        <v>2256.7798379120213</v>
      </c>
      <c r="S469" s="6">
        <f>BK469*EXP('Capital Market Assumptions'!$B$44+'Capital Market Assumptions'!$B$45*'Random Draws'!R468)</f>
        <v>2187.0068366358919</v>
      </c>
      <c r="T469" s="6">
        <f>BL469*EXP('Capital Market Assumptions'!$B$44+'Capital Market Assumptions'!$B$45*'Random Draws'!S468)</f>
        <v>1948.4385418268273</v>
      </c>
      <c r="U469" s="6">
        <f>BM469*EXP('Capital Market Assumptions'!$B$44+'Capital Market Assumptions'!$B$45*'Random Draws'!T468)</f>
        <v>1996.6671527250364</v>
      </c>
      <c r="V469" s="6">
        <f>BN469*EXP('Capital Market Assumptions'!$B$44+'Capital Market Assumptions'!$B$45*'Random Draws'!U468)</f>
        <v>2132.0908322968517</v>
      </c>
      <c r="X469">
        <f t="shared" si="109"/>
        <v>4.2999999999999261E-2</v>
      </c>
      <c r="Y469">
        <f t="shared" si="110"/>
        <v>1.0600000000000023</v>
      </c>
      <c r="Z469">
        <f t="shared" si="111"/>
        <v>2.0930000000000035</v>
      </c>
      <c r="AA469">
        <f t="shared" si="112"/>
        <v>3.1530000000000058</v>
      </c>
      <c r="AB469">
        <f t="shared" si="113"/>
        <v>4.2659999999999911</v>
      </c>
      <c r="AC469">
        <f t="shared" si="114"/>
        <v>5.3020000000000067</v>
      </c>
      <c r="AD469">
        <f t="shared" si="115"/>
        <v>6.3569999999999993</v>
      </c>
      <c r="AE469">
        <f t="shared" si="116"/>
        <v>7.3900000000000006</v>
      </c>
      <c r="AF469">
        <f t="shared" si="117"/>
        <v>8.3549999999999898</v>
      </c>
      <c r="AG469">
        <f t="shared" si="118"/>
        <v>9.2480000000000047</v>
      </c>
      <c r="AH469">
        <v>9.9540000000000006</v>
      </c>
      <c r="AI469">
        <v>10.536</v>
      </c>
      <c r="AJ469">
        <v>11.061999999999999</v>
      </c>
      <c r="AK469">
        <v>11.587</v>
      </c>
      <c r="AL469">
        <v>12.256</v>
      </c>
      <c r="AM469">
        <v>12.815</v>
      </c>
      <c r="AN469">
        <v>13.287000000000001</v>
      </c>
      <c r="AO469">
        <v>13.785</v>
      </c>
      <c r="AP469">
        <v>14.218999999999999</v>
      </c>
      <c r="AQ469">
        <v>14.718999999999999</v>
      </c>
      <c r="AS469">
        <f t="shared" si="120"/>
        <v>471</v>
      </c>
      <c r="AT469">
        <f t="shared" si="120"/>
        <v>471</v>
      </c>
      <c r="AU469">
        <f t="shared" si="120"/>
        <v>471</v>
      </c>
      <c r="AV469" s="6">
        <f>MAX(C469-X469,0)</f>
        <v>425.1444550632516</v>
      </c>
      <c r="AW469" s="6">
        <f>MAX(D469-Y469,0)</f>
        <v>471.5326752970974</v>
      </c>
      <c r="AX469" s="6">
        <f>MAX(E469-Z469,0)</f>
        <v>487.75636075922415</v>
      </c>
      <c r="AY469" s="6">
        <f>MAX(F469-AA469,0)</f>
        <v>531.68556693081757</v>
      </c>
      <c r="AZ469" s="6">
        <f>MAX(G469-AB469,0)</f>
        <v>605.90505773055975</v>
      </c>
      <c r="BA469" s="6">
        <f>MAX(H469-AC469,0)</f>
        <v>716.10164479906575</v>
      </c>
      <c r="BB469" s="6">
        <f>MAX(I469-AD469,0)</f>
        <v>975.4424899155448</v>
      </c>
      <c r="BC469" s="6">
        <f>MAX(J469-AE469,0)</f>
        <v>1031.6023332589116</v>
      </c>
      <c r="BD469" s="6">
        <f>MAX(K469-AF469,0)</f>
        <v>1115.6796539750108</v>
      </c>
      <c r="BE469" s="6">
        <f>MAX(L469-AG469,0)</f>
        <v>1562.4007108503574</v>
      </c>
      <c r="BF469" s="6">
        <f>MAX(M469-AH469,0)</f>
        <v>1843.641675430579</v>
      </c>
      <c r="BG469" s="6">
        <f>MAX(N469-AI469,0)</f>
        <v>1788.4338213794028</v>
      </c>
      <c r="BH469" s="6">
        <f>MAX(O469-AJ469,0)</f>
        <v>2150.0001221348271</v>
      </c>
      <c r="BI469" s="6">
        <f>MAX(P469-AK469,0)</f>
        <v>2215.1092829663608</v>
      </c>
      <c r="BJ469" s="6">
        <f>MAX(Q469-AL469,0)</f>
        <v>2002.8861963600439</v>
      </c>
      <c r="BK469" s="6">
        <f>MAX(R469-AM469,0)</f>
        <v>2243.9648379120213</v>
      </c>
      <c r="BL469" s="6">
        <f>MAX(S469-AN469,0)</f>
        <v>2173.7198366358921</v>
      </c>
      <c r="BM469" s="6">
        <f>MAX(T469-AO469,0)</f>
        <v>1934.6535418268272</v>
      </c>
      <c r="BN469" s="6">
        <f>MAX(U469-AP469,0)</f>
        <v>1982.4481527250364</v>
      </c>
      <c r="BO469" s="6">
        <f>MAX(V469-AQ469,0)</f>
        <v>2117.3718322968516</v>
      </c>
    </row>
    <row r="470" spans="1:67" x14ac:dyDescent="0.3">
      <c r="A470">
        <f t="shared" si="119"/>
        <v>466</v>
      </c>
      <c r="B470">
        <f t="shared" si="108"/>
        <v>471</v>
      </c>
      <c r="C470" s="6">
        <f>AU470*EXP('Capital Market Assumptions'!$B$44+'Capital Market Assumptions'!$B$45*'Random Draws'!B469)</f>
        <v>466.5179551723229</v>
      </c>
      <c r="D470" s="6">
        <f>AV470*EXP('Capital Market Assumptions'!$B$44+'Capital Market Assumptions'!$B$45*'Random Draws'!C469)</f>
        <v>474.53351580410941</v>
      </c>
      <c r="E470" s="6">
        <f>AW470*EXP('Capital Market Assumptions'!$B$44+'Capital Market Assumptions'!$B$45*'Random Draws'!D469)</f>
        <v>533.40330792610371</v>
      </c>
      <c r="F470" s="6">
        <f>AX470*EXP('Capital Market Assumptions'!$B$44+'Capital Market Assumptions'!$B$45*'Random Draws'!E469)</f>
        <v>659.97222675518685</v>
      </c>
      <c r="G470" s="6">
        <f>AY470*EXP('Capital Market Assumptions'!$B$44+'Capital Market Assumptions'!$B$45*'Random Draws'!F469)</f>
        <v>939.80560432437085</v>
      </c>
      <c r="H470" s="6">
        <f>AZ470*EXP('Capital Market Assumptions'!$B$44+'Capital Market Assumptions'!$B$45*'Random Draws'!G469)</f>
        <v>961.52509471401811</v>
      </c>
      <c r="I470" s="6">
        <f>BA470*EXP('Capital Market Assumptions'!$B$44+'Capital Market Assumptions'!$B$45*'Random Draws'!H469)</f>
        <v>967.53395441919872</v>
      </c>
      <c r="J470" s="6">
        <f>BB470*EXP('Capital Market Assumptions'!$B$44+'Capital Market Assumptions'!$B$45*'Random Draws'!I469)</f>
        <v>1017.4778761893973</v>
      </c>
      <c r="K470" s="6">
        <f>BC470*EXP('Capital Market Assumptions'!$B$44+'Capital Market Assumptions'!$B$45*'Random Draws'!J469)</f>
        <v>1185.2443237208024</v>
      </c>
      <c r="L470" s="6">
        <f>BD470*EXP('Capital Market Assumptions'!$B$44+'Capital Market Assumptions'!$B$45*'Random Draws'!K469)</f>
        <v>1084.7181833371731</v>
      </c>
      <c r="M470" s="6">
        <f>BE470*EXP('Capital Market Assumptions'!$B$44+'Capital Market Assumptions'!$B$45*'Random Draws'!L469)</f>
        <v>1073.0081615176891</v>
      </c>
      <c r="N470" s="6">
        <f>BF470*EXP('Capital Market Assumptions'!$B$44+'Capital Market Assumptions'!$B$45*'Random Draws'!M469)</f>
        <v>1065.5403654315442</v>
      </c>
      <c r="O470" s="6">
        <f>BG470*EXP('Capital Market Assumptions'!$B$44+'Capital Market Assumptions'!$B$45*'Random Draws'!N469)</f>
        <v>1415.3692048959208</v>
      </c>
      <c r="P470" s="6">
        <f>BH470*EXP('Capital Market Assumptions'!$B$44+'Capital Market Assumptions'!$B$45*'Random Draws'!O469)</f>
        <v>1370.0636518801862</v>
      </c>
      <c r="Q470" s="6">
        <f>BI470*EXP('Capital Market Assumptions'!$B$44+'Capital Market Assumptions'!$B$45*'Random Draws'!P469)</f>
        <v>1482.1997414885702</v>
      </c>
      <c r="R470" s="6">
        <f>BJ470*EXP('Capital Market Assumptions'!$B$44+'Capital Market Assumptions'!$B$45*'Random Draws'!Q469)</f>
        <v>1422.0767162881168</v>
      </c>
      <c r="S470" s="6">
        <f>BK470*EXP('Capital Market Assumptions'!$B$44+'Capital Market Assumptions'!$B$45*'Random Draws'!R469)</f>
        <v>1490.7095120612441</v>
      </c>
      <c r="T470" s="6">
        <f>BL470*EXP('Capital Market Assumptions'!$B$44+'Capital Market Assumptions'!$B$45*'Random Draws'!S469)</f>
        <v>1494.6222297593554</v>
      </c>
      <c r="U470" s="6">
        <f>BM470*EXP('Capital Market Assumptions'!$B$44+'Capital Market Assumptions'!$B$45*'Random Draws'!T469)</f>
        <v>1490.2300010557087</v>
      </c>
      <c r="V470" s="6">
        <f>BN470*EXP('Capital Market Assumptions'!$B$44+'Capital Market Assumptions'!$B$45*'Random Draws'!U469)</f>
        <v>1498.0243498309869</v>
      </c>
      <c r="X470">
        <f t="shared" si="109"/>
        <v>4.2999999999999261E-2</v>
      </c>
      <c r="Y470">
        <f t="shared" si="110"/>
        <v>1.0600000000000023</v>
      </c>
      <c r="Z470">
        <f t="shared" si="111"/>
        <v>2.0930000000000035</v>
      </c>
      <c r="AA470">
        <f t="shared" si="112"/>
        <v>3.1530000000000058</v>
      </c>
      <c r="AB470">
        <f t="shared" si="113"/>
        <v>4.2659999999999911</v>
      </c>
      <c r="AC470">
        <f t="shared" si="114"/>
        <v>5.3020000000000067</v>
      </c>
      <c r="AD470">
        <f t="shared" si="115"/>
        <v>6.3569999999999993</v>
      </c>
      <c r="AE470">
        <f t="shared" si="116"/>
        <v>7.3900000000000006</v>
      </c>
      <c r="AF470">
        <f t="shared" si="117"/>
        <v>8.3549999999999898</v>
      </c>
      <c r="AG470">
        <f t="shared" si="118"/>
        <v>9.2480000000000047</v>
      </c>
      <c r="AH470">
        <v>9.9540000000000006</v>
      </c>
      <c r="AI470">
        <v>10.536</v>
      </c>
      <c r="AJ470">
        <v>11.061999999999999</v>
      </c>
      <c r="AK470">
        <v>11.587</v>
      </c>
      <c r="AL470">
        <v>12.256</v>
      </c>
      <c r="AM470">
        <v>12.815</v>
      </c>
      <c r="AN470">
        <v>13.287000000000001</v>
      </c>
      <c r="AO470">
        <v>13.785</v>
      </c>
      <c r="AP470">
        <v>14.218999999999999</v>
      </c>
      <c r="AQ470">
        <v>14.718999999999999</v>
      </c>
      <c r="AS470">
        <f t="shared" si="120"/>
        <v>471</v>
      </c>
      <c r="AT470">
        <f t="shared" si="120"/>
        <v>471</v>
      </c>
      <c r="AU470">
        <f t="shared" si="120"/>
        <v>471</v>
      </c>
      <c r="AV470" s="6">
        <f>MAX(C470-X470,0)</f>
        <v>466.47495517232289</v>
      </c>
      <c r="AW470" s="6">
        <f>MAX(D470-Y470,0)</f>
        <v>473.47351580410941</v>
      </c>
      <c r="AX470" s="6">
        <f>MAX(E470-Z470,0)</f>
        <v>531.31030792610375</v>
      </c>
      <c r="AY470" s="6">
        <f>MAX(F470-AA470,0)</f>
        <v>656.81922675518683</v>
      </c>
      <c r="AZ470" s="6">
        <f>MAX(G470-AB470,0)</f>
        <v>935.53960432437088</v>
      </c>
      <c r="BA470" s="6">
        <f>MAX(H470-AC470,0)</f>
        <v>956.22309471401809</v>
      </c>
      <c r="BB470" s="6">
        <f>MAX(I470-AD470,0)</f>
        <v>961.17695441919875</v>
      </c>
      <c r="BC470" s="6">
        <f>MAX(J470-AE470,0)</f>
        <v>1010.0878761893973</v>
      </c>
      <c r="BD470" s="6">
        <f>MAX(K470-AF470,0)</f>
        <v>1176.8893237208024</v>
      </c>
      <c r="BE470" s="6">
        <f>MAX(L470-AG470,0)</f>
        <v>1075.470183337173</v>
      </c>
      <c r="BF470" s="6">
        <f>MAX(M470-AH470,0)</f>
        <v>1063.0541615176892</v>
      </c>
      <c r="BG470" s="6">
        <f>MAX(N470-AI470,0)</f>
        <v>1055.0043654315441</v>
      </c>
      <c r="BH470" s="6">
        <f>MAX(O470-AJ470,0)</f>
        <v>1404.3072048959209</v>
      </c>
      <c r="BI470" s="6">
        <f>MAX(P470-AK470,0)</f>
        <v>1358.4766518801862</v>
      </c>
      <c r="BJ470" s="6">
        <f>MAX(Q470-AL470,0)</f>
        <v>1469.9437414885701</v>
      </c>
      <c r="BK470" s="6">
        <f>MAX(R470-AM470,0)</f>
        <v>1409.2617162881168</v>
      </c>
      <c r="BL470" s="6">
        <f>MAX(S470-AN470,0)</f>
        <v>1477.4225120612441</v>
      </c>
      <c r="BM470" s="6">
        <f>MAX(T470-AO470,0)</f>
        <v>1480.8372297593553</v>
      </c>
      <c r="BN470" s="6">
        <f>MAX(U470-AP470,0)</f>
        <v>1476.0110010557087</v>
      </c>
      <c r="BO470" s="6">
        <f>MAX(V470-AQ470,0)</f>
        <v>1483.3053498309869</v>
      </c>
    </row>
    <row r="471" spans="1:67" x14ac:dyDescent="0.3">
      <c r="A471">
        <f t="shared" si="119"/>
        <v>467</v>
      </c>
      <c r="B471">
        <f t="shared" si="108"/>
        <v>471</v>
      </c>
      <c r="C471" s="6">
        <f>AU471*EXP('Capital Market Assumptions'!$B$44+'Capital Market Assumptions'!$B$45*'Random Draws'!B470)</f>
        <v>473.64807300943914</v>
      </c>
      <c r="D471" s="6">
        <f>AV471*EXP('Capital Market Assumptions'!$B$44+'Capital Market Assumptions'!$B$45*'Random Draws'!C470)</f>
        <v>483.75693126108888</v>
      </c>
      <c r="E471" s="6">
        <f>AW471*EXP('Capital Market Assumptions'!$B$44+'Capital Market Assumptions'!$B$45*'Random Draws'!D470)</f>
        <v>608.31696108451615</v>
      </c>
      <c r="F471" s="6">
        <f>AX471*EXP('Capital Market Assumptions'!$B$44+'Capital Market Assumptions'!$B$45*'Random Draws'!E470)</f>
        <v>715.76607788963338</v>
      </c>
      <c r="G471" s="6">
        <f>AY471*EXP('Capital Market Assumptions'!$B$44+'Capital Market Assumptions'!$B$45*'Random Draws'!F470)</f>
        <v>875.37414685592307</v>
      </c>
      <c r="H471" s="6">
        <f>AZ471*EXP('Capital Market Assumptions'!$B$44+'Capital Market Assumptions'!$B$45*'Random Draws'!G470)</f>
        <v>909.52847512605638</v>
      </c>
      <c r="I471" s="6">
        <f>BA471*EXP('Capital Market Assumptions'!$B$44+'Capital Market Assumptions'!$B$45*'Random Draws'!H470)</f>
        <v>918.97847669002022</v>
      </c>
      <c r="J471" s="6">
        <f>BB471*EXP('Capital Market Assumptions'!$B$44+'Capital Market Assumptions'!$B$45*'Random Draws'!I470)</f>
        <v>1161.4486580399039</v>
      </c>
      <c r="K471" s="6">
        <f>BC471*EXP('Capital Market Assumptions'!$B$44+'Capital Market Assumptions'!$B$45*'Random Draws'!J470)</f>
        <v>1243.1469045107131</v>
      </c>
      <c r="L471" s="6">
        <f>BD471*EXP('Capital Market Assumptions'!$B$44+'Capital Market Assumptions'!$B$45*'Random Draws'!K470)</f>
        <v>1553.8605480246163</v>
      </c>
      <c r="M471" s="6">
        <f>BE471*EXP('Capital Market Assumptions'!$B$44+'Capital Market Assumptions'!$B$45*'Random Draws'!L470)</f>
        <v>1441.9565663074998</v>
      </c>
      <c r="N471" s="6">
        <f>BF471*EXP('Capital Market Assumptions'!$B$44+'Capital Market Assumptions'!$B$45*'Random Draws'!M470)</f>
        <v>1470.8474687931275</v>
      </c>
      <c r="O471" s="6">
        <f>BG471*EXP('Capital Market Assumptions'!$B$44+'Capital Market Assumptions'!$B$45*'Random Draws'!N470)</f>
        <v>1521.4075185059851</v>
      </c>
      <c r="P471" s="6">
        <f>BH471*EXP('Capital Market Assumptions'!$B$44+'Capital Market Assumptions'!$B$45*'Random Draws'!O470)</f>
        <v>1602.456467502308</v>
      </c>
      <c r="Q471" s="6">
        <f>BI471*EXP('Capital Market Assumptions'!$B$44+'Capital Market Assumptions'!$B$45*'Random Draws'!P470)</f>
        <v>1812.3222945386872</v>
      </c>
      <c r="R471" s="6">
        <f>BJ471*EXP('Capital Market Assumptions'!$B$44+'Capital Market Assumptions'!$B$45*'Random Draws'!Q470)</f>
        <v>1779.3502636808605</v>
      </c>
      <c r="S471" s="6">
        <f>BK471*EXP('Capital Market Assumptions'!$B$44+'Capital Market Assumptions'!$B$45*'Random Draws'!R470)</f>
        <v>1819.0598079324973</v>
      </c>
      <c r="T471" s="6">
        <f>BL471*EXP('Capital Market Assumptions'!$B$44+'Capital Market Assumptions'!$B$45*'Random Draws'!S470)</f>
        <v>1612.0418013087769</v>
      </c>
      <c r="U471" s="6">
        <f>BM471*EXP('Capital Market Assumptions'!$B$44+'Capital Market Assumptions'!$B$45*'Random Draws'!T470)</f>
        <v>1707.0367245664388</v>
      </c>
      <c r="V471" s="6">
        <f>BN471*EXP('Capital Market Assumptions'!$B$44+'Capital Market Assumptions'!$B$45*'Random Draws'!U470)</f>
        <v>1908.0478649246925</v>
      </c>
      <c r="X471">
        <f t="shared" si="109"/>
        <v>4.2999999999999261E-2</v>
      </c>
      <c r="Y471">
        <f t="shared" si="110"/>
        <v>1.0600000000000023</v>
      </c>
      <c r="Z471">
        <f t="shared" si="111"/>
        <v>2.0930000000000035</v>
      </c>
      <c r="AA471">
        <f t="shared" si="112"/>
        <v>3.1530000000000058</v>
      </c>
      <c r="AB471">
        <f t="shared" si="113"/>
        <v>4.2659999999999911</v>
      </c>
      <c r="AC471">
        <f t="shared" si="114"/>
        <v>5.3020000000000067</v>
      </c>
      <c r="AD471">
        <f t="shared" si="115"/>
        <v>6.3569999999999993</v>
      </c>
      <c r="AE471">
        <f t="shared" si="116"/>
        <v>7.3900000000000006</v>
      </c>
      <c r="AF471">
        <f t="shared" si="117"/>
        <v>8.3549999999999898</v>
      </c>
      <c r="AG471">
        <f t="shared" si="118"/>
        <v>9.2480000000000047</v>
      </c>
      <c r="AH471">
        <v>9.9540000000000006</v>
      </c>
      <c r="AI471">
        <v>10.536</v>
      </c>
      <c r="AJ471">
        <v>11.061999999999999</v>
      </c>
      <c r="AK471">
        <v>11.587</v>
      </c>
      <c r="AL471">
        <v>12.256</v>
      </c>
      <c r="AM471">
        <v>12.815</v>
      </c>
      <c r="AN471">
        <v>13.287000000000001</v>
      </c>
      <c r="AO471">
        <v>13.785</v>
      </c>
      <c r="AP471">
        <v>14.218999999999999</v>
      </c>
      <c r="AQ471">
        <v>14.718999999999999</v>
      </c>
      <c r="AS471">
        <f t="shared" si="120"/>
        <v>471</v>
      </c>
      <c r="AT471">
        <f t="shared" si="120"/>
        <v>471</v>
      </c>
      <c r="AU471">
        <f t="shared" si="120"/>
        <v>471</v>
      </c>
      <c r="AV471" s="6">
        <f>MAX(C471-X471,0)</f>
        <v>473.60507300943914</v>
      </c>
      <c r="AW471" s="6">
        <f>MAX(D471-Y471,0)</f>
        <v>482.69693126108888</v>
      </c>
      <c r="AX471" s="6">
        <f>MAX(E471-Z471,0)</f>
        <v>606.22396108451619</v>
      </c>
      <c r="AY471" s="6">
        <f>MAX(F471-AA471,0)</f>
        <v>712.61307788963336</v>
      </c>
      <c r="AZ471" s="6">
        <f>MAX(G471-AB471,0)</f>
        <v>871.10814685592311</v>
      </c>
      <c r="BA471" s="6">
        <f>MAX(H471-AC471,0)</f>
        <v>904.22647512605636</v>
      </c>
      <c r="BB471" s="6">
        <f>MAX(I471-AD471,0)</f>
        <v>912.62147669002024</v>
      </c>
      <c r="BC471" s="6">
        <f>MAX(J471-AE471,0)</f>
        <v>1154.0586580399038</v>
      </c>
      <c r="BD471" s="6">
        <f>MAX(K471-AF471,0)</f>
        <v>1234.791904510713</v>
      </c>
      <c r="BE471" s="6">
        <f>MAX(L471-AG471,0)</f>
        <v>1544.6125480246162</v>
      </c>
      <c r="BF471" s="6">
        <f>MAX(M471-AH471,0)</f>
        <v>1432.0025663074998</v>
      </c>
      <c r="BG471" s="6">
        <f>MAX(N471-AI471,0)</f>
        <v>1460.3114687931275</v>
      </c>
      <c r="BH471" s="6">
        <f>MAX(O471-AJ471,0)</f>
        <v>1510.3455185059852</v>
      </c>
      <c r="BI471" s="6">
        <f>MAX(P471-AK471,0)</f>
        <v>1590.869467502308</v>
      </c>
      <c r="BJ471" s="6">
        <f>MAX(Q471-AL471,0)</f>
        <v>1800.0662945386871</v>
      </c>
      <c r="BK471" s="6">
        <f>MAX(R471-AM471,0)</f>
        <v>1766.5352636808605</v>
      </c>
      <c r="BL471" s="6">
        <f>MAX(S471-AN471,0)</f>
        <v>1805.7728079324972</v>
      </c>
      <c r="BM471" s="6">
        <f>MAX(T471-AO471,0)</f>
        <v>1598.2568013087769</v>
      </c>
      <c r="BN471" s="6">
        <f>MAX(U471-AP471,0)</f>
        <v>1692.8177245664388</v>
      </c>
      <c r="BO471" s="6">
        <f>MAX(V471-AQ471,0)</f>
        <v>1893.3288649246924</v>
      </c>
    </row>
    <row r="472" spans="1:67" x14ac:dyDescent="0.3">
      <c r="A472">
        <f t="shared" si="119"/>
        <v>468</v>
      </c>
      <c r="B472">
        <f t="shared" si="108"/>
        <v>471</v>
      </c>
      <c r="C472" s="6">
        <f>AU472*EXP('Capital Market Assumptions'!$B$44+'Capital Market Assumptions'!$B$45*'Random Draws'!B471)</f>
        <v>531.74897628202496</v>
      </c>
      <c r="D472" s="6">
        <f>AV472*EXP('Capital Market Assumptions'!$B$44+'Capital Market Assumptions'!$B$45*'Random Draws'!C471)</f>
        <v>560.5067855358509</v>
      </c>
      <c r="E472" s="6">
        <f>AW472*EXP('Capital Market Assumptions'!$B$44+'Capital Market Assumptions'!$B$45*'Random Draws'!D471)</f>
        <v>735.80983055212857</v>
      </c>
      <c r="F472" s="6">
        <f>AX472*EXP('Capital Market Assumptions'!$B$44+'Capital Market Assumptions'!$B$45*'Random Draws'!E471)</f>
        <v>662.61481023528029</v>
      </c>
      <c r="G472" s="6">
        <f>AY472*EXP('Capital Market Assumptions'!$B$44+'Capital Market Assumptions'!$B$45*'Random Draws'!F471)</f>
        <v>670.75782174390986</v>
      </c>
      <c r="H472" s="6">
        <f>AZ472*EXP('Capital Market Assumptions'!$B$44+'Capital Market Assumptions'!$B$45*'Random Draws'!G471)</f>
        <v>849.58891966706869</v>
      </c>
      <c r="I472" s="6">
        <f>BA472*EXP('Capital Market Assumptions'!$B$44+'Capital Market Assumptions'!$B$45*'Random Draws'!H471)</f>
        <v>996.83364849282304</v>
      </c>
      <c r="J472" s="6">
        <f>BB472*EXP('Capital Market Assumptions'!$B$44+'Capital Market Assumptions'!$B$45*'Random Draws'!I471)</f>
        <v>1186.9577822082424</v>
      </c>
      <c r="K472" s="6">
        <f>BC472*EXP('Capital Market Assumptions'!$B$44+'Capital Market Assumptions'!$B$45*'Random Draws'!J471)</f>
        <v>1276.5287906624058</v>
      </c>
      <c r="L472" s="6">
        <f>BD472*EXP('Capital Market Assumptions'!$B$44+'Capital Market Assumptions'!$B$45*'Random Draws'!K471)</f>
        <v>1209.0277035421148</v>
      </c>
      <c r="M472" s="6">
        <f>BE472*EXP('Capital Market Assumptions'!$B$44+'Capital Market Assumptions'!$B$45*'Random Draws'!L471)</f>
        <v>1206.7953415445061</v>
      </c>
      <c r="N472" s="6">
        <f>BF472*EXP('Capital Market Assumptions'!$B$44+'Capital Market Assumptions'!$B$45*'Random Draws'!M471)</f>
        <v>1428.7171308569993</v>
      </c>
      <c r="O472" s="6">
        <f>BG472*EXP('Capital Market Assumptions'!$B$44+'Capital Market Assumptions'!$B$45*'Random Draws'!N471)</f>
        <v>1390.3456147563854</v>
      </c>
      <c r="P472" s="6">
        <f>BH472*EXP('Capital Market Assumptions'!$B$44+'Capital Market Assumptions'!$B$45*'Random Draws'!O471)</f>
        <v>1525.2060323131223</v>
      </c>
      <c r="Q472" s="6">
        <f>BI472*EXP('Capital Market Assumptions'!$B$44+'Capital Market Assumptions'!$B$45*'Random Draws'!P471)</f>
        <v>1577.011516771355</v>
      </c>
      <c r="R472" s="6">
        <f>BJ472*EXP('Capital Market Assumptions'!$B$44+'Capital Market Assumptions'!$B$45*'Random Draws'!Q471)</f>
        <v>1811.5199194997037</v>
      </c>
      <c r="S472" s="6">
        <f>BK472*EXP('Capital Market Assumptions'!$B$44+'Capital Market Assumptions'!$B$45*'Random Draws'!R471)</f>
        <v>1802.7610774063066</v>
      </c>
      <c r="T472" s="6">
        <f>BL472*EXP('Capital Market Assumptions'!$B$44+'Capital Market Assumptions'!$B$45*'Random Draws'!S471)</f>
        <v>1668.7550331312268</v>
      </c>
      <c r="U472" s="6">
        <f>BM472*EXP('Capital Market Assumptions'!$B$44+'Capital Market Assumptions'!$B$45*'Random Draws'!T471)</f>
        <v>1395.3386620496751</v>
      </c>
      <c r="V472" s="6">
        <f>BN472*EXP('Capital Market Assumptions'!$B$44+'Capital Market Assumptions'!$B$45*'Random Draws'!U471)</f>
        <v>1522.6930291498811</v>
      </c>
      <c r="X472">
        <f t="shared" si="109"/>
        <v>4.2999999999999261E-2</v>
      </c>
      <c r="Y472">
        <f t="shared" si="110"/>
        <v>1.0600000000000023</v>
      </c>
      <c r="Z472">
        <f t="shared" si="111"/>
        <v>2.0930000000000035</v>
      </c>
      <c r="AA472">
        <f t="shared" si="112"/>
        <v>3.1530000000000058</v>
      </c>
      <c r="AB472">
        <f t="shared" si="113"/>
        <v>4.2659999999999911</v>
      </c>
      <c r="AC472">
        <f t="shared" si="114"/>
        <v>5.3020000000000067</v>
      </c>
      <c r="AD472">
        <f t="shared" si="115"/>
        <v>6.3569999999999993</v>
      </c>
      <c r="AE472">
        <f t="shared" si="116"/>
        <v>7.3900000000000006</v>
      </c>
      <c r="AF472">
        <f t="shared" si="117"/>
        <v>8.3549999999999898</v>
      </c>
      <c r="AG472">
        <f t="shared" si="118"/>
        <v>9.2480000000000047</v>
      </c>
      <c r="AH472">
        <v>9.9540000000000006</v>
      </c>
      <c r="AI472">
        <v>10.536</v>
      </c>
      <c r="AJ472">
        <v>11.061999999999999</v>
      </c>
      <c r="AK472">
        <v>11.587</v>
      </c>
      <c r="AL472">
        <v>12.256</v>
      </c>
      <c r="AM472">
        <v>12.815</v>
      </c>
      <c r="AN472">
        <v>13.287000000000001</v>
      </c>
      <c r="AO472">
        <v>13.785</v>
      </c>
      <c r="AP472">
        <v>14.218999999999999</v>
      </c>
      <c r="AQ472">
        <v>14.718999999999999</v>
      </c>
      <c r="AS472">
        <f t="shared" si="120"/>
        <v>471</v>
      </c>
      <c r="AT472">
        <f t="shared" si="120"/>
        <v>471</v>
      </c>
      <c r="AU472">
        <f t="shared" si="120"/>
        <v>471</v>
      </c>
      <c r="AV472" s="6">
        <f>MAX(C472-X472,0)</f>
        <v>531.70597628202495</v>
      </c>
      <c r="AW472" s="6">
        <f>MAX(D472-Y472,0)</f>
        <v>559.44678553585095</v>
      </c>
      <c r="AX472" s="6">
        <f>MAX(E472-Z472,0)</f>
        <v>733.71683055212861</v>
      </c>
      <c r="AY472" s="6">
        <f>MAX(F472-AA472,0)</f>
        <v>659.46181023528027</v>
      </c>
      <c r="AZ472" s="6">
        <f>MAX(G472-AB472,0)</f>
        <v>666.4918217439099</v>
      </c>
      <c r="BA472" s="6">
        <f>MAX(H472-AC472,0)</f>
        <v>844.28691966706867</v>
      </c>
      <c r="BB472" s="6">
        <f>MAX(I472-AD472,0)</f>
        <v>990.47664849282307</v>
      </c>
      <c r="BC472" s="6">
        <f>MAX(J472-AE472,0)</f>
        <v>1179.5677822082423</v>
      </c>
      <c r="BD472" s="6">
        <f>MAX(K472-AF472,0)</f>
        <v>1268.1737906624057</v>
      </c>
      <c r="BE472" s="6">
        <f>MAX(L472-AG472,0)</f>
        <v>1199.7797035421147</v>
      </c>
      <c r="BF472" s="6">
        <f>MAX(M472-AH472,0)</f>
        <v>1196.8413415445061</v>
      </c>
      <c r="BG472" s="6">
        <f>MAX(N472-AI472,0)</f>
        <v>1418.1811308569993</v>
      </c>
      <c r="BH472" s="6">
        <f>MAX(O472-AJ472,0)</f>
        <v>1379.2836147563855</v>
      </c>
      <c r="BI472" s="6">
        <f>MAX(P472-AK472,0)</f>
        <v>1513.6190323131223</v>
      </c>
      <c r="BJ472" s="6">
        <f>MAX(Q472-AL472,0)</f>
        <v>1564.7555167713549</v>
      </c>
      <c r="BK472" s="6">
        <f>MAX(R472-AM472,0)</f>
        <v>1798.7049194997037</v>
      </c>
      <c r="BL472" s="6">
        <f>MAX(S472-AN472,0)</f>
        <v>1789.4740774063066</v>
      </c>
      <c r="BM472" s="6">
        <f>MAX(T472-AO472,0)</f>
        <v>1654.9700331312267</v>
      </c>
      <c r="BN472" s="6">
        <f>MAX(U472-AP472,0)</f>
        <v>1381.1196620496751</v>
      </c>
      <c r="BO472" s="6">
        <f>MAX(V472-AQ472,0)</f>
        <v>1507.9740291498811</v>
      </c>
    </row>
    <row r="473" spans="1:67" x14ac:dyDescent="0.3">
      <c r="A473">
        <f t="shared" si="119"/>
        <v>469</v>
      </c>
      <c r="B473">
        <f t="shared" si="108"/>
        <v>471</v>
      </c>
      <c r="C473" s="6">
        <f>AU473*EXP('Capital Market Assumptions'!$B$44+'Capital Market Assumptions'!$B$45*'Random Draws'!B472)</f>
        <v>566.27853777923235</v>
      </c>
      <c r="D473" s="6">
        <f>AV473*EXP('Capital Market Assumptions'!$B$44+'Capital Market Assumptions'!$B$45*'Random Draws'!C472)</f>
        <v>809.02148795791493</v>
      </c>
      <c r="E473" s="6">
        <f>AW473*EXP('Capital Market Assumptions'!$B$44+'Capital Market Assumptions'!$B$45*'Random Draws'!D472)</f>
        <v>925.07859278923036</v>
      </c>
      <c r="F473" s="6">
        <f>AX473*EXP('Capital Market Assumptions'!$B$44+'Capital Market Assumptions'!$B$45*'Random Draws'!E472)</f>
        <v>983.93753598921126</v>
      </c>
      <c r="G473" s="6">
        <f>AY473*EXP('Capital Market Assumptions'!$B$44+'Capital Market Assumptions'!$B$45*'Random Draws'!F472)</f>
        <v>1016.5630491105213</v>
      </c>
      <c r="H473" s="6">
        <f>AZ473*EXP('Capital Market Assumptions'!$B$44+'Capital Market Assumptions'!$B$45*'Random Draws'!G472)</f>
        <v>1076.6579925180906</v>
      </c>
      <c r="I473" s="6">
        <f>BA473*EXP('Capital Market Assumptions'!$B$44+'Capital Market Assumptions'!$B$45*'Random Draws'!H472)</f>
        <v>1044.5002244102413</v>
      </c>
      <c r="J473" s="6">
        <f>BB473*EXP('Capital Market Assumptions'!$B$44+'Capital Market Assumptions'!$B$45*'Random Draws'!I472)</f>
        <v>1286.6739030651479</v>
      </c>
      <c r="K473" s="6">
        <f>BC473*EXP('Capital Market Assumptions'!$B$44+'Capital Market Assumptions'!$B$45*'Random Draws'!J472)</f>
        <v>1411.0802926041595</v>
      </c>
      <c r="L473" s="6">
        <f>BD473*EXP('Capital Market Assumptions'!$B$44+'Capital Market Assumptions'!$B$45*'Random Draws'!K472)</f>
        <v>1355.4721569362337</v>
      </c>
      <c r="M473" s="6">
        <f>BE473*EXP('Capital Market Assumptions'!$B$44+'Capital Market Assumptions'!$B$45*'Random Draws'!L472)</f>
        <v>1316.0082791518828</v>
      </c>
      <c r="N473" s="6">
        <f>BF473*EXP('Capital Market Assumptions'!$B$44+'Capital Market Assumptions'!$B$45*'Random Draws'!M472)</f>
        <v>1591.6003210280628</v>
      </c>
      <c r="O473" s="6">
        <f>BG473*EXP('Capital Market Assumptions'!$B$44+'Capital Market Assumptions'!$B$45*'Random Draws'!N472)</f>
        <v>1727.8208070927699</v>
      </c>
      <c r="P473" s="6">
        <f>BH473*EXP('Capital Market Assumptions'!$B$44+'Capital Market Assumptions'!$B$45*'Random Draws'!O472)</f>
        <v>1666.9351627769911</v>
      </c>
      <c r="Q473" s="6">
        <f>BI473*EXP('Capital Market Assumptions'!$B$44+'Capital Market Assumptions'!$B$45*'Random Draws'!P472)</f>
        <v>1807.0917584406945</v>
      </c>
      <c r="R473" s="6">
        <f>BJ473*EXP('Capital Market Assumptions'!$B$44+'Capital Market Assumptions'!$B$45*'Random Draws'!Q472)</f>
        <v>2066.8111658044945</v>
      </c>
      <c r="S473" s="6">
        <f>BK473*EXP('Capital Market Assumptions'!$B$44+'Capital Market Assumptions'!$B$45*'Random Draws'!R472)</f>
        <v>2026.6074779338678</v>
      </c>
      <c r="T473" s="6">
        <f>BL473*EXP('Capital Market Assumptions'!$B$44+'Capital Market Assumptions'!$B$45*'Random Draws'!S472)</f>
        <v>2022.6488158744623</v>
      </c>
      <c r="U473" s="6">
        <f>BM473*EXP('Capital Market Assumptions'!$B$44+'Capital Market Assumptions'!$B$45*'Random Draws'!T472)</f>
        <v>2269.0854196143373</v>
      </c>
      <c r="V473" s="6">
        <f>BN473*EXP('Capital Market Assumptions'!$B$44+'Capital Market Assumptions'!$B$45*'Random Draws'!U472)</f>
        <v>2189.6972923388043</v>
      </c>
      <c r="X473">
        <f t="shared" si="109"/>
        <v>4.2999999999999261E-2</v>
      </c>
      <c r="Y473">
        <f t="shared" si="110"/>
        <v>1.0600000000000023</v>
      </c>
      <c r="Z473">
        <f t="shared" si="111"/>
        <v>2.0930000000000035</v>
      </c>
      <c r="AA473">
        <f t="shared" si="112"/>
        <v>3.1530000000000058</v>
      </c>
      <c r="AB473">
        <f t="shared" si="113"/>
        <v>4.2659999999999911</v>
      </c>
      <c r="AC473">
        <f t="shared" si="114"/>
        <v>5.3020000000000067</v>
      </c>
      <c r="AD473">
        <f t="shared" si="115"/>
        <v>6.3569999999999993</v>
      </c>
      <c r="AE473">
        <f t="shared" si="116"/>
        <v>7.3900000000000006</v>
      </c>
      <c r="AF473">
        <f t="shared" si="117"/>
        <v>8.3549999999999898</v>
      </c>
      <c r="AG473">
        <f t="shared" si="118"/>
        <v>9.2480000000000047</v>
      </c>
      <c r="AH473">
        <v>9.9540000000000006</v>
      </c>
      <c r="AI473">
        <v>10.536</v>
      </c>
      <c r="AJ473">
        <v>11.061999999999999</v>
      </c>
      <c r="AK473">
        <v>11.587</v>
      </c>
      <c r="AL473">
        <v>12.256</v>
      </c>
      <c r="AM473">
        <v>12.815</v>
      </c>
      <c r="AN473">
        <v>13.287000000000001</v>
      </c>
      <c r="AO473">
        <v>13.785</v>
      </c>
      <c r="AP473">
        <v>14.218999999999999</v>
      </c>
      <c r="AQ473">
        <v>14.718999999999999</v>
      </c>
      <c r="AS473">
        <f t="shared" si="120"/>
        <v>471</v>
      </c>
      <c r="AT473">
        <f t="shared" si="120"/>
        <v>471</v>
      </c>
      <c r="AU473">
        <f t="shared" si="120"/>
        <v>471</v>
      </c>
      <c r="AV473" s="6">
        <f>MAX(C473-X473,0)</f>
        <v>566.23553777923235</v>
      </c>
      <c r="AW473" s="6">
        <f>MAX(D473-Y473,0)</f>
        <v>807.96148795791487</v>
      </c>
      <c r="AX473" s="6">
        <f>MAX(E473-Z473,0)</f>
        <v>922.9855927892304</v>
      </c>
      <c r="AY473" s="6">
        <f>MAX(F473-AA473,0)</f>
        <v>980.78453598921124</v>
      </c>
      <c r="AZ473" s="6">
        <f>MAX(G473-AB473,0)</f>
        <v>1012.2970491105214</v>
      </c>
      <c r="BA473" s="6">
        <f>MAX(H473-AC473,0)</f>
        <v>1071.3559925180907</v>
      </c>
      <c r="BB473" s="6">
        <f>MAX(I473-AD473,0)</f>
        <v>1038.1432244102414</v>
      </c>
      <c r="BC473" s="6">
        <f>MAX(J473-AE473,0)</f>
        <v>1279.2839030651478</v>
      </c>
      <c r="BD473" s="6">
        <f>MAX(K473-AF473,0)</f>
        <v>1402.7252926041594</v>
      </c>
      <c r="BE473" s="6">
        <f>MAX(L473-AG473,0)</f>
        <v>1346.2241569362336</v>
      </c>
      <c r="BF473" s="6">
        <f>MAX(M473-AH473,0)</f>
        <v>1306.0542791518828</v>
      </c>
      <c r="BG473" s="6">
        <f>MAX(N473-AI473,0)</f>
        <v>1581.0643210280627</v>
      </c>
      <c r="BH473" s="6">
        <f>MAX(O473-AJ473,0)</f>
        <v>1716.75880709277</v>
      </c>
      <c r="BI473" s="6">
        <f>MAX(P473-AK473,0)</f>
        <v>1655.3481627769911</v>
      </c>
      <c r="BJ473" s="6">
        <f>MAX(Q473-AL473,0)</f>
        <v>1794.8357584406945</v>
      </c>
      <c r="BK473" s="6">
        <f>MAX(R473-AM473,0)</f>
        <v>2053.9961658044945</v>
      </c>
      <c r="BL473" s="6">
        <f>MAX(S473-AN473,0)</f>
        <v>2013.3204779338678</v>
      </c>
      <c r="BM473" s="6">
        <f>MAX(T473-AO473,0)</f>
        <v>2008.8638158744623</v>
      </c>
      <c r="BN473" s="6">
        <f>MAX(U473-AP473,0)</f>
        <v>2254.8664196143372</v>
      </c>
      <c r="BO473" s="6">
        <f>MAX(V473-AQ473,0)</f>
        <v>2174.9782923388043</v>
      </c>
    </row>
    <row r="474" spans="1:67" x14ac:dyDescent="0.3">
      <c r="A474">
        <f t="shared" si="119"/>
        <v>470</v>
      </c>
      <c r="B474">
        <f t="shared" si="108"/>
        <v>471</v>
      </c>
      <c r="C474" s="6">
        <f>AU474*EXP('Capital Market Assumptions'!$B$44+'Capital Market Assumptions'!$B$45*'Random Draws'!B473)</f>
        <v>525.54663361850214</v>
      </c>
      <c r="D474" s="6">
        <f>AV474*EXP('Capital Market Assumptions'!$B$44+'Capital Market Assumptions'!$B$45*'Random Draws'!C473)</f>
        <v>626.56764179705726</v>
      </c>
      <c r="E474" s="6">
        <f>AW474*EXP('Capital Market Assumptions'!$B$44+'Capital Market Assumptions'!$B$45*'Random Draws'!D473)</f>
        <v>806.88362688901771</v>
      </c>
      <c r="F474" s="6">
        <f>AX474*EXP('Capital Market Assumptions'!$B$44+'Capital Market Assumptions'!$B$45*'Random Draws'!E473)</f>
        <v>841.43662308892544</v>
      </c>
      <c r="G474" s="6">
        <f>AY474*EXP('Capital Market Assumptions'!$B$44+'Capital Market Assumptions'!$B$45*'Random Draws'!F473)</f>
        <v>853.95965350242466</v>
      </c>
      <c r="H474" s="6">
        <f>AZ474*EXP('Capital Market Assumptions'!$B$44+'Capital Market Assumptions'!$B$45*'Random Draws'!G473)</f>
        <v>756.7699525273631</v>
      </c>
      <c r="I474" s="6">
        <f>BA474*EXP('Capital Market Assumptions'!$B$44+'Capital Market Assumptions'!$B$45*'Random Draws'!H473)</f>
        <v>915.50096170983375</v>
      </c>
      <c r="J474" s="6">
        <f>BB474*EXP('Capital Market Assumptions'!$B$44+'Capital Market Assumptions'!$B$45*'Random Draws'!I473)</f>
        <v>1033.0636775616781</v>
      </c>
      <c r="K474" s="6">
        <f>BC474*EXP('Capital Market Assumptions'!$B$44+'Capital Market Assumptions'!$B$45*'Random Draws'!J473)</f>
        <v>959.47170039667833</v>
      </c>
      <c r="L474" s="6">
        <f>BD474*EXP('Capital Market Assumptions'!$B$44+'Capital Market Assumptions'!$B$45*'Random Draws'!K473)</f>
        <v>929.08217265651876</v>
      </c>
      <c r="M474" s="6">
        <f>BE474*EXP('Capital Market Assumptions'!$B$44+'Capital Market Assumptions'!$B$45*'Random Draws'!L473)</f>
        <v>920.11971673035453</v>
      </c>
      <c r="N474" s="6">
        <f>BF474*EXP('Capital Market Assumptions'!$B$44+'Capital Market Assumptions'!$B$45*'Random Draws'!M473)</f>
        <v>902.22112730724234</v>
      </c>
      <c r="O474" s="6">
        <f>BG474*EXP('Capital Market Assumptions'!$B$44+'Capital Market Assumptions'!$B$45*'Random Draws'!N473)</f>
        <v>804.25002812331672</v>
      </c>
      <c r="P474" s="6">
        <f>BH474*EXP('Capital Market Assumptions'!$B$44+'Capital Market Assumptions'!$B$45*'Random Draws'!O473)</f>
        <v>902.80456878667758</v>
      </c>
      <c r="Q474" s="6">
        <f>BI474*EXP('Capital Market Assumptions'!$B$44+'Capital Market Assumptions'!$B$45*'Random Draws'!P473)</f>
        <v>1133.2311003406403</v>
      </c>
      <c r="R474" s="6">
        <f>BJ474*EXP('Capital Market Assumptions'!$B$44+'Capital Market Assumptions'!$B$45*'Random Draws'!Q473)</f>
        <v>1303.9700724394559</v>
      </c>
      <c r="S474" s="6">
        <f>BK474*EXP('Capital Market Assumptions'!$B$44+'Capital Market Assumptions'!$B$45*'Random Draws'!R473)</f>
        <v>1518.6360828812976</v>
      </c>
      <c r="T474" s="6">
        <f>BL474*EXP('Capital Market Assumptions'!$B$44+'Capital Market Assumptions'!$B$45*'Random Draws'!S473)</f>
        <v>1425.6760293155562</v>
      </c>
      <c r="U474" s="6">
        <f>BM474*EXP('Capital Market Assumptions'!$B$44+'Capital Market Assumptions'!$B$45*'Random Draws'!T473)</f>
        <v>1611.924512609183</v>
      </c>
      <c r="V474" s="6">
        <f>BN474*EXP('Capital Market Assumptions'!$B$44+'Capital Market Assumptions'!$B$45*'Random Draws'!U473)</f>
        <v>1720.9394727644408</v>
      </c>
      <c r="X474">
        <f t="shared" si="109"/>
        <v>4.2999999999999261E-2</v>
      </c>
      <c r="Y474">
        <f t="shared" si="110"/>
        <v>1.0600000000000023</v>
      </c>
      <c r="Z474">
        <f t="shared" si="111"/>
        <v>2.0930000000000035</v>
      </c>
      <c r="AA474">
        <f t="shared" si="112"/>
        <v>3.1530000000000058</v>
      </c>
      <c r="AB474">
        <f t="shared" si="113"/>
        <v>4.2659999999999911</v>
      </c>
      <c r="AC474">
        <f t="shared" si="114"/>
        <v>5.3020000000000067</v>
      </c>
      <c r="AD474">
        <f t="shared" si="115"/>
        <v>6.3569999999999993</v>
      </c>
      <c r="AE474">
        <f t="shared" si="116"/>
        <v>7.3900000000000006</v>
      </c>
      <c r="AF474">
        <f t="shared" si="117"/>
        <v>8.3549999999999898</v>
      </c>
      <c r="AG474">
        <f t="shared" si="118"/>
        <v>9.2480000000000047</v>
      </c>
      <c r="AH474">
        <v>9.9540000000000006</v>
      </c>
      <c r="AI474">
        <v>10.536</v>
      </c>
      <c r="AJ474">
        <v>11.061999999999999</v>
      </c>
      <c r="AK474">
        <v>11.587</v>
      </c>
      <c r="AL474">
        <v>12.256</v>
      </c>
      <c r="AM474">
        <v>12.815</v>
      </c>
      <c r="AN474">
        <v>13.287000000000001</v>
      </c>
      <c r="AO474">
        <v>13.785</v>
      </c>
      <c r="AP474">
        <v>14.218999999999999</v>
      </c>
      <c r="AQ474">
        <v>14.718999999999999</v>
      </c>
      <c r="AS474">
        <f t="shared" si="120"/>
        <v>471</v>
      </c>
      <c r="AT474">
        <f t="shared" si="120"/>
        <v>471</v>
      </c>
      <c r="AU474">
        <f t="shared" si="120"/>
        <v>471</v>
      </c>
      <c r="AV474" s="6">
        <f>MAX(C474-X474,0)</f>
        <v>525.50363361850214</v>
      </c>
      <c r="AW474" s="6">
        <f>MAX(D474-Y474,0)</f>
        <v>625.5076417970572</v>
      </c>
      <c r="AX474" s="6">
        <f>MAX(E474-Z474,0)</f>
        <v>804.79062688901774</v>
      </c>
      <c r="AY474" s="6">
        <f>MAX(F474-AA474,0)</f>
        <v>838.28362308892542</v>
      </c>
      <c r="AZ474" s="6">
        <f>MAX(G474-AB474,0)</f>
        <v>849.6936535024247</v>
      </c>
      <c r="BA474" s="6">
        <f>MAX(H474-AC474,0)</f>
        <v>751.46795252736308</v>
      </c>
      <c r="BB474" s="6">
        <f>MAX(I474-AD474,0)</f>
        <v>909.14396170983377</v>
      </c>
      <c r="BC474" s="6">
        <f>MAX(J474-AE474,0)</f>
        <v>1025.673677561678</v>
      </c>
      <c r="BD474" s="6">
        <f>MAX(K474-AF474,0)</f>
        <v>951.11670039667831</v>
      </c>
      <c r="BE474" s="6">
        <f>MAX(L474-AG474,0)</f>
        <v>919.83417265651872</v>
      </c>
      <c r="BF474" s="6">
        <f>MAX(M474-AH474,0)</f>
        <v>910.16571673035457</v>
      </c>
      <c r="BG474" s="6">
        <f>MAX(N474-AI474,0)</f>
        <v>891.6851273072424</v>
      </c>
      <c r="BH474" s="6">
        <f>MAX(O474-AJ474,0)</f>
        <v>793.18802812331671</v>
      </c>
      <c r="BI474" s="6">
        <f>MAX(P474-AK474,0)</f>
        <v>891.21756878667759</v>
      </c>
      <c r="BJ474" s="6">
        <f>MAX(Q474-AL474,0)</f>
        <v>1120.9751003406402</v>
      </c>
      <c r="BK474" s="6">
        <f>MAX(R474-AM474,0)</f>
        <v>1291.1550724394558</v>
      </c>
      <c r="BL474" s="6">
        <f>MAX(S474-AN474,0)</f>
        <v>1505.3490828812976</v>
      </c>
      <c r="BM474" s="6">
        <f>MAX(T474-AO474,0)</f>
        <v>1411.8910293155561</v>
      </c>
      <c r="BN474" s="6">
        <f>MAX(U474-AP474,0)</f>
        <v>1597.705512609183</v>
      </c>
      <c r="BO474" s="6">
        <f>MAX(V474-AQ474,0)</f>
        <v>1706.2204727644407</v>
      </c>
    </row>
    <row r="475" spans="1:67" x14ac:dyDescent="0.3">
      <c r="A475">
        <f t="shared" si="119"/>
        <v>471</v>
      </c>
      <c r="B475">
        <f t="shared" si="108"/>
        <v>471</v>
      </c>
      <c r="C475" s="6">
        <f>AU475*EXP('Capital Market Assumptions'!$B$44+'Capital Market Assumptions'!$B$45*'Random Draws'!B474)</f>
        <v>485.93727997797032</v>
      </c>
      <c r="D475" s="6">
        <f>AV475*EXP('Capital Market Assumptions'!$B$44+'Capital Market Assumptions'!$B$45*'Random Draws'!C474)</f>
        <v>558.89860610201106</v>
      </c>
      <c r="E475" s="6">
        <f>AW475*EXP('Capital Market Assumptions'!$B$44+'Capital Market Assumptions'!$B$45*'Random Draws'!D474)</f>
        <v>559.59066264146963</v>
      </c>
      <c r="F475" s="6">
        <f>AX475*EXP('Capital Market Assumptions'!$B$44+'Capital Market Assumptions'!$B$45*'Random Draws'!E474)</f>
        <v>714.22415728706449</v>
      </c>
      <c r="G475" s="6">
        <f>AY475*EXP('Capital Market Assumptions'!$B$44+'Capital Market Assumptions'!$B$45*'Random Draws'!F474)</f>
        <v>776.92991531435098</v>
      </c>
      <c r="H475" s="6">
        <f>AZ475*EXP('Capital Market Assumptions'!$B$44+'Capital Market Assumptions'!$B$45*'Random Draws'!G474)</f>
        <v>741.20305917702001</v>
      </c>
      <c r="I475" s="6">
        <f>BA475*EXP('Capital Market Assumptions'!$B$44+'Capital Market Assumptions'!$B$45*'Random Draws'!H474)</f>
        <v>858.05210580840321</v>
      </c>
      <c r="J475" s="6">
        <f>BB475*EXP('Capital Market Assumptions'!$B$44+'Capital Market Assumptions'!$B$45*'Random Draws'!I474)</f>
        <v>827.5337784849529</v>
      </c>
      <c r="K475" s="6">
        <f>BC475*EXP('Capital Market Assumptions'!$B$44+'Capital Market Assumptions'!$B$45*'Random Draws'!J474)</f>
        <v>900.94790156907357</v>
      </c>
      <c r="L475" s="6">
        <f>BD475*EXP('Capital Market Assumptions'!$B$44+'Capital Market Assumptions'!$B$45*'Random Draws'!K474)</f>
        <v>906.74079687182177</v>
      </c>
      <c r="M475" s="6">
        <f>BE475*EXP('Capital Market Assumptions'!$B$44+'Capital Market Assumptions'!$B$45*'Random Draws'!L474)</f>
        <v>901.7796252455064</v>
      </c>
      <c r="N475" s="6">
        <f>BF475*EXP('Capital Market Assumptions'!$B$44+'Capital Market Assumptions'!$B$45*'Random Draws'!M474)</f>
        <v>1019.3621274652814</v>
      </c>
      <c r="O475" s="6">
        <f>BG475*EXP('Capital Market Assumptions'!$B$44+'Capital Market Assumptions'!$B$45*'Random Draws'!N474)</f>
        <v>1173.5858561858843</v>
      </c>
      <c r="P475" s="6">
        <f>BH475*EXP('Capital Market Assumptions'!$B$44+'Capital Market Assumptions'!$B$45*'Random Draws'!O474)</f>
        <v>1237.1162512373373</v>
      </c>
      <c r="Q475" s="6">
        <f>BI475*EXP('Capital Market Assumptions'!$B$44+'Capital Market Assumptions'!$B$45*'Random Draws'!P474)</f>
        <v>1484.5001873395904</v>
      </c>
      <c r="R475" s="6">
        <f>BJ475*EXP('Capital Market Assumptions'!$B$44+'Capital Market Assumptions'!$B$45*'Random Draws'!Q474)</f>
        <v>1611.6732129327852</v>
      </c>
      <c r="S475" s="6">
        <f>BK475*EXP('Capital Market Assumptions'!$B$44+'Capital Market Assumptions'!$B$45*'Random Draws'!R474)</f>
        <v>1782.7330549304261</v>
      </c>
      <c r="T475" s="6">
        <f>BL475*EXP('Capital Market Assumptions'!$B$44+'Capital Market Assumptions'!$B$45*'Random Draws'!S474)</f>
        <v>1967.9471427548094</v>
      </c>
      <c r="U475" s="6">
        <f>BM475*EXP('Capital Market Assumptions'!$B$44+'Capital Market Assumptions'!$B$45*'Random Draws'!T474)</f>
        <v>2153.863170795868</v>
      </c>
      <c r="V475" s="6">
        <f>BN475*EXP('Capital Market Assumptions'!$B$44+'Capital Market Assumptions'!$B$45*'Random Draws'!U474)</f>
        <v>2758.6627205160516</v>
      </c>
      <c r="X475">
        <f t="shared" si="109"/>
        <v>4.2999999999999261E-2</v>
      </c>
      <c r="Y475">
        <f t="shared" si="110"/>
        <v>1.0600000000000023</v>
      </c>
      <c r="Z475">
        <f t="shared" si="111"/>
        <v>2.0930000000000035</v>
      </c>
      <c r="AA475">
        <f t="shared" si="112"/>
        <v>3.1530000000000058</v>
      </c>
      <c r="AB475">
        <f t="shared" si="113"/>
        <v>4.2659999999999911</v>
      </c>
      <c r="AC475">
        <f t="shared" si="114"/>
        <v>5.3020000000000067</v>
      </c>
      <c r="AD475">
        <f t="shared" si="115"/>
        <v>6.3569999999999993</v>
      </c>
      <c r="AE475">
        <f t="shared" si="116"/>
        <v>7.3900000000000006</v>
      </c>
      <c r="AF475">
        <f t="shared" si="117"/>
        <v>8.3549999999999898</v>
      </c>
      <c r="AG475">
        <f t="shared" si="118"/>
        <v>9.2480000000000047</v>
      </c>
      <c r="AH475">
        <v>9.9540000000000006</v>
      </c>
      <c r="AI475">
        <v>10.536</v>
      </c>
      <c r="AJ475">
        <v>11.061999999999999</v>
      </c>
      <c r="AK475">
        <v>11.587</v>
      </c>
      <c r="AL475">
        <v>12.256</v>
      </c>
      <c r="AM475">
        <v>12.815</v>
      </c>
      <c r="AN475">
        <v>13.287000000000001</v>
      </c>
      <c r="AO475">
        <v>13.785</v>
      </c>
      <c r="AP475">
        <v>14.218999999999999</v>
      </c>
      <c r="AQ475">
        <v>14.718999999999999</v>
      </c>
      <c r="AS475">
        <f t="shared" si="120"/>
        <v>471</v>
      </c>
      <c r="AT475">
        <f t="shared" si="120"/>
        <v>471</v>
      </c>
      <c r="AU475">
        <f t="shared" si="120"/>
        <v>471</v>
      </c>
      <c r="AV475" s="6">
        <f>MAX(C475-X475,0)</f>
        <v>485.89427997797031</v>
      </c>
      <c r="AW475" s="6">
        <f>MAX(D475-Y475,0)</f>
        <v>557.838606102011</v>
      </c>
      <c r="AX475" s="6">
        <f>MAX(E475-Z475,0)</f>
        <v>557.49766264146967</v>
      </c>
      <c r="AY475" s="6">
        <f>MAX(F475-AA475,0)</f>
        <v>711.07115728706447</v>
      </c>
      <c r="AZ475" s="6">
        <f>MAX(G475-AB475,0)</f>
        <v>772.66391531435102</v>
      </c>
      <c r="BA475" s="6">
        <f>MAX(H475-AC475,0)</f>
        <v>735.90105917701999</v>
      </c>
      <c r="BB475" s="6">
        <f>MAX(I475-AD475,0)</f>
        <v>851.69510580840324</v>
      </c>
      <c r="BC475" s="6">
        <f>MAX(J475-AE475,0)</f>
        <v>820.14377848495292</v>
      </c>
      <c r="BD475" s="6">
        <f>MAX(K475-AF475,0)</f>
        <v>892.59290156907355</v>
      </c>
      <c r="BE475" s="6">
        <f>MAX(L475-AG475,0)</f>
        <v>897.49279687182172</v>
      </c>
      <c r="BF475" s="6">
        <f>MAX(M475-AH475,0)</f>
        <v>891.82562524550644</v>
      </c>
      <c r="BG475" s="6">
        <f>MAX(N475-AI475,0)</f>
        <v>1008.8261274652815</v>
      </c>
      <c r="BH475" s="6">
        <f>MAX(O475-AJ475,0)</f>
        <v>1162.5238561858844</v>
      </c>
      <c r="BI475" s="6">
        <f>MAX(P475-AK475,0)</f>
        <v>1225.5292512373373</v>
      </c>
      <c r="BJ475" s="6">
        <f>MAX(Q475-AL475,0)</f>
        <v>1472.2441873395903</v>
      </c>
      <c r="BK475" s="6">
        <f>MAX(R475-AM475,0)</f>
        <v>1598.8582129327851</v>
      </c>
      <c r="BL475" s="6">
        <f>MAX(S475-AN475,0)</f>
        <v>1769.446054930426</v>
      </c>
      <c r="BM475" s="6">
        <f>MAX(T475-AO475,0)</f>
        <v>1954.1621427548093</v>
      </c>
      <c r="BN475" s="6">
        <f>MAX(U475-AP475,0)</f>
        <v>2139.6441707958679</v>
      </c>
      <c r="BO475" s="6">
        <f>MAX(V475-AQ475,0)</f>
        <v>2743.9437205160516</v>
      </c>
    </row>
    <row r="476" spans="1:67" x14ac:dyDescent="0.3">
      <c r="A476">
        <f t="shared" si="119"/>
        <v>472</v>
      </c>
      <c r="B476">
        <f t="shared" si="108"/>
        <v>471</v>
      </c>
      <c r="C476" s="6">
        <f>AU476*EXP('Capital Market Assumptions'!$B$44+'Capital Market Assumptions'!$B$45*'Random Draws'!B475)</f>
        <v>557.99646764422755</v>
      </c>
      <c r="D476" s="6">
        <f>AV476*EXP('Capital Market Assumptions'!$B$44+'Capital Market Assumptions'!$B$45*'Random Draws'!C475)</f>
        <v>640.88518493388619</v>
      </c>
      <c r="E476" s="6">
        <f>AW476*EXP('Capital Market Assumptions'!$B$44+'Capital Market Assumptions'!$B$45*'Random Draws'!D475)</f>
        <v>669.19319144203666</v>
      </c>
      <c r="F476" s="6">
        <f>AX476*EXP('Capital Market Assumptions'!$B$44+'Capital Market Assumptions'!$B$45*'Random Draws'!E475)</f>
        <v>569.51641161104249</v>
      </c>
      <c r="G476" s="6">
        <f>AY476*EXP('Capital Market Assumptions'!$B$44+'Capital Market Assumptions'!$B$45*'Random Draws'!F475)</f>
        <v>680.69913949046634</v>
      </c>
      <c r="H476" s="6">
        <f>AZ476*EXP('Capital Market Assumptions'!$B$44+'Capital Market Assumptions'!$B$45*'Random Draws'!G475)</f>
        <v>716.39119667538478</v>
      </c>
      <c r="I476" s="6">
        <f>BA476*EXP('Capital Market Assumptions'!$B$44+'Capital Market Assumptions'!$B$45*'Random Draws'!H475)</f>
        <v>680.99435440832769</v>
      </c>
      <c r="J476" s="6">
        <f>BB476*EXP('Capital Market Assumptions'!$B$44+'Capital Market Assumptions'!$B$45*'Random Draws'!I475)</f>
        <v>653.7321169250489</v>
      </c>
      <c r="K476" s="6">
        <f>BC476*EXP('Capital Market Assumptions'!$B$44+'Capital Market Assumptions'!$B$45*'Random Draws'!J475)</f>
        <v>943.77436347041828</v>
      </c>
      <c r="L476" s="6">
        <f>BD476*EXP('Capital Market Assumptions'!$B$44+'Capital Market Assumptions'!$B$45*'Random Draws'!K475)</f>
        <v>1037.9272461541989</v>
      </c>
      <c r="M476" s="6">
        <f>BE476*EXP('Capital Market Assumptions'!$B$44+'Capital Market Assumptions'!$B$45*'Random Draws'!L475)</f>
        <v>1080.002879079394</v>
      </c>
      <c r="N476" s="6">
        <f>BF476*EXP('Capital Market Assumptions'!$B$44+'Capital Market Assumptions'!$B$45*'Random Draws'!M475)</f>
        <v>1207.5892319703237</v>
      </c>
      <c r="O476" s="6">
        <f>BG476*EXP('Capital Market Assumptions'!$B$44+'Capital Market Assumptions'!$B$45*'Random Draws'!N475)</f>
        <v>1294.3579186346135</v>
      </c>
      <c r="P476" s="6">
        <f>BH476*EXP('Capital Market Assumptions'!$B$44+'Capital Market Assumptions'!$B$45*'Random Draws'!O475)</f>
        <v>1204.6320894638361</v>
      </c>
      <c r="Q476" s="6">
        <f>BI476*EXP('Capital Market Assumptions'!$B$44+'Capital Market Assumptions'!$B$45*'Random Draws'!P475)</f>
        <v>1654.8580590912977</v>
      </c>
      <c r="R476" s="6">
        <f>BJ476*EXP('Capital Market Assumptions'!$B$44+'Capital Market Assumptions'!$B$45*'Random Draws'!Q475)</f>
        <v>1273.1834817139586</v>
      </c>
      <c r="S476" s="6">
        <f>BK476*EXP('Capital Market Assumptions'!$B$44+'Capital Market Assumptions'!$B$45*'Random Draws'!R475)</f>
        <v>1467.6446045819275</v>
      </c>
      <c r="T476" s="6">
        <f>BL476*EXP('Capital Market Assumptions'!$B$44+'Capital Market Assumptions'!$B$45*'Random Draws'!S475)</f>
        <v>1339.8940786490423</v>
      </c>
      <c r="U476" s="6">
        <f>BM476*EXP('Capital Market Assumptions'!$B$44+'Capital Market Assumptions'!$B$45*'Random Draws'!T475)</f>
        <v>1358.5405533405801</v>
      </c>
      <c r="V476" s="6">
        <f>BN476*EXP('Capital Market Assumptions'!$B$44+'Capital Market Assumptions'!$B$45*'Random Draws'!U475)</f>
        <v>1543.0230741218493</v>
      </c>
      <c r="X476">
        <f t="shared" si="109"/>
        <v>4.2999999999999261E-2</v>
      </c>
      <c r="Y476">
        <f t="shared" si="110"/>
        <v>1.0600000000000023</v>
      </c>
      <c r="Z476">
        <f t="shared" si="111"/>
        <v>2.0930000000000035</v>
      </c>
      <c r="AA476">
        <f t="shared" si="112"/>
        <v>3.1530000000000058</v>
      </c>
      <c r="AB476">
        <f t="shared" si="113"/>
        <v>4.2659999999999911</v>
      </c>
      <c r="AC476">
        <f t="shared" si="114"/>
        <v>5.3020000000000067</v>
      </c>
      <c r="AD476">
        <f t="shared" si="115"/>
        <v>6.3569999999999993</v>
      </c>
      <c r="AE476">
        <f t="shared" si="116"/>
        <v>7.3900000000000006</v>
      </c>
      <c r="AF476">
        <f t="shared" si="117"/>
        <v>8.3549999999999898</v>
      </c>
      <c r="AG476">
        <f t="shared" si="118"/>
        <v>9.2480000000000047</v>
      </c>
      <c r="AH476">
        <v>9.9540000000000006</v>
      </c>
      <c r="AI476">
        <v>10.536</v>
      </c>
      <c r="AJ476">
        <v>11.061999999999999</v>
      </c>
      <c r="AK476">
        <v>11.587</v>
      </c>
      <c r="AL476">
        <v>12.256</v>
      </c>
      <c r="AM476">
        <v>12.815</v>
      </c>
      <c r="AN476">
        <v>13.287000000000001</v>
      </c>
      <c r="AO476">
        <v>13.785</v>
      </c>
      <c r="AP476">
        <v>14.218999999999999</v>
      </c>
      <c r="AQ476">
        <v>14.718999999999999</v>
      </c>
      <c r="AS476">
        <f t="shared" si="120"/>
        <v>471</v>
      </c>
      <c r="AT476">
        <f t="shared" si="120"/>
        <v>471</v>
      </c>
      <c r="AU476">
        <f t="shared" si="120"/>
        <v>471</v>
      </c>
      <c r="AV476" s="6">
        <f>MAX(C476-X476,0)</f>
        <v>557.95346764422754</v>
      </c>
      <c r="AW476" s="6">
        <f>MAX(D476-Y476,0)</f>
        <v>639.82518493388625</v>
      </c>
      <c r="AX476" s="6">
        <f>MAX(E476-Z476,0)</f>
        <v>667.1001914420367</v>
      </c>
      <c r="AY476" s="6">
        <f>MAX(F476-AA476,0)</f>
        <v>566.36341161104247</v>
      </c>
      <c r="AZ476" s="6">
        <f>MAX(G476-AB476,0)</f>
        <v>676.43313949046637</v>
      </c>
      <c r="BA476" s="6">
        <f>MAX(H476-AC476,0)</f>
        <v>711.08919667538476</v>
      </c>
      <c r="BB476" s="6">
        <f>MAX(I476-AD476,0)</f>
        <v>674.63735440832772</v>
      </c>
      <c r="BC476" s="6">
        <f>MAX(J476-AE476,0)</f>
        <v>646.34211692504891</v>
      </c>
      <c r="BD476" s="6">
        <f>MAX(K476-AF476,0)</f>
        <v>935.41936347041826</v>
      </c>
      <c r="BE476" s="6">
        <f>MAX(L476-AG476,0)</f>
        <v>1028.6792461541988</v>
      </c>
      <c r="BF476" s="6">
        <f>MAX(M476-AH476,0)</f>
        <v>1070.0488790793941</v>
      </c>
      <c r="BG476" s="6">
        <f>MAX(N476-AI476,0)</f>
        <v>1197.0532319703236</v>
      </c>
      <c r="BH476" s="6">
        <f>MAX(O476-AJ476,0)</f>
        <v>1283.2959186346136</v>
      </c>
      <c r="BI476" s="6">
        <f>MAX(P476-AK476,0)</f>
        <v>1193.0450894638361</v>
      </c>
      <c r="BJ476" s="6">
        <f>MAX(Q476-AL476,0)</f>
        <v>1642.6020590912976</v>
      </c>
      <c r="BK476" s="6">
        <f>MAX(R476-AM476,0)</f>
        <v>1260.3684817139585</v>
      </c>
      <c r="BL476" s="6">
        <f>MAX(S476-AN476,0)</f>
        <v>1454.3576045819275</v>
      </c>
      <c r="BM476" s="6">
        <f>MAX(T476-AO476,0)</f>
        <v>1326.1090786490422</v>
      </c>
      <c r="BN476" s="6">
        <f>MAX(U476-AP476,0)</f>
        <v>1344.3215533405801</v>
      </c>
      <c r="BO476" s="6">
        <f>MAX(V476-AQ476,0)</f>
        <v>1528.3040741218492</v>
      </c>
    </row>
    <row r="477" spans="1:67" x14ac:dyDescent="0.3">
      <c r="A477">
        <f t="shared" si="119"/>
        <v>473</v>
      </c>
      <c r="B477">
        <f t="shared" si="108"/>
        <v>471</v>
      </c>
      <c r="C477" s="6">
        <f>AU477*EXP('Capital Market Assumptions'!$B$44+'Capital Market Assumptions'!$B$45*'Random Draws'!B476)</f>
        <v>556.91981236970719</v>
      </c>
      <c r="D477" s="6">
        <f>AV477*EXP('Capital Market Assumptions'!$B$44+'Capital Market Assumptions'!$B$45*'Random Draws'!C476)</f>
        <v>793.12634111433113</v>
      </c>
      <c r="E477" s="6">
        <f>AW477*EXP('Capital Market Assumptions'!$B$44+'Capital Market Assumptions'!$B$45*'Random Draws'!D476)</f>
        <v>748.38825631364341</v>
      </c>
      <c r="F477" s="6">
        <f>AX477*EXP('Capital Market Assumptions'!$B$44+'Capital Market Assumptions'!$B$45*'Random Draws'!E476)</f>
        <v>928.71369149017823</v>
      </c>
      <c r="G477" s="6">
        <f>AY477*EXP('Capital Market Assumptions'!$B$44+'Capital Market Assumptions'!$B$45*'Random Draws'!F476)</f>
        <v>1171.0400957490176</v>
      </c>
      <c r="H477" s="6">
        <f>AZ477*EXP('Capital Market Assumptions'!$B$44+'Capital Market Assumptions'!$B$45*'Random Draws'!G476)</f>
        <v>1179.4655123986906</v>
      </c>
      <c r="I477" s="6">
        <f>BA477*EXP('Capital Market Assumptions'!$B$44+'Capital Market Assumptions'!$B$45*'Random Draws'!H476)</f>
        <v>1275.4413228864753</v>
      </c>
      <c r="J477" s="6">
        <f>BB477*EXP('Capital Market Assumptions'!$B$44+'Capital Market Assumptions'!$B$45*'Random Draws'!I476)</f>
        <v>1343.0251556054645</v>
      </c>
      <c r="K477" s="6">
        <f>BC477*EXP('Capital Market Assumptions'!$B$44+'Capital Market Assumptions'!$B$45*'Random Draws'!J476)</f>
        <v>1364.0958910848831</v>
      </c>
      <c r="L477" s="6">
        <f>BD477*EXP('Capital Market Assumptions'!$B$44+'Capital Market Assumptions'!$B$45*'Random Draws'!K476)</f>
        <v>1550.67188261715</v>
      </c>
      <c r="M477" s="6">
        <f>BE477*EXP('Capital Market Assumptions'!$B$44+'Capital Market Assumptions'!$B$45*'Random Draws'!L476)</f>
        <v>2040.2429387934997</v>
      </c>
      <c r="N477" s="6">
        <f>BF477*EXP('Capital Market Assumptions'!$B$44+'Capital Market Assumptions'!$B$45*'Random Draws'!M476)</f>
        <v>2017.0595107302215</v>
      </c>
      <c r="O477" s="6">
        <f>BG477*EXP('Capital Market Assumptions'!$B$44+'Capital Market Assumptions'!$B$45*'Random Draws'!N476)</f>
        <v>2211.6441631349594</v>
      </c>
      <c r="P477" s="6">
        <f>BH477*EXP('Capital Market Assumptions'!$B$44+'Capital Market Assumptions'!$B$45*'Random Draws'!O476)</f>
        <v>2275.8028156869527</v>
      </c>
      <c r="Q477" s="6">
        <f>BI477*EXP('Capital Market Assumptions'!$B$44+'Capital Market Assumptions'!$B$45*'Random Draws'!P476)</f>
        <v>2108.0267772670791</v>
      </c>
      <c r="R477" s="6">
        <f>BJ477*EXP('Capital Market Assumptions'!$B$44+'Capital Market Assumptions'!$B$45*'Random Draws'!Q476)</f>
        <v>2450.5643824295448</v>
      </c>
      <c r="S477" s="6">
        <f>BK477*EXP('Capital Market Assumptions'!$B$44+'Capital Market Assumptions'!$B$45*'Random Draws'!R476)</f>
        <v>2257.2040837633981</v>
      </c>
      <c r="T477" s="6">
        <f>BL477*EXP('Capital Market Assumptions'!$B$44+'Capital Market Assumptions'!$B$45*'Random Draws'!S476)</f>
        <v>2401.6845518512068</v>
      </c>
      <c r="U477" s="6">
        <f>BM477*EXP('Capital Market Assumptions'!$B$44+'Capital Market Assumptions'!$B$45*'Random Draws'!T476)</f>
        <v>2509.7795471497288</v>
      </c>
      <c r="V477" s="6">
        <f>BN477*EXP('Capital Market Assumptions'!$B$44+'Capital Market Assumptions'!$B$45*'Random Draws'!U476)</f>
        <v>2701.7289108076707</v>
      </c>
      <c r="X477">
        <f t="shared" si="109"/>
        <v>4.2999999999999261E-2</v>
      </c>
      <c r="Y477">
        <f t="shared" si="110"/>
        <v>1.0600000000000023</v>
      </c>
      <c r="Z477">
        <f t="shared" si="111"/>
        <v>2.0930000000000035</v>
      </c>
      <c r="AA477">
        <f t="shared" si="112"/>
        <v>3.1530000000000058</v>
      </c>
      <c r="AB477">
        <f t="shared" si="113"/>
        <v>4.2659999999999911</v>
      </c>
      <c r="AC477">
        <f t="shared" si="114"/>
        <v>5.3020000000000067</v>
      </c>
      <c r="AD477">
        <f t="shared" si="115"/>
        <v>6.3569999999999993</v>
      </c>
      <c r="AE477">
        <f t="shared" si="116"/>
        <v>7.3900000000000006</v>
      </c>
      <c r="AF477">
        <f t="shared" si="117"/>
        <v>8.3549999999999898</v>
      </c>
      <c r="AG477">
        <f t="shared" si="118"/>
        <v>9.2480000000000047</v>
      </c>
      <c r="AH477">
        <v>9.9540000000000006</v>
      </c>
      <c r="AI477">
        <v>10.536</v>
      </c>
      <c r="AJ477">
        <v>11.061999999999999</v>
      </c>
      <c r="AK477">
        <v>11.587</v>
      </c>
      <c r="AL477">
        <v>12.256</v>
      </c>
      <c r="AM477">
        <v>12.815</v>
      </c>
      <c r="AN477">
        <v>13.287000000000001</v>
      </c>
      <c r="AO477">
        <v>13.785</v>
      </c>
      <c r="AP477">
        <v>14.218999999999999</v>
      </c>
      <c r="AQ477">
        <v>14.718999999999999</v>
      </c>
      <c r="AS477">
        <f t="shared" si="120"/>
        <v>471</v>
      </c>
      <c r="AT477">
        <f t="shared" si="120"/>
        <v>471</v>
      </c>
      <c r="AU477">
        <f t="shared" si="120"/>
        <v>471</v>
      </c>
      <c r="AV477" s="6">
        <f>MAX(C477-X477,0)</f>
        <v>556.87681236970718</v>
      </c>
      <c r="AW477" s="6">
        <f>MAX(D477-Y477,0)</f>
        <v>792.06634111433118</v>
      </c>
      <c r="AX477" s="6">
        <f>MAX(E477-Z477,0)</f>
        <v>746.29525631364345</v>
      </c>
      <c r="AY477" s="6">
        <f>MAX(F477-AA477,0)</f>
        <v>925.56069149017821</v>
      </c>
      <c r="AZ477" s="6">
        <f>MAX(G477-AB477,0)</f>
        <v>1166.7740957490175</v>
      </c>
      <c r="BA477" s="6">
        <f>MAX(H477-AC477,0)</f>
        <v>1174.1635123986907</v>
      </c>
      <c r="BB477" s="6">
        <f>MAX(I477-AD477,0)</f>
        <v>1269.0843228864753</v>
      </c>
      <c r="BC477" s="6">
        <f>MAX(J477-AE477,0)</f>
        <v>1335.6351556054644</v>
      </c>
      <c r="BD477" s="6">
        <f>MAX(K477-AF477,0)</f>
        <v>1355.7408910848831</v>
      </c>
      <c r="BE477" s="6">
        <f>MAX(L477-AG477,0)</f>
        <v>1541.42388261715</v>
      </c>
      <c r="BF477" s="6">
        <f>MAX(M477-AH477,0)</f>
        <v>2030.2889387934997</v>
      </c>
      <c r="BG477" s="6">
        <f>MAX(N477-AI477,0)</f>
        <v>2006.5235107302215</v>
      </c>
      <c r="BH477" s="6">
        <f>MAX(O477-AJ477,0)</f>
        <v>2200.5821631349595</v>
      </c>
      <c r="BI477" s="6">
        <f>MAX(P477-AK477,0)</f>
        <v>2264.2158156869527</v>
      </c>
      <c r="BJ477" s="6">
        <f>MAX(Q477-AL477,0)</f>
        <v>2095.7707772670792</v>
      </c>
      <c r="BK477" s="6">
        <f>MAX(R477-AM477,0)</f>
        <v>2437.7493824295448</v>
      </c>
      <c r="BL477" s="6">
        <f>MAX(S477-AN477,0)</f>
        <v>2243.9170837633983</v>
      </c>
      <c r="BM477" s="6">
        <f>MAX(T477-AO477,0)</f>
        <v>2387.899551851207</v>
      </c>
      <c r="BN477" s="6">
        <f>MAX(U477-AP477,0)</f>
        <v>2495.5605471497288</v>
      </c>
      <c r="BO477" s="6">
        <f>MAX(V477-AQ477,0)</f>
        <v>2687.0099108076706</v>
      </c>
    </row>
    <row r="478" spans="1:67" x14ac:dyDescent="0.3">
      <c r="A478">
        <f t="shared" si="119"/>
        <v>474</v>
      </c>
      <c r="B478">
        <f t="shared" si="108"/>
        <v>471</v>
      </c>
      <c r="C478" s="6">
        <f>AU478*EXP('Capital Market Assumptions'!$B$44+'Capital Market Assumptions'!$B$45*'Random Draws'!B477)</f>
        <v>514.63899018401719</v>
      </c>
      <c r="D478" s="6">
        <f>AV478*EXP('Capital Market Assumptions'!$B$44+'Capital Market Assumptions'!$B$45*'Random Draws'!C477)</f>
        <v>584.76414100192869</v>
      </c>
      <c r="E478" s="6">
        <f>AW478*EXP('Capital Market Assumptions'!$B$44+'Capital Market Assumptions'!$B$45*'Random Draws'!D477)</f>
        <v>815.80779967380181</v>
      </c>
      <c r="F478" s="6">
        <f>AX478*EXP('Capital Market Assumptions'!$B$44+'Capital Market Assumptions'!$B$45*'Random Draws'!E477)</f>
        <v>856.41119158207891</v>
      </c>
      <c r="G478" s="6">
        <f>AY478*EXP('Capital Market Assumptions'!$B$44+'Capital Market Assumptions'!$B$45*'Random Draws'!F477)</f>
        <v>837.55656834213278</v>
      </c>
      <c r="H478" s="6">
        <f>AZ478*EXP('Capital Market Assumptions'!$B$44+'Capital Market Assumptions'!$B$45*'Random Draws'!G477)</f>
        <v>843.64637415606876</v>
      </c>
      <c r="I478" s="6">
        <f>BA478*EXP('Capital Market Assumptions'!$B$44+'Capital Market Assumptions'!$B$45*'Random Draws'!H477)</f>
        <v>841.31614629379283</v>
      </c>
      <c r="J478" s="6">
        <f>BB478*EXP('Capital Market Assumptions'!$B$44+'Capital Market Assumptions'!$B$45*'Random Draws'!I477)</f>
        <v>957.51978480419189</v>
      </c>
      <c r="K478" s="6">
        <f>BC478*EXP('Capital Market Assumptions'!$B$44+'Capital Market Assumptions'!$B$45*'Random Draws'!J477)</f>
        <v>1003.6878392466955</v>
      </c>
      <c r="L478" s="6">
        <f>BD478*EXP('Capital Market Assumptions'!$B$44+'Capital Market Assumptions'!$B$45*'Random Draws'!K477)</f>
        <v>1028.3202615150717</v>
      </c>
      <c r="M478" s="6">
        <f>BE478*EXP('Capital Market Assumptions'!$B$44+'Capital Market Assumptions'!$B$45*'Random Draws'!L477)</f>
        <v>1058.3231543155257</v>
      </c>
      <c r="N478" s="6">
        <f>BF478*EXP('Capital Market Assumptions'!$B$44+'Capital Market Assumptions'!$B$45*'Random Draws'!M477)</f>
        <v>1119.9295755307303</v>
      </c>
      <c r="O478" s="6">
        <f>BG478*EXP('Capital Market Assumptions'!$B$44+'Capital Market Assumptions'!$B$45*'Random Draws'!N477)</f>
        <v>1069.3468099380964</v>
      </c>
      <c r="P478" s="6">
        <f>BH478*EXP('Capital Market Assumptions'!$B$44+'Capital Market Assumptions'!$B$45*'Random Draws'!O477)</f>
        <v>1206.3155868758761</v>
      </c>
      <c r="Q478" s="6">
        <f>BI478*EXP('Capital Market Assumptions'!$B$44+'Capital Market Assumptions'!$B$45*'Random Draws'!P477)</f>
        <v>1242.0704106444582</v>
      </c>
      <c r="R478" s="6">
        <f>BJ478*EXP('Capital Market Assumptions'!$B$44+'Capital Market Assumptions'!$B$45*'Random Draws'!Q477)</f>
        <v>1288.5261275304922</v>
      </c>
      <c r="S478" s="6">
        <f>BK478*EXP('Capital Market Assumptions'!$B$44+'Capital Market Assumptions'!$B$45*'Random Draws'!R477)</f>
        <v>1074.9558563532173</v>
      </c>
      <c r="T478" s="6">
        <f>BL478*EXP('Capital Market Assumptions'!$B$44+'Capital Market Assumptions'!$B$45*'Random Draws'!S477)</f>
        <v>1155.9149232217383</v>
      </c>
      <c r="U478" s="6">
        <f>BM478*EXP('Capital Market Assumptions'!$B$44+'Capital Market Assumptions'!$B$45*'Random Draws'!T477)</f>
        <v>1042.2295314556918</v>
      </c>
      <c r="V478" s="6">
        <f>BN478*EXP('Capital Market Assumptions'!$B$44+'Capital Market Assumptions'!$B$45*'Random Draws'!U477)</f>
        <v>1011.19388941542</v>
      </c>
      <c r="X478">
        <f t="shared" si="109"/>
        <v>4.2999999999999261E-2</v>
      </c>
      <c r="Y478">
        <f t="shared" si="110"/>
        <v>1.0600000000000023</v>
      </c>
      <c r="Z478">
        <f t="shared" si="111"/>
        <v>2.0930000000000035</v>
      </c>
      <c r="AA478">
        <f t="shared" si="112"/>
        <v>3.1530000000000058</v>
      </c>
      <c r="AB478">
        <f t="shared" si="113"/>
        <v>4.2659999999999911</v>
      </c>
      <c r="AC478">
        <f t="shared" si="114"/>
        <v>5.3020000000000067</v>
      </c>
      <c r="AD478">
        <f t="shared" si="115"/>
        <v>6.3569999999999993</v>
      </c>
      <c r="AE478">
        <f t="shared" si="116"/>
        <v>7.3900000000000006</v>
      </c>
      <c r="AF478">
        <f t="shared" si="117"/>
        <v>8.3549999999999898</v>
      </c>
      <c r="AG478">
        <f t="shared" si="118"/>
        <v>9.2480000000000047</v>
      </c>
      <c r="AH478">
        <v>9.9540000000000006</v>
      </c>
      <c r="AI478">
        <v>10.536</v>
      </c>
      <c r="AJ478">
        <v>11.061999999999999</v>
      </c>
      <c r="AK478">
        <v>11.587</v>
      </c>
      <c r="AL478">
        <v>12.256</v>
      </c>
      <c r="AM478">
        <v>12.815</v>
      </c>
      <c r="AN478">
        <v>13.287000000000001</v>
      </c>
      <c r="AO478">
        <v>13.785</v>
      </c>
      <c r="AP478">
        <v>14.218999999999999</v>
      </c>
      <c r="AQ478">
        <v>14.718999999999999</v>
      </c>
      <c r="AS478">
        <f t="shared" si="120"/>
        <v>471</v>
      </c>
      <c r="AT478">
        <f t="shared" si="120"/>
        <v>471</v>
      </c>
      <c r="AU478">
        <f t="shared" si="120"/>
        <v>471</v>
      </c>
      <c r="AV478" s="6">
        <f>MAX(C478-X478,0)</f>
        <v>514.59599018401718</v>
      </c>
      <c r="AW478" s="6">
        <f>MAX(D478-Y478,0)</f>
        <v>583.70414100192875</v>
      </c>
      <c r="AX478" s="6">
        <f>MAX(E478-Z478,0)</f>
        <v>813.71479967380185</v>
      </c>
      <c r="AY478" s="6">
        <f>MAX(F478-AA478,0)</f>
        <v>853.25819158207889</v>
      </c>
      <c r="AZ478" s="6">
        <f>MAX(G478-AB478,0)</f>
        <v>833.29056834213281</v>
      </c>
      <c r="BA478" s="6">
        <f>MAX(H478-AC478,0)</f>
        <v>838.34437415606874</v>
      </c>
      <c r="BB478" s="6">
        <f>MAX(I478-AD478,0)</f>
        <v>834.95914629379286</v>
      </c>
      <c r="BC478" s="6">
        <f>MAX(J478-AE478,0)</f>
        <v>950.1297848041919</v>
      </c>
      <c r="BD478" s="6">
        <f>MAX(K478-AF478,0)</f>
        <v>995.33283924669547</v>
      </c>
      <c r="BE478" s="6">
        <f>MAX(L478-AG478,0)</f>
        <v>1019.0722615150717</v>
      </c>
      <c r="BF478" s="6">
        <f>MAX(M478-AH478,0)</f>
        <v>1048.3691543155257</v>
      </c>
      <c r="BG478" s="6">
        <f>MAX(N478-AI478,0)</f>
        <v>1109.3935755307302</v>
      </c>
      <c r="BH478" s="6">
        <f>MAX(O478-AJ478,0)</f>
        <v>1058.2848099380965</v>
      </c>
      <c r="BI478" s="6">
        <f>MAX(P478-AK478,0)</f>
        <v>1194.7285868758761</v>
      </c>
      <c r="BJ478" s="6">
        <f>MAX(Q478-AL478,0)</f>
        <v>1229.8144106444581</v>
      </c>
      <c r="BK478" s="6">
        <f>MAX(R478-AM478,0)</f>
        <v>1275.7111275304921</v>
      </c>
      <c r="BL478" s="6">
        <f>MAX(S478-AN478,0)</f>
        <v>1061.6688563532173</v>
      </c>
      <c r="BM478" s="6">
        <f>MAX(T478-AO478,0)</f>
        <v>1142.1299232217382</v>
      </c>
      <c r="BN478" s="6">
        <f>MAX(U478-AP478,0)</f>
        <v>1028.0105314556918</v>
      </c>
      <c r="BO478" s="6">
        <f>MAX(V478-AQ478,0)</f>
        <v>996.47488941541997</v>
      </c>
    </row>
    <row r="479" spans="1:67" x14ac:dyDescent="0.3">
      <c r="A479">
        <f t="shared" si="119"/>
        <v>475</v>
      </c>
      <c r="B479">
        <f t="shared" si="108"/>
        <v>471</v>
      </c>
      <c r="C479" s="6">
        <f>AU479*EXP('Capital Market Assumptions'!$B$44+'Capital Market Assumptions'!$B$45*'Random Draws'!B478)</f>
        <v>542.36458986845184</v>
      </c>
      <c r="D479" s="6">
        <f>AV479*EXP('Capital Market Assumptions'!$B$44+'Capital Market Assumptions'!$B$45*'Random Draws'!C478)</f>
        <v>630.61251603224616</v>
      </c>
      <c r="E479" s="6">
        <f>AW479*EXP('Capital Market Assumptions'!$B$44+'Capital Market Assumptions'!$B$45*'Random Draws'!D478)</f>
        <v>545.89933033165664</v>
      </c>
      <c r="F479" s="6">
        <f>AX479*EXP('Capital Market Assumptions'!$B$44+'Capital Market Assumptions'!$B$45*'Random Draws'!E478)</f>
        <v>622.72812606508921</v>
      </c>
      <c r="G479" s="6">
        <f>AY479*EXP('Capital Market Assumptions'!$B$44+'Capital Market Assumptions'!$B$45*'Random Draws'!F478)</f>
        <v>625.98224439598823</v>
      </c>
      <c r="H479" s="6">
        <f>AZ479*EXP('Capital Market Assumptions'!$B$44+'Capital Market Assumptions'!$B$45*'Random Draws'!G478)</f>
        <v>698.22353991023613</v>
      </c>
      <c r="I479" s="6">
        <f>BA479*EXP('Capital Market Assumptions'!$B$44+'Capital Market Assumptions'!$B$45*'Random Draws'!H478)</f>
        <v>770.83210315398946</v>
      </c>
      <c r="J479" s="6">
        <f>BB479*EXP('Capital Market Assumptions'!$B$44+'Capital Market Assumptions'!$B$45*'Random Draws'!I478)</f>
        <v>801.56562024491006</v>
      </c>
      <c r="K479" s="6">
        <f>BC479*EXP('Capital Market Assumptions'!$B$44+'Capital Market Assumptions'!$B$45*'Random Draws'!J478)</f>
        <v>727.0103816517277</v>
      </c>
      <c r="L479" s="6">
        <f>BD479*EXP('Capital Market Assumptions'!$B$44+'Capital Market Assumptions'!$B$45*'Random Draws'!K478)</f>
        <v>819.55751178707305</v>
      </c>
      <c r="M479" s="6">
        <f>BE479*EXP('Capital Market Assumptions'!$B$44+'Capital Market Assumptions'!$B$45*'Random Draws'!L478)</f>
        <v>726.58161538756781</v>
      </c>
      <c r="N479" s="6">
        <f>BF479*EXP('Capital Market Assumptions'!$B$44+'Capital Market Assumptions'!$B$45*'Random Draws'!M478)</f>
        <v>758.9137215582399</v>
      </c>
      <c r="O479" s="6">
        <f>BG479*EXP('Capital Market Assumptions'!$B$44+'Capital Market Assumptions'!$B$45*'Random Draws'!N478)</f>
        <v>665.21552912303991</v>
      </c>
      <c r="P479" s="6">
        <f>BH479*EXP('Capital Market Assumptions'!$B$44+'Capital Market Assumptions'!$B$45*'Random Draws'!O478)</f>
        <v>708.38977056674526</v>
      </c>
      <c r="Q479" s="6">
        <f>BI479*EXP('Capital Market Assumptions'!$B$44+'Capital Market Assumptions'!$B$45*'Random Draws'!P478)</f>
        <v>657.1916971549806</v>
      </c>
      <c r="R479" s="6">
        <f>BJ479*EXP('Capital Market Assumptions'!$B$44+'Capital Market Assumptions'!$B$45*'Random Draws'!Q478)</f>
        <v>751.17244926874184</v>
      </c>
      <c r="S479" s="6">
        <f>BK479*EXP('Capital Market Assumptions'!$B$44+'Capital Market Assumptions'!$B$45*'Random Draws'!R478)</f>
        <v>721.36532345261298</v>
      </c>
      <c r="T479" s="6">
        <f>BL479*EXP('Capital Market Assumptions'!$B$44+'Capital Market Assumptions'!$B$45*'Random Draws'!S478)</f>
        <v>629.1043773305903</v>
      </c>
      <c r="U479" s="6">
        <f>BM479*EXP('Capital Market Assumptions'!$B$44+'Capital Market Assumptions'!$B$45*'Random Draws'!T478)</f>
        <v>587.65945270952705</v>
      </c>
      <c r="V479" s="6">
        <f>BN479*EXP('Capital Market Assumptions'!$B$44+'Capital Market Assumptions'!$B$45*'Random Draws'!U478)</f>
        <v>718.56661128757082</v>
      </c>
      <c r="X479">
        <f t="shared" si="109"/>
        <v>4.2999999999999261E-2</v>
      </c>
      <c r="Y479">
        <f t="shared" si="110"/>
        <v>1.0600000000000023</v>
      </c>
      <c r="Z479">
        <f t="shared" si="111"/>
        <v>2.0930000000000035</v>
      </c>
      <c r="AA479">
        <f t="shared" si="112"/>
        <v>3.1530000000000058</v>
      </c>
      <c r="AB479">
        <f t="shared" si="113"/>
        <v>4.2659999999999911</v>
      </c>
      <c r="AC479">
        <f t="shared" si="114"/>
        <v>5.3020000000000067</v>
      </c>
      <c r="AD479">
        <f t="shared" si="115"/>
        <v>6.3569999999999993</v>
      </c>
      <c r="AE479">
        <f t="shared" si="116"/>
        <v>7.3900000000000006</v>
      </c>
      <c r="AF479">
        <f t="shared" si="117"/>
        <v>8.3549999999999898</v>
      </c>
      <c r="AG479">
        <f t="shared" si="118"/>
        <v>9.2480000000000047</v>
      </c>
      <c r="AH479">
        <v>9.9540000000000006</v>
      </c>
      <c r="AI479">
        <v>10.536</v>
      </c>
      <c r="AJ479">
        <v>11.061999999999999</v>
      </c>
      <c r="AK479">
        <v>11.587</v>
      </c>
      <c r="AL479">
        <v>12.256</v>
      </c>
      <c r="AM479">
        <v>12.815</v>
      </c>
      <c r="AN479">
        <v>13.287000000000001</v>
      </c>
      <c r="AO479">
        <v>13.785</v>
      </c>
      <c r="AP479">
        <v>14.218999999999999</v>
      </c>
      <c r="AQ479">
        <v>14.718999999999999</v>
      </c>
      <c r="AS479">
        <f t="shared" si="120"/>
        <v>471</v>
      </c>
      <c r="AT479">
        <f t="shared" si="120"/>
        <v>471</v>
      </c>
      <c r="AU479">
        <f t="shared" si="120"/>
        <v>471</v>
      </c>
      <c r="AV479" s="6">
        <f>MAX(C479-X479,0)</f>
        <v>542.32158986845184</v>
      </c>
      <c r="AW479" s="6">
        <f>MAX(D479-Y479,0)</f>
        <v>629.5525160322461</v>
      </c>
      <c r="AX479" s="6">
        <f>MAX(E479-Z479,0)</f>
        <v>543.80633033165668</v>
      </c>
      <c r="AY479" s="6">
        <f>MAX(F479-AA479,0)</f>
        <v>619.57512606508919</v>
      </c>
      <c r="AZ479" s="6">
        <f>MAX(G479-AB479,0)</f>
        <v>621.71624439598827</v>
      </c>
      <c r="BA479" s="6">
        <f>MAX(H479-AC479,0)</f>
        <v>692.92153991023611</v>
      </c>
      <c r="BB479" s="6">
        <f>MAX(I479-AD479,0)</f>
        <v>764.47510315398949</v>
      </c>
      <c r="BC479" s="6">
        <f>MAX(J479-AE479,0)</f>
        <v>794.17562024491008</v>
      </c>
      <c r="BD479" s="6">
        <f>MAX(K479-AF479,0)</f>
        <v>718.65538165172768</v>
      </c>
      <c r="BE479" s="6">
        <f>MAX(L479-AG479,0)</f>
        <v>810.30951178707301</v>
      </c>
      <c r="BF479" s="6">
        <f>MAX(M479-AH479,0)</f>
        <v>716.62761538756786</v>
      </c>
      <c r="BG479" s="6">
        <f>MAX(N479-AI479,0)</f>
        <v>748.37772155823995</v>
      </c>
      <c r="BH479" s="6">
        <f>MAX(O479-AJ479,0)</f>
        <v>654.1535291230399</v>
      </c>
      <c r="BI479" s="6">
        <f>MAX(P479-AK479,0)</f>
        <v>696.80277056674527</v>
      </c>
      <c r="BJ479" s="6">
        <f>MAX(Q479-AL479,0)</f>
        <v>644.93569715498063</v>
      </c>
      <c r="BK479" s="6">
        <f>MAX(R479-AM479,0)</f>
        <v>738.35744926874179</v>
      </c>
      <c r="BL479" s="6">
        <f>MAX(S479-AN479,0)</f>
        <v>708.07832345261295</v>
      </c>
      <c r="BM479" s="6">
        <f>MAX(T479-AO479,0)</f>
        <v>615.31937733059033</v>
      </c>
      <c r="BN479" s="6">
        <f>MAX(U479-AP479,0)</f>
        <v>573.44045270952699</v>
      </c>
      <c r="BO479" s="6">
        <f>MAX(V479-AQ479,0)</f>
        <v>703.84761128757077</v>
      </c>
    </row>
    <row r="480" spans="1:67" x14ac:dyDescent="0.3">
      <c r="A480">
        <f t="shared" si="119"/>
        <v>476</v>
      </c>
      <c r="B480">
        <f t="shared" si="108"/>
        <v>471</v>
      </c>
      <c r="C480" s="6">
        <f>AU480*EXP('Capital Market Assumptions'!$B$44+'Capital Market Assumptions'!$B$45*'Random Draws'!B479)</f>
        <v>532.45836637767616</v>
      </c>
      <c r="D480" s="6">
        <f>AV480*EXP('Capital Market Assumptions'!$B$44+'Capital Market Assumptions'!$B$45*'Random Draws'!C479)</f>
        <v>534.15021494534199</v>
      </c>
      <c r="E480" s="6">
        <f>AW480*EXP('Capital Market Assumptions'!$B$44+'Capital Market Assumptions'!$B$45*'Random Draws'!D479)</f>
        <v>606.38355227037471</v>
      </c>
      <c r="F480" s="6">
        <f>AX480*EXP('Capital Market Assumptions'!$B$44+'Capital Market Assumptions'!$B$45*'Random Draws'!E479)</f>
        <v>726.79454554433198</v>
      </c>
      <c r="G480" s="6">
        <f>AY480*EXP('Capital Market Assumptions'!$B$44+'Capital Market Assumptions'!$B$45*'Random Draws'!F479)</f>
        <v>713.2354686933661</v>
      </c>
      <c r="H480" s="6">
        <f>AZ480*EXP('Capital Market Assumptions'!$B$44+'Capital Market Assumptions'!$B$45*'Random Draws'!G479)</f>
        <v>631.4630383475037</v>
      </c>
      <c r="I480" s="6">
        <f>BA480*EXP('Capital Market Assumptions'!$B$44+'Capital Market Assumptions'!$B$45*'Random Draws'!H479)</f>
        <v>708.07937167237208</v>
      </c>
      <c r="J480" s="6">
        <f>BB480*EXP('Capital Market Assumptions'!$B$44+'Capital Market Assumptions'!$B$45*'Random Draws'!I479)</f>
        <v>802.23027131593506</v>
      </c>
      <c r="K480" s="6">
        <f>BC480*EXP('Capital Market Assumptions'!$B$44+'Capital Market Assumptions'!$B$45*'Random Draws'!J479)</f>
        <v>919.63139071378339</v>
      </c>
      <c r="L480" s="6">
        <f>BD480*EXP('Capital Market Assumptions'!$B$44+'Capital Market Assumptions'!$B$45*'Random Draws'!K479)</f>
        <v>1210.8789749841214</v>
      </c>
      <c r="M480" s="6">
        <f>BE480*EXP('Capital Market Assumptions'!$B$44+'Capital Market Assumptions'!$B$45*'Random Draws'!L479)</f>
        <v>1618.5708893659585</v>
      </c>
      <c r="N480" s="6">
        <f>BF480*EXP('Capital Market Assumptions'!$B$44+'Capital Market Assumptions'!$B$45*'Random Draws'!M479)</f>
        <v>1770.6906547068363</v>
      </c>
      <c r="O480" s="6">
        <f>BG480*EXP('Capital Market Assumptions'!$B$44+'Capital Market Assumptions'!$B$45*'Random Draws'!N479)</f>
        <v>1638.1197920629611</v>
      </c>
      <c r="P480" s="6">
        <f>BH480*EXP('Capital Market Assumptions'!$B$44+'Capital Market Assumptions'!$B$45*'Random Draws'!O479)</f>
        <v>1774.1613205969666</v>
      </c>
      <c r="Q480" s="6">
        <f>BI480*EXP('Capital Market Assumptions'!$B$44+'Capital Market Assumptions'!$B$45*'Random Draws'!P479)</f>
        <v>1748.1979608404906</v>
      </c>
      <c r="R480" s="6">
        <f>BJ480*EXP('Capital Market Assumptions'!$B$44+'Capital Market Assumptions'!$B$45*'Random Draws'!Q479)</f>
        <v>1955.0563281413943</v>
      </c>
      <c r="S480" s="6">
        <f>BK480*EXP('Capital Market Assumptions'!$B$44+'Capital Market Assumptions'!$B$45*'Random Draws'!R479)</f>
        <v>2318.7556950325857</v>
      </c>
      <c r="T480" s="6">
        <f>BL480*EXP('Capital Market Assumptions'!$B$44+'Capital Market Assumptions'!$B$45*'Random Draws'!S479)</f>
        <v>1883.1164490641934</v>
      </c>
      <c r="U480" s="6">
        <f>BM480*EXP('Capital Market Assumptions'!$B$44+'Capital Market Assumptions'!$B$45*'Random Draws'!T479)</f>
        <v>1843.1570656617207</v>
      </c>
      <c r="V480" s="6">
        <f>BN480*EXP('Capital Market Assumptions'!$B$44+'Capital Market Assumptions'!$B$45*'Random Draws'!U479)</f>
        <v>1697.5826004531291</v>
      </c>
      <c r="X480">
        <f t="shared" si="109"/>
        <v>4.2999999999999261E-2</v>
      </c>
      <c r="Y480">
        <f t="shared" si="110"/>
        <v>1.0600000000000023</v>
      </c>
      <c r="Z480">
        <f t="shared" si="111"/>
        <v>2.0930000000000035</v>
      </c>
      <c r="AA480">
        <f t="shared" si="112"/>
        <v>3.1530000000000058</v>
      </c>
      <c r="AB480">
        <f t="shared" si="113"/>
        <v>4.2659999999999911</v>
      </c>
      <c r="AC480">
        <f t="shared" si="114"/>
        <v>5.3020000000000067</v>
      </c>
      <c r="AD480">
        <f t="shared" si="115"/>
        <v>6.3569999999999993</v>
      </c>
      <c r="AE480">
        <f t="shared" si="116"/>
        <v>7.3900000000000006</v>
      </c>
      <c r="AF480">
        <f t="shared" si="117"/>
        <v>8.3549999999999898</v>
      </c>
      <c r="AG480">
        <f t="shared" si="118"/>
        <v>9.2480000000000047</v>
      </c>
      <c r="AH480">
        <v>9.9540000000000006</v>
      </c>
      <c r="AI480">
        <v>10.536</v>
      </c>
      <c r="AJ480">
        <v>11.061999999999999</v>
      </c>
      <c r="AK480">
        <v>11.587</v>
      </c>
      <c r="AL480">
        <v>12.256</v>
      </c>
      <c r="AM480">
        <v>12.815</v>
      </c>
      <c r="AN480">
        <v>13.287000000000001</v>
      </c>
      <c r="AO480">
        <v>13.785</v>
      </c>
      <c r="AP480">
        <v>14.218999999999999</v>
      </c>
      <c r="AQ480">
        <v>14.718999999999999</v>
      </c>
      <c r="AS480">
        <f t="shared" si="120"/>
        <v>471</v>
      </c>
      <c r="AT480">
        <f t="shared" si="120"/>
        <v>471</v>
      </c>
      <c r="AU480">
        <f t="shared" si="120"/>
        <v>471</v>
      </c>
      <c r="AV480" s="6">
        <f>MAX(C480-X480,0)</f>
        <v>532.41536637767615</v>
      </c>
      <c r="AW480" s="6">
        <f>MAX(D480-Y480,0)</f>
        <v>533.09021494534204</v>
      </c>
      <c r="AX480" s="6">
        <f>MAX(E480-Z480,0)</f>
        <v>604.29055227037475</v>
      </c>
      <c r="AY480" s="6">
        <f>MAX(F480-AA480,0)</f>
        <v>723.64154554433196</v>
      </c>
      <c r="AZ480" s="6">
        <f>MAX(G480-AB480,0)</f>
        <v>708.96946869336614</v>
      </c>
      <c r="BA480" s="6">
        <f>MAX(H480-AC480,0)</f>
        <v>626.16103834750368</v>
      </c>
      <c r="BB480" s="6">
        <f>MAX(I480-AD480,0)</f>
        <v>701.72237167237211</v>
      </c>
      <c r="BC480" s="6">
        <f>MAX(J480-AE480,0)</f>
        <v>794.84027131593507</v>
      </c>
      <c r="BD480" s="6">
        <f>MAX(K480-AF480,0)</f>
        <v>911.27639071378337</v>
      </c>
      <c r="BE480" s="6">
        <f>MAX(L480-AG480,0)</f>
        <v>1201.6309749841214</v>
      </c>
      <c r="BF480" s="6">
        <f>MAX(M480-AH480,0)</f>
        <v>1608.6168893659585</v>
      </c>
      <c r="BG480" s="6">
        <f>MAX(N480-AI480,0)</f>
        <v>1760.1546547068363</v>
      </c>
      <c r="BH480" s="6">
        <f>MAX(O480-AJ480,0)</f>
        <v>1627.0577920629612</v>
      </c>
      <c r="BI480" s="6">
        <f>MAX(P480-AK480,0)</f>
        <v>1762.5743205969666</v>
      </c>
      <c r="BJ480" s="6">
        <f>MAX(Q480-AL480,0)</f>
        <v>1735.9419608404905</v>
      </c>
      <c r="BK480" s="6">
        <f>MAX(R480-AM480,0)</f>
        <v>1942.2413281413942</v>
      </c>
      <c r="BL480" s="6">
        <f>MAX(S480-AN480,0)</f>
        <v>2305.4686950325859</v>
      </c>
      <c r="BM480" s="6">
        <f>MAX(T480-AO480,0)</f>
        <v>1869.3314490641933</v>
      </c>
      <c r="BN480" s="6">
        <f>MAX(U480-AP480,0)</f>
        <v>1828.9380656617207</v>
      </c>
      <c r="BO480" s="6">
        <f>MAX(V480-AQ480,0)</f>
        <v>1682.863600453129</v>
      </c>
    </row>
    <row r="481" spans="1:67" x14ac:dyDescent="0.3">
      <c r="A481">
        <f t="shared" si="119"/>
        <v>477</v>
      </c>
      <c r="B481">
        <f t="shared" si="108"/>
        <v>471</v>
      </c>
      <c r="C481" s="6">
        <f>AU481*EXP('Capital Market Assumptions'!$B$44+'Capital Market Assumptions'!$B$45*'Random Draws'!B480)</f>
        <v>452.44285736976923</v>
      </c>
      <c r="D481" s="6">
        <f>AV481*EXP('Capital Market Assumptions'!$B$44+'Capital Market Assumptions'!$B$45*'Random Draws'!C480)</f>
        <v>486.39221212720008</v>
      </c>
      <c r="E481" s="6">
        <f>AW481*EXP('Capital Market Assumptions'!$B$44+'Capital Market Assumptions'!$B$45*'Random Draws'!D480)</f>
        <v>500.18198904973673</v>
      </c>
      <c r="F481" s="6">
        <f>AX481*EXP('Capital Market Assumptions'!$B$44+'Capital Market Assumptions'!$B$45*'Random Draws'!E480)</f>
        <v>678.05344757752505</v>
      </c>
      <c r="G481" s="6">
        <f>AY481*EXP('Capital Market Assumptions'!$B$44+'Capital Market Assumptions'!$B$45*'Random Draws'!F480)</f>
        <v>868.67859559082729</v>
      </c>
      <c r="H481" s="6">
        <f>AZ481*EXP('Capital Market Assumptions'!$B$44+'Capital Market Assumptions'!$B$45*'Random Draws'!G480)</f>
        <v>862.81756712193783</v>
      </c>
      <c r="I481" s="6">
        <f>BA481*EXP('Capital Market Assumptions'!$B$44+'Capital Market Assumptions'!$B$45*'Random Draws'!H480)</f>
        <v>789.51255265972827</v>
      </c>
      <c r="J481" s="6">
        <f>BB481*EXP('Capital Market Assumptions'!$B$44+'Capital Market Assumptions'!$B$45*'Random Draws'!I480)</f>
        <v>824.69674748623311</v>
      </c>
      <c r="K481" s="6">
        <f>BC481*EXP('Capital Market Assumptions'!$B$44+'Capital Market Assumptions'!$B$45*'Random Draws'!J480)</f>
        <v>861.04041150972103</v>
      </c>
      <c r="L481" s="6">
        <f>BD481*EXP('Capital Market Assumptions'!$B$44+'Capital Market Assumptions'!$B$45*'Random Draws'!K480)</f>
        <v>860.31360179094656</v>
      </c>
      <c r="M481" s="6">
        <f>BE481*EXP('Capital Market Assumptions'!$B$44+'Capital Market Assumptions'!$B$45*'Random Draws'!L480)</f>
        <v>939.7290542579251</v>
      </c>
      <c r="N481" s="6">
        <f>BF481*EXP('Capital Market Assumptions'!$B$44+'Capital Market Assumptions'!$B$45*'Random Draws'!M480)</f>
        <v>931.899742194434</v>
      </c>
      <c r="O481" s="6">
        <f>BG481*EXP('Capital Market Assumptions'!$B$44+'Capital Market Assumptions'!$B$45*'Random Draws'!N480)</f>
        <v>927.85622066003305</v>
      </c>
      <c r="P481" s="6">
        <f>BH481*EXP('Capital Market Assumptions'!$B$44+'Capital Market Assumptions'!$B$45*'Random Draws'!O480)</f>
        <v>978.87105776007945</v>
      </c>
      <c r="Q481" s="6">
        <f>BI481*EXP('Capital Market Assumptions'!$B$44+'Capital Market Assumptions'!$B$45*'Random Draws'!P480)</f>
        <v>1107.9071805103865</v>
      </c>
      <c r="R481" s="6">
        <f>BJ481*EXP('Capital Market Assumptions'!$B$44+'Capital Market Assumptions'!$B$45*'Random Draws'!Q480)</f>
        <v>901.12773073877747</v>
      </c>
      <c r="S481" s="6">
        <f>BK481*EXP('Capital Market Assumptions'!$B$44+'Capital Market Assumptions'!$B$45*'Random Draws'!R480)</f>
        <v>816.34456945406976</v>
      </c>
      <c r="T481" s="6">
        <f>BL481*EXP('Capital Market Assumptions'!$B$44+'Capital Market Assumptions'!$B$45*'Random Draws'!S480)</f>
        <v>931.13552140435752</v>
      </c>
      <c r="U481" s="6">
        <f>BM481*EXP('Capital Market Assumptions'!$B$44+'Capital Market Assumptions'!$B$45*'Random Draws'!T480)</f>
        <v>871.41315607414253</v>
      </c>
      <c r="V481" s="6">
        <f>BN481*EXP('Capital Market Assumptions'!$B$44+'Capital Market Assumptions'!$B$45*'Random Draws'!U480)</f>
        <v>899.02745203141819</v>
      </c>
      <c r="X481">
        <f t="shared" si="109"/>
        <v>4.2999999999999261E-2</v>
      </c>
      <c r="Y481">
        <f t="shared" si="110"/>
        <v>1.0600000000000023</v>
      </c>
      <c r="Z481">
        <f t="shared" si="111"/>
        <v>2.0930000000000035</v>
      </c>
      <c r="AA481">
        <f t="shared" si="112"/>
        <v>3.1530000000000058</v>
      </c>
      <c r="AB481">
        <f t="shared" si="113"/>
        <v>4.2659999999999911</v>
      </c>
      <c r="AC481">
        <f t="shared" si="114"/>
        <v>5.3020000000000067</v>
      </c>
      <c r="AD481">
        <f t="shared" si="115"/>
        <v>6.3569999999999993</v>
      </c>
      <c r="AE481">
        <f t="shared" si="116"/>
        <v>7.3900000000000006</v>
      </c>
      <c r="AF481">
        <f t="shared" si="117"/>
        <v>8.3549999999999898</v>
      </c>
      <c r="AG481">
        <f t="shared" si="118"/>
        <v>9.2480000000000047</v>
      </c>
      <c r="AH481">
        <v>9.9540000000000006</v>
      </c>
      <c r="AI481">
        <v>10.536</v>
      </c>
      <c r="AJ481">
        <v>11.061999999999999</v>
      </c>
      <c r="AK481">
        <v>11.587</v>
      </c>
      <c r="AL481">
        <v>12.256</v>
      </c>
      <c r="AM481">
        <v>12.815</v>
      </c>
      <c r="AN481">
        <v>13.287000000000001</v>
      </c>
      <c r="AO481">
        <v>13.785</v>
      </c>
      <c r="AP481">
        <v>14.218999999999999</v>
      </c>
      <c r="AQ481">
        <v>14.718999999999999</v>
      </c>
      <c r="AS481">
        <f t="shared" si="120"/>
        <v>471</v>
      </c>
      <c r="AT481">
        <f t="shared" si="120"/>
        <v>471</v>
      </c>
      <c r="AU481">
        <f t="shared" si="120"/>
        <v>471</v>
      </c>
      <c r="AV481" s="6">
        <f>MAX(C481-X481,0)</f>
        <v>452.39985736976922</v>
      </c>
      <c r="AW481" s="6">
        <f>MAX(D481-Y481,0)</f>
        <v>485.33221212720008</v>
      </c>
      <c r="AX481" s="6">
        <f>MAX(E481-Z481,0)</f>
        <v>498.08898904973671</v>
      </c>
      <c r="AY481" s="6">
        <f>MAX(F481-AA481,0)</f>
        <v>674.90044757752503</v>
      </c>
      <c r="AZ481" s="6">
        <f>MAX(G481-AB481,0)</f>
        <v>864.41259559082732</v>
      </c>
      <c r="BA481" s="6">
        <f>MAX(H481-AC481,0)</f>
        <v>857.51556712193781</v>
      </c>
      <c r="BB481" s="6">
        <f>MAX(I481-AD481,0)</f>
        <v>783.1555526597283</v>
      </c>
      <c r="BC481" s="6">
        <f>MAX(J481-AE481,0)</f>
        <v>817.30674748623312</v>
      </c>
      <c r="BD481" s="6">
        <f>MAX(K481-AF481,0)</f>
        <v>852.68541150972101</v>
      </c>
      <c r="BE481" s="6">
        <f>MAX(L481-AG481,0)</f>
        <v>851.06560179094652</v>
      </c>
      <c r="BF481" s="6">
        <f>MAX(M481-AH481,0)</f>
        <v>929.77505425792515</v>
      </c>
      <c r="BG481" s="6">
        <f>MAX(N481-AI481,0)</f>
        <v>921.36374219443405</v>
      </c>
      <c r="BH481" s="6">
        <f>MAX(O481-AJ481,0)</f>
        <v>916.79422066003303</v>
      </c>
      <c r="BI481" s="6">
        <f>MAX(P481-AK481,0)</f>
        <v>967.28405776007946</v>
      </c>
      <c r="BJ481" s="6">
        <f>MAX(Q481-AL481,0)</f>
        <v>1095.6511805103864</v>
      </c>
      <c r="BK481" s="6">
        <f>MAX(R481-AM481,0)</f>
        <v>888.31273073877742</v>
      </c>
      <c r="BL481" s="6">
        <f>MAX(S481-AN481,0)</f>
        <v>803.05756945406972</v>
      </c>
      <c r="BM481" s="6">
        <f>MAX(T481-AO481,0)</f>
        <v>917.35052140435755</v>
      </c>
      <c r="BN481" s="6">
        <f>MAX(U481-AP481,0)</f>
        <v>857.19415607414248</v>
      </c>
      <c r="BO481" s="6">
        <f>MAX(V481-AQ481,0)</f>
        <v>884.30845203141814</v>
      </c>
    </row>
    <row r="482" spans="1:67" x14ac:dyDescent="0.3">
      <c r="A482">
        <f t="shared" si="119"/>
        <v>478</v>
      </c>
      <c r="B482">
        <f t="shared" si="108"/>
        <v>471</v>
      </c>
      <c r="C482" s="6">
        <f>AU482*EXP('Capital Market Assumptions'!$B$44+'Capital Market Assumptions'!$B$45*'Random Draws'!B481)</f>
        <v>554.37816469828635</v>
      </c>
      <c r="D482" s="6">
        <f>AV482*EXP('Capital Market Assumptions'!$B$44+'Capital Market Assumptions'!$B$45*'Random Draws'!C481)</f>
        <v>529.33947476736944</v>
      </c>
      <c r="E482" s="6">
        <f>AW482*EXP('Capital Market Assumptions'!$B$44+'Capital Market Assumptions'!$B$45*'Random Draws'!D481)</f>
        <v>599.76282795155089</v>
      </c>
      <c r="F482" s="6">
        <f>AX482*EXP('Capital Market Assumptions'!$B$44+'Capital Market Assumptions'!$B$45*'Random Draws'!E481)</f>
        <v>770.27726088398367</v>
      </c>
      <c r="G482" s="6">
        <f>AY482*EXP('Capital Market Assumptions'!$B$44+'Capital Market Assumptions'!$B$45*'Random Draws'!F481)</f>
        <v>972.84699139309475</v>
      </c>
      <c r="H482" s="6">
        <f>AZ482*EXP('Capital Market Assumptions'!$B$44+'Capital Market Assumptions'!$B$45*'Random Draws'!G481)</f>
        <v>1122.1755202571401</v>
      </c>
      <c r="I482" s="6">
        <f>BA482*EXP('Capital Market Assumptions'!$B$44+'Capital Market Assumptions'!$B$45*'Random Draws'!H481)</f>
        <v>1419.3946259588299</v>
      </c>
      <c r="J482" s="6">
        <f>BB482*EXP('Capital Market Assumptions'!$B$44+'Capital Market Assumptions'!$B$45*'Random Draws'!I481)</f>
        <v>1567.6398745521849</v>
      </c>
      <c r="K482" s="6">
        <f>BC482*EXP('Capital Market Assumptions'!$B$44+'Capital Market Assumptions'!$B$45*'Random Draws'!J481)</f>
        <v>1742.8784538007335</v>
      </c>
      <c r="L482" s="6">
        <f>BD482*EXP('Capital Market Assumptions'!$B$44+'Capital Market Assumptions'!$B$45*'Random Draws'!K481)</f>
        <v>1846.8730792075385</v>
      </c>
      <c r="M482" s="6">
        <f>BE482*EXP('Capital Market Assumptions'!$B$44+'Capital Market Assumptions'!$B$45*'Random Draws'!L481)</f>
        <v>2122.3144571277321</v>
      </c>
      <c r="N482" s="6">
        <f>BF482*EXP('Capital Market Assumptions'!$B$44+'Capital Market Assumptions'!$B$45*'Random Draws'!M481)</f>
        <v>2459.0109932291289</v>
      </c>
      <c r="O482" s="6">
        <f>BG482*EXP('Capital Market Assumptions'!$B$44+'Capital Market Assumptions'!$B$45*'Random Draws'!N481)</f>
        <v>2517.9060688944242</v>
      </c>
      <c r="P482" s="6">
        <f>BH482*EXP('Capital Market Assumptions'!$B$44+'Capital Market Assumptions'!$B$45*'Random Draws'!O481)</f>
        <v>2886.471323552078</v>
      </c>
      <c r="Q482" s="6">
        <f>BI482*EXP('Capital Market Assumptions'!$B$44+'Capital Market Assumptions'!$B$45*'Random Draws'!P481)</f>
        <v>3389.7806985309003</v>
      </c>
      <c r="R482" s="6">
        <f>BJ482*EXP('Capital Market Assumptions'!$B$44+'Capital Market Assumptions'!$B$45*'Random Draws'!Q481)</f>
        <v>2680.3946006242559</v>
      </c>
      <c r="S482" s="6">
        <f>BK482*EXP('Capital Market Assumptions'!$B$44+'Capital Market Assumptions'!$B$45*'Random Draws'!R481)</f>
        <v>2424.5110605327427</v>
      </c>
      <c r="T482" s="6">
        <f>BL482*EXP('Capital Market Assumptions'!$B$44+'Capital Market Assumptions'!$B$45*'Random Draws'!S481)</f>
        <v>2385.0308688231016</v>
      </c>
      <c r="U482" s="6">
        <f>BM482*EXP('Capital Market Assumptions'!$B$44+'Capital Market Assumptions'!$B$45*'Random Draws'!T481)</f>
        <v>2489.3803650546411</v>
      </c>
      <c r="V482" s="6">
        <f>BN482*EXP('Capital Market Assumptions'!$B$44+'Capital Market Assumptions'!$B$45*'Random Draws'!U481)</f>
        <v>2086.9571954273929</v>
      </c>
      <c r="X482">
        <f t="shared" si="109"/>
        <v>4.2999999999999261E-2</v>
      </c>
      <c r="Y482">
        <f t="shared" si="110"/>
        <v>1.0600000000000023</v>
      </c>
      <c r="Z482">
        <f t="shared" si="111"/>
        <v>2.0930000000000035</v>
      </c>
      <c r="AA482">
        <f t="shared" si="112"/>
        <v>3.1530000000000058</v>
      </c>
      <c r="AB482">
        <f t="shared" si="113"/>
        <v>4.2659999999999911</v>
      </c>
      <c r="AC482">
        <f t="shared" si="114"/>
        <v>5.3020000000000067</v>
      </c>
      <c r="AD482">
        <f t="shared" si="115"/>
        <v>6.3569999999999993</v>
      </c>
      <c r="AE482">
        <f t="shared" si="116"/>
        <v>7.3900000000000006</v>
      </c>
      <c r="AF482">
        <f t="shared" si="117"/>
        <v>8.3549999999999898</v>
      </c>
      <c r="AG482">
        <f t="shared" si="118"/>
        <v>9.2480000000000047</v>
      </c>
      <c r="AH482">
        <v>9.9540000000000006</v>
      </c>
      <c r="AI482">
        <v>10.536</v>
      </c>
      <c r="AJ482">
        <v>11.061999999999999</v>
      </c>
      <c r="AK482">
        <v>11.587</v>
      </c>
      <c r="AL482">
        <v>12.256</v>
      </c>
      <c r="AM482">
        <v>12.815</v>
      </c>
      <c r="AN482">
        <v>13.287000000000001</v>
      </c>
      <c r="AO482">
        <v>13.785</v>
      </c>
      <c r="AP482">
        <v>14.218999999999999</v>
      </c>
      <c r="AQ482">
        <v>14.718999999999999</v>
      </c>
      <c r="AS482">
        <f t="shared" si="120"/>
        <v>471</v>
      </c>
      <c r="AT482">
        <f t="shared" si="120"/>
        <v>471</v>
      </c>
      <c r="AU482">
        <f t="shared" si="120"/>
        <v>471</v>
      </c>
      <c r="AV482" s="6">
        <f>MAX(C482-X482,0)</f>
        <v>554.33516469828635</v>
      </c>
      <c r="AW482" s="6">
        <f>MAX(D482-Y482,0)</f>
        <v>528.27947476736949</v>
      </c>
      <c r="AX482" s="6">
        <f>MAX(E482-Z482,0)</f>
        <v>597.66982795155093</v>
      </c>
      <c r="AY482" s="6">
        <f>MAX(F482-AA482,0)</f>
        <v>767.12426088398365</v>
      </c>
      <c r="AZ482" s="6">
        <f>MAX(G482-AB482,0)</f>
        <v>968.58099139309479</v>
      </c>
      <c r="BA482" s="6">
        <f>MAX(H482-AC482,0)</f>
        <v>1116.8735202571402</v>
      </c>
      <c r="BB482" s="6">
        <f>MAX(I482-AD482,0)</f>
        <v>1413.0376259588299</v>
      </c>
      <c r="BC482" s="6">
        <f>MAX(J482-AE482,0)</f>
        <v>1560.2498745521848</v>
      </c>
      <c r="BD482" s="6">
        <f>MAX(K482-AF482,0)</f>
        <v>1734.5234538007335</v>
      </c>
      <c r="BE482" s="6">
        <f>MAX(L482-AG482,0)</f>
        <v>1837.6250792075384</v>
      </c>
      <c r="BF482" s="6">
        <f>MAX(M482-AH482,0)</f>
        <v>2112.3604571277319</v>
      </c>
      <c r="BG482" s="6">
        <f>MAX(N482-AI482,0)</f>
        <v>2448.4749932291288</v>
      </c>
      <c r="BH482" s="6">
        <f>MAX(O482-AJ482,0)</f>
        <v>2506.8440688944243</v>
      </c>
      <c r="BI482" s="6">
        <f>MAX(P482-AK482,0)</f>
        <v>2874.8843235520781</v>
      </c>
      <c r="BJ482" s="6">
        <f>MAX(Q482-AL482,0)</f>
        <v>3377.5246985309004</v>
      </c>
      <c r="BK482" s="6">
        <f>MAX(R482-AM482,0)</f>
        <v>2667.5796006242558</v>
      </c>
      <c r="BL482" s="6">
        <f>MAX(S482-AN482,0)</f>
        <v>2411.2240605327429</v>
      </c>
      <c r="BM482" s="6">
        <f>MAX(T482-AO482,0)</f>
        <v>2371.2458688231018</v>
      </c>
      <c r="BN482" s="6">
        <f>MAX(U482-AP482,0)</f>
        <v>2475.161365054641</v>
      </c>
      <c r="BO482" s="6">
        <f>MAX(V482-AQ482,0)</f>
        <v>2072.2381954273928</v>
      </c>
    </row>
    <row r="483" spans="1:67" x14ac:dyDescent="0.3">
      <c r="A483">
        <f t="shared" si="119"/>
        <v>479</v>
      </c>
      <c r="B483">
        <f t="shared" si="108"/>
        <v>471</v>
      </c>
      <c r="C483" s="6">
        <f>AU483*EXP('Capital Market Assumptions'!$B$44+'Capital Market Assumptions'!$B$45*'Random Draws'!B482)</f>
        <v>470.13727967458169</v>
      </c>
      <c r="D483" s="6">
        <f>AV483*EXP('Capital Market Assumptions'!$B$44+'Capital Market Assumptions'!$B$45*'Random Draws'!C482)</f>
        <v>539.7253341315236</v>
      </c>
      <c r="E483" s="6">
        <f>AW483*EXP('Capital Market Assumptions'!$B$44+'Capital Market Assumptions'!$B$45*'Random Draws'!D482)</f>
        <v>482.85838060595489</v>
      </c>
      <c r="F483" s="6">
        <f>AX483*EXP('Capital Market Assumptions'!$B$44+'Capital Market Assumptions'!$B$45*'Random Draws'!E482)</f>
        <v>628.49344290496447</v>
      </c>
      <c r="G483" s="6">
        <f>AY483*EXP('Capital Market Assumptions'!$B$44+'Capital Market Assumptions'!$B$45*'Random Draws'!F482)</f>
        <v>693.7043438899999</v>
      </c>
      <c r="H483" s="6">
        <f>AZ483*EXP('Capital Market Assumptions'!$B$44+'Capital Market Assumptions'!$B$45*'Random Draws'!G482)</f>
        <v>739.50841417437982</v>
      </c>
      <c r="I483" s="6">
        <f>BA483*EXP('Capital Market Assumptions'!$B$44+'Capital Market Assumptions'!$B$45*'Random Draws'!H482)</f>
        <v>999.83815009241982</v>
      </c>
      <c r="J483" s="6">
        <f>BB483*EXP('Capital Market Assumptions'!$B$44+'Capital Market Assumptions'!$B$45*'Random Draws'!I482)</f>
        <v>1026.0094243283147</v>
      </c>
      <c r="K483" s="6">
        <f>BC483*EXP('Capital Market Assumptions'!$B$44+'Capital Market Assumptions'!$B$45*'Random Draws'!J482)</f>
        <v>1149.7633530741798</v>
      </c>
      <c r="L483" s="6">
        <f>BD483*EXP('Capital Market Assumptions'!$B$44+'Capital Market Assumptions'!$B$45*'Random Draws'!K482)</f>
        <v>1278.5973134706339</v>
      </c>
      <c r="M483" s="6">
        <f>BE483*EXP('Capital Market Assumptions'!$B$44+'Capital Market Assumptions'!$B$45*'Random Draws'!L482)</f>
        <v>1276.3636867736645</v>
      </c>
      <c r="N483" s="6">
        <f>BF483*EXP('Capital Market Assumptions'!$B$44+'Capital Market Assumptions'!$B$45*'Random Draws'!M482)</f>
        <v>1266.3060101673457</v>
      </c>
      <c r="O483" s="6">
        <f>BG483*EXP('Capital Market Assumptions'!$B$44+'Capital Market Assumptions'!$B$45*'Random Draws'!N482)</f>
        <v>1176.3422695426457</v>
      </c>
      <c r="P483" s="6">
        <f>BH483*EXP('Capital Market Assumptions'!$B$44+'Capital Market Assumptions'!$B$45*'Random Draws'!O482)</f>
        <v>1366.1230153821793</v>
      </c>
      <c r="Q483" s="6">
        <f>BI483*EXP('Capital Market Assumptions'!$B$44+'Capital Market Assumptions'!$B$45*'Random Draws'!P482)</f>
        <v>1608.0334818374097</v>
      </c>
      <c r="R483" s="6">
        <f>BJ483*EXP('Capital Market Assumptions'!$B$44+'Capital Market Assumptions'!$B$45*'Random Draws'!Q482)</f>
        <v>1734.7144898006525</v>
      </c>
      <c r="S483" s="6">
        <f>BK483*EXP('Capital Market Assumptions'!$B$44+'Capital Market Assumptions'!$B$45*'Random Draws'!R482)</f>
        <v>1575.1666508019664</v>
      </c>
      <c r="T483" s="6">
        <f>BL483*EXP('Capital Market Assumptions'!$B$44+'Capital Market Assumptions'!$B$45*'Random Draws'!S482)</f>
        <v>1473.7601148556439</v>
      </c>
      <c r="U483" s="6">
        <f>BM483*EXP('Capital Market Assumptions'!$B$44+'Capital Market Assumptions'!$B$45*'Random Draws'!T482)</f>
        <v>1444.8746576980857</v>
      </c>
      <c r="V483" s="6">
        <f>BN483*EXP('Capital Market Assumptions'!$B$44+'Capital Market Assumptions'!$B$45*'Random Draws'!U482)</f>
        <v>1092.4129132636447</v>
      </c>
      <c r="X483">
        <f t="shared" si="109"/>
        <v>4.2999999999999261E-2</v>
      </c>
      <c r="Y483">
        <f t="shared" si="110"/>
        <v>1.0600000000000023</v>
      </c>
      <c r="Z483">
        <f t="shared" si="111"/>
        <v>2.0930000000000035</v>
      </c>
      <c r="AA483">
        <f t="shared" si="112"/>
        <v>3.1530000000000058</v>
      </c>
      <c r="AB483">
        <f t="shared" si="113"/>
        <v>4.2659999999999911</v>
      </c>
      <c r="AC483">
        <f t="shared" si="114"/>
        <v>5.3020000000000067</v>
      </c>
      <c r="AD483">
        <f t="shared" si="115"/>
        <v>6.3569999999999993</v>
      </c>
      <c r="AE483">
        <f t="shared" si="116"/>
        <v>7.3900000000000006</v>
      </c>
      <c r="AF483">
        <f t="shared" si="117"/>
        <v>8.3549999999999898</v>
      </c>
      <c r="AG483">
        <f t="shared" si="118"/>
        <v>9.2480000000000047</v>
      </c>
      <c r="AH483">
        <v>9.9540000000000006</v>
      </c>
      <c r="AI483">
        <v>10.536</v>
      </c>
      <c r="AJ483">
        <v>11.061999999999999</v>
      </c>
      <c r="AK483">
        <v>11.587</v>
      </c>
      <c r="AL483">
        <v>12.256</v>
      </c>
      <c r="AM483">
        <v>12.815</v>
      </c>
      <c r="AN483">
        <v>13.287000000000001</v>
      </c>
      <c r="AO483">
        <v>13.785</v>
      </c>
      <c r="AP483">
        <v>14.218999999999999</v>
      </c>
      <c r="AQ483">
        <v>14.718999999999999</v>
      </c>
      <c r="AS483">
        <f t="shared" si="120"/>
        <v>471</v>
      </c>
      <c r="AT483">
        <f t="shared" si="120"/>
        <v>471</v>
      </c>
      <c r="AU483">
        <f t="shared" si="120"/>
        <v>471</v>
      </c>
      <c r="AV483" s="6">
        <f>MAX(C483-X483,0)</f>
        <v>470.09427967458168</v>
      </c>
      <c r="AW483" s="6">
        <f>MAX(D483-Y483,0)</f>
        <v>538.66533413152365</v>
      </c>
      <c r="AX483" s="6">
        <f>MAX(E483-Z483,0)</f>
        <v>480.76538060595487</v>
      </c>
      <c r="AY483" s="6">
        <f>MAX(F483-AA483,0)</f>
        <v>625.34044290496445</v>
      </c>
      <c r="AZ483" s="6">
        <f>MAX(G483-AB483,0)</f>
        <v>689.43834388999994</v>
      </c>
      <c r="BA483" s="6">
        <f>MAX(H483-AC483,0)</f>
        <v>734.2064141743798</v>
      </c>
      <c r="BB483" s="6">
        <f>MAX(I483-AD483,0)</f>
        <v>993.48115009241985</v>
      </c>
      <c r="BC483" s="6">
        <f>MAX(J483-AE483,0)</f>
        <v>1018.6194243283147</v>
      </c>
      <c r="BD483" s="6">
        <f>MAX(K483-AF483,0)</f>
        <v>1141.4083530741798</v>
      </c>
      <c r="BE483" s="6">
        <f>MAX(L483-AG483,0)</f>
        <v>1269.3493134706339</v>
      </c>
      <c r="BF483" s="6">
        <f>MAX(M483-AH483,0)</f>
        <v>1266.4096867736646</v>
      </c>
      <c r="BG483" s="6">
        <f>MAX(N483-AI483,0)</f>
        <v>1255.7700101673456</v>
      </c>
      <c r="BH483" s="6">
        <f>MAX(O483-AJ483,0)</f>
        <v>1165.2802695426458</v>
      </c>
      <c r="BI483" s="6">
        <f>MAX(P483-AK483,0)</f>
        <v>1354.5360153821794</v>
      </c>
      <c r="BJ483" s="6">
        <f>MAX(Q483-AL483,0)</f>
        <v>1595.7774818374096</v>
      </c>
      <c r="BK483" s="6">
        <f>MAX(R483-AM483,0)</f>
        <v>1721.8994898006524</v>
      </c>
      <c r="BL483" s="6">
        <f>MAX(S483-AN483,0)</f>
        <v>1561.8796508019664</v>
      </c>
      <c r="BM483" s="6">
        <f>MAX(T483-AO483,0)</f>
        <v>1459.9751148556438</v>
      </c>
      <c r="BN483" s="6">
        <f>MAX(U483-AP483,0)</f>
        <v>1430.6556576980856</v>
      </c>
      <c r="BO483" s="6">
        <f>MAX(V483-AQ483,0)</f>
        <v>1077.6939132636446</v>
      </c>
    </row>
    <row r="484" spans="1:67" x14ac:dyDescent="0.3">
      <c r="A484">
        <f t="shared" si="119"/>
        <v>480</v>
      </c>
      <c r="B484">
        <f t="shared" si="108"/>
        <v>471</v>
      </c>
      <c r="C484" s="6">
        <f>AU484*EXP('Capital Market Assumptions'!$B$44+'Capital Market Assumptions'!$B$45*'Random Draws'!B483)</f>
        <v>473.06059328793185</v>
      </c>
      <c r="D484" s="6">
        <f>AV484*EXP('Capital Market Assumptions'!$B$44+'Capital Market Assumptions'!$B$45*'Random Draws'!C483)</f>
        <v>471.48167064067917</v>
      </c>
      <c r="E484" s="6">
        <f>AW484*EXP('Capital Market Assumptions'!$B$44+'Capital Market Assumptions'!$B$45*'Random Draws'!D483)</f>
        <v>411.78357843868019</v>
      </c>
      <c r="F484" s="6">
        <f>AX484*EXP('Capital Market Assumptions'!$B$44+'Capital Market Assumptions'!$B$45*'Random Draws'!E483)</f>
        <v>553.37412484611843</v>
      </c>
      <c r="G484" s="6">
        <f>AY484*EXP('Capital Market Assumptions'!$B$44+'Capital Market Assumptions'!$B$45*'Random Draws'!F483)</f>
        <v>574.43417601145018</v>
      </c>
      <c r="H484" s="6">
        <f>AZ484*EXP('Capital Market Assumptions'!$B$44+'Capital Market Assumptions'!$B$45*'Random Draws'!G483)</f>
        <v>618.22857995359323</v>
      </c>
      <c r="I484" s="6">
        <f>BA484*EXP('Capital Market Assumptions'!$B$44+'Capital Market Assumptions'!$B$45*'Random Draws'!H483)</f>
        <v>536.63243972622138</v>
      </c>
      <c r="J484" s="6">
        <f>BB484*EXP('Capital Market Assumptions'!$B$44+'Capital Market Assumptions'!$B$45*'Random Draws'!I483)</f>
        <v>581.8636549528768</v>
      </c>
      <c r="K484" s="6">
        <f>BC484*EXP('Capital Market Assumptions'!$B$44+'Capital Market Assumptions'!$B$45*'Random Draws'!J483)</f>
        <v>649.80516320983213</v>
      </c>
      <c r="L484" s="6">
        <f>BD484*EXP('Capital Market Assumptions'!$B$44+'Capital Market Assumptions'!$B$45*'Random Draws'!K483)</f>
        <v>755.07222589090702</v>
      </c>
      <c r="M484" s="6">
        <f>BE484*EXP('Capital Market Assumptions'!$B$44+'Capital Market Assumptions'!$B$45*'Random Draws'!L483)</f>
        <v>753.62710264045154</v>
      </c>
      <c r="N484" s="6">
        <f>BF484*EXP('Capital Market Assumptions'!$B$44+'Capital Market Assumptions'!$B$45*'Random Draws'!M483)</f>
        <v>922.33512947996985</v>
      </c>
      <c r="O484" s="6">
        <f>BG484*EXP('Capital Market Assumptions'!$B$44+'Capital Market Assumptions'!$B$45*'Random Draws'!N483)</f>
        <v>954.86384740227209</v>
      </c>
      <c r="P484" s="6">
        <f>BH484*EXP('Capital Market Assumptions'!$B$44+'Capital Market Assumptions'!$B$45*'Random Draws'!O483)</f>
        <v>1102.8751146246923</v>
      </c>
      <c r="Q484" s="6">
        <f>BI484*EXP('Capital Market Assumptions'!$B$44+'Capital Market Assumptions'!$B$45*'Random Draws'!P483)</f>
        <v>1267.0192515379631</v>
      </c>
      <c r="R484" s="6">
        <f>BJ484*EXP('Capital Market Assumptions'!$B$44+'Capital Market Assumptions'!$B$45*'Random Draws'!Q483)</f>
        <v>1448.6775021090239</v>
      </c>
      <c r="S484" s="6">
        <f>BK484*EXP('Capital Market Assumptions'!$B$44+'Capital Market Assumptions'!$B$45*'Random Draws'!R483)</f>
        <v>1592.8317335524785</v>
      </c>
      <c r="T484" s="6">
        <f>BL484*EXP('Capital Market Assumptions'!$B$44+'Capital Market Assumptions'!$B$45*'Random Draws'!S483)</f>
        <v>1451.8642818064325</v>
      </c>
      <c r="U484" s="6">
        <f>BM484*EXP('Capital Market Assumptions'!$B$44+'Capital Market Assumptions'!$B$45*'Random Draws'!T483)</f>
        <v>1543.1430542503513</v>
      </c>
      <c r="V484" s="6">
        <f>BN484*EXP('Capital Market Assumptions'!$B$44+'Capital Market Assumptions'!$B$45*'Random Draws'!U483)</f>
        <v>1699.0982953578398</v>
      </c>
      <c r="X484">
        <f t="shared" si="109"/>
        <v>4.2999999999999261E-2</v>
      </c>
      <c r="Y484">
        <f t="shared" si="110"/>
        <v>1.0600000000000023</v>
      </c>
      <c r="Z484">
        <f t="shared" si="111"/>
        <v>2.0930000000000035</v>
      </c>
      <c r="AA484">
        <f t="shared" si="112"/>
        <v>3.1530000000000058</v>
      </c>
      <c r="AB484">
        <f t="shared" si="113"/>
        <v>4.2659999999999911</v>
      </c>
      <c r="AC484">
        <f t="shared" si="114"/>
        <v>5.3020000000000067</v>
      </c>
      <c r="AD484">
        <f t="shared" si="115"/>
        <v>6.3569999999999993</v>
      </c>
      <c r="AE484">
        <f t="shared" si="116"/>
        <v>7.3900000000000006</v>
      </c>
      <c r="AF484">
        <f t="shared" si="117"/>
        <v>8.3549999999999898</v>
      </c>
      <c r="AG484">
        <f t="shared" si="118"/>
        <v>9.2480000000000047</v>
      </c>
      <c r="AH484">
        <v>9.9540000000000006</v>
      </c>
      <c r="AI484">
        <v>10.536</v>
      </c>
      <c r="AJ484">
        <v>11.061999999999999</v>
      </c>
      <c r="AK484">
        <v>11.587</v>
      </c>
      <c r="AL484">
        <v>12.256</v>
      </c>
      <c r="AM484">
        <v>12.815</v>
      </c>
      <c r="AN484">
        <v>13.287000000000001</v>
      </c>
      <c r="AO484">
        <v>13.785</v>
      </c>
      <c r="AP484">
        <v>14.218999999999999</v>
      </c>
      <c r="AQ484">
        <v>14.718999999999999</v>
      </c>
      <c r="AS484">
        <f t="shared" si="120"/>
        <v>471</v>
      </c>
      <c r="AT484">
        <f t="shared" si="120"/>
        <v>471</v>
      </c>
      <c r="AU484">
        <f t="shared" si="120"/>
        <v>471</v>
      </c>
      <c r="AV484" s="6">
        <f>MAX(C484-X484,0)</f>
        <v>473.01759328793185</v>
      </c>
      <c r="AW484" s="6">
        <f>MAX(D484-Y484,0)</f>
        <v>470.42167064067917</v>
      </c>
      <c r="AX484" s="6">
        <f>MAX(E484-Z484,0)</f>
        <v>409.69057843868018</v>
      </c>
      <c r="AY484" s="6">
        <f>MAX(F484-AA484,0)</f>
        <v>550.22112484611841</v>
      </c>
      <c r="AZ484" s="6">
        <f>MAX(G484-AB484,0)</f>
        <v>570.16817601145021</v>
      </c>
      <c r="BA484" s="6">
        <f>MAX(H484-AC484,0)</f>
        <v>612.9265799535932</v>
      </c>
      <c r="BB484" s="6">
        <f>MAX(I484-AD484,0)</f>
        <v>530.27543972622141</v>
      </c>
      <c r="BC484" s="6">
        <f>MAX(J484-AE484,0)</f>
        <v>574.47365495287681</v>
      </c>
      <c r="BD484" s="6">
        <f>MAX(K484-AF484,0)</f>
        <v>641.45016320983211</v>
      </c>
      <c r="BE484" s="6">
        <f>MAX(L484-AG484,0)</f>
        <v>745.82422589090697</v>
      </c>
      <c r="BF484" s="6">
        <f>MAX(M484-AH484,0)</f>
        <v>743.67310264045159</v>
      </c>
      <c r="BG484" s="6">
        <f>MAX(N484-AI484,0)</f>
        <v>911.79912947996991</v>
      </c>
      <c r="BH484" s="6">
        <f>MAX(O484-AJ484,0)</f>
        <v>943.80184740227207</v>
      </c>
      <c r="BI484" s="6">
        <f>MAX(P484-AK484,0)</f>
        <v>1091.2881146246923</v>
      </c>
      <c r="BJ484" s="6">
        <f>MAX(Q484-AL484,0)</f>
        <v>1254.763251537963</v>
      </c>
      <c r="BK484" s="6">
        <f>MAX(R484-AM484,0)</f>
        <v>1435.8625021090238</v>
      </c>
      <c r="BL484" s="6">
        <f>MAX(S484-AN484,0)</f>
        <v>1579.5447335524784</v>
      </c>
      <c r="BM484" s="6">
        <f>MAX(T484-AO484,0)</f>
        <v>1438.0792818064324</v>
      </c>
      <c r="BN484" s="6">
        <f>MAX(U484-AP484,0)</f>
        <v>1528.9240542503512</v>
      </c>
      <c r="BO484" s="6">
        <f>MAX(V484-AQ484,0)</f>
        <v>1684.3792953578397</v>
      </c>
    </row>
    <row r="485" spans="1:67" x14ac:dyDescent="0.3">
      <c r="A485">
        <f t="shared" si="119"/>
        <v>481</v>
      </c>
      <c r="B485">
        <f t="shared" si="108"/>
        <v>471</v>
      </c>
      <c r="C485" s="6">
        <f>AU485*EXP('Capital Market Assumptions'!$B$44+'Capital Market Assumptions'!$B$45*'Random Draws'!B484)</f>
        <v>518.04742357693726</v>
      </c>
      <c r="D485" s="6">
        <f>AV485*EXP('Capital Market Assumptions'!$B$44+'Capital Market Assumptions'!$B$45*'Random Draws'!C484)</f>
        <v>654.18025735459923</v>
      </c>
      <c r="E485" s="6">
        <f>AW485*EXP('Capital Market Assumptions'!$B$44+'Capital Market Assumptions'!$B$45*'Random Draws'!D484)</f>
        <v>729.0041195696258</v>
      </c>
      <c r="F485" s="6">
        <f>AX485*EXP('Capital Market Assumptions'!$B$44+'Capital Market Assumptions'!$B$45*'Random Draws'!E484)</f>
        <v>775.7226068172065</v>
      </c>
      <c r="G485" s="6">
        <f>AY485*EXP('Capital Market Assumptions'!$B$44+'Capital Market Assumptions'!$B$45*'Random Draws'!F484)</f>
        <v>742.7237966263109</v>
      </c>
      <c r="H485" s="6">
        <f>AZ485*EXP('Capital Market Assumptions'!$B$44+'Capital Market Assumptions'!$B$45*'Random Draws'!G484)</f>
        <v>952.87067731895809</v>
      </c>
      <c r="I485" s="6">
        <f>BA485*EXP('Capital Market Assumptions'!$B$44+'Capital Market Assumptions'!$B$45*'Random Draws'!H484)</f>
        <v>971.82305801225584</v>
      </c>
      <c r="J485" s="6">
        <f>BB485*EXP('Capital Market Assumptions'!$B$44+'Capital Market Assumptions'!$B$45*'Random Draws'!I484)</f>
        <v>1179.2259875853313</v>
      </c>
      <c r="K485" s="6">
        <f>BC485*EXP('Capital Market Assumptions'!$B$44+'Capital Market Assumptions'!$B$45*'Random Draws'!J484)</f>
        <v>1184.6480451392817</v>
      </c>
      <c r="L485" s="6">
        <f>BD485*EXP('Capital Market Assumptions'!$B$44+'Capital Market Assumptions'!$B$45*'Random Draws'!K484)</f>
        <v>1441.4860582901185</v>
      </c>
      <c r="M485" s="6">
        <f>BE485*EXP('Capital Market Assumptions'!$B$44+'Capital Market Assumptions'!$B$45*'Random Draws'!L484)</f>
        <v>1726.2981126082043</v>
      </c>
      <c r="N485" s="6">
        <f>BF485*EXP('Capital Market Assumptions'!$B$44+'Capital Market Assumptions'!$B$45*'Random Draws'!M484)</f>
        <v>1886.9842637503955</v>
      </c>
      <c r="O485" s="6">
        <f>BG485*EXP('Capital Market Assumptions'!$B$44+'Capital Market Assumptions'!$B$45*'Random Draws'!N484)</f>
        <v>2138.202200703216</v>
      </c>
      <c r="P485" s="6">
        <f>BH485*EXP('Capital Market Assumptions'!$B$44+'Capital Market Assumptions'!$B$45*'Random Draws'!O484)</f>
        <v>2276.8382365231214</v>
      </c>
      <c r="Q485" s="6">
        <f>BI485*EXP('Capital Market Assumptions'!$B$44+'Capital Market Assumptions'!$B$45*'Random Draws'!P484)</f>
        <v>2696.7164134334434</v>
      </c>
      <c r="R485" s="6">
        <f>BJ485*EXP('Capital Market Assumptions'!$B$44+'Capital Market Assumptions'!$B$45*'Random Draws'!Q484)</f>
        <v>2987.4539367340367</v>
      </c>
      <c r="S485" s="6">
        <f>BK485*EXP('Capital Market Assumptions'!$B$44+'Capital Market Assumptions'!$B$45*'Random Draws'!R484)</f>
        <v>3104.5083711193602</v>
      </c>
      <c r="T485" s="6">
        <f>BL485*EXP('Capital Market Assumptions'!$B$44+'Capital Market Assumptions'!$B$45*'Random Draws'!S484)</f>
        <v>2508.0060833938101</v>
      </c>
      <c r="U485" s="6">
        <f>BM485*EXP('Capital Market Assumptions'!$B$44+'Capital Market Assumptions'!$B$45*'Random Draws'!T484)</f>
        <v>2330.2483820796701</v>
      </c>
      <c r="V485" s="6">
        <f>BN485*EXP('Capital Market Assumptions'!$B$44+'Capital Market Assumptions'!$B$45*'Random Draws'!U484)</f>
        <v>2403.0145129049229</v>
      </c>
      <c r="X485">
        <f t="shared" si="109"/>
        <v>4.2999999999999261E-2</v>
      </c>
      <c r="Y485">
        <f t="shared" si="110"/>
        <v>1.0600000000000023</v>
      </c>
      <c r="Z485">
        <f t="shared" si="111"/>
        <v>2.0930000000000035</v>
      </c>
      <c r="AA485">
        <f t="shared" si="112"/>
        <v>3.1530000000000058</v>
      </c>
      <c r="AB485">
        <f t="shared" si="113"/>
        <v>4.2659999999999911</v>
      </c>
      <c r="AC485">
        <f t="shared" si="114"/>
        <v>5.3020000000000067</v>
      </c>
      <c r="AD485">
        <f t="shared" si="115"/>
        <v>6.3569999999999993</v>
      </c>
      <c r="AE485">
        <f t="shared" si="116"/>
        <v>7.3900000000000006</v>
      </c>
      <c r="AF485">
        <f t="shared" si="117"/>
        <v>8.3549999999999898</v>
      </c>
      <c r="AG485">
        <f t="shared" si="118"/>
        <v>9.2480000000000047</v>
      </c>
      <c r="AH485">
        <v>9.9540000000000006</v>
      </c>
      <c r="AI485">
        <v>10.536</v>
      </c>
      <c r="AJ485">
        <v>11.061999999999999</v>
      </c>
      <c r="AK485">
        <v>11.587</v>
      </c>
      <c r="AL485">
        <v>12.256</v>
      </c>
      <c r="AM485">
        <v>12.815</v>
      </c>
      <c r="AN485">
        <v>13.287000000000001</v>
      </c>
      <c r="AO485">
        <v>13.785</v>
      </c>
      <c r="AP485">
        <v>14.218999999999999</v>
      </c>
      <c r="AQ485">
        <v>14.718999999999999</v>
      </c>
      <c r="AS485">
        <f t="shared" ref="AS485:AU504" si="121">initial_value</f>
        <v>471</v>
      </c>
      <c r="AT485">
        <f t="shared" si="121"/>
        <v>471</v>
      </c>
      <c r="AU485">
        <f t="shared" si="121"/>
        <v>471</v>
      </c>
      <c r="AV485" s="6">
        <f>MAX(C485-X485,0)</f>
        <v>518.00442357693726</v>
      </c>
      <c r="AW485" s="6">
        <f>MAX(D485-Y485,0)</f>
        <v>653.12025735459929</v>
      </c>
      <c r="AX485" s="6">
        <f>MAX(E485-Z485,0)</f>
        <v>726.91111956962584</v>
      </c>
      <c r="AY485" s="6">
        <f>MAX(F485-AA485,0)</f>
        <v>772.56960681720648</v>
      </c>
      <c r="AZ485" s="6">
        <f>MAX(G485-AB485,0)</f>
        <v>738.45779662631094</v>
      </c>
      <c r="BA485" s="6">
        <f>MAX(H485-AC485,0)</f>
        <v>947.56867731895807</v>
      </c>
      <c r="BB485" s="6">
        <f>MAX(I485-AD485,0)</f>
        <v>965.46605801225587</v>
      </c>
      <c r="BC485" s="6">
        <f>MAX(J485-AE485,0)</f>
        <v>1171.8359875853312</v>
      </c>
      <c r="BD485" s="6">
        <f>MAX(K485-AF485,0)</f>
        <v>1176.2930451392817</v>
      </c>
      <c r="BE485" s="6">
        <f>MAX(L485-AG485,0)</f>
        <v>1432.2380582901185</v>
      </c>
      <c r="BF485" s="6">
        <f>MAX(M485-AH485,0)</f>
        <v>1716.3441126082043</v>
      </c>
      <c r="BG485" s="6">
        <f>MAX(N485-AI485,0)</f>
        <v>1876.4482637503954</v>
      </c>
      <c r="BH485" s="6">
        <f>MAX(O485-AJ485,0)</f>
        <v>2127.1402007032161</v>
      </c>
      <c r="BI485" s="6">
        <f>MAX(P485-AK485,0)</f>
        <v>2265.2512365231214</v>
      </c>
      <c r="BJ485" s="6">
        <f>MAX(Q485-AL485,0)</f>
        <v>2684.4604134334436</v>
      </c>
      <c r="BK485" s="6">
        <f>MAX(R485-AM485,0)</f>
        <v>2974.6389367340366</v>
      </c>
      <c r="BL485" s="6">
        <f>MAX(S485-AN485,0)</f>
        <v>3091.2213711193604</v>
      </c>
      <c r="BM485" s="6">
        <f>MAX(T485-AO485,0)</f>
        <v>2494.2210833938102</v>
      </c>
      <c r="BN485" s="6">
        <f>MAX(U485-AP485,0)</f>
        <v>2316.0293820796701</v>
      </c>
      <c r="BO485" s="6">
        <f>MAX(V485-AQ485,0)</f>
        <v>2388.2955129049228</v>
      </c>
    </row>
    <row r="486" spans="1:67" x14ac:dyDescent="0.3">
      <c r="A486">
        <f t="shared" si="119"/>
        <v>482</v>
      </c>
      <c r="B486">
        <f t="shared" si="108"/>
        <v>471</v>
      </c>
      <c r="C486" s="6">
        <f>AU486*EXP('Capital Market Assumptions'!$B$44+'Capital Market Assumptions'!$B$45*'Random Draws'!B485)</f>
        <v>489.65812006320363</v>
      </c>
      <c r="D486" s="6">
        <f>AV486*EXP('Capital Market Assumptions'!$B$44+'Capital Market Assumptions'!$B$45*'Random Draws'!C485)</f>
        <v>591.17919825189051</v>
      </c>
      <c r="E486" s="6">
        <f>AW486*EXP('Capital Market Assumptions'!$B$44+'Capital Market Assumptions'!$B$45*'Random Draws'!D485)</f>
        <v>799.72619855250525</v>
      </c>
      <c r="F486" s="6">
        <f>AX486*EXP('Capital Market Assumptions'!$B$44+'Capital Market Assumptions'!$B$45*'Random Draws'!E485)</f>
        <v>915.53280816704</v>
      </c>
      <c r="G486" s="6">
        <f>AY486*EXP('Capital Market Assumptions'!$B$44+'Capital Market Assumptions'!$B$45*'Random Draws'!F485)</f>
        <v>768.51676665157152</v>
      </c>
      <c r="H486" s="6">
        <f>AZ486*EXP('Capital Market Assumptions'!$B$44+'Capital Market Assumptions'!$B$45*'Random Draws'!G485)</f>
        <v>825.31498499876113</v>
      </c>
      <c r="I486" s="6">
        <f>BA486*EXP('Capital Market Assumptions'!$B$44+'Capital Market Assumptions'!$B$45*'Random Draws'!H485)</f>
        <v>854.50860860419607</v>
      </c>
      <c r="J486" s="6">
        <f>BB486*EXP('Capital Market Assumptions'!$B$44+'Capital Market Assumptions'!$B$45*'Random Draws'!I485)</f>
        <v>763.04121516118289</v>
      </c>
      <c r="K486" s="6">
        <f>BC486*EXP('Capital Market Assumptions'!$B$44+'Capital Market Assumptions'!$B$45*'Random Draws'!J485)</f>
        <v>842.81125322563264</v>
      </c>
      <c r="L486" s="6">
        <f>BD486*EXP('Capital Market Assumptions'!$B$44+'Capital Market Assumptions'!$B$45*'Random Draws'!K485)</f>
        <v>901.36251030360381</v>
      </c>
      <c r="M486" s="6">
        <f>BE486*EXP('Capital Market Assumptions'!$B$44+'Capital Market Assumptions'!$B$45*'Random Draws'!L485)</f>
        <v>823.90776680252009</v>
      </c>
      <c r="N486" s="6">
        <f>BF486*EXP('Capital Market Assumptions'!$B$44+'Capital Market Assumptions'!$B$45*'Random Draws'!M485)</f>
        <v>995.48936038581849</v>
      </c>
      <c r="O486" s="6">
        <f>BG486*EXP('Capital Market Assumptions'!$B$44+'Capital Market Assumptions'!$B$45*'Random Draws'!N485)</f>
        <v>1170.2347926471798</v>
      </c>
      <c r="P486" s="6">
        <f>BH486*EXP('Capital Market Assumptions'!$B$44+'Capital Market Assumptions'!$B$45*'Random Draws'!O485)</f>
        <v>1268.4195203670083</v>
      </c>
      <c r="Q486" s="6">
        <f>BI486*EXP('Capital Market Assumptions'!$B$44+'Capital Market Assumptions'!$B$45*'Random Draws'!P485)</f>
        <v>1416.2186809726327</v>
      </c>
      <c r="R486" s="6">
        <f>BJ486*EXP('Capital Market Assumptions'!$B$44+'Capital Market Assumptions'!$B$45*'Random Draws'!Q485)</f>
        <v>1505.9052432207654</v>
      </c>
      <c r="S486" s="6">
        <f>BK486*EXP('Capital Market Assumptions'!$B$44+'Capital Market Assumptions'!$B$45*'Random Draws'!R485)</f>
        <v>1633.0894179892377</v>
      </c>
      <c r="T486" s="6">
        <f>BL486*EXP('Capital Market Assumptions'!$B$44+'Capital Market Assumptions'!$B$45*'Random Draws'!S485)</f>
        <v>1897.1241169743298</v>
      </c>
      <c r="U486" s="6">
        <f>BM486*EXP('Capital Market Assumptions'!$B$44+'Capital Market Assumptions'!$B$45*'Random Draws'!T485)</f>
        <v>1721.2832446517607</v>
      </c>
      <c r="V486" s="6">
        <f>BN486*EXP('Capital Market Assumptions'!$B$44+'Capital Market Assumptions'!$B$45*'Random Draws'!U485)</f>
        <v>1930.8791626878487</v>
      </c>
      <c r="X486">
        <f t="shared" si="109"/>
        <v>4.2999999999999261E-2</v>
      </c>
      <c r="Y486">
        <f t="shared" si="110"/>
        <v>1.0600000000000023</v>
      </c>
      <c r="Z486">
        <f t="shared" si="111"/>
        <v>2.0930000000000035</v>
      </c>
      <c r="AA486">
        <f t="shared" si="112"/>
        <v>3.1530000000000058</v>
      </c>
      <c r="AB486">
        <f t="shared" si="113"/>
        <v>4.2659999999999911</v>
      </c>
      <c r="AC486">
        <f t="shared" si="114"/>
        <v>5.3020000000000067</v>
      </c>
      <c r="AD486">
        <f t="shared" si="115"/>
        <v>6.3569999999999993</v>
      </c>
      <c r="AE486">
        <f t="shared" si="116"/>
        <v>7.3900000000000006</v>
      </c>
      <c r="AF486">
        <f t="shared" si="117"/>
        <v>8.3549999999999898</v>
      </c>
      <c r="AG486">
        <f t="shared" si="118"/>
        <v>9.2480000000000047</v>
      </c>
      <c r="AH486">
        <v>9.9540000000000006</v>
      </c>
      <c r="AI486">
        <v>10.536</v>
      </c>
      <c r="AJ486">
        <v>11.061999999999999</v>
      </c>
      <c r="AK486">
        <v>11.587</v>
      </c>
      <c r="AL486">
        <v>12.256</v>
      </c>
      <c r="AM486">
        <v>12.815</v>
      </c>
      <c r="AN486">
        <v>13.287000000000001</v>
      </c>
      <c r="AO486">
        <v>13.785</v>
      </c>
      <c r="AP486">
        <v>14.218999999999999</v>
      </c>
      <c r="AQ486">
        <v>14.718999999999999</v>
      </c>
      <c r="AS486">
        <f t="shared" si="121"/>
        <v>471</v>
      </c>
      <c r="AT486">
        <f t="shared" si="121"/>
        <v>471</v>
      </c>
      <c r="AU486">
        <f t="shared" si="121"/>
        <v>471</v>
      </c>
      <c r="AV486" s="6">
        <f>MAX(C486-X486,0)</f>
        <v>489.61512006320362</v>
      </c>
      <c r="AW486" s="6">
        <f>MAX(D486-Y486,0)</f>
        <v>590.11919825189057</v>
      </c>
      <c r="AX486" s="6">
        <f>MAX(E486-Z486,0)</f>
        <v>797.63319855250529</v>
      </c>
      <c r="AY486" s="6">
        <f>MAX(F486-AA486,0)</f>
        <v>912.37980816703998</v>
      </c>
      <c r="AZ486" s="6">
        <f>MAX(G486-AB486,0)</f>
        <v>764.25076665157155</v>
      </c>
      <c r="BA486" s="6">
        <f>MAX(H486-AC486,0)</f>
        <v>820.01298499876111</v>
      </c>
      <c r="BB486" s="6">
        <f>MAX(I486-AD486,0)</f>
        <v>848.1516086041961</v>
      </c>
      <c r="BC486" s="6">
        <f>MAX(J486-AE486,0)</f>
        <v>755.6512151611829</v>
      </c>
      <c r="BD486" s="6">
        <f>MAX(K486-AF486,0)</f>
        <v>834.45625322563262</v>
      </c>
      <c r="BE486" s="6">
        <f>MAX(L486-AG486,0)</f>
        <v>892.11451030360377</v>
      </c>
      <c r="BF486" s="6">
        <f>MAX(M486-AH486,0)</f>
        <v>813.95376680252014</v>
      </c>
      <c r="BG486" s="6">
        <f>MAX(N486-AI486,0)</f>
        <v>984.95336038581854</v>
      </c>
      <c r="BH486" s="6">
        <f>MAX(O486-AJ486,0)</f>
        <v>1159.1727926471799</v>
      </c>
      <c r="BI486" s="6">
        <f>MAX(P486-AK486,0)</f>
        <v>1256.8325203670083</v>
      </c>
      <c r="BJ486" s="6">
        <f>MAX(Q486-AL486,0)</f>
        <v>1403.9626809726326</v>
      </c>
      <c r="BK486" s="6">
        <f>MAX(R486-AM486,0)</f>
        <v>1493.0902432207654</v>
      </c>
      <c r="BL486" s="6">
        <f>MAX(S486-AN486,0)</f>
        <v>1619.8024179892377</v>
      </c>
      <c r="BM486" s="6">
        <f>MAX(T486-AO486,0)</f>
        <v>1883.3391169743297</v>
      </c>
      <c r="BN486" s="6">
        <f>MAX(U486-AP486,0)</f>
        <v>1707.0642446517606</v>
      </c>
      <c r="BO486" s="6">
        <f>MAX(V486-AQ486,0)</f>
        <v>1916.1601626878487</v>
      </c>
    </row>
    <row r="487" spans="1:67" x14ac:dyDescent="0.3">
      <c r="A487">
        <f t="shared" si="119"/>
        <v>483</v>
      </c>
      <c r="B487">
        <f t="shared" si="108"/>
        <v>471</v>
      </c>
      <c r="C487" s="6">
        <f>AU487*EXP('Capital Market Assumptions'!$B$44+'Capital Market Assumptions'!$B$45*'Random Draws'!B486)</f>
        <v>499.76891933992533</v>
      </c>
      <c r="D487" s="6">
        <f>AV487*EXP('Capital Market Assumptions'!$B$44+'Capital Market Assumptions'!$B$45*'Random Draws'!C486)</f>
        <v>534.30861712930107</v>
      </c>
      <c r="E487" s="6">
        <f>AW487*EXP('Capital Market Assumptions'!$B$44+'Capital Market Assumptions'!$B$45*'Random Draws'!D486)</f>
        <v>607.96437777574761</v>
      </c>
      <c r="F487" s="6">
        <f>AX487*EXP('Capital Market Assumptions'!$B$44+'Capital Market Assumptions'!$B$45*'Random Draws'!E486)</f>
        <v>625.52271119564273</v>
      </c>
      <c r="G487" s="6">
        <f>AY487*EXP('Capital Market Assumptions'!$B$44+'Capital Market Assumptions'!$B$45*'Random Draws'!F486)</f>
        <v>698.59482295964278</v>
      </c>
      <c r="H487" s="6">
        <f>AZ487*EXP('Capital Market Assumptions'!$B$44+'Capital Market Assumptions'!$B$45*'Random Draws'!G486)</f>
        <v>969.33018431201197</v>
      </c>
      <c r="I487" s="6">
        <f>BA487*EXP('Capital Market Assumptions'!$B$44+'Capital Market Assumptions'!$B$45*'Random Draws'!H486)</f>
        <v>1160.4790000804701</v>
      </c>
      <c r="J487" s="6">
        <f>BB487*EXP('Capital Market Assumptions'!$B$44+'Capital Market Assumptions'!$B$45*'Random Draws'!I486)</f>
        <v>1288.2570703099202</v>
      </c>
      <c r="K487" s="6">
        <f>BC487*EXP('Capital Market Assumptions'!$B$44+'Capital Market Assumptions'!$B$45*'Random Draws'!J486)</f>
        <v>1462.254725733648</v>
      </c>
      <c r="L487" s="6">
        <f>BD487*EXP('Capital Market Assumptions'!$B$44+'Capital Market Assumptions'!$B$45*'Random Draws'!K486)</f>
        <v>1333.4665006335103</v>
      </c>
      <c r="M487" s="6">
        <f>BE487*EXP('Capital Market Assumptions'!$B$44+'Capital Market Assumptions'!$B$45*'Random Draws'!L486)</f>
        <v>1224.9932762956821</v>
      </c>
      <c r="N487" s="6">
        <f>BF487*EXP('Capital Market Assumptions'!$B$44+'Capital Market Assumptions'!$B$45*'Random Draws'!M486)</f>
        <v>1345.95570758964</v>
      </c>
      <c r="O487" s="6">
        <f>BG487*EXP('Capital Market Assumptions'!$B$44+'Capital Market Assumptions'!$B$45*'Random Draws'!N486)</f>
        <v>1683.5389717575561</v>
      </c>
      <c r="P487" s="6">
        <f>BH487*EXP('Capital Market Assumptions'!$B$44+'Capital Market Assumptions'!$B$45*'Random Draws'!O486)</f>
        <v>1779.4373995038682</v>
      </c>
      <c r="Q487" s="6">
        <f>BI487*EXP('Capital Market Assumptions'!$B$44+'Capital Market Assumptions'!$B$45*'Random Draws'!P486)</f>
        <v>1550.8058874635051</v>
      </c>
      <c r="R487" s="6">
        <f>BJ487*EXP('Capital Market Assumptions'!$B$44+'Capital Market Assumptions'!$B$45*'Random Draws'!Q486)</f>
        <v>1610.8569761504791</v>
      </c>
      <c r="S487" s="6">
        <f>BK487*EXP('Capital Market Assumptions'!$B$44+'Capital Market Assumptions'!$B$45*'Random Draws'!R486)</f>
        <v>1830.5203348981879</v>
      </c>
      <c r="T487" s="6">
        <f>BL487*EXP('Capital Market Assumptions'!$B$44+'Capital Market Assumptions'!$B$45*'Random Draws'!S486)</f>
        <v>2001.2132228206071</v>
      </c>
      <c r="U487" s="6">
        <f>BM487*EXP('Capital Market Assumptions'!$B$44+'Capital Market Assumptions'!$B$45*'Random Draws'!T486)</f>
        <v>2165.2023516004774</v>
      </c>
      <c r="V487" s="6">
        <f>BN487*EXP('Capital Market Assumptions'!$B$44+'Capital Market Assumptions'!$B$45*'Random Draws'!U486)</f>
        <v>2148.0684685670371</v>
      </c>
      <c r="X487">
        <f t="shared" si="109"/>
        <v>4.2999999999999261E-2</v>
      </c>
      <c r="Y487">
        <f t="shared" si="110"/>
        <v>1.0600000000000023</v>
      </c>
      <c r="Z487">
        <f t="shared" si="111"/>
        <v>2.0930000000000035</v>
      </c>
      <c r="AA487">
        <f t="shared" si="112"/>
        <v>3.1530000000000058</v>
      </c>
      <c r="AB487">
        <f t="shared" si="113"/>
        <v>4.2659999999999911</v>
      </c>
      <c r="AC487">
        <f t="shared" si="114"/>
        <v>5.3020000000000067</v>
      </c>
      <c r="AD487">
        <f t="shared" si="115"/>
        <v>6.3569999999999993</v>
      </c>
      <c r="AE487">
        <f t="shared" si="116"/>
        <v>7.3900000000000006</v>
      </c>
      <c r="AF487">
        <f t="shared" si="117"/>
        <v>8.3549999999999898</v>
      </c>
      <c r="AG487">
        <f t="shared" si="118"/>
        <v>9.2480000000000047</v>
      </c>
      <c r="AH487">
        <v>9.9540000000000006</v>
      </c>
      <c r="AI487">
        <v>10.536</v>
      </c>
      <c r="AJ487">
        <v>11.061999999999999</v>
      </c>
      <c r="AK487">
        <v>11.587</v>
      </c>
      <c r="AL487">
        <v>12.256</v>
      </c>
      <c r="AM487">
        <v>12.815</v>
      </c>
      <c r="AN487">
        <v>13.287000000000001</v>
      </c>
      <c r="AO487">
        <v>13.785</v>
      </c>
      <c r="AP487">
        <v>14.218999999999999</v>
      </c>
      <c r="AQ487">
        <v>14.718999999999999</v>
      </c>
      <c r="AS487">
        <f t="shared" si="121"/>
        <v>471</v>
      </c>
      <c r="AT487">
        <f t="shared" si="121"/>
        <v>471</v>
      </c>
      <c r="AU487">
        <f t="shared" si="121"/>
        <v>471</v>
      </c>
      <c r="AV487" s="6">
        <f>MAX(C487-X487,0)</f>
        <v>499.72591933992533</v>
      </c>
      <c r="AW487" s="6">
        <f>MAX(D487-Y487,0)</f>
        <v>533.24861712930101</v>
      </c>
      <c r="AX487" s="6">
        <f>MAX(E487-Z487,0)</f>
        <v>605.87137777574765</v>
      </c>
      <c r="AY487" s="6">
        <f>MAX(F487-AA487,0)</f>
        <v>622.36971119564271</v>
      </c>
      <c r="AZ487" s="6">
        <f>MAX(G487-AB487,0)</f>
        <v>694.32882295964282</v>
      </c>
      <c r="BA487" s="6">
        <f>MAX(H487-AC487,0)</f>
        <v>964.02818431201194</v>
      </c>
      <c r="BB487" s="6">
        <f>MAX(I487-AD487,0)</f>
        <v>1154.1220000804701</v>
      </c>
      <c r="BC487" s="6">
        <f>MAX(J487-AE487,0)</f>
        <v>1280.8670703099201</v>
      </c>
      <c r="BD487" s="6">
        <f>MAX(K487-AF487,0)</f>
        <v>1453.899725733648</v>
      </c>
      <c r="BE487" s="6">
        <f>MAX(L487-AG487,0)</f>
        <v>1324.2185006335103</v>
      </c>
      <c r="BF487" s="6">
        <f>MAX(M487-AH487,0)</f>
        <v>1215.0392762956822</v>
      </c>
      <c r="BG487" s="6">
        <f>MAX(N487-AI487,0)</f>
        <v>1335.41970758964</v>
      </c>
      <c r="BH487" s="6">
        <f>MAX(O487-AJ487,0)</f>
        <v>1672.4769717575562</v>
      </c>
      <c r="BI487" s="6">
        <f>MAX(P487-AK487,0)</f>
        <v>1767.8503995038682</v>
      </c>
      <c r="BJ487" s="6">
        <f>MAX(Q487-AL487,0)</f>
        <v>1538.549887463505</v>
      </c>
      <c r="BK487" s="6">
        <f>MAX(R487-AM487,0)</f>
        <v>1598.0419761504791</v>
      </c>
      <c r="BL487" s="6">
        <f>MAX(S487-AN487,0)</f>
        <v>1817.2333348981879</v>
      </c>
      <c r="BM487" s="6">
        <f>MAX(T487-AO487,0)</f>
        <v>1987.4282228206071</v>
      </c>
      <c r="BN487" s="6">
        <f>MAX(U487-AP487,0)</f>
        <v>2150.9833516004774</v>
      </c>
      <c r="BO487" s="6">
        <f>MAX(V487-AQ487,0)</f>
        <v>2133.3494685670371</v>
      </c>
    </row>
    <row r="488" spans="1:67" x14ac:dyDescent="0.3">
      <c r="A488">
        <f t="shared" si="119"/>
        <v>484</v>
      </c>
      <c r="B488">
        <f t="shared" si="108"/>
        <v>471</v>
      </c>
      <c r="C488" s="6">
        <f>AU488*EXP('Capital Market Assumptions'!$B$44+'Capital Market Assumptions'!$B$45*'Random Draws'!B487)</f>
        <v>543.88799476698171</v>
      </c>
      <c r="D488" s="6">
        <f>AV488*EXP('Capital Market Assumptions'!$B$44+'Capital Market Assumptions'!$B$45*'Random Draws'!C487)</f>
        <v>562.08504137947818</v>
      </c>
      <c r="E488" s="6">
        <f>AW488*EXP('Capital Market Assumptions'!$B$44+'Capital Market Assumptions'!$B$45*'Random Draws'!D487)</f>
        <v>650.74071513377169</v>
      </c>
      <c r="F488" s="6">
        <f>AX488*EXP('Capital Market Assumptions'!$B$44+'Capital Market Assumptions'!$B$45*'Random Draws'!E487)</f>
        <v>761.42551638263183</v>
      </c>
      <c r="G488" s="6">
        <f>AY488*EXP('Capital Market Assumptions'!$B$44+'Capital Market Assumptions'!$B$45*'Random Draws'!F487)</f>
        <v>902.17043671889212</v>
      </c>
      <c r="H488" s="6">
        <f>AZ488*EXP('Capital Market Assumptions'!$B$44+'Capital Market Assumptions'!$B$45*'Random Draws'!G487)</f>
        <v>1083.6622813903841</v>
      </c>
      <c r="I488" s="6">
        <f>BA488*EXP('Capital Market Assumptions'!$B$44+'Capital Market Assumptions'!$B$45*'Random Draws'!H487)</f>
        <v>1395.3506261548305</v>
      </c>
      <c r="J488" s="6">
        <f>BB488*EXP('Capital Market Assumptions'!$B$44+'Capital Market Assumptions'!$B$45*'Random Draws'!I487)</f>
        <v>1670.5418177891977</v>
      </c>
      <c r="K488" s="6">
        <f>BC488*EXP('Capital Market Assumptions'!$B$44+'Capital Market Assumptions'!$B$45*'Random Draws'!J487)</f>
        <v>1622.7017499989752</v>
      </c>
      <c r="L488" s="6">
        <f>BD488*EXP('Capital Market Assumptions'!$B$44+'Capital Market Assumptions'!$B$45*'Random Draws'!K487)</f>
        <v>1853.4830807025942</v>
      </c>
      <c r="M488" s="6">
        <f>BE488*EXP('Capital Market Assumptions'!$B$44+'Capital Market Assumptions'!$B$45*'Random Draws'!L487)</f>
        <v>1759.0442381417527</v>
      </c>
      <c r="N488" s="6">
        <f>BF488*EXP('Capital Market Assumptions'!$B$44+'Capital Market Assumptions'!$B$45*'Random Draws'!M487)</f>
        <v>1795.613360351311</v>
      </c>
      <c r="O488" s="6">
        <f>BG488*EXP('Capital Market Assumptions'!$B$44+'Capital Market Assumptions'!$B$45*'Random Draws'!N487)</f>
        <v>2027.441349136272</v>
      </c>
      <c r="P488" s="6">
        <f>BH488*EXP('Capital Market Assumptions'!$B$44+'Capital Market Assumptions'!$B$45*'Random Draws'!O487)</f>
        <v>2084.9295602024822</v>
      </c>
      <c r="Q488" s="6">
        <f>BI488*EXP('Capital Market Assumptions'!$B$44+'Capital Market Assumptions'!$B$45*'Random Draws'!P487)</f>
        <v>2339.5032595587986</v>
      </c>
      <c r="R488" s="6">
        <f>BJ488*EXP('Capital Market Assumptions'!$B$44+'Capital Market Assumptions'!$B$45*'Random Draws'!Q487)</f>
        <v>2785.2767041775214</v>
      </c>
      <c r="S488" s="6">
        <f>BK488*EXP('Capital Market Assumptions'!$B$44+'Capital Market Assumptions'!$B$45*'Random Draws'!R487)</f>
        <v>2529.3103933352263</v>
      </c>
      <c r="T488" s="6">
        <f>BL488*EXP('Capital Market Assumptions'!$B$44+'Capital Market Assumptions'!$B$45*'Random Draws'!S487)</f>
        <v>2547.4384267700734</v>
      </c>
      <c r="U488" s="6">
        <f>BM488*EXP('Capital Market Assumptions'!$B$44+'Capital Market Assumptions'!$B$45*'Random Draws'!T487)</f>
        <v>3055.7299041489387</v>
      </c>
      <c r="V488" s="6">
        <f>BN488*EXP('Capital Market Assumptions'!$B$44+'Capital Market Assumptions'!$B$45*'Random Draws'!U487)</f>
        <v>3569.3926428911541</v>
      </c>
      <c r="X488">
        <f t="shared" si="109"/>
        <v>4.2999999999999261E-2</v>
      </c>
      <c r="Y488">
        <f t="shared" si="110"/>
        <v>1.0600000000000023</v>
      </c>
      <c r="Z488">
        <f t="shared" si="111"/>
        <v>2.0930000000000035</v>
      </c>
      <c r="AA488">
        <f t="shared" si="112"/>
        <v>3.1530000000000058</v>
      </c>
      <c r="AB488">
        <f t="shared" si="113"/>
        <v>4.2659999999999911</v>
      </c>
      <c r="AC488">
        <f t="shared" si="114"/>
        <v>5.3020000000000067</v>
      </c>
      <c r="AD488">
        <f t="shared" si="115"/>
        <v>6.3569999999999993</v>
      </c>
      <c r="AE488">
        <f t="shared" si="116"/>
        <v>7.3900000000000006</v>
      </c>
      <c r="AF488">
        <f t="shared" si="117"/>
        <v>8.3549999999999898</v>
      </c>
      <c r="AG488">
        <f t="shared" si="118"/>
        <v>9.2480000000000047</v>
      </c>
      <c r="AH488">
        <v>9.9540000000000006</v>
      </c>
      <c r="AI488">
        <v>10.536</v>
      </c>
      <c r="AJ488">
        <v>11.061999999999999</v>
      </c>
      <c r="AK488">
        <v>11.587</v>
      </c>
      <c r="AL488">
        <v>12.256</v>
      </c>
      <c r="AM488">
        <v>12.815</v>
      </c>
      <c r="AN488">
        <v>13.287000000000001</v>
      </c>
      <c r="AO488">
        <v>13.785</v>
      </c>
      <c r="AP488">
        <v>14.218999999999999</v>
      </c>
      <c r="AQ488">
        <v>14.718999999999999</v>
      </c>
      <c r="AS488">
        <f t="shared" si="121"/>
        <v>471</v>
      </c>
      <c r="AT488">
        <f t="shared" si="121"/>
        <v>471</v>
      </c>
      <c r="AU488">
        <f t="shared" si="121"/>
        <v>471</v>
      </c>
      <c r="AV488" s="6">
        <f>MAX(C488-X488,0)</f>
        <v>543.8449947669817</v>
      </c>
      <c r="AW488" s="6">
        <f>MAX(D488-Y488,0)</f>
        <v>561.02504137947813</v>
      </c>
      <c r="AX488" s="6">
        <f>MAX(E488-Z488,0)</f>
        <v>648.64771513377173</v>
      </c>
      <c r="AY488" s="6">
        <f>MAX(F488-AA488,0)</f>
        <v>758.27251638263181</v>
      </c>
      <c r="AZ488" s="6">
        <f>MAX(G488-AB488,0)</f>
        <v>897.90443671889216</v>
      </c>
      <c r="BA488" s="6">
        <f>MAX(H488-AC488,0)</f>
        <v>1078.3602813903842</v>
      </c>
      <c r="BB488" s="6">
        <f>MAX(I488-AD488,0)</f>
        <v>1388.9936261548305</v>
      </c>
      <c r="BC488" s="6">
        <f>MAX(J488-AE488,0)</f>
        <v>1663.1518177891976</v>
      </c>
      <c r="BD488" s="6">
        <f>MAX(K488-AF488,0)</f>
        <v>1614.3467499989752</v>
      </c>
      <c r="BE488" s="6">
        <f>MAX(L488-AG488,0)</f>
        <v>1844.2350807025941</v>
      </c>
      <c r="BF488" s="6">
        <f>MAX(M488-AH488,0)</f>
        <v>1749.0902381417527</v>
      </c>
      <c r="BG488" s="6">
        <f>MAX(N488-AI488,0)</f>
        <v>1785.077360351311</v>
      </c>
      <c r="BH488" s="6">
        <f>MAX(O488-AJ488,0)</f>
        <v>2016.3793491362721</v>
      </c>
      <c r="BI488" s="6">
        <f>MAX(P488-AK488,0)</f>
        <v>2073.3425602024822</v>
      </c>
      <c r="BJ488" s="6">
        <f>MAX(Q488-AL488,0)</f>
        <v>2327.2472595587988</v>
      </c>
      <c r="BK488" s="6">
        <f>MAX(R488-AM488,0)</f>
        <v>2772.4617041775214</v>
      </c>
      <c r="BL488" s="6">
        <f>MAX(S488-AN488,0)</f>
        <v>2516.0233933352265</v>
      </c>
      <c r="BM488" s="6">
        <f>MAX(T488-AO488,0)</f>
        <v>2533.6534267700736</v>
      </c>
      <c r="BN488" s="6">
        <f>MAX(U488-AP488,0)</f>
        <v>3041.5109041489386</v>
      </c>
      <c r="BO488" s="6">
        <f>MAX(V488-AQ488,0)</f>
        <v>3554.673642891154</v>
      </c>
    </row>
    <row r="489" spans="1:67" x14ac:dyDescent="0.3">
      <c r="A489">
        <f t="shared" si="119"/>
        <v>485</v>
      </c>
      <c r="B489">
        <f t="shared" si="108"/>
        <v>471</v>
      </c>
      <c r="C489" s="6">
        <f>AU489*EXP('Capital Market Assumptions'!$B$44+'Capital Market Assumptions'!$B$45*'Random Draws'!B488)</f>
        <v>573.21821046664513</v>
      </c>
      <c r="D489" s="6">
        <f>AV489*EXP('Capital Market Assumptions'!$B$44+'Capital Market Assumptions'!$B$45*'Random Draws'!C488)</f>
        <v>526.32432899680441</v>
      </c>
      <c r="E489" s="6">
        <f>AW489*EXP('Capital Market Assumptions'!$B$44+'Capital Market Assumptions'!$B$45*'Random Draws'!D488)</f>
        <v>519.91820466782781</v>
      </c>
      <c r="F489" s="6">
        <f>AX489*EXP('Capital Market Assumptions'!$B$44+'Capital Market Assumptions'!$B$45*'Random Draws'!E488)</f>
        <v>521.48780686617772</v>
      </c>
      <c r="G489" s="6">
        <f>AY489*EXP('Capital Market Assumptions'!$B$44+'Capital Market Assumptions'!$B$45*'Random Draws'!F488)</f>
        <v>622.84600830481975</v>
      </c>
      <c r="H489" s="6">
        <f>AZ489*EXP('Capital Market Assumptions'!$B$44+'Capital Market Assumptions'!$B$45*'Random Draws'!G488)</f>
        <v>717.04276232997324</v>
      </c>
      <c r="I489" s="6">
        <f>BA489*EXP('Capital Market Assumptions'!$B$44+'Capital Market Assumptions'!$B$45*'Random Draws'!H488)</f>
        <v>687.10356478439348</v>
      </c>
      <c r="J489" s="6">
        <f>BB489*EXP('Capital Market Assumptions'!$B$44+'Capital Market Assumptions'!$B$45*'Random Draws'!I488)</f>
        <v>744.03180639945595</v>
      </c>
      <c r="K489" s="6">
        <f>BC489*EXP('Capital Market Assumptions'!$B$44+'Capital Market Assumptions'!$B$45*'Random Draws'!J488)</f>
        <v>879.54830984566024</v>
      </c>
      <c r="L489" s="6">
        <f>BD489*EXP('Capital Market Assumptions'!$B$44+'Capital Market Assumptions'!$B$45*'Random Draws'!K488)</f>
        <v>1025.3942425123721</v>
      </c>
      <c r="M489" s="6">
        <f>BE489*EXP('Capital Market Assumptions'!$B$44+'Capital Market Assumptions'!$B$45*'Random Draws'!L488)</f>
        <v>1117.3460258311375</v>
      </c>
      <c r="N489" s="6">
        <f>BF489*EXP('Capital Market Assumptions'!$B$44+'Capital Market Assumptions'!$B$45*'Random Draws'!M488)</f>
        <v>1296.4080410015324</v>
      </c>
      <c r="O489" s="6">
        <f>BG489*EXP('Capital Market Assumptions'!$B$44+'Capital Market Assumptions'!$B$45*'Random Draws'!N488)</f>
        <v>1701.8644400635815</v>
      </c>
      <c r="P489" s="6">
        <f>BH489*EXP('Capital Market Assumptions'!$B$44+'Capital Market Assumptions'!$B$45*'Random Draws'!O488)</f>
        <v>1766.6879338615656</v>
      </c>
      <c r="Q489" s="6">
        <f>BI489*EXP('Capital Market Assumptions'!$B$44+'Capital Market Assumptions'!$B$45*'Random Draws'!P488)</f>
        <v>2306.9544786007996</v>
      </c>
      <c r="R489" s="6">
        <f>BJ489*EXP('Capital Market Assumptions'!$B$44+'Capital Market Assumptions'!$B$45*'Random Draws'!Q488)</f>
        <v>2594.0733327285061</v>
      </c>
      <c r="S489" s="6">
        <f>BK489*EXP('Capital Market Assumptions'!$B$44+'Capital Market Assumptions'!$B$45*'Random Draws'!R488)</f>
        <v>2507.5891167345371</v>
      </c>
      <c r="T489" s="6">
        <f>BL489*EXP('Capital Market Assumptions'!$B$44+'Capital Market Assumptions'!$B$45*'Random Draws'!S488)</f>
        <v>2751.793147803116</v>
      </c>
      <c r="U489" s="6">
        <f>BM489*EXP('Capital Market Assumptions'!$B$44+'Capital Market Assumptions'!$B$45*'Random Draws'!T488)</f>
        <v>2985.3836263178532</v>
      </c>
      <c r="V489" s="6">
        <f>BN489*EXP('Capital Market Assumptions'!$B$44+'Capital Market Assumptions'!$B$45*'Random Draws'!U488)</f>
        <v>3643.4805938509958</v>
      </c>
      <c r="X489">
        <f t="shared" si="109"/>
        <v>4.2999999999999261E-2</v>
      </c>
      <c r="Y489">
        <f t="shared" si="110"/>
        <v>1.0600000000000023</v>
      </c>
      <c r="Z489">
        <f t="shared" si="111"/>
        <v>2.0930000000000035</v>
      </c>
      <c r="AA489">
        <f t="shared" si="112"/>
        <v>3.1530000000000058</v>
      </c>
      <c r="AB489">
        <f t="shared" si="113"/>
        <v>4.2659999999999911</v>
      </c>
      <c r="AC489">
        <f t="shared" si="114"/>
        <v>5.3020000000000067</v>
      </c>
      <c r="AD489">
        <f t="shared" si="115"/>
        <v>6.3569999999999993</v>
      </c>
      <c r="AE489">
        <f t="shared" si="116"/>
        <v>7.3900000000000006</v>
      </c>
      <c r="AF489">
        <f t="shared" si="117"/>
        <v>8.3549999999999898</v>
      </c>
      <c r="AG489">
        <f t="shared" si="118"/>
        <v>9.2480000000000047</v>
      </c>
      <c r="AH489">
        <v>9.9540000000000006</v>
      </c>
      <c r="AI489">
        <v>10.536</v>
      </c>
      <c r="AJ489">
        <v>11.061999999999999</v>
      </c>
      <c r="AK489">
        <v>11.587</v>
      </c>
      <c r="AL489">
        <v>12.256</v>
      </c>
      <c r="AM489">
        <v>12.815</v>
      </c>
      <c r="AN489">
        <v>13.287000000000001</v>
      </c>
      <c r="AO489">
        <v>13.785</v>
      </c>
      <c r="AP489">
        <v>14.218999999999999</v>
      </c>
      <c r="AQ489">
        <v>14.718999999999999</v>
      </c>
      <c r="AS489">
        <f t="shared" si="121"/>
        <v>471</v>
      </c>
      <c r="AT489">
        <f t="shared" si="121"/>
        <v>471</v>
      </c>
      <c r="AU489">
        <f t="shared" si="121"/>
        <v>471</v>
      </c>
      <c r="AV489" s="6">
        <f>MAX(C489-X489,0)</f>
        <v>573.17521046664513</v>
      </c>
      <c r="AW489" s="6">
        <f>MAX(D489-Y489,0)</f>
        <v>525.26432899680435</v>
      </c>
      <c r="AX489" s="6">
        <f>MAX(E489-Z489,0)</f>
        <v>517.82520466782785</v>
      </c>
      <c r="AY489" s="6">
        <f>MAX(F489-AA489,0)</f>
        <v>518.3348068661777</v>
      </c>
      <c r="AZ489" s="6">
        <f>MAX(G489-AB489,0)</f>
        <v>618.58000830481978</v>
      </c>
      <c r="BA489" s="6">
        <f>MAX(H489-AC489,0)</f>
        <v>711.74076232997322</v>
      </c>
      <c r="BB489" s="6">
        <f>MAX(I489-AD489,0)</f>
        <v>680.74656478439351</v>
      </c>
      <c r="BC489" s="6">
        <f>MAX(J489-AE489,0)</f>
        <v>736.64180639945596</v>
      </c>
      <c r="BD489" s="6">
        <f>MAX(K489-AF489,0)</f>
        <v>871.19330984566022</v>
      </c>
      <c r="BE489" s="6">
        <f>MAX(L489-AG489,0)</f>
        <v>1016.1462425123721</v>
      </c>
      <c r="BF489" s="6">
        <f>MAX(M489-AH489,0)</f>
        <v>1107.3920258311375</v>
      </c>
      <c r="BG489" s="6">
        <f>MAX(N489-AI489,0)</f>
        <v>1285.8720410015324</v>
      </c>
      <c r="BH489" s="6">
        <f>MAX(O489-AJ489,0)</f>
        <v>1690.8024400635816</v>
      </c>
      <c r="BI489" s="6">
        <f>MAX(P489-AK489,0)</f>
        <v>1755.1009338615656</v>
      </c>
      <c r="BJ489" s="6">
        <f>MAX(Q489-AL489,0)</f>
        <v>2294.6984786007997</v>
      </c>
      <c r="BK489" s="6">
        <f>MAX(R489-AM489,0)</f>
        <v>2581.258332728506</v>
      </c>
      <c r="BL489" s="6">
        <f>MAX(S489-AN489,0)</f>
        <v>2494.3021167345373</v>
      </c>
      <c r="BM489" s="6">
        <f>MAX(T489-AO489,0)</f>
        <v>2738.0081478031161</v>
      </c>
      <c r="BN489" s="6">
        <f>MAX(U489-AP489,0)</f>
        <v>2971.1646263178532</v>
      </c>
      <c r="BO489" s="6">
        <f>MAX(V489-AQ489,0)</f>
        <v>3628.7615938509957</v>
      </c>
    </row>
    <row r="490" spans="1:67" x14ac:dyDescent="0.3">
      <c r="A490">
        <f t="shared" si="119"/>
        <v>486</v>
      </c>
      <c r="B490">
        <f t="shared" si="108"/>
        <v>471</v>
      </c>
      <c r="C490" s="6">
        <f>AU490*EXP('Capital Market Assumptions'!$B$44+'Capital Market Assumptions'!$B$45*'Random Draws'!B489)</f>
        <v>495.93829811577552</v>
      </c>
      <c r="D490" s="6">
        <f>AV490*EXP('Capital Market Assumptions'!$B$44+'Capital Market Assumptions'!$B$45*'Random Draws'!C489)</f>
        <v>589.89919397662663</v>
      </c>
      <c r="E490" s="6">
        <f>AW490*EXP('Capital Market Assumptions'!$B$44+'Capital Market Assumptions'!$B$45*'Random Draws'!D489)</f>
        <v>659.57959451927002</v>
      </c>
      <c r="F490" s="6">
        <f>AX490*EXP('Capital Market Assumptions'!$B$44+'Capital Market Assumptions'!$B$45*'Random Draws'!E489)</f>
        <v>656.06041794720215</v>
      </c>
      <c r="G490" s="6">
        <f>AY490*EXP('Capital Market Assumptions'!$B$44+'Capital Market Assumptions'!$B$45*'Random Draws'!F489)</f>
        <v>710.95816370157945</v>
      </c>
      <c r="H490" s="6">
        <f>AZ490*EXP('Capital Market Assumptions'!$B$44+'Capital Market Assumptions'!$B$45*'Random Draws'!G489)</f>
        <v>683.64880912283922</v>
      </c>
      <c r="I490" s="6">
        <f>BA490*EXP('Capital Market Assumptions'!$B$44+'Capital Market Assumptions'!$B$45*'Random Draws'!H489)</f>
        <v>797.92917949204389</v>
      </c>
      <c r="J490" s="6">
        <f>BB490*EXP('Capital Market Assumptions'!$B$44+'Capital Market Assumptions'!$B$45*'Random Draws'!I489)</f>
        <v>736.17674495153369</v>
      </c>
      <c r="K490" s="6">
        <f>BC490*EXP('Capital Market Assumptions'!$B$44+'Capital Market Assumptions'!$B$45*'Random Draws'!J489)</f>
        <v>632.32665470662755</v>
      </c>
      <c r="L490" s="6">
        <f>BD490*EXP('Capital Market Assumptions'!$B$44+'Capital Market Assumptions'!$B$45*'Random Draws'!K489)</f>
        <v>620.3787242092809</v>
      </c>
      <c r="M490" s="6">
        <f>BE490*EXP('Capital Market Assumptions'!$B$44+'Capital Market Assumptions'!$B$45*'Random Draws'!L489)</f>
        <v>653.67025084274326</v>
      </c>
      <c r="N490" s="6">
        <f>BF490*EXP('Capital Market Assumptions'!$B$44+'Capital Market Assumptions'!$B$45*'Random Draws'!M489)</f>
        <v>877.02609251745059</v>
      </c>
      <c r="O490" s="6">
        <f>BG490*EXP('Capital Market Assumptions'!$B$44+'Capital Market Assumptions'!$B$45*'Random Draws'!N489)</f>
        <v>1010.2110799687769</v>
      </c>
      <c r="P490" s="6">
        <f>BH490*EXP('Capital Market Assumptions'!$B$44+'Capital Market Assumptions'!$B$45*'Random Draws'!O489)</f>
        <v>1059.1850734451909</v>
      </c>
      <c r="Q490" s="6">
        <f>BI490*EXP('Capital Market Assumptions'!$B$44+'Capital Market Assumptions'!$B$45*'Random Draws'!P489)</f>
        <v>999.76893379671867</v>
      </c>
      <c r="R490" s="6">
        <f>BJ490*EXP('Capital Market Assumptions'!$B$44+'Capital Market Assumptions'!$B$45*'Random Draws'!Q489)</f>
        <v>1001.3776036609129</v>
      </c>
      <c r="S490" s="6">
        <f>BK490*EXP('Capital Market Assumptions'!$B$44+'Capital Market Assumptions'!$B$45*'Random Draws'!R489)</f>
        <v>1250.9831311169819</v>
      </c>
      <c r="T490" s="6">
        <f>BL490*EXP('Capital Market Assumptions'!$B$44+'Capital Market Assumptions'!$B$45*'Random Draws'!S489)</f>
        <v>1349.1342580902008</v>
      </c>
      <c r="U490" s="6">
        <f>BM490*EXP('Capital Market Assumptions'!$B$44+'Capital Market Assumptions'!$B$45*'Random Draws'!T489)</f>
        <v>1439.7098558499365</v>
      </c>
      <c r="V490" s="6">
        <f>BN490*EXP('Capital Market Assumptions'!$B$44+'Capital Market Assumptions'!$B$45*'Random Draws'!U489)</f>
        <v>1487.4991763392663</v>
      </c>
      <c r="X490">
        <f t="shared" si="109"/>
        <v>4.2999999999999261E-2</v>
      </c>
      <c r="Y490">
        <f t="shared" si="110"/>
        <v>1.0600000000000023</v>
      </c>
      <c r="Z490">
        <f t="shared" si="111"/>
        <v>2.0930000000000035</v>
      </c>
      <c r="AA490">
        <f t="shared" si="112"/>
        <v>3.1530000000000058</v>
      </c>
      <c r="AB490">
        <f t="shared" si="113"/>
        <v>4.2659999999999911</v>
      </c>
      <c r="AC490">
        <f t="shared" si="114"/>
        <v>5.3020000000000067</v>
      </c>
      <c r="AD490">
        <f t="shared" si="115"/>
        <v>6.3569999999999993</v>
      </c>
      <c r="AE490">
        <f t="shared" si="116"/>
        <v>7.3900000000000006</v>
      </c>
      <c r="AF490">
        <f t="shared" si="117"/>
        <v>8.3549999999999898</v>
      </c>
      <c r="AG490">
        <f t="shared" si="118"/>
        <v>9.2480000000000047</v>
      </c>
      <c r="AH490">
        <v>9.9540000000000006</v>
      </c>
      <c r="AI490">
        <v>10.536</v>
      </c>
      <c r="AJ490">
        <v>11.061999999999999</v>
      </c>
      <c r="AK490">
        <v>11.587</v>
      </c>
      <c r="AL490">
        <v>12.256</v>
      </c>
      <c r="AM490">
        <v>12.815</v>
      </c>
      <c r="AN490">
        <v>13.287000000000001</v>
      </c>
      <c r="AO490">
        <v>13.785</v>
      </c>
      <c r="AP490">
        <v>14.218999999999999</v>
      </c>
      <c r="AQ490">
        <v>14.718999999999999</v>
      </c>
      <c r="AS490">
        <f t="shared" si="121"/>
        <v>471</v>
      </c>
      <c r="AT490">
        <f t="shared" si="121"/>
        <v>471</v>
      </c>
      <c r="AU490">
        <f t="shared" si="121"/>
        <v>471</v>
      </c>
      <c r="AV490" s="6">
        <f>MAX(C490-X490,0)</f>
        <v>495.89529811577552</v>
      </c>
      <c r="AW490" s="6">
        <f>MAX(D490-Y490,0)</f>
        <v>588.83919397662658</v>
      </c>
      <c r="AX490" s="6">
        <f>MAX(E490-Z490,0)</f>
        <v>657.48659451927006</v>
      </c>
      <c r="AY490" s="6">
        <f>MAX(F490-AA490,0)</f>
        <v>652.90741794720213</v>
      </c>
      <c r="AZ490" s="6">
        <f>MAX(G490-AB490,0)</f>
        <v>706.69216370157949</v>
      </c>
      <c r="BA490" s="6">
        <f>MAX(H490-AC490,0)</f>
        <v>678.3468091228392</v>
      </c>
      <c r="BB490" s="6">
        <f>MAX(I490-AD490,0)</f>
        <v>791.57217949204392</v>
      </c>
      <c r="BC490" s="6">
        <f>MAX(J490-AE490,0)</f>
        <v>728.78674495153371</v>
      </c>
      <c r="BD490" s="6">
        <f>MAX(K490-AF490,0)</f>
        <v>623.97165470662753</v>
      </c>
      <c r="BE490" s="6">
        <f>MAX(L490-AG490,0)</f>
        <v>611.13072420928086</v>
      </c>
      <c r="BF490" s="6">
        <f>MAX(M490-AH490,0)</f>
        <v>643.71625084274331</v>
      </c>
      <c r="BG490" s="6">
        <f>MAX(N490-AI490,0)</f>
        <v>866.49009251745065</v>
      </c>
      <c r="BH490" s="6">
        <f>MAX(O490-AJ490,0)</f>
        <v>999.14907996877685</v>
      </c>
      <c r="BI490" s="6">
        <f>MAX(P490-AK490,0)</f>
        <v>1047.5980734451909</v>
      </c>
      <c r="BJ490" s="6">
        <f>MAX(Q490-AL490,0)</f>
        <v>987.5129337967187</v>
      </c>
      <c r="BK490" s="6">
        <f>MAX(R490-AM490,0)</f>
        <v>988.56260366091283</v>
      </c>
      <c r="BL490" s="6">
        <f>MAX(S490-AN490,0)</f>
        <v>1237.6961311169819</v>
      </c>
      <c r="BM490" s="6">
        <f>MAX(T490-AO490,0)</f>
        <v>1335.3492580902007</v>
      </c>
      <c r="BN490" s="6">
        <f>MAX(U490-AP490,0)</f>
        <v>1425.4908558499365</v>
      </c>
      <c r="BO490" s="6">
        <f>MAX(V490-AQ490,0)</f>
        <v>1472.7801763392663</v>
      </c>
    </row>
    <row r="491" spans="1:67" x14ac:dyDescent="0.3">
      <c r="A491">
        <f t="shared" si="119"/>
        <v>487</v>
      </c>
      <c r="B491">
        <f t="shared" si="108"/>
        <v>471</v>
      </c>
      <c r="C491" s="6">
        <f>AU491*EXP('Capital Market Assumptions'!$B$44+'Capital Market Assumptions'!$B$45*'Random Draws'!B490)</f>
        <v>527.21180700238835</v>
      </c>
      <c r="D491" s="6">
        <f>AV491*EXP('Capital Market Assumptions'!$B$44+'Capital Market Assumptions'!$B$45*'Random Draws'!C490)</f>
        <v>627.64768858997297</v>
      </c>
      <c r="E491" s="6">
        <f>AW491*EXP('Capital Market Assumptions'!$B$44+'Capital Market Assumptions'!$B$45*'Random Draws'!D490)</f>
        <v>628.17232520977325</v>
      </c>
      <c r="F491" s="6">
        <f>AX491*EXP('Capital Market Assumptions'!$B$44+'Capital Market Assumptions'!$B$45*'Random Draws'!E490)</f>
        <v>834.06598706636657</v>
      </c>
      <c r="G491" s="6">
        <f>AY491*EXP('Capital Market Assumptions'!$B$44+'Capital Market Assumptions'!$B$45*'Random Draws'!F490)</f>
        <v>931.33829512258342</v>
      </c>
      <c r="H491" s="6">
        <f>AZ491*EXP('Capital Market Assumptions'!$B$44+'Capital Market Assumptions'!$B$45*'Random Draws'!G490)</f>
        <v>847.31068076773329</v>
      </c>
      <c r="I491" s="6">
        <f>BA491*EXP('Capital Market Assumptions'!$B$44+'Capital Market Assumptions'!$B$45*'Random Draws'!H490)</f>
        <v>790.11298159118405</v>
      </c>
      <c r="J491" s="6">
        <f>BB491*EXP('Capital Market Assumptions'!$B$44+'Capital Market Assumptions'!$B$45*'Random Draws'!I490)</f>
        <v>685.80006973225159</v>
      </c>
      <c r="K491" s="6">
        <f>BC491*EXP('Capital Market Assumptions'!$B$44+'Capital Market Assumptions'!$B$45*'Random Draws'!J490)</f>
        <v>671.04328689392116</v>
      </c>
      <c r="L491" s="6">
        <f>BD491*EXP('Capital Market Assumptions'!$B$44+'Capital Market Assumptions'!$B$45*'Random Draws'!K490)</f>
        <v>798.5435879773122</v>
      </c>
      <c r="M491" s="6">
        <f>BE491*EXP('Capital Market Assumptions'!$B$44+'Capital Market Assumptions'!$B$45*'Random Draws'!L490)</f>
        <v>863.60200001325461</v>
      </c>
      <c r="N491" s="6">
        <f>BF491*EXP('Capital Market Assumptions'!$B$44+'Capital Market Assumptions'!$B$45*'Random Draws'!M490)</f>
        <v>768.4680132691052</v>
      </c>
      <c r="O491" s="6">
        <f>BG491*EXP('Capital Market Assumptions'!$B$44+'Capital Market Assumptions'!$B$45*'Random Draws'!N490)</f>
        <v>857.9312050641114</v>
      </c>
      <c r="P491" s="6">
        <f>BH491*EXP('Capital Market Assumptions'!$B$44+'Capital Market Assumptions'!$B$45*'Random Draws'!O490)</f>
        <v>943.62357573827546</v>
      </c>
      <c r="Q491" s="6">
        <f>BI491*EXP('Capital Market Assumptions'!$B$44+'Capital Market Assumptions'!$B$45*'Random Draws'!P490)</f>
        <v>1180.7564077898157</v>
      </c>
      <c r="R491" s="6">
        <f>BJ491*EXP('Capital Market Assumptions'!$B$44+'Capital Market Assumptions'!$B$45*'Random Draws'!Q490)</f>
        <v>1543.1951907503214</v>
      </c>
      <c r="S491" s="6">
        <f>BK491*EXP('Capital Market Assumptions'!$B$44+'Capital Market Assumptions'!$B$45*'Random Draws'!R490)</f>
        <v>1916.4629510648206</v>
      </c>
      <c r="T491" s="6">
        <f>BL491*EXP('Capital Market Assumptions'!$B$44+'Capital Market Assumptions'!$B$45*'Random Draws'!S490)</f>
        <v>2206.1660923663781</v>
      </c>
      <c r="U491" s="6">
        <f>BM491*EXP('Capital Market Assumptions'!$B$44+'Capital Market Assumptions'!$B$45*'Random Draws'!T490)</f>
        <v>2245.6416324356501</v>
      </c>
      <c r="V491" s="6">
        <f>BN491*EXP('Capital Market Assumptions'!$B$44+'Capital Market Assumptions'!$B$45*'Random Draws'!U490)</f>
        <v>2697.3986091653346</v>
      </c>
      <c r="X491">
        <f t="shared" si="109"/>
        <v>4.2999999999999261E-2</v>
      </c>
      <c r="Y491">
        <f t="shared" si="110"/>
        <v>1.0600000000000023</v>
      </c>
      <c r="Z491">
        <f t="shared" si="111"/>
        <v>2.0930000000000035</v>
      </c>
      <c r="AA491">
        <f t="shared" si="112"/>
        <v>3.1530000000000058</v>
      </c>
      <c r="AB491">
        <f t="shared" si="113"/>
        <v>4.2659999999999911</v>
      </c>
      <c r="AC491">
        <f t="shared" si="114"/>
        <v>5.3020000000000067</v>
      </c>
      <c r="AD491">
        <f t="shared" si="115"/>
        <v>6.3569999999999993</v>
      </c>
      <c r="AE491">
        <f t="shared" si="116"/>
        <v>7.3900000000000006</v>
      </c>
      <c r="AF491">
        <f t="shared" si="117"/>
        <v>8.3549999999999898</v>
      </c>
      <c r="AG491">
        <f t="shared" si="118"/>
        <v>9.2480000000000047</v>
      </c>
      <c r="AH491">
        <v>9.9540000000000006</v>
      </c>
      <c r="AI491">
        <v>10.536</v>
      </c>
      <c r="AJ491">
        <v>11.061999999999999</v>
      </c>
      <c r="AK491">
        <v>11.587</v>
      </c>
      <c r="AL491">
        <v>12.256</v>
      </c>
      <c r="AM491">
        <v>12.815</v>
      </c>
      <c r="AN491">
        <v>13.287000000000001</v>
      </c>
      <c r="AO491">
        <v>13.785</v>
      </c>
      <c r="AP491">
        <v>14.218999999999999</v>
      </c>
      <c r="AQ491">
        <v>14.718999999999999</v>
      </c>
      <c r="AS491">
        <f t="shared" si="121"/>
        <v>471</v>
      </c>
      <c r="AT491">
        <f t="shared" si="121"/>
        <v>471</v>
      </c>
      <c r="AU491">
        <f t="shared" si="121"/>
        <v>471</v>
      </c>
      <c r="AV491" s="6">
        <f>MAX(C491-X491,0)</f>
        <v>527.16880700238835</v>
      </c>
      <c r="AW491" s="6">
        <f>MAX(D491-Y491,0)</f>
        <v>626.58768858997291</v>
      </c>
      <c r="AX491" s="6">
        <f>MAX(E491-Z491,0)</f>
        <v>626.07932520977329</v>
      </c>
      <c r="AY491" s="6">
        <f>MAX(F491-AA491,0)</f>
        <v>830.91298706636655</v>
      </c>
      <c r="AZ491" s="6">
        <f>MAX(G491-AB491,0)</f>
        <v>927.07229512258345</v>
      </c>
      <c r="BA491" s="6">
        <f>MAX(H491-AC491,0)</f>
        <v>842.00868076773327</v>
      </c>
      <c r="BB491" s="6">
        <f>MAX(I491-AD491,0)</f>
        <v>783.75598159118408</v>
      </c>
      <c r="BC491" s="6">
        <f>MAX(J491-AE491,0)</f>
        <v>678.4100697322516</v>
      </c>
      <c r="BD491" s="6">
        <f>MAX(K491-AF491,0)</f>
        <v>662.68828689392114</v>
      </c>
      <c r="BE491" s="6">
        <f>MAX(L491-AG491,0)</f>
        <v>789.29558797731215</v>
      </c>
      <c r="BF491" s="6">
        <f>MAX(M491-AH491,0)</f>
        <v>853.64800001325466</v>
      </c>
      <c r="BG491" s="6">
        <f>MAX(N491-AI491,0)</f>
        <v>757.93201326910525</v>
      </c>
      <c r="BH491" s="6">
        <f>MAX(O491-AJ491,0)</f>
        <v>846.86920506411138</v>
      </c>
      <c r="BI491" s="6">
        <f>MAX(P491-AK491,0)</f>
        <v>932.03657573827547</v>
      </c>
      <c r="BJ491" s="6">
        <f>MAX(Q491-AL491,0)</f>
        <v>1168.5004077898157</v>
      </c>
      <c r="BK491" s="6">
        <f>MAX(R491-AM491,0)</f>
        <v>1530.3801907503214</v>
      </c>
      <c r="BL491" s="6">
        <f>MAX(S491-AN491,0)</f>
        <v>1903.1759510648205</v>
      </c>
      <c r="BM491" s="6">
        <f>MAX(T491-AO491,0)</f>
        <v>2192.3810923663782</v>
      </c>
      <c r="BN491" s="6">
        <f>MAX(U491-AP491,0)</f>
        <v>2231.42263243565</v>
      </c>
      <c r="BO491" s="6">
        <f>MAX(V491-AQ491,0)</f>
        <v>2682.6796091653346</v>
      </c>
    </row>
    <row r="492" spans="1:67" x14ac:dyDescent="0.3">
      <c r="A492">
        <f t="shared" si="119"/>
        <v>488</v>
      </c>
      <c r="B492">
        <f t="shared" si="108"/>
        <v>471</v>
      </c>
      <c r="C492" s="6">
        <f>AU492*EXP('Capital Market Assumptions'!$B$44+'Capital Market Assumptions'!$B$45*'Random Draws'!B491)</f>
        <v>493.61613614898812</v>
      </c>
      <c r="D492" s="6">
        <f>AV492*EXP('Capital Market Assumptions'!$B$44+'Capital Market Assumptions'!$B$45*'Random Draws'!C491)</f>
        <v>525.69052601495923</v>
      </c>
      <c r="E492" s="6">
        <f>AW492*EXP('Capital Market Assumptions'!$B$44+'Capital Market Assumptions'!$B$45*'Random Draws'!D491)</f>
        <v>522.30925377891788</v>
      </c>
      <c r="F492" s="6">
        <f>AX492*EXP('Capital Market Assumptions'!$B$44+'Capital Market Assumptions'!$B$45*'Random Draws'!E491)</f>
        <v>649.61774068284024</v>
      </c>
      <c r="G492" s="6">
        <f>AY492*EXP('Capital Market Assumptions'!$B$44+'Capital Market Assumptions'!$B$45*'Random Draws'!F491)</f>
        <v>801.63512193638553</v>
      </c>
      <c r="H492" s="6">
        <f>AZ492*EXP('Capital Market Assumptions'!$B$44+'Capital Market Assumptions'!$B$45*'Random Draws'!G491)</f>
        <v>1046.4018718567584</v>
      </c>
      <c r="I492" s="6">
        <f>BA492*EXP('Capital Market Assumptions'!$B$44+'Capital Market Assumptions'!$B$45*'Random Draws'!H491)</f>
        <v>1112.7280383354569</v>
      </c>
      <c r="J492" s="6">
        <f>BB492*EXP('Capital Market Assumptions'!$B$44+'Capital Market Assumptions'!$B$45*'Random Draws'!I491)</f>
        <v>1160.7464417429801</v>
      </c>
      <c r="K492" s="6">
        <f>BC492*EXP('Capital Market Assumptions'!$B$44+'Capital Market Assumptions'!$B$45*'Random Draws'!J491)</f>
        <v>1557.1524897374677</v>
      </c>
      <c r="L492" s="6">
        <f>BD492*EXP('Capital Market Assumptions'!$B$44+'Capital Market Assumptions'!$B$45*'Random Draws'!K491)</f>
        <v>1810.1245939699556</v>
      </c>
      <c r="M492" s="6">
        <f>BE492*EXP('Capital Market Assumptions'!$B$44+'Capital Market Assumptions'!$B$45*'Random Draws'!L491)</f>
        <v>2186.0137812633161</v>
      </c>
      <c r="N492" s="6">
        <f>BF492*EXP('Capital Market Assumptions'!$B$44+'Capital Market Assumptions'!$B$45*'Random Draws'!M491)</f>
        <v>2038.6092097099349</v>
      </c>
      <c r="O492" s="6">
        <f>BG492*EXP('Capital Market Assumptions'!$B$44+'Capital Market Assumptions'!$B$45*'Random Draws'!N491)</f>
        <v>1919.7003418377512</v>
      </c>
      <c r="P492" s="6">
        <f>BH492*EXP('Capital Market Assumptions'!$B$44+'Capital Market Assumptions'!$B$45*'Random Draws'!O491)</f>
        <v>2147.3973592779594</v>
      </c>
      <c r="Q492" s="6">
        <f>BI492*EXP('Capital Market Assumptions'!$B$44+'Capital Market Assumptions'!$B$45*'Random Draws'!P491)</f>
        <v>2640.2001360682893</v>
      </c>
      <c r="R492" s="6">
        <f>BJ492*EXP('Capital Market Assumptions'!$B$44+'Capital Market Assumptions'!$B$45*'Random Draws'!Q491)</f>
        <v>2585.6539537187746</v>
      </c>
      <c r="S492" s="6">
        <f>BK492*EXP('Capital Market Assumptions'!$B$44+'Capital Market Assumptions'!$B$45*'Random Draws'!R491)</f>
        <v>2352.3880319598707</v>
      </c>
      <c r="T492" s="6">
        <f>BL492*EXP('Capital Market Assumptions'!$B$44+'Capital Market Assumptions'!$B$45*'Random Draws'!S491)</f>
        <v>2553.514564430166</v>
      </c>
      <c r="U492" s="6">
        <f>BM492*EXP('Capital Market Assumptions'!$B$44+'Capital Market Assumptions'!$B$45*'Random Draws'!T491)</f>
        <v>2955.0889537743433</v>
      </c>
      <c r="V492" s="6">
        <f>BN492*EXP('Capital Market Assumptions'!$B$44+'Capital Market Assumptions'!$B$45*'Random Draws'!U491)</f>
        <v>3349.8615286734753</v>
      </c>
      <c r="X492">
        <f t="shared" si="109"/>
        <v>4.2999999999999261E-2</v>
      </c>
      <c r="Y492">
        <f t="shared" si="110"/>
        <v>1.0600000000000023</v>
      </c>
      <c r="Z492">
        <f t="shared" si="111"/>
        <v>2.0930000000000035</v>
      </c>
      <c r="AA492">
        <f t="shared" si="112"/>
        <v>3.1530000000000058</v>
      </c>
      <c r="AB492">
        <f t="shared" si="113"/>
        <v>4.2659999999999911</v>
      </c>
      <c r="AC492">
        <f t="shared" si="114"/>
        <v>5.3020000000000067</v>
      </c>
      <c r="AD492">
        <f t="shared" si="115"/>
        <v>6.3569999999999993</v>
      </c>
      <c r="AE492">
        <f t="shared" si="116"/>
        <v>7.3900000000000006</v>
      </c>
      <c r="AF492">
        <f t="shared" si="117"/>
        <v>8.3549999999999898</v>
      </c>
      <c r="AG492">
        <f t="shared" si="118"/>
        <v>9.2480000000000047</v>
      </c>
      <c r="AH492">
        <v>9.9540000000000006</v>
      </c>
      <c r="AI492">
        <v>10.536</v>
      </c>
      <c r="AJ492">
        <v>11.061999999999999</v>
      </c>
      <c r="AK492">
        <v>11.587</v>
      </c>
      <c r="AL492">
        <v>12.256</v>
      </c>
      <c r="AM492">
        <v>12.815</v>
      </c>
      <c r="AN492">
        <v>13.287000000000001</v>
      </c>
      <c r="AO492">
        <v>13.785</v>
      </c>
      <c r="AP492">
        <v>14.218999999999999</v>
      </c>
      <c r="AQ492">
        <v>14.718999999999999</v>
      </c>
      <c r="AS492">
        <f t="shared" si="121"/>
        <v>471</v>
      </c>
      <c r="AT492">
        <f t="shared" si="121"/>
        <v>471</v>
      </c>
      <c r="AU492">
        <f t="shared" si="121"/>
        <v>471</v>
      </c>
      <c r="AV492" s="6">
        <f>MAX(C492-X492,0)</f>
        <v>493.57313614898811</v>
      </c>
      <c r="AW492" s="6">
        <f>MAX(D492-Y492,0)</f>
        <v>524.63052601495929</v>
      </c>
      <c r="AX492" s="6">
        <f>MAX(E492-Z492,0)</f>
        <v>520.21625377891792</v>
      </c>
      <c r="AY492" s="6">
        <f>MAX(F492-AA492,0)</f>
        <v>646.46474068284022</v>
      </c>
      <c r="AZ492" s="6">
        <f>MAX(G492-AB492,0)</f>
        <v>797.36912193638557</v>
      </c>
      <c r="BA492" s="6">
        <f>MAX(H492-AC492,0)</f>
        <v>1041.0998718567585</v>
      </c>
      <c r="BB492" s="6">
        <f>MAX(I492-AD492,0)</f>
        <v>1106.3710383354569</v>
      </c>
      <c r="BC492" s="6">
        <f>MAX(J492-AE492,0)</f>
        <v>1153.35644174298</v>
      </c>
      <c r="BD492" s="6">
        <f>MAX(K492-AF492,0)</f>
        <v>1548.7974897374677</v>
      </c>
      <c r="BE492" s="6">
        <f>MAX(L492-AG492,0)</f>
        <v>1800.8765939699556</v>
      </c>
      <c r="BF492" s="6">
        <f>MAX(M492-AH492,0)</f>
        <v>2176.0597812633159</v>
      </c>
      <c r="BG492" s="6">
        <f>MAX(N492-AI492,0)</f>
        <v>2028.0732097099349</v>
      </c>
      <c r="BH492" s="6">
        <f>MAX(O492-AJ492,0)</f>
        <v>1908.6383418377513</v>
      </c>
      <c r="BI492" s="6">
        <f>MAX(P492-AK492,0)</f>
        <v>2135.8103592779594</v>
      </c>
      <c r="BJ492" s="6">
        <f>MAX(Q492-AL492,0)</f>
        <v>2627.9441360682895</v>
      </c>
      <c r="BK492" s="6">
        <f>MAX(R492-AM492,0)</f>
        <v>2572.8389537187745</v>
      </c>
      <c r="BL492" s="6">
        <f>MAX(S492-AN492,0)</f>
        <v>2339.1010319598709</v>
      </c>
      <c r="BM492" s="6">
        <f>MAX(T492-AO492,0)</f>
        <v>2539.7295644301662</v>
      </c>
      <c r="BN492" s="6">
        <f>MAX(U492-AP492,0)</f>
        <v>2940.8699537743432</v>
      </c>
      <c r="BO492" s="6">
        <f>MAX(V492-AQ492,0)</f>
        <v>3335.1425286734752</v>
      </c>
    </row>
    <row r="493" spans="1:67" x14ac:dyDescent="0.3">
      <c r="A493">
        <f t="shared" si="119"/>
        <v>489</v>
      </c>
      <c r="B493">
        <f t="shared" si="108"/>
        <v>471</v>
      </c>
      <c r="C493" s="6">
        <f>AU493*EXP('Capital Market Assumptions'!$B$44+'Capital Market Assumptions'!$B$45*'Random Draws'!B492)</f>
        <v>521.23027241337218</v>
      </c>
      <c r="D493" s="6">
        <f>AV493*EXP('Capital Market Assumptions'!$B$44+'Capital Market Assumptions'!$B$45*'Random Draws'!C492)</f>
        <v>717.31064645284266</v>
      </c>
      <c r="E493" s="6">
        <f>AW493*EXP('Capital Market Assumptions'!$B$44+'Capital Market Assumptions'!$B$45*'Random Draws'!D492)</f>
        <v>694.59313129394968</v>
      </c>
      <c r="F493" s="6">
        <f>AX493*EXP('Capital Market Assumptions'!$B$44+'Capital Market Assumptions'!$B$45*'Random Draws'!E492)</f>
        <v>917.83092264940842</v>
      </c>
      <c r="G493" s="6">
        <f>AY493*EXP('Capital Market Assumptions'!$B$44+'Capital Market Assumptions'!$B$45*'Random Draws'!F492)</f>
        <v>924.37002610311515</v>
      </c>
      <c r="H493" s="6">
        <f>AZ493*EXP('Capital Market Assumptions'!$B$44+'Capital Market Assumptions'!$B$45*'Random Draws'!G492)</f>
        <v>990.66303325536558</v>
      </c>
      <c r="I493" s="6">
        <f>BA493*EXP('Capital Market Assumptions'!$B$44+'Capital Market Assumptions'!$B$45*'Random Draws'!H492)</f>
        <v>1115.2647719064475</v>
      </c>
      <c r="J493" s="6">
        <f>BB493*EXP('Capital Market Assumptions'!$B$44+'Capital Market Assumptions'!$B$45*'Random Draws'!I492)</f>
        <v>1134.9133966159086</v>
      </c>
      <c r="K493" s="6">
        <f>BC493*EXP('Capital Market Assumptions'!$B$44+'Capital Market Assumptions'!$B$45*'Random Draws'!J492)</f>
        <v>1144.4946405948278</v>
      </c>
      <c r="L493" s="6">
        <f>BD493*EXP('Capital Market Assumptions'!$B$44+'Capital Market Assumptions'!$B$45*'Random Draws'!K492)</f>
        <v>1189.9389885525716</v>
      </c>
      <c r="M493" s="6">
        <f>BE493*EXP('Capital Market Assumptions'!$B$44+'Capital Market Assumptions'!$B$45*'Random Draws'!L492)</f>
        <v>1273.3965441393902</v>
      </c>
      <c r="N493" s="6">
        <f>BF493*EXP('Capital Market Assumptions'!$B$44+'Capital Market Assumptions'!$B$45*'Random Draws'!M492)</f>
        <v>1054.3504393986077</v>
      </c>
      <c r="O493" s="6">
        <f>BG493*EXP('Capital Market Assumptions'!$B$44+'Capital Market Assumptions'!$B$45*'Random Draws'!N492)</f>
        <v>1078.5841624270054</v>
      </c>
      <c r="P493" s="6">
        <f>BH493*EXP('Capital Market Assumptions'!$B$44+'Capital Market Assumptions'!$B$45*'Random Draws'!O492)</f>
        <v>1121.2608935975054</v>
      </c>
      <c r="Q493" s="6">
        <f>BI493*EXP('Capital Market Assumptions'!$B$44+'Capital Market Assumptions'!$B$45*'Random Draws'!P492)</f>
        <v>997.99994198314471</v>
      </c>
      <c r="R493" s="6">
        <f>BJ493*EXP('Capital Market Assumptions'!$B$44+'Capital Market Assumptions'!$B$45*'Random Draws'!Q492)</f>
        <v>915.41331479117889</v>
      </c>
      <c r="S493" s="6">
        <f>BK493*EXP('Capital Market Assumptions'!$B$44+'Capital Market Assumptions'!$B$45*'Random Draws'!R492)</f>
        <v>949.23373618950131</v>
      </c>
      <c r="T493" s="6">
        <f>BL493*EXP('Capital Market Assumptions'!$B$44+'Capital Market Assumptions'!$B$45*'Random Draws'!S492)</f>
        <v>835.73822251328204</v>
      </c>
      <c r="U493" s="6">
        <f>BM493*EXP('Capital Market Assumptions'!$B$44+'Capital Market Assumptions'!$B$45*'Random Draws'!T492)</f>
        <v>1013.0912578027524</v>
      </c>
      <c r="V493" s="6">
        <f>BN493*EXP('Capital Market Assumptions'!$B$44+'Capital Market Assumptions'!$B$45*'Random Draws'!U492)</f>
        <v>1170.7588836579944</v>
      </c>
      <c r="X493">
        <f t="shared" si="109"/>
        <v>4.2999999999999261E-2</v>
      </c>
      <c r="Y493">
        <f t="shared" si="110"/>
        <v>1.0600000000000023</v>
      </c>
      <c r="Z493">
        <f t="shared" si="111"/>
        <v>2.0930000000000035</v>
      </c>
      <c r="AA493">
        <f t="shared" si="112"/>
        <v>3.1530000000000058</v>
      </c>
      <c r="AB493">
        <f t="shared" si="113"/>
        <v>4.2659999999999911</v>
      </c>
      <c r="AC493">
        <f t="shared" si="114"/>
        <v>5.3020000000000067</v>
      </c>
      <c r="AD493">
        <f t="shared" si="115"/>
        <v>6.3569999999999993</v>
      </c>
      <c r="AE493">
        <f t="shared" si="116"/>
        <v>7.3900000000000006</v>
      </c>
      <c r="AF493">
        <f t="shared" si="117"/>
        <v>8.3549999999999898</v>
      </c>
      <c r="AG493">
        <f t="shared" si="118"/>
        <v>9.2480000000000047</v>
      </c>
      <c r="AH493">
        <v>9.9540000000000006</v>
      </c>
      <c r="AI493">
        <v>10.536</v>
      </c>
      <c r="AJ493">
        <v>11.061999999999999</v>
      </c>
      <c r="AK493">
        <v>11.587</v>
      </c>
      <c r="AL493">
        <v>12.256</v>
      </c>
      <c r="AM493">
        <v>12.815</v>
      </c>
      <c r="AN493">
        <v>13.287000000000001</v>
      </c>
      <c r="AO493">
        <v>13.785</v>
      </c>
      <c r="AP493">
        <v>14.218999999999999</v>
      </c>
      <c r="AQ493">
        <v>14.718999999999999</v>
      </c>
      <c r="AS493">
        <f t="shared" si="121"/>
        <v>471</v>
      </c>
      <c r="AT493">
        <f t="shared" si="121"/>
        <v>471</v>
      </c>
      <c r="AU493">
        <f t="shared" si="121"/>
        <v>471</v>
      </c>
      <c r="AV493" s="6">
        <f>MAX(C493-X493,0)</f>
        <v>521.18727241337217</v>
      </c>
      <c r="AW493" s="6">
        <f>MAX(D493-Y493,0)</f>
        <v>716.2506464528426</v>
      </c>
      <c r="AX493" s="6">
        <f>MAX(E493-Z493,0)</f>
        <v>692.50013129394972</v>
      </c>
      <c r="AY493" s="6">
        <f>MAX(F493-AA493,0)</f>
        <v>914.6779226494084</v>
      </c>
      <c r="AZ493" s="6">
        <f>MAX(G493-AB493,0)</f>
        <v>920.10402610311519</v>
      </c>
      <c r="BA493" s="6">
        <f>MAX(H493-AC493,0)</f>
        <v>985.36103325536556</v>
      </c>
      <c r="BB493" s="6">
        <f>MAX(I493-AD493,0)</f>
        <v>1108.9077719064476</v>
      </c>
      <c r="BC493" s="6">
        <f>MAX(J493-AE493,0)</f>
        <v>1127.5233966159085</v>
      </c>
      <c r="BD493" s="6">
        <f>MAX(K493-AF493,0)</f>
        <v>1136.1396405948278</v>
      </c>
      <c r="BE493" s="6">
        <f>MAX(L493-AG493,0)</f>
        <v>1180.6909885525715</v>
      </c>
      <c r="BF493" s="6">
        <f>MAX(M493-AH493,0)</f>
        <v>1263.4425441393903</v>
      </c>
      <c r="BG493" s="6">
        <f>MAX(N493-AI493,0)</f>
        <v>1043.8144393986076</v>
      </c>
      <c r="BH493" s="6">
        <f>MAX(O493-AJ493,0)</f>
        <v>1067.5221624270055</v>
      </c>
      <c r="BI493" s="6">
        <f>MAX(P493-AK493,0)</f>
        <v>1109.6738935975054</v>
      </c>
      <c r="BJ493" s="6">
        <f>MAX(Q493-AL493,0)</f>
        <v>985.74394198314474</v>
      </c>
      <c r="BK493" s="6">
        <f>MAX(R493-AM493,0)</f>
        <v>902.59831479117884</v>
      </c>
      <c r="BL493" s="6">
        <f>MAX(S493-AN493,0)</f>
        <v>935.94673618950128</v>
      </c>
      <c r="BM493" s="6">
        <f>MAX(T493-AO493,0)</f>
        <v>821.95322251328207</v>
      </c>
      <c r="BN493" s="6">
        <f>MAX(U493-AP493,0)</f>
        <v>998.8722578027523</v>
      </c>
      <c r="BO493" s="6">
        <f>MAX(V493-AQ493,0)</f>
        <v>1156.0398836579943</v>
      </c>
    </row>
    <row r="494" spans="1:67" x14ac:dyDescent="0.3">
      <c r="A494">
        <f t="shared" si="119"/>
        <v>490</v>
      </c>
      <c r="B494">
        <f t="shared" si="108"/>
        <v>471</v>
      </c>
      <c r="C494" s="6">
        <f>AU494*EXP('Capital Market Assumptions'!$B$44+'Capital Market Assumptions'!$B$45*'Random Draws'!B493)</f>
        <v>534.14604196250332</v>
      </c>
      <c r="D494" s="6">
        <f>AV494*EXP('Capital Market Assumptions'!$B$44+'Capital Market Assumptions'!$B$45*'Random Draws'!C493)</f>
        <v>616.67223246597268</v>
      </c>
      <c r="E494" s="6">
        <f>AW494*EXP('Capital Market Assumptions'!$B$44+'Capital Market Assumptions'!$B$45*'Random Draws'!D493)</f>
        <v>636.98330937384503</v>
      </c>
      <c r="F494" s="6">
        <f>AX494*EXP('Capital Market Assumptions'!$B$44+'Capital Market Assumptions'!$B$45*'Random Draws'!E493)</f>
        <v>645.62108529939769</v>
      </c>
      <c r="G494" s="6">
        <f>AY494*EXP('Capital Market Assumptions'!$B$44+'Capital Market Assumptions'!$B$45*'Random Draws'!F493)</f>
        <v>777.47814087883046</v>
      </c>
      <c r="H494" s="6">
        <f>AZ494*EXP('Capital Market Assumptions'!$B$44+'Capital Market Assumptions'!$B$45*'Random Draws'!G493)</f>
        <v>711.08900783463355</v>
      </c>
      <c r="I494" s="6">
        <f>BA494*EXP('Capital Market Assumptions'!$B$44+'Capital Market Assumptions'!$B$45*'Random Draws'!H493)</f>
        <v>795.55839135083102</v>
      </c>
      <c r="J494" s="6">
        <f>BB494*EXP('Capital Market Assumptions'!$B$44+'Capital Market Assumptions'!$B$45*'Random Draws'!I493)</f>
        <v>782.84295755401024</v>
      </c>
      <c r="K494" s="6">
        <f>BC494*EXP('Capital Market Assumptions'!$B$44+'Capital Market Assumptions'!$B$45*'Random Draws'!J493)</f>
        <v>802.19942341968226</v>
      </c>
      <c r="L494" s="6">
        <f>BD494*EXP('Capital Market Assumptions'!$B$44+'Capital Market Assumptions'!$B$45*'Random Draws'!K493)</f>
        <v>840.28371524547072</v>
      </c>
      <c r="M494" s="6">
        <f>BE494*EXP('Capital Market Assumptions'!$B$44+'Capital Market Assumptions'!$B$45*'Random Draws'!L493)</f>
        <v>947.93261157130746</v>
      </c>
      <c r="N494" s="6">
        <f>BF494*EXP('Capital Market Assumptions'!$B$44+'Capital Market Assumptions'!$B$45*'Random Draws'!M493)</f>
        <v>1221.9672552600848</v>
      </c>
      <c r="O494" s="6">
        <f>BG494*EXP('Capital Market Assumptions'!$B$44+'Capital Market Assumptions'!$B$45*'Random Draws'!N493)</f>
        <v>1329.4729394784879</v>
      </c>
      <c r="P494" s="6">
        <f>BH494*EXP('Capital Market Assumptions'!$B$44+'Capital Market Assumptions'!$B$45*'Random Draws'!O493)</f>
        <v>1828.4382123127757</v>
      </c>
      <c r="Q494" s="6">
        <f>BI494*EXP('Capital Market Assumptions'!$B$44+'Capital Market Assumptions'!$B$45*'Random Draws'!P493)</f>
        <v>2126.6071043653155</v>
      </c>
      <c r="R494" s="6">
        <f>BJ494*EXP('Capital Market Assumptions'!$B$44+'Capital Market Assumptions'!$B$45*'Random Draws'!Q493)</f>
        <v>2930.7584573676659</v>
      </c>
      <c r="S494" s="6">
        <f>BK494*EXP('Capital Market Assumptions'!$B$44+'Capital Market Assumptions'!$B$45*'Random Draws'!R493)</f>
        <v>3365.6696950818546</v>
      </c>
      <c r="T494" s="6">
        <f>BL494*EXP('Capital Market Assumptions'!$B$44+'Capital Market Assumptions'!$B$45*'Random Draws'!S493)</f>
        <v>2866.526008523329</v>
      </c>
      <c r="U494" s="6">
        <f>BM494*EXP('Capital Market Assumptions'!$B$44+'Capital Market Assumptions'!$B$45*'Random Draws'!T493)</f>
        <v>3407.2569649475709</v>
      </c>
      <c r="V494" s="6">
        <f>BN494*EXP('Capital Market Assumptions'!$B$44+'Capital Market Assumptions'!$B$45*'Random Draws'!U493)</f>
        <v>3455.0466101319907</v>
      </c>
      <c r="X494">
        <f t="shared" si="109"/>
        <v>4.2999999999999261E-2</v>
      </c>
      <c r="Y494">
        <f t="shared" si="110"/>
        <v>1.0600000000000023</v>
      </c>
      <c r="Z494">
        <f t="shared" si="111"/>
        <v>2.0930000000000035</v>
      </c>
      <c r="AA494">
        <f t="shared" si="112"/>
        <v>3.1530000000000058</v>
      </c>
      <c r="AB494">
        <f t="shared" si="113"/>
        <v>4.2659999999999911</v>
      </c>
      <c r="AC494">
        <f t="shared" si="114"/>
        <v>5.3020000000000067</v>
      </c>
      <c r="AD494">
        <f t="shared" si="115"/>
        <v>6.3569999999999993</v>
      </c>
      <c r="AE494">
        <f t="shared" si="116"/>
        <v>7.3900000000000006</v>
      </c>
      <c r="AF494">
        <f t="shared" si="117"/>
        <v>8.3549999999999898</v>
      </c>
      <c r="AG494">
        <f t="shared" si="118"/>
        <v>9.2480000000000047</v>
      </c>
      <c r="AH494">
        <v>9.9540000000000006</v>
      </c>
      <c r="AI494">
        <v>10.536</v>
      </c>
      <c r="AJ494">
        <v>11.061999999999999</v>
      </c>
      <c r="AK494">
        <v>11.587</v>
      </c>
      <c r="AL494">
        <v>12.256</v>
      </c>
      <c r="AM494">
        <v>12.815</v>
      </c>
      <c r="AN494">
        <v>13.287000000000001</v>
      </c>
      <c r="AO494">
        <v>13.785</v>
      </c>
      <c r="AP494">
        <v>14.218999999999999</v>
      </c>
      <c r="AQ494">
        <v>14.718999999999999</v>
      </c>
      <c r="AS494">
        <f t="shared" si="121"/>
        <v>471</v>
      </c>
      <c r="AT494">
        <f t="shared" si="121"/>
        <v>471</v>
      </c>
      <c r="AU494">
        <f t="shared" si="121"/>
        <v>471</v>
      </c>
      <c r="AV494" s="6">
        <f>MAX(C494-X494,0)</f>
        <v>534.10304196250331</v>
      </c>
      <c r="AW494" s="6">
        <f>MAX(D494-Y494,0)</f>
        <v>615.61223246597274</v>
      </c>
      <c r="AX494" s="6">
        <f>MAX(E494-Z494,0)</f>
        <v>634.89030937384507</v>
      </c>
      <c r="AY494" s="6">
        <f>MAX(F494-AA494,0)</f>
        <v>642.46808529939767</v>
      </c>
      <c r="AZ494" s="6">
        <f>MAX(G494-AB494,0)</f>
        <v>773.2121408788305</v>
      </c>
      <c r="BA494" s="6">
        <f>MAX(H494-AC494,0)</f>
        <v>705.78700783463353</v>
      </c>
      <c r="BB494" s="6">
        <f>MAX(I494-AD494,0)</f>
        <v>789.20139135083105</v>
      </c>
      <c r="BC494" s="6">
        <f>MAX(J494-AE494,0)</f>
        <v>775.45295755401025</v>
      </c>
      <c r="BD494" s="6">
        <f>MAX(K494-AF494,0)</f>
        <v>793.84442341968224</v>
      </c>
      <c r="BE494" s="6">
        <f>MAX(L494-AG494,0)</f>
        <v>831.03571524547067</v>
      </c>
      <c r="BF494" s="6">
        <f>MAX(M494-AH494,0)</f>
        <v>937.97861157130751</v>
      </c>
      <c r="BG494" s="6">
        <f>MAX(N494-AI494,0)</f>
        <v>1211.4312552600848</v>
      </c>
      <c r="BH494" s="6">
        <f>MAX(O494-AJ494,0)</f>
        <v>1318.410939478488</v>
      </c>
      <c r="BI494" s="6">
        <f>MAX(P494-AK494,0)</f>
        <v>1816.8512123127757</v>
      </c>
      <c r="BJ494" s="6">
        <f>MAX(Q494-AL494,0)</f>
        <v>2114.3511043653157</v>
      </c>
      <c r="BK494" s="6">
        <f>MAX(R494-AM494,0)</f>
        <v>2917.9434573676658</v>
      </c>
      <c r="BL494" s="6">
        <f>MAX(S494-AN494,0)</f>
        <v>3352.3826950818548</v>
      </c>
      <c r="BM494" s="6">
        <f>MAX(T494-AO494,0)</f>
        <v>2852.7410085233291</v>
      </c>
      <c r="BN494" s="6">
        <f>MAX(U494-AP494,0)</f>
        <v>3393.0379649475708</v>
      </c>
      <c r="BO494" s="6">
        <f>MAX(V494-AQ494,0)</f>
        <v>3440.3276101319907</v>
      </c>
    </row>
    <row r="495" spans="1:67" x14ac:dyDescent="0.3">
      <c r="A495">
        <f t="shared" si="119"/>
        <v>491</v>
      </c>
      <c r="B495">
        <f t="shared" si="108"/>
        <v>471</v>
      </c>
      <c r="C495" s="6">
        <f>AU495*EXP('Capital Market Assumptions'!$B$44+'Capital Market Assumptions'!$B$45*'Random Draws'!B494)</f>
        <v>472.34857575060096</v>
      </c>
      <c r="D495" s="6">
        <f>AV495*EXP('Capital Market Assumptions'!$B$44+'Capital Market Assumptions'!$B$45*'Random Draws'!C494)</f>
        <v>545.81632886572697</v>
      </c>
      <c r="E495" s="6">
        <f>AW495*EXP('Capital Market Assumptions'!$B$44+'Capital Market Assumptions'!$B$45*'Random Draws'!D494)</f>
        <v>648.82077019306985</v>
      </c>
      <c r="F495" s="6">
        <f>AX495*EXP('Capital Market Assumptions'!$B$44+'Capital Market Assumptions'!$B$45*'Random Draws'!E494)</f>
        <v>814.85620009323191</v>
      </c>
      <c r="G495" s="6">
        <f>AY495*EXP('Capital Market Assumptions'!$B$44+'Capital Market Assumptions'!$B$45*'Random Draws'!F494)</f>
        <v>930.87312468287882</v>
      </c>
      <c r="H495" s="6">
        <f>AZ495*EXP('Capital Market Assumptions'!$B$44+'Capital Market Assumptions'!$B$45*'Random Draws'!G494)</f>
        <v>935.21527851796873</v>
      </c>
      <c r="I495" s="6">
        <f>BA495*EXP('Capital Market Assumptions'!$B$44+'Capital Market Assumptions'!$B$45*'Random Draws'!H494)</f>
        <v>1062.6112741098555</v>
      </c>
      <c r="J495" s="6">
        <f>BB495*EXP('Capital Market Assumptions'!$B$44+'Capital Market Assumptions'!$B$45*'Random Draws'!I494)</f>
        <v>1115.5960686252361</v>
      </c>
      <c r="K495" s="6">
        <f>BC495*EXP('Capital Market Assumptions'!$B$44+'Capital Market Assumptions'!$B$45*'Random Draws'!J494)</f>
        <v>1113.7900994080812</v>
      </c>
      <c r="L495" s="6">
        <f>BD495*EXP('Capital Market Assumptions'!$B$44+'Capital Market Assumptions'!$B$45*'Random Draws'!K494)</f>
        <v>1046.2969839396289</v>
      </c>
      <c r="M495" s="6">
        <f>BE495*EXP('Capital Market Assumptions'!$B$44+'Capital Market Assumptions'!$B$45*'Random Draws'!L494)</f>
        <v>1007.4648737227495</v>
      </c>
      <c r="N495" s="6">
        <f>BF495*EXP('Capital Market Assumptions'!$B$44+'Capital Market Assumptions'!$B$45*'Random Draws'!M494)</f>
        <v>934.47869033612653</v>
      </c>
      <c r="O495" s="6">
        <f>BG495*EXP('Capital Market Assumptions'!$B$44+'Capital Market Assumptions'!$B$45*'Random Draws'!N494)</f>
        <v>1180.1661457896569</v>
      </c>
      <c r="P495" s="6">
        <f>BH495*EXP('Capital Market Assumptions'!$B$44+'Capital Market Assumptions'!$B$45*'Random Draws'!O494)</f>
        <v>1373.7247764524654</v>
      </c>
      <c r="Q495" s="6">
        <f>BI495*EXP('Capital Market Assumptions'!$B$44+'Capital Market Assumptions'!$B$45*'Random Draws'!P494)</f>
        <v>1372.2670210838221</v>
      </c>
      <c r="R495" s="6">
        <f>BJ495*EXP('Capital Market Assumptions'!$B$44+'Capital Market Assumptions'!$B$45*'Random Draws'!Q494)</f>
        <v>1840.5860843381445</v>
      </c>
      <c r="S495" s="6">
        <f>BK495*EXP('Capital Market Assumptions'!$B$44+'Capital Market Assumptions'!$B$45*'Random Draws'!R494)</f>
        <v>2500.911598204576</v>
      </c>
      <c r="T495" s="6">
        <f>BL495*EXP('Capital Market Assumptions'!$B$44+'Capital Market Assumptions'!$B$45*'Random Draws'!S494)</f>
        <v>2827.9600729779459</v>
      </c>
      <c r="U495" s="6">
        <f>BM495*EXP('Capital Market Assumptions'!$B$44+'Capital Market Assumptions'!$B$45*'Random Draws'!T494)</f>
        <v>3180.0226727132931</v>
      </c>
      <c r="V495" s="6">
        <f>BN495*EXP('Capital Market Assumptions'!$B$44+'Capital Market Assumptions'!$B$45*'Random Draws'!U494)</f>
        <v>3385.8924327917175</v>
      </c>
      <c r="X495">
        <f t="shared" si="109"/>
        <v>4.2999999999999261E-2</v>
      </c>
      <c r="Y495">
        <f t="shared" si="110"/>
        <v>1.0600000000000023</v>
      </c>
      <c r="Z495">
        <f t="shared" si="111"/>
        <v>2.0930000000000035</v>
      </c>
      <c r="AA495">
        <f t="shared" si="112"/>
        <v>3.1530000000000058</v>
      </c>
      <c r="AB495">
        <f t="shared" si="113"/>
        <v>4.2659999999999911</v>
      </c>
      <c r="AC495">
        <f t="shared" si="114"/>
        <v>5.3020000000000067</v>
      </c>
      <c r="AD495">
        <f t="shared" si="115"/>
        <v>6.3569999999999993</v>
      </c>
      <c r="AE495">
        <f t="shared" si="116"/>
        <v>7.3900000000000006</v>
      </c>
      <c r="AF495">
        <f t="shared" si="117"/>
        <v>8.3549999999999898</v>
      </c>
      <c r="AG495">
        <f t="shared" si="118"/>
        <v>9.2480000000000047</v>
      </c>
      <c r="AH495">
        <v>9.9540000000000006</v>
      </c>
      <c r="AI495">
        <v>10.536</v>
      </c>
      <c r="AJ495">
        <v>11.061999999999999</v>
      </c>
      <c r="AK495">
        <v>11.587</v>
      </c>
      <c r="AL495">
        <v>12.256</v>
      </c>
      <c r="AM495">
        <v>12.815</v>
      </c>
      <c r="AN495">
        <v>13.287000000000001</v>
      </c>
      <c r="AO495">
        <v>13.785</v>
      </c>
      <c r="AP495">
        <v>14.218999999999999</v>
      </c>
      <c r="AQ495">
        <v>14.718999999999999</v>
      </c>
      <c r="AS495">
        <f t="shared" si="121"/>
        <v>471</v>
      </c>
      <c r="AT495">
        <f t="shared" si="121"/>
        <v>471</v>
      </c>
      <c r="AU495">
        <f t="shared" si="121"/>
        <v>471</v>
      </c>
      <c r="AV495" s="6">
        <f>MAX(C495-X495,0)</f>
        <v>472.30557575060095</v>
      </c>
      <c r="AW495" s="6">
        <f>MAX(D495-Y495,0)</f>
        <v>544.75632886572703</v>
      </c>
      <c r="AX495" s="6">
        <f>MAX(E495-Z495,0)</f>
        <v>646.72777019306989</v>
      </c>
      <c r="AY495" s="6">
        <f>MAX(F495-AA495,0)</f>
        <v>811.70320009323189</v>
      </c>
      <c r="AZ495" s="6">
        <f>MAX(G495-AB495,0)</f>
        <v>926.60712468287886</v>
      </c>
      <c r="BA495" s="6">
        <f>MAX(H495-AC495,0)</f>
        <v>929.91327851796871</v>
      </c>
      <c r="BB495" s="6">
        <f>MAX(I495-AD495,0)</f>
        <v>1056.2542741098555</v>
      </c>
      <c r="BC495" s="6">
        <f>MAX(J495-AE495,0)</f>
        <v>1108.206068625236</v>
      </c>
      <c r="BD495" s="6">
        <f>MAX(K495-AF495,0)</f>
        <v>1105.4350994080812</v>
      </c>
      <c r="BE495" s="6">
        <f>MAX(L495-AG495,0)</f>
        <v>1037.0489839396289</v>
      </c>
      <c r="BF495" s="6">
        <f>MAX(M495-AH495,0)</f>
        <v>997.51087372274958</v>
      </c>
      <c r="BG495" s="6">
        <f>MAX(N495-AI495,0)</f>
        <v>923.94269033612659</v>
      </c>
      <c r="BH495" s="6">
        <f>MAX(O495-AJ495,0)</f>
        <v>1169.104145789657</v>
      </c>
      <c r="BI495" s="6">
        <f>MAX(P495-AK495,0)</f>
        <v>1362.1377764524655</v>
      </c>
      <c r="BJ495" s="6">
        <f>MAX(Q495-AL495,0)</f>
        <v>1360.011021083822</v>
      </c>
      <c r="BK495" s="6">
        <f>MAX(R495-AM495,0)</f>
        <v>1827.7710843381444</v>
      </c>
      <c r="BL495" s="6">
        <f>MAX(S495-AN495,0)</f>
        <v>2487.6245982045762</v>
      </c>
      <c r="BM495" s="6">
        <f>MAX(T495-AO495,0)</f>
        <v>2814.175072977946</v>
      </c>
      <c r="BN495" s="6">
        <f>MAX(U495-AP495,0)</f>
        <v>3165.8036727132931</v>
      </c>
      <c r="BO495" s="6">
        <f>MAX(V495-AQ495,0)</f>
        <v>3371.1734327917175</v>
      </c>
    </row>
    <row r="496" spans="1:67" x14ac:dyDescent="0.3">
      <c r="A496">
        <f t="shared" si="119"/>
        <v>492</v>
      </c>
      <c r="B496">
        <f t="shared" si="108"/>
        <v>471</v>
      </c>
      <c r="C496" s="6">
        <f>AU496*EXP('Capital Market Assumptions'!$B$44+'Capital Market Assumptions'!$B$45*'Random Draws'!B495)</f>
        <v>523.98077062194147</v>
      </c>
      <c r="D496" s="6">
        <f>AV496*EXP('Capital Market Assumptions'!$B$44+'Capital Market Assumptions'!$B$45*'Random Draws'!C495)</f>
        <v>566.0520389879772</v>
      </c>
      <c r="E496" s="6">
        <f>AW496*EXP('Capital Market Assumptions'!$B$44+'Capital Market Assumptions'!$B$45*'Random Draws'!D495)</f>
        <v>789.00320174193917</v>
      </c>
      <c r="F496" s="6">
        <f>AX496*EXP('Capital Market Assumptions'!$B$44+'Capital Market Assumptions'!$B$45*'Random Draws'!E495)</f>
        <v>856.25226277465606</v>
      </c>
      <c r="G496" s="6">
        <f>AY496*EXP('Capital Market Assumptions'!$B$44+'Capital Market Assumptions'!$B$45*'Random Draws'!F495)</f>
        <v>848.74601967679007</v>
      </c>
      <c r="H496" s="6">
        <f>AZ496*EXP('Capital Market Assumptions'!$B$44+'Capital Market Assumptions'!$B$45*'Random Draws'!G495)</f>
        <v>1087.888180295771</v>
      </c>
      <c r="I496" s="6">
        <f>BA496*EXP('Capital Market Assumptions'!$B$44+'Capital Market Assumptions'!$B$45*'Random Draws'!H495)</f>
        <v>1164.5321105266814</v>
      </c>
      <c r="J496" s="6">
        <f>BB496*EXP('Capital Market Assumptions'!$B$44+'Capital Market Assumptions'!$B$45*'Random Draws'!I495)</f>
        <v>1130.0300963000807</v>
      </c>
      <c r="K496" s="6">
        <f>BC496*EXP('Capital Market Assumptions'!$B$44+'Capital Market Assumptions'!$B$45*'Random Draws'!J495)</f>
        <v>1130.9549248428496</v>
      </c>
      <c r="L496" s="6">
        <f>BD496*EXP('Capital Market Assumptions'!$B$44+'Capital Market Assumptions'!$B$45*'Random Draws'!K495)</f>
        <v>1266.8787256844623</v>
      </c>
      <c r="M496" s="6">
        <f>BE496*EXP('Capital Market Assumptions'!$B$44+'Capital Market Assumptions'!$B$45*'Random Draws'!L495)</f>
        <v>1416.8467988932473</v>
      </c>
      <c r="N496" s="6">
        <f>BF496*EXP('Capital Market Assumptions'!$B$44+'Capital Market Assumptions'!$B$45*'Random Draws'!M495)</f>
        <v>1597.0815641087722</v>
      </c>
      <c r="O496" s="6">
        <f>BG496*EXP('Capital Market Assumptions'!$B$44+'Capital Market Assumptions'!$B$45*'Random Draws'!N495)</f>
        <v>1733.6352309935914</v>
      </c>
      <c r="P496" s="6">
        <f>BH496*EXP('Capital Market Assumptions'!$B$44+'Capital Market Assumptions'!$B$45*'Random Draws'!O495)</f>
        <v>1763.4458346646343</v>
      </c>
      <c r="Q496" s="6">
        <f>BI496*EXP('Capital Market Assumptions'!$B$44+'Capital Market Assumptions'!$B$45*'Random Draws'!P495)</f>
        <v>1818.2209763959347</v>
      </c>
      <c r="R496" s="6">
        <f>BJ496*EXP('Capital Market Assumptions'!$B$44+'Capital Market Assumptions'!$B$45*'Random Draws'!Q495)</f>
        <v>1932.8937241042836</v>
      </c>
      <c r="S496" s="6">
        <f>BK496*EXP('Capital Market Assumptions'!$B$44+'Capital Market Assumptions'!$B$45*'Random Draws'!R495)</f>
        <v>2150.122491687714</v>
      </c>
      <c r="T496" s="6">
        <f>BL496*EXP('Capital Market Assumptions'!$B$44+'Capital Market Assumptions'!$B$45*'Random Draws'!S495)</f>
        <v>2505.4504469031067</v>
      </c>
      <c r="U496" s="6">
        <f>BM496*EXP('Capital Market Assumptions'!$B$44+'Capital Market Assumptions'!$B$45*'Random Draws'!T495)</f>
        <v>2532.8015017045432</v>
      </c>
      <c r="V496" s="6">
        <f>BN496*EXP('Capital Market Assumptions'!$B$44+'Capital Market Assumptions'!$B$45*'Random Draws'!U495)</f>
        <v>2264.0102213250457</v>
      </c>
      <c r="X496">
        <f t="shared" si="109"/>
        <v>4.2999999999999261E-2</v>
      </c>
      <c r="Y496">
        <f t="shared" si="110"/>
        <v>1.0600000000000023</v>
      </c>
      <c r="Z496">
        <f t="shared" si="111"/>
        <v>2.0930000000000035</v>
      </c>
      <c r="AA496">
        <f t="shared" si="112"/>
        <v>3.1530000000000058</v>
      </c>
      <c r="AB496">
        <f t="shared" si="113"/>
        <v>4.2659999999999911</v>
      </c>
      <c r="AC496">
        <f t="shared" si="114"/>
        <v>5.3020000000000067</v>
      </c>
      <c r="AD496">
        <f t="shared" si="115"/>
        <v>6.3569999999999993</v>
      </c>
      <c r="AE496">
        <f t="shared" si="116"/>
        <v>7.3900000000000006</v>
      </c>
      <c r="AF496">
        <f t="shared" si="117"/>
        <v>8.3549999999999898</v>
      </c>
      <c r="AG496">
        <f t="shared" si="118"/>
        <v>9.2480000000000047</v>
      </c>
      <c r="AH496">
        <v>9.9540000000000006</v>
      </c>
      <c r="AI496">
        <v>10.536</v>
      </c>
      <c r="AJ496">
        <v>11.061999999999999</v>
      </c>
      <c r="AK496">
        <v>11.587</v>
      </c>
      <c r="AL496">
        <v>12.256</v>
      </c>
      <c r="AM496">
        <v>12.815</v>
      </c>
      <c r="AN496">
        <v>13.287000000000001</v>
      </c>
      <c r="AO496">
        <v>13.785</v>
      </c>
      <c r="AP496">
        <v>14.218999999999999</v>
      </c>
      <c r="AQ496">
        <v>14.718999999999999</v>
      </c>
      <c r="AS496">
        <f t="shared" si="121"/>
        <v>471</v>
      </c>
      <c r="AT496">
        <f t="shared" si="121"/>
        <v>471</v>
      </c>
      <c r="AU496">
        <f t="shared" si="121"/>
        <v>471</v>
      </c>
      <c r="AV496" s="6">
        <f>MAX(C496-X496,0)</f>
        <v>523.93777062194147</v>
      </c>
      <c r="AW496" s="6">
        <f>MAX(D496-Y496,0)</f>
        <v>564.99203898797714</v>
      </c>
      <c r="AX496" s="6">
        <f>MAX(E496-Z496,0)</f>
        <v>786.9102017419392</v>
      </c>
      <c r="AY496" s="6">
        <f>MAX(F496-AA496,0)</f>
        <v>853.09926277465604</v>
      </c>
      <c r="AZ496" s="6">
        <f>MAX(G496-AB496,0)</f>
        <v>844.48001967679011</v>
      </c>
      <c r="BA496" s="6">
        <f>MAX(H496-AC496,0)</f>
        <v>1082.5861802957711</v>
      </c>
      <c r="BB496" s="6">
        <f>MAX(I496-AD496,0)</f>
        <v>1158.1751105266815</v>
      </c>
      <c r="BC496" s="6">
        <f>MAX(J496-AE496,0)</f>
        <v>1122.6400963000806</v>
      </c>
      <c r="BD496" s="6">
        <f>MAX(K496-AF496,0)</f>
        <v>1122.5999248428495</v>
      </c>
      <c r="BE496" s="6">
        <f>MAX(L496-AG496,0)</f>
        <v>1257.6307256844623</v>
      </c>
      <c r="BF496" s="6">
        <f>MAX(M496-AH496,0)</f>
        <v>1406.8927988932473</v>
      </c>
      <c r="BG496" s="6">
        <f>MAX(N496-AI496,0)</f>
        <v>1586.5455641087722</v>
      </c>
      <c r="BH496" s="6">
        <f>MAX(O496-AJ496,0)</f>
        <v>1722.5732309935916</v>
      </c>
      <c r="BI496" s="6">
        <f>MAX(P496-AK496,0)</f>
        <v>1751.8588346646343</v>
      </c>
      <c r="BJ496" s="6">
        <f>MAX(Q496-AL496,0)</f>
        <v>1805.9649763959346</v>
      </c>
      <c r="BK496" s="6">
        <f>MAX(R496-AM496,0)</f>
        <v>1920.0787241042835</v>
      </c>
      <c r="BL496" s="6">
        <f>MAX(S496-AN496,0)</f>
        <v>2136.8354916877142</v>
      </c>
      <c r="BM496" s="6">
        <f>MAX(T496-AO496,0)</f>
        <v>2491.6654469031068</v>
      </c>
      <c r="BN496" s="6">
        <f>MAX(U496-AP496,0)</f>
        <v>2518.5825017045431</v>
      </c>
      <c r="BO496" s="6">
        <f>MAX(V496-AQ496,0)</f>
        <v>2249.2912213250456</v>
      </c>
    </row>
    <row r="497" spans="1:67" x14ac:dyDescent="0.3">
      <c r="A497">
        <f t="shared" si="119"/>
        <v>493</v>
      </c>
      <c r="B497">
        <f t="shared" si="108"/>
        <v>471</v>
      </c>
      <c r="C497" s="6">
        <f>AU497*EXP('Capital Market Assumptions'!$B$44+'Capital Market Assumptions'!$B$45*'Random Draws'!B496)</f>
        <v>544.2515856104676</v>
      </c>
      <c r="D497" s="6">
        <f>AV497*EXP('Capital Market Assumptions'!$B$44+'Capital Market Assumptions'!$B$45*'Random Draws'!C496)</f>
        <v>641.22290838142749</v>
      </c>
      <c r="E497" s="6">
        <f>AW497*EXP('Capital Market Assumptions'!$B$44+'Capital Market Assumptions'!$B$45*'Random Draws'!D496)</f>
        <v>712.16752489408009</v>
      </c>
      <c r="F497" s="6">
        <f>AX497*EXP('Capital Market Assumptions'!$B$44+'Capital Market Assumptions'!$B$45*'Random Draws'!E496)</f>
        <v>779.01940449040478</v>
      </c>
      <c r="G497" s="6">
        <f>AY497*EXP('Capital Market Assumptions'!$B$44+'Capital Market Assumptions'!$B$45*'Random Draws'!F496)</f>
        <v>745.64358635363999</v>
      </c>
      <c r="H497" s="6">
        <f>AZ497*EXP('Capital Market Assumptions'!$B$44+'Capital Market Assumptions'!$B$45*'Random Draws'!G496)</f>
        <v>778.51875042586153</v>
      </c>
      <c r="I497" s="6">
        <f>BA497*EXP('Capital Market Assumptions'!$B$44+'Capital Market Assumptions'!$B$45*'Random Draws'!H496)</f>
        <v>843.39169863114523</v>
      </c>
      <c r="J497" s="6">
        <f>BB497*EXP('Capital Market Assumptions'!$B$44+'Capital Market Assumptions'!$B$45*'Random Draws'!I496)</f>
        <v>979.4452867292373</v>
      </c>
      <c r="K497" s="6">
        <f>BC497*EXP('Capital Market Assumptions'!$B$44+'Capital Market Assumptions'!$B$45*'Random Draws'!J496)</f>
        <v>930.29579191838843</v>
      </c>
      <c r="L497" s="6">
        <f>BD497*EXP('Capital Market Assumptions'!$B$44+'Capital Market Assumptions'!$B$45*'Random Draws'!K496)</f>
        <v>922.27334822793023</v>
      </c>
      <c r="M497" s="6">
        <f>BE497*EXP('Capital Market Assumptions'!$B$44+'Capital Market Assumptions'!$B$45*'Random Draws'!L496)</f>
        <v>1042.6761843606287</v>
      </c>
      <c r="N497" s="6">
        <f>BF497*EXP('Capital Market Assumptions'!$B$44+'Capital Market Assumptions'!$B$45*'Random Draws'!M496)</f>
        <v>1239.0015836375633</v>
      </c>
      <c r="O497" s="6">
        <f>BG497*EXP('Capital Market Assumptions'!$B$44+'Capital Market Assumptions'!$B$45*'Random Draws'!N496)</f>
        <v>1550.6602509215404</v>
      </c>
      <c r="P497" s="6">
        <f>BH497*EXP('Capital Market Assumptions'!$B$44+'Capital Market Assumptions'!$B$45*'Random Draws'!O496)</f>
        <v>1666.5854852408152</v>
      </c>
      <c r="Q497" s="6">
        <f>BI497*EXP('Capital Market Assumptions'!$B$44+'Capital Market Assumptions'!$B$45*'Random Draws'!P496)</f>
        <v>1604.3059415283169</v>
      </c>
      <c r="R497" s="6">
        <f>BJ497*EXP('Capital Market Assumptions'!$B$44+'Capital Market Assumptions'!$B$45*'Random Draws'!Q496)</f>
        <v>1963.713247816542</v>
      </c>
      <c r="S497" s="6">
        <f>BK497*EXP('Capital Market Assumptions'!$B$44+'Capital Market Assumptions'!$B$45*'Random Draws'!R496)</f>
        <v>1762.8381639876179</v>
      </c>
      <c r="T497" s="6">
        <f>BL497*EXP('Capital Market Assumptions'!$B$44+'Capital Market Assumptions'!$B$45*'Random Draws'!S496)</f>
        <v>1749.1716021449913</v>
      </c>
      <c r="U497" s="6">
        <f>BM497*EXP('Capital Market Assumptions'!$B$44+'Capital Market Assumptions'!$B$45*'Random Draws'!T496)</f>
        <v>1610.169503169333</v>
      </c>
      <c r="V497" s="6">
        <f>BN497*EXP('Capital Market Assumptions'!$B$44+'Capital Market Assumptions'!$B$45*'Random Draws'!U496)</f>
        <v>1862.6391945456892</v>
      </c>
      <c r="X497">
        <f t="shared" si="109"/>
        <v>4.2999999999999261E-2</v>
      </c>
      <c r="Y497">
        <f t="shared" si="110"/>
        <v>1.0600000000000023</v>
      </c>
      <c r="Z497">
        <f t="shared" si="111"/>
        <v>2.0930000000000035</v>
      </c>
      <c r="AA497">
        <f t="shared" si="112"/>
        <v>3.1530000000000058</v>
      </c>
      <c r="AB497">
        <f t="shared" si="113"/>
        <v>4.2659999999999911</v>
      </c>
      <c r="AC497">
        <f t="shared" si="114"/>
        <v>5.3020000000000067</v>
      </c>
      <c r="AD497">
        <f t="shared" si="115"/>
        <v>6.3569999999999993</v>
      </c>
      <c r="AE497">
        <f t="shared" si="116"/>
        <v>7.3900000000000006</v>
      </c>
      <c r="AF497">
        <f t="shared" si="117"/>
        <v>8.3549999999999898</v>
      </c>
      <c r="AG497">
        <f t="shared" si="118"/>
        <v>9.2480000000000047</v>
      </c>
      <c r="AH497">
        <v>9.9540000000000006</v>
      </c>
      <c r="AI497">
        <v>10.536</v>
      </c>
      <c r="AJ497">
        <v>11.061999999999999</v>
      </c>
      <c r="AK497">
        <v>11.587</v>
      </c>
      <c r="AL497">
        <v>12.256</v>
      </c>
      <c r="AM497">
        <v>12.815</v>
      </c>
      <c r="AN497">
        <v>13.287000000000001</v>
      </c>
      <c r="AO497">
        <v>13.785</v>
      </c>
      <c r="AP497">
        <v>14.218999999999999</v>
      </c>
      <c r="AQ497">
        <v>14.718999999999999</v>
      </c>
      <c r="AS497">
        <f t="shared" si="121"/>
        <v>471</v>
      </c>
      <c r="AT497">
        <f t="shared" si="121"/>
        <v>471</v>
      </c>
      <c r="AU497">
        <f t="shared" si="121"/>
        <v>471</v>
      </c>
      <c r="AV497" s="6">
        <f>MAX(C497-X497,0)</f>
        <v>544.20858561046759</v>
      </c>
      <c r="AW497" s="6">
        <f>MAX(D497-Y497,0)</f>
        <v>640.16290838142754</v>
      </c>
      <c r="AX497" s="6">
        <f>MAX(E497-Z497,0)</f>
        <v>710.07452489408013</v>
      </c>
      <c r="AY497" s="6">
        <f>MAX(F497-AA497,0)</f>
        <v>775.86640449040476</v>
      </c>
      <c r="AZ497" s="6">
        <f>MAX(G497-AB497,0)</f>
        <v>741.37758635364003</v>
      </c>
      <c r="BA497" s="6">
        <f>MAX(H497-AC497,0)</f>
        <v>773.21675042586151</v>
      </c>
      <c r="BB497" s="6">
        <f>MAX(I497-AD497,0)</f>
        <v>837.03469863114526</v>
      </c>
      <c r="BC497" s="6">
        <f>MAX(J497-AE497,0)</f>
        <v>972.05528672923731</v>
      </c>
      <c r="BD497" s="6">
        <f>MAX(K497-AF497,0)</f>
        <v>921.94079191838841</v>
      </c>
      <c r="BE497" s="6">
        <f>MAX(L497-AG497,0)</f>
        <v>913.02534822793018</v>
      </c>
      <c r="BF497" s="6">
        <f>MAX(M497-AH497,0)</f>
        <v>1032.7221843606287</v>
      </c>
      <c r="BG497" s="6">
        <f>MAX(N497-AI497,0)</f>
        <v>1228.4655836375632</v>
      </c>
      <c r="BH497" s="6">
        <f>MAX(O497-AJ497,0)</f>
        <v>1539.5982509215405</v>
      </c>
      <c r="BI497" s="6">
        <f>MAX(P497-AK497,0)</f>
        <v>1654.9984852408152</v>
      </c>
      <c r="BJ497" s="6">
        <f>MAX(Q497-AL497,0)</f>
        <v>1592.0499415283168</v>
      </c>
      <c r="BK497" s="6">
        <f>MAX(R497-AM497,0)</f>
        <v>1950.8982478165419</v>
      </c>
      <c r="BL497" s="6">
        <f>MAX(S497-AN497,0)</f>
        <v>1749.5511639876179</v>
      </c>
      <c r="BM497" s="6">
        <f>MAX(T497-AO497,0)</f>
        <v>1735.3866021449912</v>
      </c>
      <c r="BN497" s="6">
        <f>MAX(U497-AP497,0)</f>
        <v>1595.9505031693329</v>
      </c>
      <c r="BO497" s="6">
        <f>MAX(V497-AQ497,0)</f>
        <v>1847.9201945456891</v>
      </c>
    </row>
    <row r="498" spans="1:67" x14ac:dyDescent="0.3">
      <c r="A498">
        <f t="shared" si="119"/>
        <v>494</v>
      </c>
      <c r="B498">
        <f t="shared" si="108"/>
        <v>471</v>
      </c>
      <c r="C498" s="6">
        <f>AU498*EXP('Capital Market Assumptions'!$B$44+'Capital Market Assumptions'!$B$45*'Random Draws'!B497)</f>
        <v>512.9714451199161</v>
      </c>
      <c r="D498" s="6">
        <f>AV498*EXP('Capital Market Assumptions'!$B$44+'Capital Market Assumptions'!$B$45*'Random Draws'!C497)</f>
        <v>506.91467538221974</v>
      </c>
      <c r="E498" s="6">
        <f>AW498*EXP('Capital Market Assumptions'!$B$44+'Capital Market Assumptions'!$B$45*'Random Draws'!D497)</f>
        <v>535.08419445840082</v>
      </c>
      <c r="F498" s="6">
        <f>AX498*EXP('Capital Market Assumptions'!$B$44+'Capital Market Assumptions'!$B$45*'Random Draws'!E497)</f>
        <v>668.92776067885302</v>
      </c>
      <c r="G498" s="6">
        <f>AY498*EXP('Capital Market Assumptions'!$B$44+'Capital Market Assumptions'!$B$45*'Random Draws'!F497)</f>
        <v>601.32250070896498</v>
      </c>
      <c r="H498" s="6">
        <f>AZ498*EXP('Capital Market Assumptions'!$B$44+'Capital Market Assumptions'!$B$45*'Random Draws'!G497)</f>
        <v>736.05806365235424</v>
      </c>
      <c r="I498" s="6">
        <f>BA498*EXP('Capital Market Assumptions'!$B$44+'Capital Market Assumptions'!$B$45*'Random Draws'!H497)</f>
        <v>871.04704822211761</v>
      </c>
      <c r="J498" s="6">
        <f>BB498*EXP('Capital Market Assumptions'!$B$44+'Capital Market Assumptions'!$B$45*'Random Draws'!I497)</f>
        <v>1099.4260006963623</v>
      </c>
      <c r="K498" s="6">
        <f>BC498*EXP('Capital Market Assumptions'!$B$44+'Capital Market Assumptions'!$B$45*'Random Draws'!J497)</f>
        <v>1515.7026514437925</v>
      </c>
      <c r="L498" s="6">
        <f>BD498*EXP('Capital Market Assumptions'!$B$44+'Capital Market Assumptions'!$B$45*'Random Draws'!K497)</f>
        <v>1801.8826509112298</v>
      </c>
      <c r="M498" s="6">
        <f>BE498*EXP('Capital Market Assumptions'!$B$44+'Capital Market Assumptions'!$B$45*'Random Draws'!L497)</f>
        <v>2055.1809466061709</v>
      </c>
      <c r="N498" s="6">
        <f>BF498*EXP('Capital Market Assumptions'!$B$44+'Capital Market Assumptions'!$B$45*'Random Draws'!M497)</f>
        <v>2026.8287332891089</v>
      </c>
      <c r="O498" s="6">
        <f>BG498*EXP('Capital Market Assumptions'!$B$44+'Capital Market Assumptions'!$B$45*'Random Draws'!N497)</f>
        <v>1825.8993693223281</v>
      </c>
      <c r="P498" s="6">
        <f>BH498*EXP('Capital Market Assumptions'!$B$44+'Capital Market Assumptions'!$B$45*'Random Draws'!O497)</f>
        <v>2224.6393192187656</v>
      </c>
      <c r="Q498" s="6">
        <f>BI498*EXP('Capital Market Assumptions'!$B$44+'Capital Market Assumptions'!$B$45*'Random Draws'!P497)</f>
        <v>2612.6321026867176</v>
      </c>
      <c r="R498" s="6">
        <f>BJ498*EXP('Capital Market Assumptions'!$B$44+'Capital Market Assumptions'!$B$45*'Random Draws'!Q497)</f>
        <v>3014.4665625974781</v>
      </c>
      <c r="S498" s="6">
        <f>BK498*EXP('Capital Market Assumptions'!$B$44+'Capital Market Assumptions'!$B$45*'Random Draws'!R497)</f>
        <v>3061.8379022428335</v>
      </c>
      <c r="T498" s="6">
        <f>BL498*EXP('Capital Market Assumptions'!$B$44+'Capital Market Assumptions'!$B$45*'Random Draws'!S497)</f>
        <v>3295.2789478636323</v>
      </c>
      <c r="U498" s="6">
        <f>BM498*EXP('Capital Market Assumptions'!$B$44+'Capital Market Assumptions'!$B$45*'Random Draws'!T497)</f>
        <v>3728.9859381632814</v>
      </c>
      <c r="V498" s="6">
        <f>BN498*EXP('Capital Market Assumptions'!$B$44+'Capital Market Assumptions'!$B$45*'Random Draws'!U497)</f>
        <v>4458.2457480671255</v>
      </c>
      <c r="X498">
        <f t="shared" si="109"/>
        <v>4.2999999999999261E-2</v>
      </c>
      <c r="Y498">
        <f t="shared" si="110"/>
        <v>1.0600000000000023</v>
      </c>
      <c r="Z498">
        <f t="shared" si="111"/>
        <v>2.0930000000000035</v>
      </c>
      <c r="AA498">
        <f t="shared" si="112"/>
        <v>3.1530000000000058</v>
      </c>
      <c r="AB498">
        <f t="shared" si="113"/>
        <v>4.2659999999999911</v>
      </c>
      <c r="AC498">
        <f t="shared" si="114"/>
        <v>5.3020000000000067</v>
      </c>
      <c r="AD498">
        <f t="shared" si="115"/>
        <v>6.3569999999999993</v>
      </c>
      <c r="AE498">
        <f t="shared" si="116"/>
        <v>7.3900000000000006</v>
      </c>
      <c r="AF498">
        <f t="shared" si="117"/>
        <v>8.3549999999999898</v>
      </c>
      <c r="AG498">
        <f t="shared" si="118"/>
        <v>9.2480000000000047</v>
      </c>
      <c r="AH498">
        <v>9.9540000000000006</v>
      </c>
      <c r="AI498">
        <v>10.536</v>
      </c>
      <c r="AJ498">
        <v>11.061999999999999</v>
      </c>
      <c r="AK498">
        <v>11.587</v>
      </c>
      <c r="AL498">
        <v>12.256</v>
      </c>
      <c r="AM498">
        <v>12.815</v>
      </c>
      <c r="AN498">
        <v>13.287000000000001</v>
      </c>
      <c r="AO498">
        <v>13.785</v>
      </c>
      <c r="AP498">
        <v>14.218999999999999</v>
      </c>
      <c r="AQ498">
        <v>14.718999999999999</v>
      </c>
      <c r="AS498">
        <f t="shared" si="121"/>
        <v>471</v>
      </c>
      <c r="AT498">
        <f t="shared" si="121"/>
        <v>471</v>
      </c>
      <c r="AU498">
        <f t="shared" si="121"/>
        <v>471</v>
      </c>
      <c r="AV498" s="6">
        <f>MAX(C498-X498,0)</f>
        <v>512.92844511991609</v>
      </c>
      <c r="AW498" s="6">
        <f>MAX(D498-Y498,0)</f>
        <v>505.85467538221974</v>
      </c>
      <c r="AX498" s="6">
        <f>MAX(E498-Z498,0)</f>
        <v>532.99119445840086</v>
      </c>
      <c r="AY498" s="6">
        <f>MAX(F498-AA498,0)</f>
        <v>665.774760678853</v>
      </c>
      <c r="AZ498" s="6">
        <f>MAX(G498-AB498,0)</f>
        <v>597.05650070896502</v>
      </c>
      <c r="BA498" s="6">
        <f>MAX(H498-AC498,0)</f>
        <v>730.75606365235421</v>
      </c>
      <c r="BB498" s="6">
        <f>MAX(I498-AD498,0)</f>
        <v>864.69004822211764</v>
      </c>
      <c r="BC498" s="6">
        <f>MAX(J498-AE498,0)</f>
        <v>1092.0360006963622</v>
      </c>
      <c r="BD498" s="6">
        <f>MAX(K498-AF498,0)</f>
        <v>1507.3476514437925</v>
      </c>
      <c r="BE498" s="6">
        <f>MAX(L498-AG498,0)</f>
        <v>1792.6346509112298</v>
      </c>
      <c r="BF498" s="6">
        <f>MAX(M498-AH498,0)</f>
        <v>2045.2269466061709</v>
      </c>
      <c r="BG498" s="6">
        <f>MAX(N498-AI498,0)</f>
        <v>2016.2927332891088</v>
      </c>
      <c r="BH498" s="6">
        <f>MAX(O498-AJ498,0)</f>
        <v>1814.8373693223282</v>
      </c>
      <c r="BI498" s="6">
        <f>MAX(P498-AK498,0)</f>
        <v>2213.0523192187657</v>
      </c>
      <c r="BJ498" s="6">
        <f>MAX(Q498-AL498,0)</f>
        <v>2600.3761026867178</v>
      </c>
      <c r="BK498" s="6">
        <f>MAX(R498-AM498,0)</f>
        <v>3001.651562597478</v>
      </c>
      <c r="BL498" s="6">
        <f>MAX(S498-AN498,0)</f>
        <v>3048.5509022428337</v>
      </c>
      <c r="BM498" s="6">
        <f>MAX(T498-AO498,0)</f>
        <v>3281.4939478636325</v>
      </c>
      <c r="BN498" s="6">
        <f>MAX(U498-AP498,0)</f>
        <v>3714.7669381632813</v>
      </c>
      <c r="BO498" s="6">
        <f>MAX(V498-AQ498,0)</f>
        <v>4443.5267480671255</v>
      </c>
    </row>
    <row r="499" spans="1:67" x14ac:dyDescent="0.3">
      <c r="A499">
        <f t="shared" si="119"/>
        <v>495</v>
      </c>
      <c r="B499">
        <f t="shared" si="108"/>
        <v>471</v>
      </c>
      <c r="C499" s="6">
        <f>AU499*EXP('Capital Market Assumptions'!$B$44+'Capital Market Assumptions'!$B$45*'Random Draws'!B498)</f>
        <v>620.62401239200142</v>
      </c>
      <c r="D499" s="6">
        <f>AV499*EXP('Capital Market Assumptions'!$B$44+'Capital Market Assumptions'!$B$45*'Random Draws'!C498)</f>
        <v>661.21271163884774</v>
      </c>
      <c r="E499" s="6">
        <f>AW499*EXP('Capital Market Assumptions'!$B$44+'Capital Market Assumptions'!$B$45*'Random Draws'!D498)</f>
        <v>603.03076372568989</v>
      </c>
      <c r="F499" s="6">
        <f>AX499*EXP('Capital Market Assumptions'!$B$44+'Capital Market Assumptions'!$B$45*'Random Draws'!E498)</f>
        <v>649.67753357423044</v>
      </c>
      <c r="G499" s="6">
        <f>AY499*EXP('Capital Market Assumptions'!$B$44+'Capital Market Assumptions'!$B$45*'Random Draws'!F498)</f>
        <v>707.71626687265177</v>
      </c>
      <c r="H499" s="6">
        <f>AZ499*EXP('Capital Market Assumptions'!$B$44+'Capital Market Assumptions'!$B$45*'Random Draws'!G498)</f>
        <v>699.02287208344603</v>
      </c>
      <c r="I499" s="6">
        <f>BA499*EXP('Capital Market Assumptions'!$B$44+'Capital Market Assumptions'!$B$45*'Random Draws'!H498)</f>
        <v>812.24513076799963</v>
      </c>
      <c r="J499" s="6">
        <f>BB499*EXP('Capital Market Assumptions'!$B$44+'Capital Market Assumptions'!$B$45*'Random Draws'!I498)</f>
        <v>935.70338789065659</v>
      </c>
      <c r="K499" s="6">
        <f>BC499*EXP('Capital Market Assumptions'!$B$44+'Capital Market Assumptions'!$B$45*'Random Draws'!J498)</f>
        <v>864.4609869904906</v>
      </c>
      <c r="L499" s="6">
        <f>BD499*EXP('Capital Market Assumptions'!$B$44+'Capital Market Assumptions'!$B$45*'Random Draws'!K498)</f>
        <v>1055.8198547903942</v>
      </c>
      <c r="M499" s="6">
        <f>BE499*EXP('Capital Market Assumptions'!$B$44+'Capital Market Assumptions'!$B$45*'Random Draws'!L498)</f>
        <v>1183.1753160383907</v>
      </c>
      <c r="N499" s="6">
        <f>BF499*EXP('Capital Market Assumptions'!$B$44+'Capital Market Assumptions'!$B$45*'Random Draws'!M498)</f>
        <v>1384.1744294952853</v>
      </c>
      <c r="O499" s="6">
        <f>BG499*EXP('Capital Market Assumptions'!$B$44+'Capital Market Assumptions'!$B$45*'Random Draws'!N498)</f>
        <v>1272.9725956367354</v>
      </c>
      <c r="P499" s="6">
        <f>BH499*EXP('Capital Market Assumptions'!$B$44+'Capital Market Assumptions'!$B$45*'Random Draws'!O498)</f>
        <v>1485.0964828874401</v>
      </c>
      <c r="Q499" s="6">
        <f>BI499*EXP('Capital Market Assumptions'!$B$44+'Capital Market Assumptions'!$B$45*'Random Draws'!P498)</f>
        <v>2010.9216185563926</v>
      </c>
      <c r="R499" s="6">
        <f>BJ499*EXP('Capital Market Assumptions'!$B$44+'Capital Market Assumptions'!$B$45*'Random Draws'!Q498)</f>
        <v>2086.6335266336355</v>
      </c>
      <c r="S499" s="6">
        <f>BK499*EXP('Capital Market Assumptions'!$B$44+'Capital Market Assumptions'!$B$45*'Random Draws'!R498)</f>
        <v>1961.997864025017</v>
      </c>
      <c r="T499" s="6">
        <f>BL499*EXP('Capital Market Assumptions'!$B$44+'Capital Market Assumptions'!$B$45*'Random Draws'!S498)</f>
        <v>2182.4089868250107</v>
      </c>
      <c r="U499" s="6">
        <f>BM499*EXP('Capital Market Assumptions'!$B$44+'Capital Market Assumptions'!$B$45*'Random Draws'!T498)</f>
        <v>2617.0653164298255</v>
      </c>
      <c r="V499" s="6">
        <f>BN499*EXP('Capital Market Assumptions'!$B$44+'Capital Market Assumptions'!$B$45*'Random Draws'!U498)</f>
        <v>3211.3927801879304</v>
      </c>
      <c r="X499">
        <f t="shared" si="109"/>
        <v>4.2999999999999261E-2</v>
      </c>
      <c r="Y499">
        <f t="shared" si="110"/>
        <v>1.0600000000000023</v>
      </c>
      <c r="Z499">
        <f t="shared" si="111"/>
        <v>2.0930000000000035</v>
      </c>
      <c r="AA499">
        <f t="shared" si="112"/>
        <v>3.1530000000000058</v>
      </c>
      <c r="AB499">
        <f t="shared" si="113"/>
        <v>4.2659999999999911</v>
      </c>
      <c r="AC499">
        <f t="shared" si="114"/>
        <v>5.3020000000000067</v>
      </c>
      <c r="AD499">
        <f t="shared" si="115"/>
        <v>6.3569999999999993</v>
      </c>
      <c r="AE499">
        <f t="shared" si="116"/>
        <v>7.3900000000000006</v>
      </c>
      <c r="AF499">
        <f t="shared" si="117"/>
        <v>8.3549999999999898</v>
      </c>
      <c r="AG499">
        <f t="shared" si="118"/>
        <v>9.2480000000000047</v>
      </c>
      <c r="AH499">
        <v>9.9540000000000006</v>
      </c>
      <c r="AI499">
        <v>10.536</v>
      </c>
      <c r="AJ499">
        <v>11.061999999999999</v>
      </c>
      <c r="AK499">
        <v>11.587</v>
      </c>
      <c r="AL499">
        <v>12.256</v>
      </c>
      <c r="AM499">
        <v>12.815</v>
      </c>
      <c r="AN499">
        <v>13.287000000000001</v>
      </c>
      <c r="AO499">
        <v>13.785</v>
      </c>
      <c r="AP499">
        <v>14.218999999999999</v>
      </c>
      <c r="AQ499">
        <v>14.718999999999999</v>
      </c>
      <c r="AS499">
        <f t="shared" si="121"/>
        <v>471</v>
      </c>
      <c r="AT499">
        <f t="shared" si="121"/>
        <v>471</v>
      </c>
      <c r="AU499">
        <f t="shared" si="121"/>
        <v>471</v>
      </c>
      <c r="AV499" s="6">
        <f>MAX(C499-X499,0)</f>
        <v>620.58101239200141</v>
      </c>
      <c r="AW499" s="6">
        <f>MAX(D499-Y499,0)</f>
        <v>660.15271163884768</v>
      </c>
      <c r="AX499" s="6">
        <f>MAX(E499-Z499,0)</f>
        <v>600.93776372568993</v>
      </c>
      <c r="AY499" s="6">
        <f>MAX(F499-AA499,0)</f>
        <v>646.52453357423042</v>
      </c>
      <c r="AZ499" s="6">
        <f>MAX(G499-AB499,0)</f>
        <v>703.45026687265181</v>
      </c>
      <c r="BA499" s="6">
        <f>MAX(H499-AC499,0)</f>
        <v>693.72087208344601</v>
      </c>
      <c r="BB499" s="6">
        <f>MAX(I499-AD499,0)</f>
        <v>805.88813076799966</v>
      </c>
      <c r="BC499" s="6">
        <f>MAX(J499-AE499,0)</f>
        <v>928.3133878906566</v>
      </c>
      <c r="BD499" s="6">
        <f>MAX(K499-AF499,0)</f>
        <v>856.10598699049058</v>
      </c>
      <c r="BE499" s="6">
        <f>MAX(L499-AG499,0)</f>
        <v>1046.5718547903941</v>
      </c>
      <c r="BF499" s="6">
        <f>MAX(M499-AH499,0)</f>
        <v>1173.2213160383908</v>
      </c>
      <c r="BG499" s="6">
        <f>MAX(N499-AI499,0)</f>
        <v>1373.6384294952852</v>
      </c>
      <c r="BH499" s="6">
        <f>MAX(O499-AJ499,0)</f>
        <v>1261.9105956367355</v>
      </c>
      <c r="BI499" s="6">
        <f>MAX(P499-AK499,0)</f>
        <v>1473.5094828874401</v>
      </c>
      <c r="BJ499" s="6">
        <f>MAX(Q499-AL499,0)</f>
        <v>1998.6656185563925</v>
      </c>
      <c r="BK499" s="6">
        <f>MAX(R499-AM499,0)</f>
        <v>2073.8185266336354</v>
      </c>
      <c r="BL499" s="6">
        <f>MAX(S499-AN499,0)</f>
        <v>1948.7108640250169</v>
      </c>
      <c r="BM499" s="6">
        <f>MAX(T499-AO499,0)</f>
        <v>2168.6239868250109</v>
      </c>
      <c r="BN499" s="6">
        <f>MAX(U499-AP499,0)</f>
        <v>2602.8463164298255</v>
      </c>
      <c r="BO499" s="6">
        <f>MAX(V499-AQ499,0)</f>
        <v>3196.6737801879303</v>
      </c>
    </row>
    <row r="500" spans="1:67" x14ac:dyDescent="0.3">
      <c r="A500">
        <f t="shared" si="119"/>
        <v>496</v>
      </c>
      <c r="B500">
        <f t="shared" si="108"/>
        <v>471</v>
      </c>
      <c r="C500" s="6">
        <f>AU500*EXP('Capital Market Assumptions'!$B$44+'Capital Market Assumptions'!$B$45*'Random Draws'!B499)</f>
        <v>472.80535999194188</v>
      </c>
      <c r="D500" s="6">
        <f>AV500*EXP('Capital Market Assumptions'!$B$44+'Capital Market Assumptions'!$B$45*'Random Draws'!C499)</f>
        <v>453.69912645237315</v>
      </c>
      <c r="E500" s="6">
        <f>AW500*EXP('Capital Market Assumptions'!$B$44+'Capital Market Assumptions'!$B$45*'Random Draws'!D499)</f>
        <v>535.68682915754016</v>
      </c>
      <c r="F500" s="6">
        <f>AX500*EXP('Capital Market Assumptions'!$B$44+'Capital Market Assumptions'!$B$45*'Random Draws'!E499)</f>
        <v>572.36196986062112</v>
      </c>
      <c r="G500" s="6">
        <f>AY500*EXP('Capital Market Assumptions'!$B$44+'Capital Market Assumptions'!$B$45*'Random Draws'!F499)</f>
        <v>603.03468193803553</v>
      </c>
      <c r="H500" s="6">
        <f>AZ500*EXP('Capital Market Assumptions'!$B$44+'Capital Market Assumptions'!$B$45*'Random Draws'!G499)</f>
        <v>690.072454212205</v>
      </c>
      <c r="I500" s="6">
        <f>BA500*EXP('Capital Market Assumptions'!$B$44+'Capital Market Assumptions'!$B$45*'Random Draws'!H499)</f>
        <v>816.25151965645512</v>
      </c>
      <c r="J500" s="6">
        <f>BB500*EXP('Capital Market Assumptions'!$B$44+'Capital Market Assumptions'!$B$45*'Random Draws'!I499)</f>
        <v>823.53194464415139</v>
      </c>
      <c r="K500" s="6">
        <f>BC500*EXP('Capital Market Assumptions'!$B$44+'Capital Market Assumptions'!$B$45*'Random Draws'!J499)</f>
        <v>874.94433347102517</v>
      </c>
      <c r="L500" s="6">
        <f>BD500*EXP('Capital Market Assumptions'!$B$44+'Capital Market Assumptions'!$B$45*'Random Draws'!K499)</f>
        <v>1065.2347836168217</v>
      </c>
      <c r="M500" s="6">
        <f>BE500*EXP('Capital Market Assumptions'!$B$44+'Capital Market Assumptions'!$B$45*'Random Draws'!L499)</f>
        <v>1110.6195145123909</v>
      </c>
      <c r="N500" s="6">
        <f>BF500*EXP('Capital Market Assumptions'!$B$44+'Capital Market Assumptions'!$B$45*'Random Draws'!M499)</f>
        <v>1391.0464457078817</v>
      </c>
      <c r="O500" s="6">
        <f>BG500*EXP('Capital Market Assumptions'!$B$44+'Capital Market Assumptions'!$B$45*'Random Draws'!N499)</f>
        <v>1331.6340573452178</v>
      </c>
      <c r="P500" s="6">
        <f>BH500*EXP('Capital Market Assumptions'!$B$44+'Capital Market Assumptions'!$B$45*'Random Draws'!O499)</f>
        <v>1598.6498418386366</v>
      </c>
      <c r="Q500" s="6">
        <f>BI500*EXP('Capital Market Assumptions'!$B$44+'Capital Market Assumptions'!$B$45*'Random Draws'!P499)</f>
        <v>1610.8301773442936</v>
      </c>
      <c r="R500" s="6">
        <f>BJ500*EXP('Capital Market Assumptions'!$B$44+'Capital Market Assumptions'!$B$45*'Random Draws'!Q499)</f>
        <v>1832.6391192331546</v>
      </c>
      <c r="S500" s="6">
        <f>BK500*EXP('Capital Market Assumptions'!$B$44+'Capital Market Assumptions'!$B$45*'Random Draws'!R499)</f>
        <v>2039.1053654967154</v>
      </c>
      <c r="T500" s="6">
        <f>BL500*EXP('Capital Market Assumptions'!$B$44+'Capital Market Assumptions'!$B$45*'Random Draws'!S499)</f>
        <v>2312.3306940984189</v>
      </c>
      <c r="U500" s="6">
        <f>BM500*EXP('Capital Market Assumptions'!$B$44+'Capital Market Assumptions'!$B$45*'Random Draws'!T499)</f>
        <v>2578.6788574948387</v>
      </c>
      <c r="V500" s="6">
        <f>BN500*EXP('Capital Market Assumptions'!$B$44+'Capital Market Assumptions'!$B$45*'Random Draws'!U499)</f>
        <v>2697.9651261782828</v>
      </c>
      <c r="X500">
        <f t="shared" si="109"/>
        <v>4.2999999999999261E-2</v>
      </c>
      <c r="Y500">
        <f t="shared" si="110"/>
        <v>1.0600000000000023</v>
      </c>
      <c r="Z500">
        <f t="shared" si="111"/>
        <v>2.0930000000000035</v>
      </c>
      <c r="AA500">
        <f t="shared" si="112"/>
        <v>3.1530000000000058</v>
      </c>
      <c r="AB500">
        <f t="shared" si="113"/>
        <v>4.2659999999999911</v>
      </c>
      <c r="AC500">
        <f t="shared" si="114"/>
        <v>5.3020000000000067</v>
      </c>
      <c r="AD500">
        <f t="shared" si="115"/>
        <v>6.3569999999999993</v>
      </c>
      <c r="AE500">
        <f t="shared" si="116"/>
        <v>7.3900000000000006</v>
      </c>
      <c r="AF500">
        <f t="shared" si="117"/>
        <v>8.3549999999999898</v>
      </c>
      <c r="AG500">
        <f t="shared" si="118"/>
        <v>9.2480000000000047</v>
      </c>
      <c r="AH500">
        <v>9.9540000000000006</v>
      </c>
      <c r="AI500">
        <v>10.536</v>
      </c>
      <c r="AJ500">
        <v>11.061999999999999</v>
      </c>
      <c r="AK500">
        <v>11.587</v>
      </c>
      <c r="AL500">
        <v>12.256</v>
      </c>
      <c r="AM500">
        <v>12.815</v>
      </c>
      <c r="AN500">
        <v>13.287000000000001</v>
      </c>
      <c r="AO500">
        <v>13.785</v>
      </c>
      <c r="AP500">
        <v>14.218999999999999</v>
      </c>
      <c r="AQ500">
        <v>14.718999999999999</v>
      </c>
      <c r="AS500">
        <f t="shared" si="121"/>
        <v>471</v>
      </c>
      <c r="AT500">
        <f t="shared" si="121"/>
        <v>471</v>
      </c>
      <c r="AU500">
        <f t="shared" si="121"/>
        <v>471</v>
      </c>
      <c r="AV500" s="6">
        <f>MAX(C500-X500,0)</f>
        <v>472.76235999194188</v>
      </c>
      <c r="AW500" s="6">
        <f>MAX(D500-Y500,0)</f>
        <v>452.63912645237315</v>
      </c>
      <c r="AX500" s="6">
        <f>MAX(E500-Z500,0)</f>
        <v>533.5938291575402</v>
      </c>
      <c r="AY500" s="6">
        <f>MAX(F500-AA500,0)</f>
        <v>569.2089698606211</v>
      </c>
      <c r="AZ500" s="6">
        <f>MAX(G500-AB500,0)</f>
        <v>598.76868193803557</v>
      </c>
      <c r="BA500" s="6">
        <f>MAX(H500-AC500,0)</f>
        <v>684.77045421220498</v>
      </c>
      <c r="BB500" s="6">
        <f>MAX(I500-AD500,0)</f>
        <v>809.89451965645515</v>
      </c>
      <c r="BC500" s="6">
        <f>MAX(J500-AE500,0)</f>
        <v>816.14194464415141</v>
      </c>
      <c r="BD500" s="6">
        <f>MAX(K500-AF500,0)</f>
        <v>866.58933347102516</v>
      </c>
      <c r="BE500" s="6">
        <f>MAX(L500-AG500,0)</f>
        <v>1055.9867836168216</v>
      </c>
      <c r="BF500" s="6">
        <f>MAX(M500-AH500,0)</f>
        <v>1100.6655145123909</v>
      </c>
      <c r="BG500" s="6">
        <f>MAX(N500-AI500,0)</f>
        <v>1380.5104457078817</v>
      </c>
      <c r="BH500" s="6">
        <f>MAX(O500-AJ500,0)</f>
        <v>1320.5720573452179</v>
      </c>
      <c r="BI500" s="6">
        <f>MAX(P500-AK500,0)</f>
        <v>1587.0628418386366</v>
      </c>
      <c r="BJ500" s="6">
        <f>MAX(Q500-AL500,0)</f>
        <v>1598.5741773442935</v>
      </c>
      <c r="BK500" s="6">
        <f>MAX(R500-AM500,0)</f>
        <v>1819.8241192331545</v>
      </c>
      <c r="BL500" s="6">
        <f>MAX(S500-AN500,0)</f>
        <v>2025.8183654967154</v>
      </c>
      <c r="BM500" s="6">
        <f>MAX(T500-AO500,0)</f>
        <v>2298.5456940984191</v>
      </c>
      <c r="BN500" s="6">
        <f>MAX(U500-AP500,0)</f>
        <v>2564.4598574948386</v>
      </c>
      <c r="BO500" s="6">
        <f>MAX(V500-AQ500,0)</f>
        <v>2683.2461261782828</v>
      </c>
    </row>
    <row r="501" spans="1:67" x14ac:dyDescent="0.3">
      <c r="A501">
        <f t="shared" si="119"/>
        <v>497</v>
      </c>
      <c r="B501">
        <f t="shared" si="108"/>
        <v>471</v>
      </c>
      <c r="C501" s="6">
        <f>AU501*EXP('Capital Market Assumptions'!$B$44+'Capital Market Assumptions'!$B$45*'Random Draws'!B500)</f>
        <v>465.78970900401436</v>
      </c>
      <c r="D501" s="6">
        <f>AV501*EXP('Capital Market Assumptions'!$B$44+'Capital Market Assumptions'!$B$45*'Random Draws'!C500)</f>
        <v>434.86002813674099</v>
      </c>
      <c r="E501" s="6">
        <f>AW501*EXP('Capital Market Assumptions'!$B$44+'Capital Market Assumptions'!$B$45*'Random Draws'!D500)</f>
        <v>500.7686994628022</v>
      </c>
      <c r="F501" s="6">
        <f>AX501*EXP('Capital Market Assumptions'!$B$44+'Capital Market Assumptions'!$B$45*'Random Draws'!E500)</f>
        <v>509.14379986240073</v>
      </c>
      <c r="G501" s="6">
        <f>AY501*EXP('Capital Market Assumptions'!$B$44+'Capital Market Assumptions'!$B$45*'Random Draws'!F500)</f>
        <v>499.63643244604526</v>
      </c>
      <c r="H501" s="6">
        <f>AZ501*EXP('Capital Market Assumptions'!$B$44+'Capital Market Assumptions'!$B$45*'Random Draws'!G500)</f>
        <v>526.94721303091694</v>
      </c>
      <c r="I501" s="6">
        <f>BA501*EXP('Capital Market Assumptions'!$B$44+'Capital Market Assumptions'!$B$45*'Random Draws'!H500)</f>
        <v>490.03666523936778</v>
      </c>
      <c r="J501" s="6">
        <f>BB501*EXP('Capital Market Assumptions'!$B$44+'Capital Market Assumptions'!$B$45*'Random Draws'!I500)</f>
        <v>515.87416008315199</v>
      </c>
      <c r="K501" s="6">
        <f>BC501*EXP('Capital Market Assumptions'!$B$44+'Capital Market Assumptions'!$B$45*'Random Draws'!J500)</f>
        <v>617.09297882906094</v>
      </c>
      <c r="L501" s="6">
        <f>BD501*EXP('Capital Market Assumptions'!$B$44+'Capital Market Assumptions'!$B$45*'Random Draws'!K500)</f>
        <v>659.97942828019075</v>
      </c>
      <c r="M501" s="6">
        <f>BE501*EXP('Capital Market Assumptions'!$B$44+'Capital Market Assumptions'!$B$45*'Random Draws'!L500)</f>
        <v>586.68927663718159</v>
      </c>
      <c r="N501" s="6">
        <f>BF501*EXP('Capital Market Assumptions'!$B$44+'Capital Market Assumptions'!$B$45*'Random Draws'!M500)</f>
        <v>579.74599824675181</v>
      </c>
      <c r="O501" s="6">
        <f>BG501*EXP('Capital Market Assumptions'!$B$44+'Capital Market Assumptions'!$B$45*'Random Draws'!N500)</f>
        <v>658.34240061872902</v>
      </c>
      <c r="P501" s="6">
        <f>BH501*EXP('Capital Market Assumptions'!$B$44+'Capital Market Assumptions'!$B$45*'Random Draws'!O500)</f>
        <v>662.78791691198137</v>
      </c>
      <c r="Q501" s="6">
        <f>BI501*EXP('Capital Market Assumptions'!$B$44+'Capital Market Assumptions'!$B$45*'Random Draws'!P500)</f>
        <v>649.93275285452148</v>
      </c>
      <c r="R501" s="6">
        <f>BJ501*EXP('Capital Market Assumptions'!$B$44+'Capital Market Assumptions'!$B$45*'Random Draws'!Q500)</f>
        <v>761.1664747987096</v>
      </c>
      <c r="S501" s="6">
        <f>BK501*EXP('Capital Market Assumptions'!$B$44+'Capital Market Assumptions'!$B$45*'Random Draws'!R500)</f>
        <v>955.66430503218828</v>
      </c>
      <c r="T501" s="6">
        <f>BL501*EXP('Capital Market Assumptions'!$B$44+'Capital Market Assumptions'!$B$45*'Random Draws'!S500)</f>
        <v>1181.6913642285008</v>
      </c>
      <c r="U501" s="6">
        <f>BM501*EXP('Capital Market Assumptions'!$B$44+'Capital Market Assumptions'!$B$45*'Random Draws'!T500)</f>
        <v>1589.9244432085829</v>
      </c>
      <c r="V501" s="6">
        <f>BN501*EXP('Capital Market Assumptions'!$B$44+'Capital Market Assumptions'!$B$45*'Random Draws'!U500)</f>
        <v>1473.2557139172204</v>
      </c>
      <c r="X501">
        <f t="shared" si="109"/>
        <v>4.2999999999999261E-2</v>
      </c>
      <c r="Y501">
        <f t="shared" si="110"/>
        <v>1.0600000000000023</v>
      </c>
      <c r="Z501">
        <f t="shared" si="111"/>
        <v>2.0930000000000035</v>
      </c>
      <c r="AA501">
        <f t="shared" si="112"/>
        <v>3.1530000000000058</v>
      </c>
      <c r="AB501">
        <f t="shared" si="113"/>
        <v>4.2659999999999911</v>
      </c>
      <c r="AC501">
        <f t="shared" si="114"/>
        <v>5.3020000000000067</v>
      </c>
      <c r="AD501">
        <f t="shared" si="115"/>
        <v>6.3569999999999993</v>
      </c>
      <c r="AE501">
        <f t="shared" si="116"/>
        <v>7.3900000000000006</v>
      </c>
      <c r="AF501">
        <f t="shared" si="117"/>
        <v>8.3549999999999898</v>
      </c>
      <c r="AG501">
        <f t="shared" si="118"/>
        <v>9.2480000000000047</v>
      </c>
      <c r="AH501">
        <v>9.9540000000000006</v>
      </c>
      <c r="AI501">
        <v>10.536</v>
      </c>
      <c r="AJ501">
        <v>11.061999999999999</v>
      </c>
      <c r="AK501">
        <v>11.587</v>
      </c>
      <c r="AL501">
        <v>12.256</v>
      </c>
      <c r="AM501">
        <v>12.815</v>
      </c>
      <c r="AN501">
        <v>13.287000000000001</v>
      </c>
      <c r="AO501">
        <v>13.785</v>
      </c>
      <c r="AP501">
        <v>14.218999999999999</v>
      </c>
      <c r="AQ501">
        <v>14.718999999999999</v>
      </c>
      <c r="AS501">
        <f t="shared" si="121"/>
        <v>471</v>
      </c>
      <c r="AT501">
        <f t="shared" si="121"/>
        <v>471</v>
      </c>
      <c r="AU501">
        <f t="shared" si="121"/>
        <v>471</v>
      </c>
      <c r="AV501" s="6">
        <f>MAX(C501-X501,0)</f>
        <v>465.74670900401435</v>
      </c>
      <c r="AW501" s="6">
        <f>MAX(D501-Y501,0)</f>
        <v>433.80002813674099</v>
      </c>
      <c r="AX501" s="6">
        <f>MAX(E501-Z501,0)</f>
        <v>498.67569946280219</v>
      </c>
      <c r="AY501" s="6">
        <f>MAX(F501-AA501,0)</f>
        <v>505.99079986240071</v>
      </c>
      <c r="AZ501" s="6">
        <f>MAX(G501-AB501,0)</f>
        <v>495.37043244604524</v>
      </c>
      <c r="BA501" s="6">
        <f>MAX(H501-AC501,0)</f>
        <v>521.64521303091692</v>
      </c>
      <c r="BB501" s="6">
        <f>MAX(I501-AD501,0)</f>
        <v>483.67966523936775</v>
      </c>
      <c r="BC501" s="6">
        <f>MAX(J501-AE501,0)</f>
        <v>508.48416008315201</v>
      </c>
      <c r="BD501" s="6">
        <f>MAX(K501-AF501,0)</f>
        <v>608.73797882906092</v>
      </c>
      <c r="BE501" s="6">
        <f>MAX(L501-AG501,0)</f>
        <v>650.7314282801907</v>
      </c>
      <c r="BF501" s="6">
        <f>MAX(M501-AH501,0)</f>
        <v>576.73527663718164</v>
      </c>
      <c r="BG501" s="6">
        <f>MAX(N501-AI501,0)</f>
        <v>569.20999824675187</v>
      </c>
      <c r="BH501" s="6">
        <f>MAX(O501-AJ501,0)</f>
        <v>647.280400618729</v>
      </c>
      <c r="BI501" s="6">
        <f>MAX(P501-AK501,0)</f>
        <v>651.20091691198138</v>
      </c>
      <c r="BJ501" s="6">
        <f>MAX(Q501-AL501,0)</f>
        <v>637.67675285452151</v>
      </c>
      <c r="BK501" s="6">
        <f>MAX(R501-AM501,0)</f>
        <v>748.35147479870955</v>
      </c>
      <c r="BL501" s="6">
        <f>MAX(S501-AN501,0)</f>
        <v>942.37730503218825</v>
      </c>
      <c r="BM501" s="6">
        <f>MAX(T501-AO501,0)</f>
        <v>1167.9063642285007</v>
      </c>
      <c r="BN501" s="6">
        <f>MAX(U501-AP501,0)</f>
        <v>1575.7054432085829</v>
      </c>
      <c r="BO501" s="6">
        <f>MAX(V501-AQ501,0)</f>
        <v>1458.5367139172204</v>
      </c>
    </row>
    <row r="502" spans="1:67" x14ac:dyDescent="0.3">
      <c r="A502">
        <f t="shared" si="119"/>
        <v>498</v>
      </c>
      <c r="B502">
        <f t="shared" si="108"/>
        <v>471</v>
      </c>
      <c r="C502" s="6">
        <f>AU502*EXP('Capital Market Assumptions'!$B$44+'Capital Market Assumptions'!$B$45*'Random Draws'!B501)</f>
        <v>414.01663977726088</v>
      </c>
      <c r="D502" s="6">
        <f>AV502*EXP('Capital Market Assumptions'!$B$44+'Capital Market Assumptions'!$B$45*'Random Draws'!C501)</f>
        <v>360.1926067555122</v>
      </c>
      <c r="E502" s="6">
        <f>AW502*EXP('Capital Market Assumptions'!$B$44+'Capital Market Assumptions'!$B$45*'Random Draws'!D501)</f>
        <v>349.42290725498452</v>
      </c>
      <c r="F502" s="6">
        <f>AX502*EXP('Capital Market Assumptions'!$B$44+'Capital Market Assumptions'!$B$45*'Random Draws'!E501)</f>
        <v>392.71484010424513</v>
      </c>
      <c r="G502" s="6">
        <f>AY502*EXP('Capital Market Assumptions'!$B$44+'Capital Market Assumptions'!$B$45*'Random Draws'!F501)</f>
        <v>482.26707573205454</v>
      </c>
      <c r="H502" s="6">
        <f>AZ502*EXP('Capital Market Assumptions'!$B$44+'Capital Market Assumptions'!$B$45*'Random Draws'!G501)</f>
        <v>456.63415833311717</v>
      </c>
      <c r="I502" s="6">
        <f>BA502*EXP('Capital Market Assumptions'!$B$44+'Capital Market Assumptions'!$B$45*'Random Draws'!H501)</f>
        <v>402.69589347171984</v>
      </c>
      <c r="J502" s="6">
        <f>BB502*EXP('Capital Market Assumptions'!$B$44+'Capital Market Assumptions'!$B$45*'Random Draws'!I501)</f>
        <v>453.32105156286815</v>
      </c>
      <c r="K502" s="6">
        <f>BC502*EXP('Capital Market Assumptions'!$B$44+'Capital Market Assumptions'!$B$45*'Random Draws'!J501)</f>
        <v>490.73919960445755</v>
      </c>
      <c r="L502" s="6">
        <f>BD502*EXP('Capital Market Assumptions'!$B$44+'Capital Market Assumptions'!$B$45*'Random Draws'!K501)</f>
        <v>482.44376064946658</v>
      </c>
      <c r="M502" s="6">
        <f>BE502*EXP('Capital Market Assumptions'!$B$44+'Capital Market Assumptions'!$B$45*'Random Draws'!L501)</f>
        <v>549.18560454175463</v>
      </c>
      <c r="N502" s="6">
        <f>BF502*EXP('Capital Market Assumptions'!$B$44+'Capital Market Assumptions'!$B$45*'Random Draws'!M501)</f>
        <v>613.64509817860119</v>
      </c>
      <c r="O502" s="6">
        <f>BG502*EXP('Capital Market Assumptions'!$B$44+'Capital Market Assumptions'!$B$45*'Random Draws'!N501)</f>
        <v>526.83053394813737</v>
      </c>
      <c r="P502" s="6">
        <f>BH502*EXP('Capital Market Assumptions'!$B$44+'Capital Market Assumptions'!$B$45*'Random Draws'!O501)</f>
        <v>589.61224196728483</v>
      </c>
      <c r="Q502" s="6">
        <f>BI502*EXP('Capital Market Assumptions'!$B$44+'Capital Market Assumptions'!$B$45*'Random Draws'!P501)</f>
        <v>658.81626464921908</v>
      </c>
      <c r="R502" s="6">
        <f>BJ502*EXP('Capital Market Assumptions'!$B$44+'Capital Market Assumptions'!$B$45*'Random Draws'!Q501)</f>
        <v>570.78551594644784</v>
      </c>
      <c r="S502" s="6">
        <f>BK502*EXP('Capital Market Assumptions'!$B$44+'Capital Market Assumptions'!$B$45*'Random Draws'!R501)</f>
        <v>622.75545478196079</v>
      </c>
      <c r="T502" s="6">
        <f>BL502*EXP('Capital Market Assumptions'!$B$44+'Capital Market Assumptions'!$B$45*'Random Draws'!S501)</f>
        <v>809.97935595136346</v>
      </c>
      <c r="U502" s="6">
        <f>BM502*EXP('Capital Market Assumptions'!$B$44+'Capital Market Assumptions'!$B$45*'Random Draws'!T501)</f>
        <v>811.59008092773195</v>
      </c>
      <c r="V502" s="6">
        <f>BN502*EXP('Capital Market Assumptions'!$B$44+'Capital Market Assumptions'!$B$45*'Random Draws'!U501)</f>
        <v>834.17314849185288</v>
      </c>
      <c r="X502">
        <f t="shared" si="109"/>
        <v>4.2999999999999261E-2</v>
      </c>
      <c r="Y502">
        <f t="shared" si="110"/>
        <v>1.0600000000000023</v>
      </c>
      <c r="Z502">
        <f t="shared" si="111"/>
        <v>2.0930000000000035</v>
      </c>
      <c r="AA502">
        <f t="shared" si="112"/>
        <v>3.1530000000000058</v>
      </c>
      <c r="AB502">
        <f t="shared" si="113"/>
        <v>4.2659999999999911</v>
      </c>
      <c r="AC502">
        <f t="shared" si="114"/>
        <v>5.3020000000000067</v>
      </c>
      <c r="AD502">
        <f t="shared" si="115"/>
        <v>6.3569999999999993</v>
      </c>
      <c r="AE502">
        <f t="shared" si="116"/>
        <v>7.3900000000000006</v>
      </c>
      <c r="AF502">
        <f t="shared" si="117"/>
        <v>8.3549999999999898</v>
      </c>
      <c r="AG502">
        <f t="shared" si="118"/>
        <v>9.2480000000000047</v>
      </c>
      <c r="AH502">
        <v>9.9540000000000006</v>
      </c>
      <c r="AI502">
        <v>10.536</v>
      </c>
      <c r="AJ502">
        <v>11.061999999999999</v>
      </c>
      <c r="AK502">
        <v>11.587</v>
      </c>
      <c r="AL502">
        <v>12.256</v>
      </c>
      <c r="AM502">
        <v>12.815</v>
      </c>
      <c r="AN502">
        <v>13.287000000000001</v>
      </c>
      <c r="AO502">
        <v>13.785</v>
      </c>
      <c r="AP502">
        <v>14.218999999999999</v>
      </c>
      <c r="AQ502">
        <v>14.718999999999999</v>
      </c>
      <c r="AS502">
        <f t="shared" si="121"/>
        <v>471</v>
      </c>
      <c r="AT502">
        <f t="shared" si="121"/>
        <v>471</v>
      </c>
      <c r="AU502">
        <f t="shared" si="121"/>
        <v>471</v>
      </c>
      <c r="AV502" s="6">
        <f>MAX(C502-X502,0)</f>
        <v>413.97363977726087</v>
      </c>
      <c r="AW502" s="6">
        <f>MAX(D502-Y502,0)</f>
        <v>359.1326067555122</v>
      </c>
      <c r="AX502" s="6">
        <f>MAX(E502-Z502,0)</f>
        <v>347.32990725498451</v>
      </c>
      <c r="AY502" s="6">
        <f>MAX(F502-AA502,0)</f>
        <v>389.56184010424511</v>
      </c>
      <c r="AZ502" s="6">
        <f>MAX(G502-AB502,0)</f>
        <v>478.00107573205457</v>
      </c>
      <c r="BA502" s="6">
        <f>MAX(H502-AC502,0)</f>
        <v>451.33215833311715</v>
      </c>
      <c r="BB502" s="6">
        <f>MAX(I502-AD502,0)</f>
        <v>396.33889347171987</v>
      </c>
      <c r="BC502" s="6">
        <f>MAX(J502-AE502,0)</f>
        <v>445.93105156286816</v>
      </c>
      <c r="BD502" s="6">
        <f>MAX(K502-AF502,0)</f>
        <v>482.38419960445754</v>
      </c>
      <c r="BE502" s="6">
        <f>MAX(L502-AG502,0)</f>
        <v>473.19576064946659</v>
      </c>
      <c r="BF502" s="6">
        <f>MAX(M502-AH502,0)</f>
        <v>539.23160454175468</v>
      </c>
      <c r="BG502" s="6">
        <f>MAX(N502-AI502,0)</f>
        <v>603.10909817860124</v>
      </c>
      <c r="BH502" s="6">
        <f>MAX(O502-AJ502,0)</f>
        <v>515.76853394813736</v>
      </c>
      <c r="BI502" s="6">
        <f>MAX(P502-AK502,0)</f>
        <v>578.02524196728484</v>
      </c>
      <c r="BJ502" s="6">
        <f>MAX(Q502-AL502,0)</f>
        <v>646.56026464921911</v>
      </c>
      <c r="BK502" s="6">
        <f>MAX(R502-AM502,0)</f>
        <v>557.97051594644779</v>
      </c>
      <c r="BL502" s="6">
        <f>MAX(S502-AN502,0)</f>
        <v>609.46845478196076</v>
      </c>
      <c r="BM502" s="6">
        <f>MAX(T502-AO502,0)</f>
        <v>796.19435595136349</v>
      </c>
      <c r="BN502" s="6">
        <f>MAX(U502-AP502,0)</f>
        <v>797.3710809277319</v>
      </c>
      <c r="BO502" s="6">
        <f>MAX(V502-AQ502,0)</f>
        <v>819.45414849185283</v>
      </c>
    </row>
    <row r="503" spans="1:67" x14ac:dyDescent="0.3">
      <c r="A503">
        <f t="shared" si="119"/>
        <v>499</v>
      </c>
      <c r="B503">
        <f t="shared" si="108"/>
        <v>471</v>
      </c>
      <c r="C503" s="6">
        <f>AU503*EXP('Capital Market Assumptions'!$B$44+'Capital Market Assumptions'!$B$45*'Random Draws'!B502)</f>
        <v>564.19725331646225</v>
      </c>
      <c r="D503" s="6">
        <f>AV503*EXP('Capital Market Assumptions'!$B$44+'Capital Market Assumptions'!$B$45*'Random Draws'!C502)</f>
        <v>731.35396742562034</v>
      </c>
      <c r="E503" s="6">
        <f>AW503*EXP('Capital Market Assumptions'!$B$44+'Capital Market Assumptions'!$B$45*'Random Draws'!D502)</f>
        <v>868.65368610890744</v>
      </c>
      <c r="F503" s="6">
        <f>AX503*EXP('Capital Market Assumptions'!$B$44+'Capital Market Assumptions'!$B$45*'Random Draws'!E502)</f>
        <v>1192.7443476823466</v>
      </c>
      <c r="G503" s="6">
        <f>AY503*EXP('Capital Market Assumptions'!$B$44+'Capital Market Assumptions'!$B$45*'Random Draws'!F502)</f>
        <v>1298.403593528933</v>
      </c>
      <c r="H503" s="6">
        <f>AZ503*EXP('Capital Market Assumptions'!$B$44+'Capital Market Assumptions'!$B$45*'Random Draws'!G502)</f>
        <v>1506.3958604439754</v>
      </c>
      <c r="I503" s="6">
        <f>BA503*EXP('Capital Market Assumptions'!$B$44+'Capital Market Assumptions'!$B$45*'Random Draws'!H502)</f>
        <v>1728.6159062315387</v>
      </c>
      <c r="J503" s="6">
        <f>BB503*EXP('Capital Market Assumptions'!$B$44+'Capital Market Assumptions'!$B$45*'Random Draws'!I502)</f>
        <v>1886.2015112392751</v>
      </c>
      <c r="K503" s="6">
        <f>BC503*EXP('Capital Market Assumptions'!$B$44+'Capital Market Assumptions'!$B$45*'Random Draws'!J502)</f>
        <v>1948.6463392557007</v>
      </c>
      <c r="L503" s="6">
        <f>BD503*EXP('Capital Market Assumptions'!$B$44+'Capital Market Assumptions'!$B$45*'Random Draws'!K502)</f>
        <v>2029.2940115108984</v>
      </c>
      <c r="M503" s="6">
        <f>BE503*EXP('Capital Market Assumptions'!$B$44+'Capital Market Assumptions'!$B$45*'Random Draws'!L502)</f>
        <v>2261.4468898241403</v>
      </c>
      <c r="N503" s="6">
        <f>BF503*EXP('Capital Market Assumptions'!$B$44+'Capital Market Assumptions'!$B$45*'Random Draws'!M502)</f>
        <v>2119.8387509819995</v>
      </c>
      <c r="O503" s="6">
        <f>BG503*EXP('Capital Market Assumptions'!$B$44+'Capital Market Assumptions'!$B$45*'Random Draws'!N502)</f>
        <v>2633.6888572259527</v>
      </c>
      <c r="P503" s="6">
        <f>BH503*EXP('Capital Market Assumptions'!$B$44+'Capital Market Assumptions'!$B$45*'Random Draws'!O502)</f>
        <v>2825.9344010849059</v>
      </c>
      <c r="Q503" s="6">
        <f>BI503*EXP('Capital Market Assumptions'!$B$44+'Capital Market Assumptions'!$B$45*'Random Draws'!P502)</f>
        <v>3084.7104141682598</v>
      </c>
      <c r="R503" s="6">
        <f>BJ503*EXP('Capital Market Assumptions'!$B$44+'Capital Market Assumptions'!$B$45*'Random Draws'!Q502)</f>
        <v>3263.4030331251897</v>
      </c>
      <c r="S503" s="6">
        <f>BK503*EXP('Capital Market Assumptions'!$B$44+'Capital Market Assumptions'!$B$45*'Random Draws'!R502)</f>
        <v>3517.0238035712055</v>
      </c>
      <c r="T503" s="6">
        <f>BL503*EXP('Capital Market Assumptions'!$B$44+'Capital Market Assumptions'!$B$45*'Random Draws'!S502)</f>
        <v>3791.3792754771548</v>
      </c>
      <c r="U503" s="6">
        <f>BM503*EXP('Capital Market Assumptions'!$B$44+'Capital Market Assumptions'!$B$45*'Random Draws'!T502)</f>
        <v>4099.8029379029786</v>
      </c>
      <c r="V503" s="6">
        <f>BN503*EXP('Capital Market Assumptions'!$B$44+'Capital Market Assumptions'!$B$45*'Random Draws'!U502)</f>
        <v>3742.8860699501088</v>
      </c>
      <c r="X503">
        <f t="shared" si="109"/>
        <v>4.2999999999999261E-2</v>
      </c>
      <c r="Y503">
        <f t="shared" si="110"/>
        <v>1.0600000000000023</v>
      </c>
      <c r="Z503">
        <f t="shared" si="111"/>
        <v>2.0930000000000035</v>
      </c>
      <c r="AA503">
        <f t="shared" si="112"/>
        <v>3.1530000000000058</v>
      </c>
      <c r="AB503">
        <f t="shared" si="113"/>
        <v>4.2659999999999911</v>
      </c>
      <c r="AC503">
        <f t="shared" si="114"/>
        <v>5.3020000000000067</v>
      </c>
      <c r="AD503">
        <f t="shared" si="115"/>
        <v>6.3569999999999993</v>
      </c>
      <c r="AE503">
        <f t="shared" si="116"/>
        <v>7.3900000000000006</v>
      </c>
      <c r="AF503">
        <f t="shared" si="117"/>
        <v>8.3549999999999898</v>
      </c>
      <c r="AG503">
        <f t="shared" si="118"/>
        <v>9.2480000000000047</v>
      </c>
      <c r="AH503">
        <v>9.9540000000000006</v>
      </c>
      <c r="AI503">
        <v>10.536</v>
      </c>
      <c r="AJ503">
        <v>11.061999999999999</v>
      </c>
      <c r="AK503">
        <v>11.587</v>
      </c>
      <c r="AL503">
        <v>12.256</v>
      </c>
      <c r="AM503">
        <v>12.815</v>
      </c>
      <c r="AN503">
        <v>13.287000000000001</v>
      </c>
      <c r="AO503">
        <v>13.785</v>
      </c>
      <c r="AP503">
        <v>14.218999999999999</v>
      </c>
      <c r="AQ503">
        <v>14.718999999999999</v>
      </c>
      <c r="AS503">
        <f t="shared" si="121"/>
        <v>471</v>
      </c>
      <c r="AT503">
        <f t="shared" si="121"/>
        <v>471</v>
      </c>
      <c r="AU503">
        <f t="shared" si="121"/>
        <v>471</v>
      </c>
      <c r="AV503" s="6">
        <f>MAX(C503-X503,0)</f>
        <v>564.15425331646225</v>
      </c>
      <c r="AW503" s="6">
        <f>MAX(D503-Y503,0)</f>
        <v>730.29396742562039</v>
      </c>
      <c r="AX503" s="6">
        <f>MAX(E503-Z503,0)</f>
        <v>866.56068610890748</v>
      </c>
      <c r="AY503" s="6">
        <f>MAX(F503-AA503,0)</f>
        <v>1189.5913476823466</v>
      </c>
      <c r="AZ503" s="6">
        <f>MAX(G503-AB503,0)</f>
        <v>1294.1375935289329</v>
      </c>
      <c r="BA503" s="6">
        <f>MAX(H503-AC503,0)</f>
        <v>1501.0938604439755</v>
      </c>
      <c r="BB503" s="6">
        <f>MAX(I503-AD503,0)</f>
        <v>1722.2589062315387</v>
      </c>
      <c r="BC503" s="6">
        <f>MAX(J503-AE503,0)</f>
        <v>1878.811511239275</v>
      </c>
      <c r="BD503" s="6">
        <f>MAX(K503-AF503,0)</f>
        <v>1940.2913392557007</v>
      </c>
      <c r="BE503" s="6">
        <f>MAX(L503-AG503,0)</f>
        <v>2020.0460115108983</v>
      </c>
      <c r="BF503" s="6">
        <f>MAX(M503-AH503,0)</f>
        <v>2251.4928898241401</v>
      </c>
      <c r="BG503" s="6">
        <f>MAX(N503-AI503,0)</f>
        <v>2109.3027509819995</v>
      </c>
      <c r="BH503" s="6">
        <f>MAX(O503-AJ503,0)</f>
        <v>2622.6268572259528</v>
      </c>
      <c r="BI503" s="6">
        <f>MAX(P503-AK503,0)</f>
        <v>2814.3474010849059</v>
      </c>
      <c r="BJ503" s="6">
        <f>MAX(Q503-AL503,0)</f>
        <v>3072.45441416826</v>
      </c>
      <c r="BK503" s="6">
        <f>MAX(R503-AM503,0)</f>
        <v>3250.5880331251897</v>
      </c>
      <c r="BL503" s="6">
        <f>MAX(S503-AN503,0)</f>
        <v>3503.7368035712057</v>
      </c>
      <c r="BM503" s="6">
        <f>MAX(T503-AO503,0)</f>
        <v>3777.594275477155</v>
      </c>
      <c r="BN503" s="6">
        <f>MAX(U503-AP503,0)</f>
        <v>4085.5839379029785</v>
      </c>
      <c r="BO503" s="6">
        <f>MAX(V503-AQ503,0)</f>
        <v>3728.1670699501087</v>
      </c>
    </row>
    <row r="504" spans="1:67" x14ac:dyDescent="0.3">
      <c r="A504">
        <f t="shared" si="119"/>
        <v>500</v>
      </c>
      <c r="B504">
        <f t="shared" si="108"/>
        <v>471</v>
      </c>
      <c r="C504" s="6">
        <f>AU504*EXP('Capital Market Assumptions'!$B$44+'Capital Market Assumptions'!$B$45*'Random Draws'!B503)</f>
        <v>561.35579136616423</v>
      </c>
      <c r="D504" s="6">
        <f>AV504*EXP('Capital Market Assumptions'!$B$44+'Capital Market Assumptions'!$B$45*'Random Draws'!C503)</f>
        <v>477.48035235045552</v>
      </c>
      <c r="E504" s="6">
        <f>AW504*EXP('Capital Market Assumptions'!$B$44+'Capital Market Assumptions'!$B$45*'Random Draws'!D503)</f>
        <v>599.17172258232972</v>
      </c>
      <c r="F504" s="6">
        <f>AX504*EXP('Capital Market Assumptions'!$B$44+'Capital Market Assumptions'!$B$45*'Random Draws'!E503)</f>
        <v>624.0335034839303</v>
      </c>
      <c r="G504" s="6">
        <f>AY504*EXP('Capital Market Assumptions'!$B$44+'Capital Market Assumptions'!$B$45*'Random Draws'!F503)</f>
        <v>719.11174275838823</v>
      </c>
      <c r="H504" s="6">
        <f>AZ504*EXP('Capital Market Assumptions'!$B$44+'Capital Market Assumptions'!$B$45*'Random Draws'!G503)</f>
        <v>793.2214568779159</v>
      </c>
      <c r="I504" s="6">
        <f>BA504*EXP('Capital Market Assumptions'!$B$44+'Capital Market Assumptions'!$B$45*'Random Draws'!H503)</f>
        <v>882.3438729041676</v>
      </c>
      <c r="J504" s="6">
        <f>BB504*EXP('Capital Market Assumptions'!$B$44+'Capital Market Assumptions'!$B$45*'Random Draws'!I503)</f>
        <v>690.79601855620626</v>
      </c>
      <c r="K504" s="6">
        <f>BC504*EXP('Capital Market Assumptions'!$B$44+'Capital Market Assumptions'!$B$45*'Random Draws'!J503)</f>
        <v>706.78418560076705</v>
      </c>
      <c r="L504" s="6">
        <f>BD504*EXP('Capital Market Assumptions'!$B$44+'Capital Market Assumptions'!$B$45*'Random Draws'!K503)</f>
        <v>879.48299410975847</v>
      </c>
      <c r="M504" s="6">
        <f>BE504*EXP('Capital Market Assumptions'!$B$44+'Capital Market Assumptions'!$B$45*'Random Draws'!L503)</f>
        <v>1074.5940939152497</v>
      </c>
      <c r="N504" s="6">
        <f>BF504*EXP('Capital Market Assumptions'!$B$44+'Capital Market Assumptions'!$B$45*'Random Draws'!M503)</f>
        <v>1035.2837580208554</v>
      </c>
      <c r="O504" s="6">
        <f>BG504*EXP('Capital Market Assumptions'!$B$44+'Capital Market Assumptions'!$B$45*'Random Draws'!N503)</f>
        <v>1154.9883186136137</v>
      </c>
      <c r="P504" s="6">
        <f>BH504*EXP('Capital Market Assumptions'!$B$44+'Capital Market Assumptions'!$B$45*'Random Draws'!O503)</f>
        <v>1213.0234363026248</v>
      </c>
      <c r="Q504" s="6">
        <f>BI504*EXP('Capital Market Assumptions'!$B$44+'Capital Market Assumptions'!$B$45*'Random Draws'!P503)</f>
        <v>1217.4444647442619</v>
      </c>
      <c r="R504" s="6">
        <f>BJ504*EXP('Capital Market Assumptions'!$B$44+'Capital Market Assumptions'!$B$45*'Random Draws'!Q503)</f>
        <v>1103.1953832290658</v>
      </c>
      <c r="S504" s="6">
        <f>BK504*EXP('Capital Market Assumptions'!$B$44+'Capital Market Assumptions'!$B$45*'Random Draws'!R503)</f>
        <v>1246.3515335519828</v>
      </c>
      <c r="T504" s="6">
        <f>BL504*EXP('Capital Market Assumptions'!$B$44+'Capital Market Assumptions'!$B$45*'Random Draws'!S503)</f>
        <v>1383.8370273085889</v>
      </c>
      <c r="U504" s="6">
        <f>BM504*EXP('Capital Market Assumptions'!$B$44+'Capital Market Assumptions'!$B$45*'Random Draws'!T503)</f>
        <v>1767.0488029277142</v>
      </c>
      <c r="V504" s="6">
        <f>BN504*EXP('Capital Market Assumptions'!$B$44+'Capital Market Assumptions'!$B$45*'Random Draws'!U503)</f>
        <v>1856.2629833690248</v>
      </c>
      <c r="X504">
        <f t="shared" si="109"/>
        <v>4.2999999999999261E-2</v>
      </c>
      <c r="Y504">
        <f t="shared" si="110"/>
        <v>1.0600000000000023</v>
      </c>
      <c r="Z504">
        <f t="shared" si="111"/>
        <v>2.0930000000000035</v>
      </c>
      <c r="AA504">
        <f t="shared" si="112"/>
        <v>3.1530000000000058</v>
      </c>
      <c r="AB504">
        <f t="shared" si="113"/>
        <v>4.2659999999999911</v>
      </c>
      <c r="AC504">
        <f t="shared" si="114"/>
        <v>5.3020000000000067</v>
      </c>
      <c r="AD504">
        <f t="shared" si="115"/>
        <v>6.3569999999999993</v>
      </c>
      <c r="AE504">
        <f t="shared" si="116"/>
        <v>7.3900000000000006</v>
      </c>
      <c r="AF504">
        <f t="shared" si="117"/>
        <v>8.3549999999999898</v>
      </c>
      <c r="AG504">
        <f t="shared" si="118"/>
        <v>9.2480000000000047</v>
      </c>
      <c r="AH504">
        <v>9.9540000000000006</v>
      </c>
      <c r="AI504">
        <v>10.536</v>
      </c>
      <c r="AJ504">
        <v>11.061999999999999</v>
      </c>
      <c r="AK504">
        <v>11.587</v>
      </c>
      <c r="AL504">
        <v>12.256</v>
      </c>
      <c r="AM504">
        <v>12.815</v>
      </c>
      <c r="AN504">
        <v>13.287000000000001</v>
      </c>
      <c r="AO504">
        <v>13.785</v>
      </c>
      <c r="AP504">
        <v>14.218999999999999</v>
      </c>
      <c r="AQ504">
        <v>14.718999999999999</v>
      </c>
      <c r="AS504">
        <f t="shared" si="121"/>
        <v>471</v>
      </c>
      <c r="AT504">
        <f t="shared" si="121"/>
        <v>471</v>
      </c>
      <c r="AU504">
        <f t="shared" si="121"/>
        <v>471</v>
      </c>
      <c r="AV504" s="6">
        <f>MAX(C504-X504,0)</f>
        <v>561.31279136616422</v>
      </c>
      <c r="AW504" s="6">
        <f>MAX(D504-Y504,0)</f>
        <v>476.42035235045552</v>
      </c>
      <c r="AX504" s="6">
        <f>MAX(E504-Z504,0)</f>
        <v>597.07872258232976</v>
      </c>
      <c r="AY504" s="6">
        <f>MAX(F504-AA504,0)</f>
        <v>620.88050348393028</v>
      </c>
      <c r="AZ504" s="6">
        <f>MAX(G504-AB504,0)</f>
        <v>714.84574275838827</v>
      </c>
      <c r="BA504" s="6">
        <f>MAX(H504-AC504,0)</f>
        <v>787.91945687791588</v>
      </c>
      <c r="BB504" s="6">
        <f>MAX(I504-AD504,0)</f>
        <v>875.98687290416763</v>
      </c>
      <c r="BC504" s="6">
        <f>MAX(J504-AE504,0)</f>
        <v>683.40601855620628</v>
      </c>
      <c r="BD504" s="6">
        <f>MAX(K504-AF504,0)</f>
        <v>698.42918560076703</v>
      </c>
      <c r="BE504" s="6">
        <f>MAX(L504-AG504,0)</f>
        <v>870.23499410975842</v>
      </c>
      <c r="BF504" s="6">
        <f>MAX(M504-AH504,0)</f>
        <v>1064.6400939152497</v>
      </c>
      <c r="BG504" s="6">
        <f>MAX(N504-AI504,0)</f>
        <v>1024.7477580208554</v>
      </c>
      <c r="BH504" s="6">
        <f>MAX(O504-AJ504,0)</f>
        <v>1143.9263186136138</v>
      </c>
      <c r="BI504" s="6">
        <f>MAX(P504-AK504,0)</f>
        <v>1201.4364363026248</v>
      </c>
      <c r="BJ504" s="6">
        <f>MAX(Q504-AL504,0)</f>
        <v>1205.1884647442619</v>
      </c>
      <c r="BK504" s="6">
        <f>MAX(R504-AM504,0)</f>
        <v>1090.3803832290657</v>
      </c>
      <c r="BL504" s="6">
        <f>MAX(S504-AN504,0)</f>
        <v>1233.0645335519828</v>
      </c>
      <c r="BM504" s="6">
        <f>MAX(T504-AO504,0)</f>
        <v>1370.0520273085888</v>
      </c>
      <c r="BN504" s="6">
        <f>MAX(U504-AP504,0)</f>
        <v>1752.8298029277141</v>
      </c>
      <c r="BO504" s="6">
        <f>MAX(V504-AQ504,0)</f>
        <v>1841.5439833690248</v>
      </c>
    </row>
    <row r="505" spans="1:67" x14ac:dyDescent="0.3">
      <c r="A505">
        <f t="shared" si="119"/>
        <v>501</v>
      </c>
      <c r="B505">
        <f t="shared" si="108"/>
        <v>471</v>
      </c>
      <c r="C505" s="6">
        <f>AU505*EXP('Capital Market Assumptions'!$B$44+'Capital Market Assumptions'!$B$45*'Random Draws'!B504)</f>
        <v>502.79719939993475</v>
      </c>
      <c r="D505" s="6">
        <f>AV505*EXP('Capital Market Assumptions'!$B$44+'Capital Market Assumptions'!$B$45*'Random Draws'!C504)</f>
        <v>712.4603208564173</v>
      </c>
      <c r="E505" s="6">
        <f>AW505*EXP('Capital Market Assumptions'!$B$44+'Capital Market Assumptions'!$B$45*'Random Draws'!D504)</f>
        <v>723.72199205072639</v>
      </c>
      <c r="F505" s="6">
        <f>AX505*EXP('Capital Market Assumptions'!$B$44+'Capital Market Assumptions'!$B$45*'Random Draws'!E504)</f>
        <v>859.35515329514305</v>
      </c>
      <c r="G505" s="6">
        <f>AY505*EXP('Capital Market Assumptions'!$B$44+'Capital Market Assumptions'!$B$45*'Random Draws'!F504)</f>
        <v>875.44895961061593</v>
      </c>
      <c r="H505" s="6">
        <f>AZ505*EXP('Capital Market Assumptions'!$B$44+'Capital Market Assumptions'!$B$45*'Random Draws'!G504)</f>
        <v>1084.3399180819567</v>
      </c>
      <c r="I505" s="6">
        <f>BA505*EXP('Capital Market Assumptions'!$B$44+'Capital Market Assumptions'!$B$45*'Random Draws'!H504)</f>
        <v>1174.1200185915466</v>
      </c>
      <c r="J505" s="6">
        <f>BB505*EXP('Capital Market Assumptions'!$B$44+'Capital Market Assumptions'!$B$45*'Random Draws'!I504)</f>
        <v>1309.4019267615308</v>
      </c>
      <c r="K505" s="6">
        <f>BC505*EXP('Capital Market Assumptions'!$B$44+'Capital Market Assumptions'!$B$45*'Random Draws'!J504)</f>
        <v>1294.8610795406569</v>
      </c>
      <c r="L505" s="6">
        <f>BD505*EXP('Capital Market Assumptions'!$B$44+'Capital Market Assumptions'!$B$45*'Random Draws'!K504)</f>
        <v>1422.649739168497</v>
      </c>
      <c r="M505" s="6">
        <f>BE505*EXP('Capital Market Assumptions'!$B$44+'Capital Market Assumptions'!$B$45*'Random Draws'!L504)</f>
        <v>1578.5766636778803</v>
      </c>
      <c r="N505" s="6">
        <f>BF505*EXP('Capital Market Assumptions'!$B$44+'Capital Market Assumptions'!$B$45*'Random Draws'!M504)</f>
        <v>1558.1726648970339</v>
      </c>
      <c r="O505" s="6">
        <f>BG505*EXP('Capital Market Assumptions'!$B$44+'Capital Market Assumptions'!$B$45*'Random Draws'!N504)</f>
        <v>1719.7184549026283</v>
      </c>
      <c r="P505" s="6">
        <f>BH505*EXP('Capital Market Assumptions'!$B$44+'Capital Market Assumptions'!$B$45*'Random Draws'!O504)</f>
        <v>1749.4447433721052</v>
      </c>
      <c r="Q505" s="6">
        <f>BI505*EXP('Capital Market Assumptions'!$B$44+'Capital Market Assumptions'!$B$45*'Random Draws'!P504)</f>
        <v>2265.9582689771873</v>
      </c>
      <c r="R505" s="6">
        <f>BJ505*EXP('Capital Market Assumptions'!$B$44+'Capital Market Assumptions'!$B$45*'Random Draws'!Q504)</f>
        <v>2316.0980245246074</v>
      </c>
      <c r="S505" s="6">
        <f>BK505*EXP('Capital Market Assumptions'!$B$44+'Capital Market Assumptions'!$B$45*'Random Draws'!R504)</f>
        <v>2065.2652054197638</v>
      </c>
      <c r="T505" s="6">
        <f>BL505*EXP('Capital Market Assumptions'!$B$44+'Capital Market Assumptions'!$B$45*'Random Draws'!S504)</f>
        <v>2219.9540634070631</v>
      </c>
      <c r="U505" s="6">
        <f>BM505*EXP('Capital Market Assumptions'!$B$44+'Capital Market Assumptions'!$B$45*'Random Draws'!T504)</f>
        <v>2421.0658636995422</v>
      </c>
      <c r="V505" s="6">
        <f>BN505*EXP('Capital Market Assumptions'!$B$44+'Capital Market Assumptions'!$B$45*'Random Draws'!U504)</f>
        <v>2131.1244465463492</v>
      </c>
      <c r="X505">
        <f t="shared" si="109"/>
        <v>4.2999999999999261E-2</v>
      </c>
      <c r="Y505">
        <f t="shared" si="110"/>
        <v>1.0600000000000023</v>
      </c>
      <c r="Z505">
        <f t="shared" si="111"/>
        <v>2.0930000000000035</v>
      </c>
      <c r="AA505">
        <f t="shared" si="112"/>
        <v>3.1530000000000058</v>
      </c>
      <c r="AB505">
        <f t="shared" si="113"/>
        <v>4.2659999999999911</v>
      </c>
      <c r="AC505">
        <f t="shared" si="114"/>
        <v>5.3020000000000067</v>
      </c>
      <c r="AD505">
        <f t="shared" si="115"/>
        <v>6.3569999999999993</v>
      </c>
      <c r="AE505">
        <f t="shared" si="116"/>
        <v>7.3900000000000006</v>
      </c>
      <c r="AF505">
        <f t="shared" si="117"/>
        <v>8.3549999999999898</v>
      </c>
      <c r="AG505">
        <f t="shared" si="118"/>
        <v>9.2480000000000047</v>
      </c>
      <c r="AH505">
        <v>9.9540000000000006</v>
      </c>
      <c r="AI505">
        <v>10.536</v>
      </c>
      <c r="AJ505">
        <v>11.061999999999999</v>
      </c>
      <c r="AK505">
        <v>11.587</v>
      </c>
      <c r="AL505">
        <v>12.256</v>
      </c>
      <c r="AM505">
        <v>12.815</v>
      </c>
      <c r="AN505">
        <v>13.287000000000001</v>
      </c>
      <c r="AO505">
        <v>13.785</v>
      </c>
      <c r="AP505">
        <v>14.218999999999999</v>
      </c>
      <c r="AQ505">
        <v>14.718999999999999</v>
      </c>
      <c r="AS505">
        <f t="shared" ref="AS505:AU524" si="122">initial_value</f>
        <v>471</v>
      </c>
      <c r="AT505">
        <f t="shared" si="122"/>
        <v>471</v>
      </c>
      <c r="AU505">
        <f t="shared" si="122"/>
        <v>471</v>
      </c>
      <c r="AV505" s="6">
        <f>MAX(C505-X505,0)</f>
        <v>502.75419939993475</v>
      </c>
      <c r="AW505" s="6">
        <f>MAX(D505-Y505,0)</f>
        <v>711.40032085641724</v>
      </c>
      <c r="AX505" s="6">
        <f>MAX(E505-Z505,0)</f>
        <v>721.62899205072642</v>
      </c>
      <c r="AY505" s="6">
        <f>MAX(F505-AA505,0)</f>
        <v>856.20215329514303</v>
      </c>
      <c r="AZ505" s="6">
        <f>MAX(G505-AB505,0)</f>
        <v>871.18295961061597</v>
      </c>
      <c r="BA505" s="6">
        <f>MAX(H505-AC505,0)</f>
        <v>1079.0379180819568</v>
      </c>
      <c r="BB505" s="6">
        <f>MAX(I505-AD505,0)</f>
        <v>1167.7630185915466</v>
      </c>
      <c r="BC505" s="6">
        <f>MAX(J505-AE505,0)</f>
        <v>1302.0119267615307</v>
      </c>
      <c r="BD505" s="6">
        <f>MAX(K505-AF505,0)</f>
        <v>1286.5060795406569</v>
      </c>
      <c r="BE505" s="6">
        <f>MAX(L505-AG505,0)</f>
        <v>1413.401739168497</v>
      </c>
      <c r="BF505" s="6">
        <f>MAX(M505-AH505,0)</f>
        <v>1568.6226636778804</v>
      </c>
      <c r="BG505" s="6">
        <f>MAX(N505-AI505,0)</f>
        <v>1547.6366648970338</v>
      </c>
      <c r="BH505" s="6">
        <f>MAX(O505-AJ505,0)</f>
        <v>1708.6564549026284</v>
      </c>
      <c r="BI505" s="6">
        <f>MAX(P505-AK505,0)</f>
        <v>1737.8577433721052</v>
      </c>
      <c r="BJ505" s="6">
        <f>MAX(Q505-AL505,0)</f>
        <v>2253.7022689771875</v>
      </c>
      <c r="BK505" s="6">
        <f>MAX(R505-AM505,0)</f>
        <v>2303.2830245246073</v>
      </c>
      <c r="BL505" s="6">
        <f>MAX(S505-AN505,0)</f>
        <v>2051.978205419764</v>
      </c>
      <c r="BM505" s="6">
        <f>MAX(T505-AO505,0)</f>
        <v>2206.1690634070633</v>
      </c>
      <c r="BN505" s="6">
        <f>MAX(U505-AP505,0)</f>
        <v>2406.8468636995422</v>
      </c>
      <c r="BO505" s="6">
        <f>MAX(V505-AQ505,0)</f>
        <v>2116.4054465463491</v>
      </c>
    </row>
    <row r="506" spans="1:67" x14ac:dyDescent="0.3">
      <c r="A506">
        <f t="shared" si="119"/>
        <v>502</v>
      </c>
      <c r="B506">
        <f t="shared" si="108"/>
        <v>471</v>
      </c>
      <c r="C506" s="6">
        <f>AU506*EXP('Capital Market Assumptions'!$B$44+'Capital Market Assumptions'!$B$45*'Random Draws'!B505)</f>
        <v>563.40972862410547</v>
      </c>
      <c r="D506" s="6">
        <f>AV506*EXP('Capital Market Assumptions'!$B$44+'Capital Market Assumptions'!$B$45*'Random Draws'!C505)</f>
        <v>663.44137711998462</v>
      </c>
      <c r="E506" s="6">
        <f>AW506*EXP('Capital Market Assumptions'!$B$44+'Capital Market Assumptions'!$B$45*'Random Draws'!D505)</f>
        <v>711.82600101940091</v>
      </c>
      <c r="F506" s="6">
        <f>AX506*EXP('Capital Market Assumptions'!$B$44+'Capital Market Assumptions'!$B$45*'Random Draws'!E505)</f>
        <v>792.88162147814899</v>
      </c>
      <c r="G506" s="6">
        <f>AY506*EXP('Capital Market Assumptions'!$B$44+'Capital Market Assumptions'!$B$45*'Random Draws'!F505)</f>
        <v>989.49770065045618</v>
      </c>
      <c r="H506" s="6">
        <f>AZ506*EXP('Capital Market Assumptions'!$B$44+'Capital Market Assumptions'!$B$45*'Random Draws'!G505)</f>
        <v>949.77600449102124</v>
      </c>
      <c r="I506" s="6">
        <f>BA506*EXP('Capital Market Assumptions'!$B$44+'Capital Market Assumptions'!$B$45*'Random Draws'!H505)</f>
        <v>1223.6988193706839</v>
      </c>
      <c r="J506" s="6">
        <f>BB506*EXP('Capital Market Assumptions'!$B$44+'Capital Market Assumptions'!$B$45*'Random Draws'!I505)</f>
        <v>1339.6235544640811</v>
      </c>
      <c r="K506" s="6">
        <f>BC506*EXP('Capital Market Assumptions'!$B$44+'Capital Market Assumptions'!$B$45*'Random Draws'!J505)</f>
        <v>1448.0946524875092</v>
      </c>
      <c r="L506" s="6">
        <f>BD506*EXP('Capital Market Assumptions'!$B$44+'Capital Market Assumptions'!$B$45*'Random Draws'!K505)</f>
        <v>1881.9527631449935</v>
      </c>
      <c r="M506" s="6">
        <f>BE506*EXP('Capital Market Assumptions'!$B$44+'Capital Market Assumptions'!$B$45*'Random Draws'!L505)</f>
        <v>2542.3310222794407</v>
      </c>
      <c r="N506" s="6">
        <f>BF506*EXP('Capital Market Assumptions'!$B$44+'Capital Market Assumptions'!$B$45*'Random Draws'!M505)</f>
        <v>2863.2120360464696</v>
      </c>
      <c r="O506" s="6">
        <f>BG506*EXP('Capital Market Assumptions'!$B$44+'Capital Market Assumptions'!$B$45*'Random Draws'!N505)</f>
        <v>3217.7158882702706</v>
      </c>
      <c r="P506" s="6">
        <f>BH506*EXP('Capital Market Assumptions'!$B$44+'Capital Market Assumptions'!$B$45*'Random Draws'!O505)</f>
        <v>3292.0157876953813</v>
      </c>
      <c r="Q506" s="6">
        <f>BI506*EXP('Capital Market Assumptions'!$B$44+'Capital Market Assumptions'!$B$45*'Random Draws'!P505)</f>
        <v>4059.8308175390566</v>
      </c>
      <c r="R506" s="6">
        <f>BJ506*EXP('Capital Market Assumptions'!$B$44+'Capital Market Assumptions'!$B$45*'Random Draws'!Q505)</f>
        <v>4936.0416874647626</v>
      </c>
      <c r="S506" s="6">
        <f>BK506*EXP('Capital Market Assumptions'!$B$44+'Capital Market Assumptions'!$B$45*'Random Draws'!R505)</f>
        <v>5730.5462925435459</v>
      </c>
      <c r="T506" s="6">
        <f>BL506*EXP('Capital Market Assumptions'!$B$44+'Capital Market Assumptions'!$B$45*'Random Draws'!S505)</f>
        <v>6673.6356010851132</v>
      </c>
      <c r="U506" s="6">
        <f>BM506*EXP('Capital Market Assumptions'!$B$44+'Capital Market Assumptions'!$B$45*'Random Draws'!T505)</f>
        <v>7960.2088110286913</v>
      </c>
      <c r="V506" s="6">
        <f>BN506*EXP('Capital Market Assumptions'!$B$44+'Capital Market Assumptions'!$B$45*'Random Draws'!U505)</f>
        <v>8237.3363121978691</v>
      </c>
      <c r="X506">
        <f t="shared" si="109"/>
        <v>4.2999999999999261E-2</v>
      </c>
      <c r="Y506">
        <f t="shared" si="110"/>
        <v>1.0600000000000023</v>
      </c>
      <c r="Z506">
        <f t="shared" si="111"/>
        <v>2.0930000000000035</v>
      </c>
      <c r="AA506">
        <f t="shared" si="112"/>
        <v>3.1530000000000058</v>
      </c>
      <c r="AB506">
        <f t="shared" si="113"/>
        <v>4.2659999999999911</v>
      </c>
      <c r="AC506">
        <f t="shared" si="114"/>
        <v>5.3020000000000067</v>
      </c>
      <c r="AD506">
        <f t="shared" si="115"/>
        <v>6.3569999999999993</v>
      </c>
      <c r="AE506">
        <f t="shared" si="116"/>
        <v>7.3900000000000006</v>
      </c>
      <c r="AF506">
        <f t="shared" si="117"/>
        <v>8.3549999999999898</v>
      </c>
      <c r="AG506">
        <f t="shared" si="118"/>
        <v>9.2480000000000047</v>
      </c>
      <c r="AH506">
        <v>9.9540000000000006</v>
      </c>
      <c r="AI506">
        <v>10.536</v>
      </c>
      <c r="AJ506">
        <v>11.061999999999999</v>
      </c>
      <c r="AK506">
        <v>11.587</v>
      </c>
      <c r="AL506">
        <v>12.256</v>
      </c>
      <c r="AM506">
        <v>12.815</v>
      </c>
      <c r="AN506">
        <v>13.287000000000001</v>
      </c>
      <c r="AO506">
        <v>13.785</v>
      </c>
      <c r="AP506">
        <v>14.218999999999999</v>
      </c>
      <c r="AQ506">
        <v>14.718999999999999</v>
      </c>
      <c r="AS506">
        <f t="shared" si="122"/>
        <v>471</v>
      </c>
      <c r="AT506">
        <f t="shared" si="122"/>
        <v>471</v>
      </c>
      <c r="AU506">
        <f t="shared" si="122"/>
        <v>471</v>
      </c>
      <c r="AV506" s="6">
        <f>MAX(C506-X506,0)</f>
        <v>563.36672862410546</v>
      </c>
      <c r="AW506" s="6">
        <f>MAX(D506-Y506,0)</f>
        <v>662.38137711998456</v>
      </c>
      <c r="AX506" s="6">
        <f>MAX(E506-Z506,0)</f>
        <v>709.73300101940094</v>
      </c>
      <c r="AY506" s="6">
        <f>MAX(F506-AA506,0)</f>
        <v>789.72862147814897</v>
      </c>
      <c r="AZ506" s="6">
        <f>MAX(G506-AB506,0)</f>
        <v>985.23170065045622</v>
      </c>
      <c r="BA506" s="6">
        <f>MAX(H506-AC506,0)</f>
        <v>944.47400449102122</v>
      </c>
      <c r="BB506" s="6">
        <f>MAX(I506-AD506,0)</f>
        <v>1217.3418193706839</v>
      </c>
      <c r="BC506" s="6">
        <f>MAX(J506-AE506,0)</f>
        <v>1332.233554464081</v>
      </c>
      <c r="BD506" s="6">
        <f>MAX(K506-AF506,0)</f>
        <v>1439.7396524875091</v>
      </c>
      <c r="BE506" s="6">
        <f>MAX(L506-AG506,0)</f>
        <v>1872.7047631449934</v>
      </c>
      <c r="BF506" s="6">
        <f>MAX(M506-AH506,0)</f>
        <v>2532.3770222794406</v>
      </c>
      <c r="BG506" s="6">
        <f>MAX(N506-AI506,0)</f>
        <v>2852.6760360464696</v>
      </c>
      <c r="BH506" s="6">
        <f>MAX(O506-AJ506,0)</f>
        <v>3206.6538882702707</v>
      </c>
      <c r="BI506" s="6">
        <f>MAX(P506-AK506,0)</f>
        <v>3280.4287876953813</v>
      </c>
      <c r="BJ506" s="6">
        <f>MAX(Q506-AL506,0)</f>
        <v>4047.5748175390568</v>
      </c>
      <c r="BK506" s="6">
        <f>MAX(R506-AM506,0)</f>
        <v>4923.226687464763</v>
      </c>
      <c r="BL506" s="6">
        <f>MAX(S506-AN506,0)</f>
        <v>5717.2592925435456</v>
      </c>
      <c r="BM506" s="6">
        <f>MAX(T506-AO506,0)</f>
        <v>6659.8506010851133</v>
      </c>
      <c r="BN506" s="6">
        <f>MAX(U506-AP506,0)</f>
        <v>7945.9898110286913</v>
      </c>
      <c r="BO506" s="6">
        <f>MAX(V506-AQ506,0)</f>
        <v>8222.61731219787</v>
      </c>
    </row>
    <row r="507" spans="1:67" x14ac:dyDescent="0.3">
      <c r="A507">
        <f t="shared" si="119"/>
        <v>503</v>
      </c>
      <c r="B507">
        <f t="shared" si="108"/>
        <v>471</v>
      </c>
      <c r="C507" s="6">
        <f>AU507*EXP('Capital Market Assumptions'!$B$44+'Capital Market Assumptions'!$B$45*'Random Draws'!B506)</f>
        <v>518.45479004068102</v>
      </c>
      <c r="D507" s="6">
        <f>AV507*EXP('Capital Market Assumptions'!$B$44+'Capital Market Assumptions'!$B$45*'Random Draws'!C506)</f>
        <v>436.75894532128973</v>
      </c>
      <c r="E507" s="6">
        <f>AW507*EXP('Capital Market Assumptions'!$B$44+'Capital Market Assumptions'!$B$45*'Random Draws'!D506)</f>
        <v>558.67033089567383</v>
      </c>
      <c r="F507" s="6">
        <f>AX507*EXP('Capital Market Assumptions'!$B$44+'Capital Market Assumptions'!$B$45*'Random Draws'!E506)</f>
        <v>593.48360093021643</v>
      </c>
      <c r="G507" s="6">
        <f>AY507*EXP('Capital Market Assumptions'!$B$44+'Capital Market Assumptions'!$B$45*'Random Draws'!F506)</f>
        <v>849.95389693825132</v>
      </c>
      <c r="H507" s="6">
        <f>AZ507*EXP('Capital Market Assumptions'!$B$44+'Capital Market Assumptions'!$B$45*'Random Draws'!G506)</f>
        <v>972.89299604242365</v>
      </c>
      <c r="I507" s="6">
        <f>BA507*EXP('Capital Market Assumptions'!$B$44+'Capital Market Assumptions'!$B$45*'Random Draws'!H506)</f>
        <v>1190.6794224995695</v>
      </c>
      <c r="J507" s="6">
        <f>BB507*EXP('Capital Market Assumptions'!$B$44+'Capital Market Assumptions'!$B$45*'Random Draws'!I506)</f>
        <v>1463.2056798484741</v>
      </c>
      <c r="K507" s="6">
        <f>BC507*EXP('Capital Market Assumptions'!$B$44+'Capital Market Assumptions'!$B$45*'Random Draws'!J506)</f>
        <v>1503.2715888187513</v>
      </c>
      <c r="L507" s="6">
        <f>BD507*EXP('Capital Market Assumptions'!$B$44+'Capital Market Assumptions'!$B$45*'Random Draws'!K506)</f>
        <v>1517.3654142926548</v>
      </c>
      <c r="M507" s="6">
        <f>BE507*EXP('Capital Market Assumptions'!$B$44+'Capital Market Assumptions'!$B$45*'Random Draws'!L506)</f>
        <v>1459.188224593519</v>
      </c>
      <c r="N507" s="6">
        <f>BF507*EXP('Capital Market Assumptions'!$B$44+'Capital Market Assumptions'!$B$45*'Random Draws'!M506)</f>
        <v>1513.6899622276774</v>
      </c>
      <c r="O507" s="6">
        <f>BG507*EXP('Capital Market Assumptions'!$B$44+'Capital Market Assumptions'!$B$45*'Random Draws'!N506)</f>
        <v>1714.6144514016448</v>
      </c>
      <c r="P507" s="6">
        <f>BH507*EXP('Capital Market Assumptions'!$B$44+'Capital Market Assumptions'!$B$45*'Random Draws'!O506)</f>
        <v>1768.1008548646519</v>
      </c>
      <c r="Q507" s="6">
        <f>BI507*EXP('Capital Market Assumptions'!$B$44+'Capital Market Assumptions'!$B$45*'Random Draws'!P506)</f>
        <v>1871.5950519214273</v>
      </c>
      <c r="R507" s="6">
        <f>BJ507*EXP('Capital Market Assumptions'!$B$44+'Capital Market Assumptions'!$B$45*'Random Draws'!Q506)</f>
        <v>2349.6102036140692</v>
      </c>
      <c r="S507" s="6">
        <f>BK507*EXP('Capital Market Assumptions'!$B$44+'Capital Market Assumptions'!$B$45*'Random Draws'!R506)</f>
        <v>1998.022701628455</v>
      </c>
      <c r="T507" s="6">
        <f>BL507*EXP('Capital Market Assumptions'!$B$44+'Capital Market Assumptions'!$B$45*'Random Draws'!S506)</f>
        <v>1738.0234499932492</v>
      </c>
      <c r="U507" s="6">
        <f>BM507*EXP('Capital Market Assumptions'!$B$44+'Capital Market Assumptions'!$B$45*'Random Draws'!T506)</f>
        <v>1840.2866959711168</v>
      </c>
      <c r="V507" s="6">
        <f>BN507*EXP('Capital Market Assumptions'!$B$44+'Capital Market Assumptions'!$B$45*'Random Draws'!U506)</f>
        <v>1995.3700042910411</v>
      </c>
      <c r="X507">
        <f t="shared" si="109"/>
        <v>4.2999999999999261E-2</v>
      </c>
      <c r="Y507">
        <f t="shared" si="110"/>
        <v>1.0600000000000023</v>
      </c>
      <c r="Z507">
        <f t="shared" si="111"/>
        <v>2.0930000000000035</v>
      </c>
      <c r="AA507">
        <f t="shared" si="112"/>
        <v>3.1530000000000058</v>
      </c>
      <c r="AB507">
        <f t="shared" si="113"/>
        <v>4.2659999999999911</v>
      </c>
      <c r="AC507">
        <f t="shared" si="114"/>
        <v>5.3020000000000067</v>
      </c>
      <c r="AD507">
        <f t="shared" si="115"/>
        <v>6.3569999999999993</v>
      </c>
      <c r="AE507">
        <f t="shared" si="116"/>
        <v>7.3900000000000006</v>
      </c>
      <c r="AF507">
        <f t="shared" si="117"/>
        <v>8.3549999999999898</v>
      </c>
      <c r="AG507">
        <f t="shared" si="118"/>
        <v>9.2480000000000047</v>
      </c>
      <c r="AH507">
        <v>9.9540000000000006</v>
      </c>
      <c r="AI507">
        <v>10.536</v>
      </c>
      <c r="AJ507">
        <v>11.061999999999999</v>
      </c>
      <c r="AK507">
        <v>11.587</v>
      </c>
      <c r="AL507">
        <v>12.256</v>
      </c>
      <c r="AM507">
        <v>12.815</v>
      </c>
      <c r="AN507">
        <v>13.287000000000001</v>
      </c>
      <c r="AO507">
        <v>13.785</v>
      </c>
      <c r="AP507">
        <v>14.218999999999999</v>
      </c>
      <c r="AQ507">
        <v>14.718999999999999</v>
      </c>
      <c r="AS507">
        <f t="shared" si="122"/>
        <v>471</v>
      </c>
      <c r="AT507">
        <f t="shared" si="122"/>
        <v>471</v>
      </c>
      <c r="AU507">
        <f t="shared" si="122"/>
        <v>471</v>
      </c>
      <c r="AV507" s="6">
        <f>MAX(C507-X507,0)</f>
        <v>518.41179004068101</v>
      </c>
      <c r="AW507" s="6">
        <f>MAX(D507-Y507,0)</f>
        <v>435.69894532128973</v>
      </c>
      <c r="AX507" s="6">
        <f>MAX(E507-Z507,0)</f>
        <v>556.57733089567387</v>
      </c>
      <c r="AY507" s="6">
        <f>MAX(F507-AA507,0)</f>
        <v>590.33060093021641</v>
      </c>
      <c r="AZ507" s="6">
        <f>MAX(G507-AB507,0)</f>
        <v>845.68789693825136</v>
      </c>
      <c r="BA507" s="6">
        <f>MAX(H507-AC507,0)</f>
        <v>967.59099604242363</v>
      </c>
      <c r="BB507" s="6">
        <f>MAX(I507-AD507,0)</f>
        <v>1184.3224224995695</v>
      </c>
      <c r="BC507" s="6">
        <f>MAX(J507-AE507,0)</f>
        <v>1455.815679848474</v>
      </c>
      <c r="BD507" s="6">
        <f>MAX(K507-AF507,0)</f>
        <v>1494.9165888187513</v>
      </c>
      <c r="BE507" s="6">
        <f>MAX(L507-AG507,0)</f>
        <v>1508.1174142926548</v>
      </c>
      <c r="BF507" s="6">
        <f>MAX(M507-AH507,0)</f>
        <v>1449.234224593519</v>
      </c>
      <c r="BG507" s="6">
        <f>MAX(N507-AI507,0)</f>
        <v>1503.1539622276773</v>
      </c>
      <c r="BH507" s="6">
        <f>MAX(O507-AJ507,0)</f>
        <v>1703.5524514016449</v>
      </c>
      <c r="BI507" s="6">
        <f>MAX(P507-AK507,0)</f>
        <v>1756.5138548646519</v>
      </c>
      <c r="BJ507" s="6">
        <f>MAX(Q507-AL507,0)</f>
        <v>1859.3390519214272</v>
      </c>
      <c r="BK507" s="6">
        <f>MAX(R507-AM507,0)</f>
        <v>2336.7952036140691</v>
      </c>
      <c r="BL507" s="6">
        <f>MAX(S507-AN507,0)</f>
        <v>1984.735701628455</v>
      </c>
      <c r="BM507" s="6">
        <f>MAX(T507-AO507,0)</f>
        <v>1724.2384499932491</v>
      </c>
      <c r="BN507" s="6">
        <f>MAX(U507-AP507,0)</f>
        <v>1826.0676959711168</v>
      </c>
      <c r="BO507" s="6">
        <f>MAX(V507-AQ507,0)</f>
        <v>1980.6510042910411</v>
      </c>
    </row>
    <row r="508" spans="1:67" x14ac:dyDescent="0.3">
      <c r="A508">
        <f t="shared" si="119"/>
        <v>504</v>
      </c>
      <c r="B508">
        <f t="shared" si="108"/>
        <v>471</v>
      </c>
      <c r="C508" s="6">
        <f>AU508*EXP('Capital Market Assumptions'!$B$44+'Capital Market Assumptions'!$B$45*'Random Draws'!B507)</f>
        <v>524.95416103734988</v>
      </c>
      <c r="D508" s="6">
        <f>AV508*EXP('Capital Market Assumptions'!$B$44+'Capital Market Assumptions'!$B$45*'Random Draws'!C507)</f>
        <v>559.66639841090728</v>
      </c>
      <c r="E508" s="6">
        <f>AW508*EXP('Capital Market Assumptions'!$B$44+'Capital Market Assumptions'!$B$45*'Random Draws'!D507)</f>
        <v>583.56954390624696</v>
      </c>
      <c r="F508" s="6">
        <f>AX508*EXP('Capital Market Assumptions'!$B$44+'Capital Market Assumptions'!$B$45*'Random Draws'!E507)</f>
        <v>586.13745372771348</v>
      </c>
      <c r="G508" s="6">
        <f>AY508*EXP('Capital Market Assumptions'!$B$44+'Capital Market Assumptions'!$B$45*'Random Draws'!F507)</f>
        <v>586.66606606249604</v>
      </c>
      <c r="H508" s="6">
        <f>AZ508*EXP('Capital Market Assumptions'!$B$44+'Capital Market Assumptions'!$B$45*'Random Draws'!G507)</f>
        <v>691.74215610322699</v>
      </c>
      <c r="I508" s="6">
        <f>BA508*EXP('Capital Market Assumptions'!$B$44+'Capital Market Assumptions'!$B$45*'Random Draws'!H507)</f>
        <v>631.94998451714889</v>
      </c>
      <c r="J508" s="6">
        <f>BB508*EXP('Capital Market Assumptions'!$B$44+'Capital Market Assumptions'!$B$45*'Random Draws'!I507)</f>
        <v>555.10636978377215</v>
      </c>
      <c r="K508" s="6">
        <f>BC508*EXP('Capital Market Assumptions'!$B$44+'Capital Market Assumptions'!$B$45*'Random Draws'!J507)</f>
        <v>604.99640103602496</v>
      </c>
      <c r="L508" s="6">
        <f>BD508*EXP('Capital Market Assumptions'!$B$44+'Capital Market Assumptions'!$B$45*'Random Draws'!K507)</f>
        <v>514.44233241287054</v>
      </c>
      <c r="M508" s="6">
        <f>BE508*EXP('Capital Market Assumptions'!$B$44+'Capital Market Assumptions'!$B$45*'Random Draws'!L507)</f>
        <v>547.78866251297995</v>
      </c>
      <c r="N508" s="6">
        <f>BF508*EXP('Capital Market Assumptions'!$B$44+'Capital Market Assumptions'!$B$45*'Random Draws'!M507)</f>
        <v>786.13899835657878</v>
      </c>
      <c r="O508" s="6">
        <f>BG508*EXP('Capital Market Assumptions'!$B$44+'Capital Market Assumptions'!$B$45*'Random Draws'!N507)</f>
        <v>915.64064310094625</v>
      </c>
      <c r="P508" s="6">
        <f>BH508*EXP('Capital Market Assumptions'!$B$44+'Capital Market Assumptions'!$B$45*'Random Draws'!O507)</f>
        <v>983.58071946369637</v>
      </c>
      <c r="Q508" s="6">
        <f>BI508*EXP('Capital Market Assumptions'!$B$44+'Capital Market Assumptions'!$B$45*'Random Draws'!P507)</f>
        <v>1228.8050578208752</v>
      </c>
      <c r="R508" s="6">
        <f>BJ508*EXP('Capital Market Assumptions'!$B$44+'Capital Market Assumptions'!$B$45*'Random Draws'!Q507)</f>
        <v>1131.2599551039791</v>
      </c>
      <c r="S508" s="6">
        <f>BK508*EXP('Capital Market Assumptions'!$B$44+'Capital Market Assumptions'!$B$45*'Random Draws'!R507)</f>
        <v>1009.7128607093814</v>
      </c>
      <c r="T508" s="6">
        <f>BL508*EXP('Capital Market Assumptions'!$B$44+'Capital Market Assumptions'!$B$45*'Random Draws'!S507)</f>
        <v>1087.4763267516066</v>
      </c>
      <c r="U508" s="6">
        <f>BM508*EXP('Capital Market Assumptions'!$B$44+'Capital Market Assumptions'!$B$45*'Random Draws'!T507)</f>
        <v>1420.7330525353914</v>
      </c>
      <c r="V508" s="6">
        <f>BN508*EXP('Capital Market Assumptions'!$B$44+'Capital Market Assumptions'!$B$45*'Random Draws'!U507)</f>
        <v>1351.8271323891079</v>
      </c>
      <c r="X508">
        <f t="shared" si="109"/>
        <v>4.2999999999999261E-2</v>
      </c>
      <c r="Y508">
        <f t="shared" si="110"/>
        <v>1.0600000000000023</v>
      </c>
      <c r="Z508">
        <f t="shared" si="111"/>
        <v>2.0930000000000035</v>
      </c>
      <c r="AA508">
        <f t="shared" si="112"/>
        <v>3.1530000000000058</v>
      </c>
      <c r="AB508">
        <f t="shared" si="113"/>
        <v>4.2659999999999911</v>
      </c>
      <c r="AC508">
        <f t="shared" si="114"/>
        <v>5.3020000000000067</v>
      </c>
      <c r="AD508">
        <f t="shared" si="115"/>
        <v>6.3569999999999993</v>
      </c>
      <c r="AE508">
        <f t="shared" si="116"/>
        <v>7.3900000000000006</v>
      </c>
      <c r="AF508">
        <f t="shared" si="117"/>
        <v>8.3549999999999898</v>
      </c>
      <c r="AG508">
        <f t="shared" si="118"/>
        <v>9.2480000000000047</v>
      </c>
      <c r="AH508">
        <v>9.9540000000000006</v>
      </c>
      <c r="AI508">
        <v>10.536</v>
      </c>
      <c r="AJ508">
        <v>11.061999999999999</v>
      </c>
      <c r="AK508">
        <v>11.587</v>
      </c>
      <c r="AL508">
        <v>12.256</v>
      </c>
      <c r="AM508">
        <v>12.815</v>
      </c>
      <c r="AN508">
        <v>13.287000000000001</v>
      </c>
      <c r="AO508">
        <v>13.785</v>
      </c>
      <c r="AP508">
        <v>14.218999999999999</v>
      </c>
      <c r="AQ508">
        <v>14.718999999999999</v>
      </c>
      <c r="AS508">
        <f t="shared" si="122"/>
        <v>471</v>
      </c>
      <c r="AT508">
        <f t="shared" si="122"/>
        <v>471</v>
      </c>
      <c r="AU508">
        <f t="shared" si="122"/>
        <v>471</v>
      </c>
      <c r="AV508" s="6">
        <f>MAX(C508-X508,0)</f>
        <v>524.91116103734987</v>
      </c>
      <c r="AW508" s="6">
        <f>MAX(D508-Y508,0)</f>
        <v>558.60639841090733</v>
      </c>
      <c r="AX508" s="6">
        <f>MAX(E508-Z508,0)</f>
        <v>581.476543906247</v>
      </c>
      <c r="AY508" s="6">
        <f>MAX(F508-AA508,0)</f>
        <v>582.98445372771346</v>
      </c>
      <c r="AZ508" s="6">
        <f>MAX(G508-AB508,0)</f>
        <v>582.40006606249608</v>
      </c>
      <c r="BA508" s="6">
        <f>MAX(H508-AC508,0)</f>
        <v>686.44015610322697</v>
      </c>
      <c r="BB508" s="6">
        <f>MAX(I508-AD508,0)</f>
        <v>625.59298451714892</v>
      </c>
      <c r="BC508" s="6">
        <f>MAX(J508-AE508,0)</f>
        <v>547.71636978377217</v>
      </c>
      <c r="BD508" s="6">
        <f>MAX(K508-AF508,0)</f>
        <v>596.64140103602494</v>
      </c>
      <c r="BE508" s="6">
        <f>MAX(L508-AG508,0)</f>
        <v>505.19433241287055</v>
      </c>
      <c r="BF508" s="6">
        <f>MAX(M508-AH508,0)</f>
        <v>537.83466251298</v>
      </c>
      <c r="BG508" s="6">
        <f>MAX(N508-AI508,0)</f>
        <v>775.60299835657884</v>
      </c>
      <c r="BH508" s="6">
        <f>MAX(O508-AJ508,0)</f>
        <v>904.57864310094624</v>
      </c>
      <c r="BI508" s="6">
        <f>MAX(P508-AK508,0)</f>
        <v>971.99371946369638</v>
      </c>
      <c r="BJ508" s="6">
        <f>MAX(Q508-AL508,0)</f>
        <v>1216.5490578208751</v>
      </c>
      <c r="BK508" s="6">
        <f>MAX(R508-AM508,0)</f>
        <v>1118.4449551039791</v>
      </c>
      <c r="BL508" s="6">
        <f>MAX(S508-AN508,0)</f>
        <v>996.42586070938137</v>
      </c>
      <c r="BM508" s="6">
        <f>MAX(T508-AO508,0)</f>
        <v>1073.6913267516065</v>
      </c>
      <c r="BN508" s="6">
        <f>MAX(U508-AP508,0)</f>
        <v>1406.5140525353913</v>
      </c>
      <c r="BO508" s="6">
        <f>MAX(V508-AQ508,0)</f>
        <v>1337.1081323891078</v>
      </c>
    </row>
    <row r="509" spans="1:67" x14ac:dyDescent="0.3">
      <c r="A509">
        <f t="shared" si="119"/>
        <v>505</v>
      </c>
      <c r="B509">
        <f t="shared" si="108"/>
        <v>471</v>
      </c>
      <c r="C509" s="6">
        <f>AU509*EXP('Capital Market Assumptions'!$B$44+'Capital Market Assumptions'!$B$45*'Random Draws'!B508)</f>
        <v>514.20447346203161</v>
      </c>
      <c r="D509" s="6">
        <f>AV509*EXP('Capital Market Assumptions'!$B$44+'Capital Market Assumptions'!$B$45*'Random Draws'!C508)</f>
        <v>614.06303340346449</v>
      </c>
      <c r="E509" s="6">
        <f>AW509*EXP('Capital Market Assumptions'!$B$44+'Capital Market Assumptions'!$B$45*'Random Draws'!D508)</f>
        <v>705.61343301872409</v>
      </c>
      <c r="F509" s="6">
        <f>AX509*EXP('Capital Market Assumptions'!$B$44+'Capital Market Assumptions'!$B$45*'Random Draws'!E508)</f>
        <v>719.37597762980943</v>
      </c>
      <c r="G509" s="6">
        <f>AY509*EXP('Capital Market Assumptions'!$B$44+'Capital Market Assumptions'!$B$45*'Random Draws'!F508)</f>
        <v>759.42720932951875</v>
      </c>
      <c r="H509" s="6">
        <f>AZ509*EXP('Capital Market Assumptions'!$B$44+'Capital Market Assumptions'!$B$45*'Random Draws'!G508)</f>
        <v>743.47150729736575</v>
      </c>
      <c r="I509" s="6">
        <f>BA509*EXP('Capital Market Assumptions'!$B$44+'Capital Market Assumptions'!$B$45*'Random Draws'!H508)</f>
        <v>780.51664783540059</v>
      </c>
      <c r="J509" s="6">
        <f>BB509*EXP('Capital Market Assumptions'!$B$44+'Capital Market Assumptions'!$B$45*'Random Draws'!I508)</f>
        <v>773.38875506709473</v>
      </c>
      <c r="K509" s="6">
        <f>BC509*EXP('Capital Market Assumptions'!$B$44+'Capital Market Assumptions'!$B$45*'Random Draws'!J508)</f>
        <v>720.86294198779535</v>
      </c>
      <c r="L509" s="6">
        <f>BD509*EXP('Capital Market Assumptions'!$B$44+'Capital Market Assumptions'!$B$45*'Random Draws'!K508)</f>
        <v>706.49082028012924</v>
      </c>
      <c r="M509" s="6">
        <f>BE509*EXP('Capital Market Assumptions'!$B$44+'Capital Market Assumptions'!$B$45*'Random Draws'!L508)</f>
        <v>648.11226138853795</v>
      </c>
      <c r="N509" s="6">
        <f>BF509*EXP('Capital Market Assumptions'!$B$44+'Capital Market Assumptions'!$B$45*'Random Draws'!M508)</f>
        <v>735.67398753726752</v>
      </c>
      <c r="O509" s="6">
        <f>BG509*EXP('Capital Market Assumptions'!$B$44+'Capital Market Assumptions'!$B$45*'Random Draws'!N508)</f>
        <v>992.04689790065902</v>
      </c>
      <c r="P509" s="6">
        <f>BH509*EXP('Capital Market Assumptions'!$B$44+'Capital Market Assumptions'!$B$45*'Random Draws'!O508)</f>
        <v>1142.1151129248237</v>
      </c>
      <c r="Q509" s="6">
        <f>BI509*EXP('Capital Market Assumptions'!$B$44+'Capital Market Assumptions'!$B$45*'Random Draws'!P508)</f>
        <v>1319.1737034508371</v>
      </c>
      <c r="R509" s="6">
        <f>BJ509*EXP('Capital Market Assumptions'!$B$44+'Capital Market Assumptions'!$B$45*'Random Draws'!Q508)</f>
        <v>1405.7829839925655</v>
      </c>
      <c r="S509" s="6">
        <f>BK509*EXP('Capital Market Assumptions'!$B$44+'Capital Market Assumptions'!$B$45*'Random Draws'!R508)</f>
        <v>1364.5250641332318</v>
      </c>
      <c r="T509" s="6">
        <f>BL509*EXP('Capital Market Assumptions'!$B$44+'Capital Market Assumptions'!$B$45*'Random Draws'!S508)</f>
        <v>1272.7179240402277</v>
      </c>
      <c r="U509" s="6">
        <f>BM509*EXP('Capital Market Assumptions'!$B$44+'Capital Market Assumptions'!$B$45*'Random Draws'!T508)</f>
        <v>1297.5352005817347</v>
      </c>
      <c r="V509" s="6">
        <f>BN509*EXP('Capital Market Assumptions'!$B$44+'Capital Market Assumptions'!$B$45*'Random Draws'!U508)</f>
        <v>1222.4042137621702</v>
      </c>
      <c r="X509">
        <f t="shared" si="109"/>
        <v>4.2999999999999261E-2</v>
      </c>
      <c r="Y509">
        <f t="shared" si="110"/>
        <v>1.0600000000000023</v>
      </c>
      <c r="Z509">
        <f t="shared" si="111"/>
        <v>2.0930000000000035</v>
      </c>
      <c r="AA509">
        <f t="shared" si="112"/>
        <v>3.1530000000000058</v>
      </c>
      <c r="AB509">
        <f t="shared" si="113"/>
        <v>4.2659999999999911</v>
      </c>
      <c r="AC509">
        <f t="shared" si="114"/>
        <v>5.3020000000000067</v>
      </c>
      <c r="AD509">
        <f t="shared" si="115"/>
        <v>6.3569999999999993</v>
      </c>
      <c r="AE509">
        <f t="shared" si="116"/>
        <v>7.3900000000000006</v>
      </c>
      <c r="AF509">
        <f t="shared" si="117"/>
        <v>8.3549999999999898</v>
      </c>
      <c r="AG509">
        <f t="shared" si="118"/>
        <v>9.2480000000000047</v>
      </c>
      <c r="AH509">
        <v>9.9540000000000006</v>
      </c>
      <c r="AI509">
        <v>10.536</v>
      </c>
      <c r="AJ509">
        <v>11.061999999999999</v>
      </c>
      <c r="AK509">
        <v>11.587</v>
      </c>
      <c r="AL509">
        <v>12.256</v>
      </c>
      <c r="AM509">
        <v>12.815</v>
      </c>
      <c r="AN509">
        <v>13.287000000000001</v>
      </c>
      <c r="AO509">
        <v>13.785</v>
      </c>
      <c r="AP509">
        <v>14.218999999999999</v>
      </c>
      <c r="AQ509">
        <v>14.718999999999999</v>
      </c>
      <c r="AS509">
        <f t="shared" si="122"/>
        <v>471</v>
      </c>
      <c r="AT509">
        <f t="shared" si="122"/>
        <v>471</v>
      </c>
      <c r="AU509">
        <f t="shared" si="122"/>
        <v>471</v>
      </c>
      <c r="AV509" s="6">
        <f>MAX(C509-X509,0)</f>
        <v>514.16147346203161</v>
      </c>
      <c r="AW509" s="6">
        <f>MAX(D509-Y509,0)</f>
        <v>613.00303340346454</v>
      </c>
      <c r="AX509" s="6">
        <f>MAX(E509-Z509,0)</f>
        <v>703.52043301872413</v>
      </c>
      <c r="AY509" s="6">
        <f>MAX(F509-AA509,0)</f>
        <v>716.22297762980941</v>
      </c>
      <c r="AZ509" s="6">
        <f>MAX(G509-AB509,0)</f>
        <v>755.16120932951878</v>
      </c>
      <c r="BA509" s="6">
        <f>MAX(H509-AC509,0)</f>
        <v>738.16950729736573</v>
      </c>
      <c r="BB509" s="6">
        <f>MAX(I509-AD509,0)</f>
        <v>774.15964783540062</v>
      </c>
      <c r="BC509" s="6">
        <f>MAX(J509-AE509,0)</f>
        <v>765.99875506709475</v>
      </c>
      <c r="BD509" s="6">
        <f>MAX(K509-AF509,0)</f>
        <v>712.50794198779533</v>
      </c>
      <c r="BE509" s="6">
        <f>MAX(L509-AG509,0)</f>
        <v>697.24282028012919</v>
      </c>
      <c r="BF509" s="6">
        <f>MAX(M509-AH509,0)</f>
        <v>638.15826138853799</v>
      </c>
      <c r="BG509" s="6">
        <f>MAX(N509-AI509,0)</f>
        <v>725.13798753726758</v>
      </c>
      <c r="BH509" s="6">
        <f>MAX(O509-AJ509,0)</f>
        <v>980.98489790065901</v>
      </c>
      <c r="BI509" s="6">
        <f>MAX(P509-AK509,0)</f>
        <v>1130.5281129248237</v>
      </c>
      <c r="BJ509" s="6">
        <f>MAX(Q509-AL509,0)</f>
        <v>1306.9177034508371</v>
      </c>
      <c r="BK509" s="6">
        <f>MAX(R509-AM509,0)</f>
        <v>1392.9679839925655</v>
      </c>
      <c r="BL509" s="6">
        <f>MAX(S509-AN509,0)</f>
        <v>1351.2380641332318</v>
      </c>
      <c r="BM509" s="6">
        <f>MAX(T509-AO509,0)</f>
        <v>1258.9329240402276</v>
      </c>
      <c r="BN509" s="6">
        <f>MAX(U509-AP509,0)</f>
        <v>1283.3162005817346</v>
      </c>
      <c r="BO509" s="6">
        <f>MAX(V509-AQ509,0)</f>
        <v>1207.6852137621702</v>
      </c>
    </row>
    <row r="510" spans="1:67" x14ac:dyDescent="0.3">
      <c r="A510">
        <f t="shared" si="119"/>
        <v>506</v>
      </c>
      <c r="B510">
        <f t="shared" si="108"/>
        <v>471</v>
      </c>
      <c r="C510" s="6">
        <f>AU510*EXP('Capital Market Assumptions'!$B$44+'Capital Market Assumptions'!$B$45*'Random Draws'!B509)</f>
        <v>534.14320114451129</v>
      </c>
      <c r="D510" s="6">
        <f>AV510*EXP('Capital Market Assumptions'!$B$44+'Capital Market Assumptions'!$B$45*'Random Draws'!C509)</f>
        <v>531.19194559116602</v>
      </c>
      <c r="E510" s="6">
        <f>AW510*EXP('Capital Market Assumptions'!$B$44+'Capital Market Assumptions'!$B$45*'Random Draws'!D509)</f>
        <v>545.25404262322002</v>
      </c>
      <c r="F510" s="6">
        <f>AX510*EXP('Capital Market Assumptions'!$B$44+'Capital Market Assumptions'!$B$45*'Random Draws'!E509)</f>
        <v>447.87030475186583</v>
      </c>
      <c r="G510" s="6">
        <f>AY510*EXP('Capital Market Assumptions'!$B$44+'Capital Market Assumptions'!$B$45*'Random Draws'!F509)</f>
        <v>523.68112736668638</v>
      </c>
      <c r="H510" s="6">
        <f>AZ510*EXP('Capital Market Assumptions'!$B$44+'Capital Market Assumptions'!$B$45*'Random Draws'!G509)</f>
        <v>502.18283142922655</v>
      </c>
      <c r="I510" s="6">
        <f>BA510*EXP('Capital Market Assumptions'!$B$44+'Capital Market Assumptions'!$B$45*'Random Draws'!H509)</f>
        <v>464.11992797540273</v>
      </c>
      <c r="J510" s="6">
        <f>BB510*EXP('Capital Market Assumptions'!$B$44+'Capital Market Assumptions'!$B$45*'Random Draws'!I509)</f>
        <v>393.1449357331565</v>
      </c>
      <c r="K510" s="6">
        <f>BC510*EXP('Capital Market Assumptions'!$B$44+'Capital Market Assumptions'!$B$45*'Random Draws'!J509)</f>
        <v>484.31000902342385</v>
      </c>
      <c r="L510" s="6">
        <f>BD510*EXP('Capital Market Assumptions'!$B$44+'Capital Market Assumptions'!$B$45*'Random Draws'!K509)</f>
        <v>549.17050908872625</v>
      </c>
      <c r="M510" s="6">
        <f>BE510*EXP('Capital Market Assumptions'!$B$44+'Capital Market Assumptions'!$B$45*'Random Draws'!L509)</f>
        <v>549.69576067781657</v>
      </c>
      <c r="N510" s="6">
        <f>BF510*EXP('Capital Market Assumptions'!$B$44+'Capital Market Assumptions'!$B$45*'Random Draws'!M509)</f>
        <v>629.60541025235614</v>
      </c>
      <c r="O510" s="6">
        <f>BG510*EXP('Capital Market Assumptions'!$B$44+'Capital Market Assumptions'!$B$45*'Random Draws'!N509)</f>
        <v>584.99278424979377</v>
      </c>
      <c r="P510" s="6">
        <f>BH510*EXP('Capital Market Assumptions'!$B$44+'Capital Market Assumptions'!$B$45*'Random Draws'!O509)</f>
        <v>471.03726788681689</v>
      </c>
      <c r="Q510" s="6">
        <f>BI510*EXP('Capital Market Assumptions'!$B$44+'Capital Market Assumptions'!$B$45*'Random Draws'!P509)</f>
        <v>462.04091636838541</v>
      </c>
      <c r="R510" s="6">
        <f>BJ510*EXP('Capital Market Assumptions'!$B$44+'Capital Market Assumptions'!$B$45*'Random Draws'!Q509)</f>
        <v>544.68873943071003</v>
      </c>
      <c r="S510" s="6">
        <f>BK510*EXP('Capital Market Assumptions'!$B$44+'Capital Market Assumptions'!$B$45*'Random Draws'!R509)</f>
        <v>662.52440907819516</v>
      </c>
      <c r="T510" s="6">
        <f>BL510*EXP('Capital Market Assumptions'!$B$44+'Capital Market Assumptions'!$B$45*'Random Draws'!S509)</f>
        <v>745.02102805718437</v>
      </c>
      <c r="U510" s="6">
        <f>BM510*EXP('Capital Market Assumptions'!$B$44+'Capital Market Assumptions'!$B$45*'Random Draws'!T509)</f>
        <v>660.368051630541</v>
      </c>
      <c r="V510" s="6">
        <f>BN510*EXP('Capital Market Assumptions'!$B$44+'Capital Market Assumptions'!$B$45*'Random Draws'!U509)</f>
        <v>700.03997680659722</v>
      </c>
      <c r="X510">
        <f t="shared" si="109"/>
        <v>4.2999999999999261E-2</v>
      </c>
      <c r="Y510">
        <f t="shared" si="110"/>
        <v>1.0600000000000023</v>
      </c>
      <c r="Z510">
        <f t="shared" si="111"/>
        <v>2.0930000000000035</v>
      </c>
      <c r="AA510">
        <f t="shared" si="112"/>
        <v>3.1530000000000058</v>
      </c>
      <c r="AB510">
        <f t="shared" si="113"/>
        <v>4.2659999999999911</v>
      </c>
      <c r="AC510">
        <f t="shared" si="114"/>
        <v>5.3020000000000067</v>
      </c>
      <c r="AD510">
        <f t="shared" si="115"/>
        <v>6.3569999999999993</v>
      </c>
      <c r="AE510">
        <f t="shared" si="116"/>
        <v>7.3900000000000006</v>
      </c>
      <c r="AF510">
        <f t="shared" si="117"/>
        <v>8.3549999999999898</v>
      </c>
      <c r="AG510">
        <f t="shared" si="118"/>
        <v>9.2480000000000047</v>
      </c>
      <c r="AH510">
        <v>9.9540000000000006</v>
      </c>
      <c r="AI510">
        <v>10.536</v>
      </c>
      <c r="AJ510">
        <v>11.061999999999999</v>
      </c>
      <c r="AK510">
        <v>11.587</v>
      </c>
      <c r="AL510">
        <v>12.256</v>
      </c>
      <c r="AM510">
        <v>12.815</v>
      </c>
      <c r="AN510">
        <v>13.287000000000001</v>
      </c>
      <c r="AO510">
        <v>13.785</v>
      </c>
      <c r="AP510">
        <v>14.218999999999999</v>
      </c>
      <c r="AQ510">
        <v>14.718999999999999</v>
      </c>
      <c r="AS510">
        <f t="shared" si="122"/>
        <v>471</v>
      </c>
      <c r="AT510">
        <f t="shared" si="122"/>
        <v>471</v>
      </c>
      <c r="AU510">
        <f t="shared" si="122"/>
        <v>471</v>
      </c>
      <c r="AV510" s="6">
        <f>MAX(C510-X510,0)</f>
        <v>534.10020114451129</v>
      </c>
      <c r="AW510" s="6">
        <f>MAX(D510-Y510,0)</f>
        <v>530.13194559116596</v>
      </c>
      <c r="AX510" s="6">
        <f>MAX(E510-Z510,0)</f>
        <v>543.16104262322006</v>
      </c>
      <c r="AY510" s="6">
        <f>MAX(F510-AA510,0)</f>
        <v>444.71730475186581</v>
      </c>
      <c r="AZ510" s="6">
        <f>MAX(G510-AB510,0)</f>
        <v>519.41512736668642</v>
      </c>
      <c r="BA510" s="6">
        <f>MAX(H510-AC510,0)</f>
        <v>496.88083142922653</v>
      </c>
      <c r="BB510" s="6">
        <f>MAX(I510-AD510,0)</f>
        <v>457.7629279754027</v>
      </c>
      <c r="BC510" s="6">
        <f>MAX(J510-AE510,0)</f>
        <v>385.75493573315651</v>
      </c>
      <c r="BD510" s="6">
        <f>MAX(K510-AF510,0)</f>
        <v>475.95500902342383</v>
      </c>
      <c r="BE510" s="6">
        <f>MAX(L510-AG510,0)</f>
        <v>539.9225090887262</v>
      </c>
      <c r="BF510" s="6">
        <f>MAX(M510-AH510,0)</f>
        <v>539.74176067781661</v>
      </c>
      <c r="BG510" s="6">
        <f>MAX(N510-AI510,0)</f>
        <v>619.06941025235619</v>
      </c>
      <c r="BH510" s="6">
        <f>MAX(O510-AJ510,0)</f>
        <v>573.93078424979376</v>
      </c>
      <c r="BI510" s="6">
        <f>MAX(P510-AK510,0)</f>
        <v>459.4502678868169</v>
      </c>
      <c r="BJ510" s="6">
        <f>MAX(Q510-AL510,0)</f>
        <v>449.78491636838544</v>
      </c>
      <c r="BK510" s="6">
        <f>MAX(R510-AM510,0)</f>
        <v>531.87373943070997</v>
      </c>
      <c r="BL510" s="6">
        <f>MAX(S510-AN510,0)</f>
        <v>649.23740907819513</v>
      </c>
      <c r="BM510" s="6">
        <f>MAX(T510-AO510,0)</f>
        <v>731.2360280571844</v>
      </c>
      <c r="BN510" s="6">
        <f>MAX(U510-AP510,0)</f>
        <v>646.14905163054095</v>
      </c>
      <c r="BO510" s="6">
        <f>MAX(V510-AQ510,0)</f>
        <v>685.32097680659717</v>
      </c>
    </row>
    <row r="511" spans="1:67" x14ac:dyDescent="0.3">
      <c r="A511">
        <f t="shared" si="119"/>
        <v>507</v>
      </c>
      <c r="B511">
        <f t="shared" si="108"/>
        <v>471</v>
      </c>
      <c r="C511" s="6">
        <f>AU511*EXP('Capital Market Assumptions'!$B$44+'Capital Market Assumptions'!$B$45*'Random Draws'!B510)</f>
        <v>513.53000090674311</v>
      </c>
      <c r="D511" s="6">
        <f>AV511*EXP('Capital Market Assumptions'!$B$44+'Capital Market Assumptions'!$B$45*'Random Draws'!C510)</f>
        <v>606.93360257427196</v>
      </c>
      <c r="E511" s="6">
        <f>AW511*EXP('Capital Market Assumptions'!$B$44+'Capital Market Assumptions'!$B$45*'Random Draws'!D510)</f>
        <v>652.65823508760866</v>
      </c>
      <c r="F511" s="6">
        <f>AX511*EXP('Capital Market Assumptions'!$B$44+'Capital Market Assumptions'!$B$45*'Random Draws'!E510)</f>
        <v>668.85299088794238</v>
      </c>
      <c r="G511" s="6">
        <f>AY511*EXP('Capital Market Assumptions'!$B$44+'Capital Market Assumptions'!$B$45*'Random Draws'!F510)</f>
        <v>769.35994529503341</v>
      </c>
      <c r="H511" s="6">
        <f>AZ511*EXP('Capital Market Assumptions'!$B$44+'Capital Market Assumptions'!$B$45*'Random Draws'!G510)</f>
        <v>803.33278133157171</v>
      </c>
      <c r="I511" s="6">
        <f>BA511*EXP('Capital Market Assumptions'!$B$44+'Capital Market Assumptions'!$B$45*'Random Draws'!H510)</f>
        <v>782.67395891999877</v>
      </c>
      <c r="J511" s="6">
        <f>BB511*EXP('Capital Market Assumptions'!$B$44+'Capital Market Assumptions'!$B$45*'Random Draws'!I510)</f>
        <v>917.70695494824656</v>
      </c>
      <c r="K511" s="6">
        <f>BC511*EXP('Capital Market Assumptions'!$B$44+'Capital Market Assumptions'!$B$45*'Random Draws'!J510)</f>
        <v>1005.4938689440461</v>
      </c>
      <c r="L511" s="6">
        <f>BD511*EXP('Capital Market Assumptions'!$B$44+'Capital Market Assumptions'!$B$45*'Random Draws'!K510)</f>
        <v>1056.0014487009921</v>
      </c>
      <c r="M511" s="6">
        <f>BE511*EXP('Capital Market Assumptions'!$B$44+'Capital Market Assumptions'!$B$45*'Random Draws'!L510)</f>
        <v>1215.4956367158034</v>
      </c>
      <c r="N511" s="6">
        <f>BF511*EXP('Capital Market Assumptions'!$B$44+'Capital Market Assumptions'!$B$45*'Random Draws'!M510)</f>
        <v>1190.92566948171</v>
      </c>
      <c r="O511" s="6">
        <f>BG511*EXP('Capital Market Assumptions'!$B$44+'Capital Market Assumptions'!$B$45*'Random Draws'!N510)</f>
        <v>1179.2347468093869</v>
      </c>
      <c r="P511" s="6">
        <f>BH511*EXP('Capital Market Assumptions'!$B$44+'Capital Market Assumptions'!$B$45*'Random Draws'!O510)</f>
        <v>1371.3774856941955</v>
      </c>
      <c r="Q511" s="6">
        <f>BI511*EXP('Capital Market Assumptions'!$B$44+'Capital Market Assumptions'!$B$45*'Random Draws'!P510)</f>
        <v>1255.1790283033624</v>
      </c>
      <c r="R511" s="6">
        <f>BJ511*EXP('Capital Market Assumptions'!$B$44+'Capital Market Assumptions'!$B$45*'Random Draws'!Q510)</f>
        <v>1285.5401991541912</v>
      </c>
      <c r="S511" s="6">
        <f>BK511*EXP('Capital Market Assumptions'!$B$44+'Capital Market Assumptions'!$B$45*'Random Draws'!R510)</f>
        <v>1591.1794203270233</v>
      </c>
      <c r="T511" s="6">
        <f>BL511*EXP('Capital Market Assumptions'!$B$44+'Capital Market Assumptions'!$B$45*'Random Draws'!S510)</f>
        <v>1953.9330785759025</v>
      </c>
      <c r="U511" s="6">
        <f>BM511*EXP('Capital Market Assumptions'!$B$44+'Capital Market Assumptions'!$B$45*'Random Draws'!T510)</f>
        <v>2444.4365717984087</v>
      </c>
      <c r="V511" s="6">
        <f>BN511*EXP('Capital Market Assumptions'!$B$44+'Capital Market Assumptions'!$B$45*'Random Draws'!U510)</f>
        <v>2782.7839792672507</v>
      </c>
      <c r="X511">
        <f t="shared" si="109"/>
        <v>4.2999999999999261E-2</v>
      </c>
      <c r="Y511">
        <f t="shared" si="110"/>
        <v>1.0600000000000023</v>
      </c>
      <c r="Z511">
        <f t="shared" si="111"/>
        <v>2.0930000000000035</v>
      </c>
      <c r="AA511">
        <f t="shared" si="112"/>
        <v>3.1530000000000058</v>
      </c>
      <c r="AB511">
        <f t="shared" si="113"/>
        <v>4.2659999999999911</v>
      </c>
      <c r="AC511">
        <f t="shared" si="114"/>
        <v>5.3020000000000067</v>
      </c>
      <c r="AD511">
        <f t="shared" si="115"/>
        <v>6.3569999999999993</v>
      </c>
      <c r="AE511">
        <f t="shared" si="116"/>
        <v>7.3900000000000006</v>
      </c>
      <c r="AF511">
        <f t="shared" si="117"/>
        <v>8.3549999999999898</v>
      </c>
      <c r="AG511">
        <f t="shared" si="118"/>
        <v>9.2480000000000047</v>
      </c>
      <c r="AH511">
        <v>9.9540000000000006</v>
      </c>
      <c r="AI511">
        <v>10.536</v>
      </c>
      <c r="AJ511">
        <v>11.061999999999999</v>
      </c>
      <c r="AK511">
        <v>11.587</v>
      </c>
      <c r="AL511">
        <v>12.256</v>
      </c>
      <c r="AM511">
        <v>12.815</v>
      </c>
      <c r="AN511">
        <v>13.287000000000001</v>
      </c>
      <c r="AO511">
        <v>13.785</v>
      </c>
      <c r="AP511">
        <v>14.218999999999999</v>
      </c>
      <c r="AQ511">
        <v>14.718999999999999</v>
      </c>
      <c r="AS511">
        <f t="shared" si="122"/>
        <v>471</v>
      </c>
      <c r="AT511">
        <f t="shared" si="122"/>
        <v>471</v>
      </c>
      <c r="AU511">
        <f t="shared" si="122"/>
        <v>471</v>
      </c>
      <c r="AV511" s="6">
        <f>MAX(C511-X511,0)</f>
        <v>513.48700090674311</v>
      </c>
      <c r="AW511" s="6">
        <f>MAX(D511-Y511,0)</f>
        <v>605.8736025742719</v>
      </c>
      <c r="AX511" s="6">
        <f>MAX(E511-Z511,0)</f>
        <v>650.5652350876087</v>
      </c>
      <c r="AY511" s="6">
        <f>MAX(F511-AA511,0)</f>
        <v>665.69999088794236</v>
      </c>
      <c r="AZ511" s="6">
        <f>MAX(G511-AB511,0)</f>
        <v>765.09394529503345</v>
      </c>
      <c r="BA511" s="6">
        <f>MAX(H511-AC511,0)</f>
        <v>798.03078133157169</v>
      </c>
      <c r="BB511" s="6">
        <f>MAX(I511-AD511,0)</f>
        <v>776.3169589199988</v>
      </c>
      <c r="BC511" s="6">
        <f>MAX(J511-AE511,0)</f>
        <v>910.31695494824658</v>
      </c>
      <c r="BD511" s="6">
        <f>MAX(K511-AF511,0)</f>
        <v>997.13886894404607</v>
      </c>
      <c r="BE511" s="6">
        <f>MAX(L511-AG511,0)</f>
        <v>1046.7534487009921</v>
      </c>
      <c r="BF511" s="6">
        <f>MAX(M511-AH511,0)</f>
        <v>1205.5416367158034</v>
      </c>
      <c r="BG511" s="6">
        <f>MAX(N511-AI511,0)</f>
        <v>1180.3896694817099</v>
      </c>
      <c r="BH511" s="6">
        <f>MAX(O511-AJ511,0)</f>
        <v>1168.172746809387</v>
      </c>
      <c r="BI511" s="6">
        <f>MAX(P511-AK511,0)</f>
        <v>1359.7904856941955</v>
      </c>
      <c r="BJ511" s="6">
        <f>MAX(Q511-AL511,0)</f>
        <v>1242.9230283033623</v>
      </c>
      <c r="BK511" s="6">
        <f>MAX(R511-AM511,0)</f>
        <v>1272.7251991541912</v>
      </c>
      <c r="BL511" s="6">
        <f>MAX(S511-AN511,0)</f>
        <v>1577.8924203270233</v>
      </c>
      <c r="BM511" s="6">
        <f>MAX(T511-AO511,0)</f>
        <v>1940.1480785759024</v>
      </c>
      <c r="BN511" s="6">
        <f>MAX(U511-AP511,0)</f>
        <v>2430.2175717984087</v>
      </c>
      <c r="BO511" s="6">
        <f>MAX(V511-AQ511,0)</f>
        <v>2768.0649792672507</v>
      </c>
    </row>
    <row r="512" spans="1:67" x14ac:dyDescent="0.3">
      <c r="A512">
        <f t="shared" si="119"/>
        <v>508</v>
      </c>
      <c r="B512">
        <f t="shared" si="108"/>
        <v>471</v>
      </c>
      <c r="C512" s="6">
        <f>AU512*EXP('Capital Market Assumptions'!$B$44+'Capital Market Assumptions'!$B$45*'Random Draws'!B511)</f>
        <v>701.87182601639108</v>
      </c>
      <c r="D512" s="6">
        <f>AV512*EXP('Capital Market Assumptions'!$B$44+'Capital Market Assumptions'!$B$45*'Random Draws'!C511)</f>
        <v>670.20572698831165</v>
      </c>
      <c r="E512" s="6">
        <f>AW512*EXP('Capital Market Assumptions'!$B$44+'Capital Market Assumptions'!$B$45*'Random Draws'!D511)</f>
        <v>569.29160240368265</v>
      </c>
      <c r="F512" s="6">
        <f>AX512*EXP('Capital Market Assumptions'!$B$44+'Capital Market Assumptions'!$B$45*'Random Draws'!E511)</f>
        <v>556.55504101924566</v>
      </c>
      <c r="G512" s="6">
        <f>AY512*EXP('Capital Market Assumptions'!$B$44+'Capital Market Assumptions'!$B$45*'Random Draws'!F511)</f>
        <v>447.32322424896552</v>
      </c>
      <c r="H512" s="6">
        <f>AZ512*EXP('Capital Market Assumptions'!$B$44+'Capital Market Assumptions'!$B$45*'Random Draws'!G511)</f>
        <v>483.29258036540205</v>
      </c>
      <c r="I512" s="6">
        <f>BA512*EXP('Capital Market Assumptions'!$B$44+'Capital Market Assumptions'!$B$45*'Random Draws'!H511)</f>
        <v>536.87229745093305</v>
      </c>
      <c r="J512" s="6">
        <f>BB512*EXP('Capital Market Assumptions'!$B$44+'Capital Market Assumptions'!$B$45*'Random Draws'!I511)</f>
        <v>497.90775588582</v>
      </c>
      <c r="K512" s="6">
        <f>BC512*EXP('Capital Market Assumptions'!$B$44+'Capital Market Assumptions'!$B$45*'Random Draws'!J511)</f>
        <v>605.41692978162462</v>
      </c>
      <c r="L512" s="6">
        <f>BD512*EXP('Capital Market Assumptions'!$B$44+'Capital Market Assumptions'!$B$45*'Random Draws'!K511)</f>
        <v>683.19468376858686</v>
      </c>
      <c r="M512" s="6">
        <f>BE512*EXP('Capital Market Assumptions'!$B$44+'Capital Market Assumptions'!$B$45*'Random Draws'!L511)</f>
        <v>700.13198854913617</v>
      </c>
      <c r="N512" s="6">
        <f>BF512*EXP('Capital Market Assumptions'!$B$44+'Capital Market Assumptions'!$B$45*'Random Draws'!M511)</f>
        <v>793.20833699952414</v>
      </c>
      <c r="O512" s="6">
        <f>BG512*EXP('Capital Market Assumptions'!$B$44+'Capital Market Assumptions'!$B$45*'Random Draws'!N511)</f>
        <v>699.39170282439886</v>
      </c>
      <c r="P512" s="6">
        <f>BH512*EXP('Capital Market Assumptions'!$B$44+'Capital Market Assumptions'!$B$45*'Random Draws'!O511)</f>
        <v>571.70625842499885</v>
      </c>
      <c r="Q512" s="6">
        <f>BI512*EXP('Capital Market Assumptions'!$B$44+'Capital Market Assumptions'!$B$45*'Random Draws'!P511)</f>
        <v>584.8739698788977</v>
      </c>
      <c r="R512" s="6">
        <f>BJ512*EXP('Capital Market Assumptions'!$B$44+'Capital Market Assumptions'!$B$45*'Random Draws'!Q511)</f>
        <v>829.0232008481978</v>
      </c>
      <c r="S512" s="6">
        <f>BK512*EXP('Capital Market Assumptions'!$B$44+'Capital Market Assumptions'!$B$45*'Random Draws'!R511)</f>
        <v>646.07790054484235</v>
      </c>
      <c r="T512" s="6">
        <f>BL512*EXP('Capital Market Assumptions'!$B$44+'Capital Market Assumptions'!$B$45*'Random Draws'!S511)</f>
        <v>638.39800481094312</v>
      </c>
      <c r="U512" s="6">
        <f>BM512*EXP('Capital Market Assumptions'!$B$44+'Capital Market Assumptions'!$B$45*'Random Draws'!T511)</f>
        <v>553.0696167717756</v>
      </c>
      <c r="V512" s="6">
        <f>BN512*EXP('Capital Market Assumptions'!$B$44+'Capital Market Assumptions'!$B$45*'Random Draws'!U511)</f>
        <v>607.16449195349094</v>
      </c>
      <c r="X512">
        <f t="shared" si="109"/>
        <v>4.2999999999999261E-2</v>
      </c>
      <c r="Y512">
        <f t="shared" si="110"/>
        <v>1.0600000000000023</v>
      </c>
      <c r="Z512">
        <f t="shared" si="111"/>
        <v>2.0930000000000035</v>
      </c>
      <c r="AA512">
        <f t="shared" si="112"/>
        <v>3.1530000000000058</v>
      </c>
      <c r="AB512">
        <f t="shared" si="113"/>
        <v>4.2659999999999911</v>
      </c>
      <c r="AC512">
        <f t="shared" si="114"/>
        <v>5.3020000000000067</v>
      </c>
      <c r="AD512">
        <f t="shared" si="115"/>
        <v>6.3569999999999993</v>
      </c>
      <c r="AE512">
        <f t="shared" si="116"/>
        <v>7.3900000000000006</v>
      </c>
      <c r="AF512">
        <f t="shared" si="117"/>
        <v>8.3549999999999898</v>
      </c>
      <c r="AG512">
        <f t="shared" si="118"/>
        <v>9.2480000000000047</v>
      </c>
      <c r="AH512">
        <v>9.9540000000000006</v>
      </c>
      <c r="AI512">
        <v>10.536</v>
      </c>
      <c r="AJ512">
        <v>11.061999999999999</v>
      </c>
      <c r="AK512">
        <v>11.587</v>
      </c>
      <c r="AL512">
        <v>12.256</v>
      </c>
      <c r="AM512">
        <v>12.815</v>
      </c>
      <c r="AN512">
        <v>13.287000000000001</v>
      </c>
      <c r="AO512">
        <v>13.785</v>
      </c>
      <c r="AP512">
        <v>14.218999999999999</v>
      </c>
      <c r="AQ512">
        <v>14.718999999999999</v>
      </c>
      <c r="AS512">
        <f t="shared" si="122"/>
        <v>471</v>
      </c>
      <c r="AT512">
        <f t="shared" si="122"/>
        <v>471</v>
      </c>
      <c r="AU512">
        <f t="shared" si="122"/>
        <v>471</v>
      </c>
      <c r="AV512" s="6">
        <f>MAX(C512-X512,0)</f>
        <v>701.82882601639108</v>
      </c>
      <c r="AW512" s="6">
        <f>MAX(D512-Y512,0)</f>
        <v>669.14572698831171</v>
      </c>
      <c r="AX512" s="6">
        <f>MAX(E512-Z512,0)</f>
        <v>567.19860240368268</v>
      </c>
      <c r="AY512" s="6">
        <f>MAX(F512-AA512,0)</f>
        <v>553.40204101924564</v>
      </c>
      <c r="AZ512" s="6">
        <f>MAX(G512-AB512,0)</f>
        <v>443.05722424896555</v>
      </c>
      <c r="BA512" s="6">
        <f>MAX(H512-AC512,0)</f>
        <v>477.99058036540202</v>
      </c>
      <c r="BB512" s="6">
        <f>MAX(I512-AD512,0)</f>
        <v>530.51529745093308</v>
      </c>
      <c r="BC512" s="6">
        <f>MAX(J512-AE512,0)</f>
        <v>490.51775588582001</v>
      </c>
      <c r="BD512" s="6">
        <f>MAX(K512-AF512,0)</f>
        <v>597.0619297816246</v>
      </c>
      <c r="BE512" s="6">
        <f>MAX(L512-AG512,0)</f>
        <v>673.94668376858681</v>
      </c>
      <c r="BF512" s="6">
        <f>MAX(M512-AH512,0)</f>
        <v>690.17798854913622</v>
      </c>
      <c r="BG512" s="6">
        <f>MAX(N512-AI512,0)</f>
        <v>782.67233699952419</v>
      </c>
      <c r="BH512" s="6">
        <f>MAX(O512-AJ512,0)</f>
        <v>688.32970282439885</v>
      </c>
      <c r="BI512" s="6">
        <f>MAX(P512-AK512,0)</f>
        <v>560.11925842499886</v>
      </c>
      <c r="BJ512" s="6">
        <f>MAX(Q512-AL512,0)</f>
        <v>572.61796987889772</v>
      </c>
      <c r="BK512" s="6">
        <f>MAX(R512-AM512,0)</f>
        <v>816.20820084819775</v>
      </c>
      <c r="BL512" s="6">
        <f>MAX(S512-AN512,0)</f>
        <v>632.79090054484232</v>
      </c>
      <c r="BM512" s="6">
        <f>MAX(T512-AO512,0)</f>
        <v>624.61300481094315</v>
      </c>
      <c r="BN512" s="6">
        <f>MAX(U512-AP512,0)</f>
        <v>538.85061677177555</v>
      </c>
      <c r="BO512" s="6">
        <f>MAX(V512-AQ512,0)</f>
        <v>592.44549195349089</v>
      </c>
    </row>
    <row r="513" spans="1:67" x14ac:dyDescent="0.3">
      <c r="A513">
        <f t="shared" si="119"/>
        <v>509</v>
      </c>
      <c r="B513">
        <f t="shared" si="108"/>
        <v>471</v>
      </c>
      <c r="C513" s="6">
        <f>AU513*EXP('Capital Market Assumptions'!$B$44+'Capital Market Assumptions'!$B$45*'Random Draws'!B512)</f>
        <v>443.08224134596782</v>
      </c>
      <c r="D513" s="6">
        <f>AV513*EXP('Capital Market Assumptions'!$B$44+'Capital Market Assumptions'!$B$45*'Random Draws'!C512)</f>
        <v>482.84988581037265</v>
      </c>
      <c r="E513" s="6">
        <f>AW513*EXP('Capital Market Assumptions'!$B$44+'Capital Market Assumptions'!$B$45*'Random Draws'!D512)</f>
        <v>460.01833466773382</v>
      </c>
      <c r="F513" s="6">
        <f>AX513*EXP('Capital Market Assumptions'!$B$44+'Capital Market Assumptions'!$B$45*'Random Draws'!E512)</f>
        <v>593.20348009808617</v>
      </c>
      <c r="G513" s="6">
        <f>AY513*EXP('Capital Market Assumptions'!$B$44+'Capital Market Assumptions'!$B$45*'Random Draws'!F512)</f>
        <v>575.87982549992614</v>
      </c>
      <c r="H513" s="6">
        <f>AZ513*EXP('Capital Market Assumptions'!$B$44+'Capital Market Assumptions'!$B$45*'Random Draws'!G512)</f>
        <v>684.80661288784722</v>
      </c>
      <c r="I513" s="6">
        <f>BA513*EXP('Capital Market Assumptions'!$B$44+'Capital Market Assumptions'!$B$45*'Random Draws'!H512)</f>
        <v>785.32954463012584</v>
      </c>
      <c r="J513" s="6">
        <f>BB513*EXP('Capital Market Assumptions'!$B$44+'Capital Market Assumptions'!$B$45*'Random Draws'!I512)</f>
        <v>1049.1490130061711</v>
      </c>
      <c r="K513" s="6">
        <f>BC513*EXP('Capital Market Assumptions'!$B$44+'Capital Market Assumptions'!$B$45*'Random Draws'!J512)</f>
        <v>912.22414490378526</v>
      </c>
      <c r="L513" s="6">
        <f>BD513*EXP('Capital Market Assumptions'!$B$44+'Capital Market Assumptions'!$B$45*'Random Draws'!K512)</f>
        <v>998.87567562601419</v>
      </c>
      <c r="M513" s="6">
        <f>BE513*EXP('Capital Market Assumptions'!$B$44+'Capital Market Assumptions'!$B$45*'Random Draws'!L512)</f>
        <v>994.04179562442459</v>
      </c>
      <c r="N513" s="6">
        <f>BF513*EXP('Capital Market Assumptions'!$B$44+'Capital Market Assumptions'!$B$45*'Random Draws'!M512)</f>
        <v>1148.5955991203477</v>
      </c>
      <c r="O513" s="6">
        <f>BG513*EXP('Capital Market Assumptions'!$B$44+'Capital Market Assumptions'!$B$45*'Random Draws'!N512)</f>
        <v>1348.5690056805756</v>
      </c>
      <c r="P513" s="6">
        <f>BH513*EXP('Capital Market Assumptions'!$B$44+'Capital Market Assumptions'!$B$45*'Random Draws'!O512)</f>
        <v>1350.2705219541726</v>
      </c>
      <c r="Q513" s="6">
        <f>BI513*EXP('Capital Market Assumptions'!$B$44+'Capital Market Assumptions'!$B$45*'Random Draws'!P512)</f>
        <v>1338.9950569775722</v>
      </c>
      <c r="R513" s="6">
        <f>BJ513*EXP('Capital Market Assumptions'!$B$44+'Capital Market Assumptions'!$B$45*'Random Draws'!Q512)</f>
        <v>1286.9247479471514</v>
      </c>
      <c r="S513" s="6">
        <f>BK513*EXP('Capital Market Assumptions'!$B$44+'Capital Market Assumptions'!$B$45*'Random Draws'!R512)</f>
        <v>1450.7981564272864</v>
      </c>
      <c r="T513" s="6">
        <f>BL513*EXP('Capital Market Assumptions'!$B$44+'Capital Market Assumptions'!$B$45*'Random Draws'!S512)</f>
        <v>1406.9203074666675</v>
      </c>
      <c r="U513" s="6">
        <f>BM513*EXP('Capital Market Assumptions'!$B$44+'Capital Market Assumptions'!$B$45*'Random Draws'!T512)</f>
        <v>1528.0937430820152</v>
      </c>
      <c r="V513" s="6">
        <f>BN513*EXP('Capital Market Assumptions'!$B$44+'Capital Market Assumptions'!$B$45*'Random Draws'!U512)</f>
        <v>1315.0645769808766</v>
      </c>
      <c r="X513">
        <f t="shared" si="109"/>
        <v>4.2999999999999261E-2</v>
      </c>
      <c r="Y513">
        <f t="shared" si="110"/>
        <v>1.0600000000000023</v>
      </c>
      <c r="Z513">
        <f t="shared" si="111"/>
        <v>2.0930000000000035</v>
      </c>
      <c r="AA513">
        <f t="shared" si="112"/>
        <v>3.1530000000000058</v>
      </c>
      <c r="AB513">
        <f t="shared" si="113"/>
        <v>4.2659999999999911</v>
      </c>
      <c r="AC513">
        <f t="shared" si="114"/>
        <v>5.3020000000000067</v>
      </c>
      <c r="AD513">
        <f t="shared" si="115"/>
        <v>6.3569999999999993</v>
      </c>
      <c r="AE513">
        <f t="shared" si="116"/>
        <v>7.3900000000000006</v>
      </c>
      <c r="AF513">
        <f t="shared" si="117"/>
        <v>8.3549999999999898</v>
      </c>
      <c r="AG513">
        <f t="shared" si="118"/>
        <v>9.2480000000000047</v>
      </c>
      <c r="AH513">
        <v>9.9540000000000006</v>
      </c>
      <c r="AI513">
        <v>10.536</v>
      </c>
      <c r="AJ513">
        <v>11.061999999999999</v>
      </c>
      <c r="AK513">
        <v>11.587</v>
      </c>
      <c r="AL513">
        <v>12.256</v>
      </c>
      <c r="AM513">
        <v>12.815</v>
      </c>
      <c r="AN513">
        <v>13.287000000000001</v>
      </c>
      <c r="AO513">
        <v>13.785</v>
      </c>
      <c r="AP513">
        <v>14.218999999999999</v>
      </c>
      <c r="AQ513">
        <v>14.718999999999999</v>
      </c>
      <c r="AS513">
        <f t="shared" si="122"/>
        <v>471</v>
      </c>
      <c r="AT513">
        <f t="shared" si="122"/>
        <v>471</v>
      </c>
      <c r="AU513">
        <f t="shared" si="122"/>
        <v>471</v>
      </c>
      <c r="AV513" s="6">
        <f>MAX(C513-X513,0)</f>
        <v>443.03924134596781</v>
      </c>
      <c r="AW513" s="6">
        <f>MAX(D513-Y513,0)</f>
        <v>481.78988581037265</v>
      </c>
      <c r="AX513" s="6">
        <f>MAX(E513-Z513,0)</f>
        <v>457.92533466773381</v>
      </c>
      <c r="AY513" s="6">
        <f>MAX(F513-AA513,0)</f>
        <v>590.05048009808615</v>
      </c>
      <c r="AZ513" s="6">
        <f>MAX(G513-AB513,0)</f>
        <v>571.61382549992618</v>
      </c>
      <c r="BA513" s="6">
        <f>MAX(H513-AC513,0)</f>
        <v>679.5046128878472</v>
      </c>
      <c r="BB513" s="6">
        <f>MAX(I513-AD513,0)</f>
        <v>778.97254463012587</v>
      </c>
      <c r="BC513" s="6">
        <f>MAX(J513-AE513,0)</f>
        <v>1041.759013006171</v>
      </c>
      <c r="BD513" s="6">
        <f>MAX(K513-AF513,0)</f>
        <v>903.86914490378524</v>
      </c>
      <c r="BE513" s="6">
        <f>MAX(L513-AG513,0)</f>
        <v>989.62767562601414</v>
      </c>
      <c r="BF513" s="6">
        <f>MAX(M513-AH513,0)</f>
        <v>984.08779562442464</v>
      </c>
      <c r="BG513" s="6">
        <f>MAX(N513-AI513,0)</f>
        <v>1138.0595991203477</v>
      </c>
      <c r="BH513" s="6">
        <f>MAX(O513-AJ513,0)</f>
        <v>1337.5070056805757</v>
      </c>
      <c r="BI513" s="6">
        <f>MAX(P513-AK513,0)</f>
        <v>1338.6835219541726</v>
      </c>
      <c r="BJ513" s="6">
        <f>MAX(Q513-AL513,0)</f>
        <v>1326.7390569775721</v>
      </c>
      <c r="BK513" s="6">
        <f>MAX(R513-AM513,0)</f>
        <v>1274.1097479471514</v>
      </c>
      <c r="BL513" s="6">
        <f>MAX(S513-AN513,0)</f>
        <v>1437.5111564272863</v>
      </c>
      <c r="BM513" s="6">
        <f>MAX(T513-AO513,0)</f>
        <v>1393.1353074666674</v>
      </c>
      <c r="BN513" s="6">
        <f>MAX(U513-AP513,0)</f>
        <v>1513.8747430820151</v>
      </c>
      <c r="BO513" s="6">
        <f>MAX(V513-AQ513,0)</f>
        <v>1300.3455769808766</v>
      </c>
    </row>
    <row r="514" spans="1:67" x14ac:dyDescent="0.3">
      <c r="A514">
        <f t="shared" si="119"/>
        <v>510</v>
      </c>
      <c r="B514">
        <f t="shared" si="108"/>
        <v>471</v>
      </c>
      <c r="C514" s="6">
        <f>AU514*EXP('Capital Market Assumptions'!$B$44+'Capital Market Assumptions'!$B$45*'Random Draws'!B513)</f>
        <v>409.01765111857935</v>
      </c>
      <c r="D514" s="6">
        <f>AV514*EXP('Capital Market Assumptions'!$B$44+'Capital Market Assumptions'!$B$45*'Random Draws'!C513)</f>
        <v>526.12657051260385</v>
      </c>
      <c r="E514" s="6">
        <f>AW514*EXP('Capital Market Assumptions'!$B$44+'Capital Market Assumptions'!$B$45*'Random Draws'!D513)</f>
        <v>562.44622412389413</v>
      </c>
      <c r="F514" s="6">
        <f>AX514*EXP('Capital Market Assumptions'!$B$44+'Capital Market Assumptions'!$B$45*'Random Draws'!E513)</f>
        <v>557.60069026510519</v>
      </c>
      <c r="G514" s="6">
        <f>AY514*EXP('Capital Market Assumptions'!$B$44+'Capital Market Assumptions'!$B$45*'Random Draws'!F513)</f>
        <v>604.06088911724714</v>
      </c>
      <c r="H514" s="6">
        <f>AZ514*EXP('Capital Market Assumptions'!$B$44+'Capital Market Assumptions'!$B$45*'Random Draws'!G513)</f>
        <v>607.84828587833647</v>
      </c>
      <c r="I514" s="6">
        <f>BA514*EXP('Capital Market Assumptions'!$B$44+'Capital Market Assumptions'!$B$45*'Random Draws'!H513)</f>
        <v>668.41177313897595</v>
      </c>
      <c r="J514" s="6">
        <f>BB514*EXP('Capital Market Assumptions'!$B$44+'Capital Market Assumptions'!$B$45*'Random Draws'!I513)</f>
        <v>688.95086806763436</v>
      </c>
      <c r="K514" s="6">
        <f>BC514*EXP('Capital Market Assumptions'!$B$44+'Capital Market Assumptions'!$B$45*'Random Draws'!J513)</f>
        <v>845.93330800629519</v>
      </c>
      <c r="L514" s="6">
        <f>BD514*EXP('Capital Market Assumptions'!$B$44+'Capital Market Assumptions'!$B$45*'Random Draws'!K513)</f>
        <v>820.48375803763179</v>
      </c>
      <c r="M514" s="6">
        <f>BE514*EXP('Capital Market Assumptions'!$B$44+'Capital Market Assumptions'!$B$45*'Random Draws'!L513)</f>
        <v>1019.0596374806107</v>
      </c>
      <c r="N514" s="6">
        <f>BF514*EXP('Capital Market Assumptions'!$B$44+'Capital Market Assumptions'!$B$45*'Random Draws'!M513)</f>
        <v>1182.4989606737383</v>
      </c>
      <c r="O514" s="6">
        <f>BG514*EXP('Capital Market Assumptions'!$B$44+'Capital Market Assumptions'!$B$45*'Random Draws'!N513)</f>
        <v>1240.1717762526707</v>
      </c>
      <c r="P514" s="6">
        <f>BH514*EXP('Capital Market Assumptions'!$B$44+'Capital Market Assumptions'!$B$45*'Random Draws'!O513)</f>
        <v>1165.0917857570932</v>
      </c>
      <c r="Q514" s="6">
        <f>BI514*EXP('Capital Market Assumptions'!$B$44+'Capital Market Assumptions'!$B$45*'Random Draws'!P513)</f>
        <v>1296.1850389496444</v>
      </c>
      <c r="R514" s="6">
        <f>BJ514*EXP('Capital Market Assumptions'!$B$44+'Capital Market Assumptions'!$B$45*'Random Draws'!Q513)</f>
        <v>1356.9321391538303</v>
      </c>
      <c r="S514" s="6">
        <f>BK514*EXP('Capital Market Assumptions'!$B$44+'Capital Market Assumptions'!$B$45*'Random Draws'!R513)</f>
        <v>1515.4413808425809</v>
      </c>
      <c r="T514" s="6">
        <f>BL514*EXP('Capital Market Assumptions'!$B$44+'Capital Market Assumptions'!$B$45*'Random Draws'!S513)</f>
        <v>1632.7935691806517</v>
      </c>
      <c r="U514" s="6">
        <f>BM514*EXP('Capital Market Assumptions'!$B$44+'Capital Market Assumptions'!$B$45*'Random Draws'!T513)</f>
        <v>1825.0495607214013</v>
      </c>
      <c r="V514" s="6">
        <f>BN514*EXP('Capital Market Assumptions'!$B$44+'Capital Market Assumptions'!$B$45*'Random Draws'!U513)</f>
        <v>2286.0833912484786</v>
      </c>
      <c r="X514">
        <f t="shared" si="109"/>
        <v>4.2999999999999261E-2</v>
      </c>
      <c r="Y514">
        <f t="shared" si="110"/>
        <v>1.0600000000000023</v>
      </c>
      <c r="Z514">
        <f t="shared" si="111"/>
        <v>2.0930000000000035</v>
      </c>
      <c r="AA514">
        <f t="shared" si="112"/>
        <v>3.1530000000000058</v>
      </c>
      <c r="AB514">
        <f t="shared" si="113"/>
        <v>4.2659999999999911</v>
      </c>
      <c r="AC514">
        <f t="shared" si="114"/>
        <v>5.3020000000000067</v>
      </c>
      <c r="AD514">
        <f t="shared" si="115"/>
        <v>6.3569999999999993</v>
      </c>
      <c r="AE514">
        <f t="shared" si="116"/>
        <v>7.3900000000000006</v>
      </c>
      <c r="AF514">
        <f t="shared" si="117"/>
        <v>8.3549999999999898</v>
      </c>
      <c r="AG514">
        <f t="shared" si="118"/>
        <v>9.2480000000000047</v>
      </c>
      <c r="AH514">
        <v>9.9540000000000006</v>
      </c>
      <c r="AI514">
        <v>10.536</v>
      </c>
      <c r="AJ514">
        <v>11.061999999999999</v>
      </c>
      <c r="AK514">
        <v>11.587</v>
      </c>
      <c r="AL514">
        <v>12.256</v>
      </c>
      <c r="AM514">
        <v>12.815</v>
      </c>
      <c r="AN514">
        <v>13.287000000000001</v>
      </c>
      <c r="AO514">
        <v>13.785</v>
      </c>
      <c r="AP514">
        <v>14.218999999999999</v>
      </c>
      <c r="AQ514">
        <v>14.718999999999999</v>
      </c>
      <c r="AS514">
        <f t="shared" si="122"/>
        <v>471</v>
      </c>
      <c r="AT514">
        <f t="shared" si="122"/>
        <v>471</v>
      </c>
      <c r="AU514">
        <f t="shared" si="122"/>
        <v>471</v>
      </c>
      <c r="AV514" s="6">
        <f>MAX(C514-X514,0)</f>
        <v>408.97465111857935</v>
      </c>
      <c r="AW514" s="6">
        <f>MAX(D514-Y514,0)</f>
        <v>525.0665705126039</v>
      </c>
      <c r="AX514" s="6">
        <f>MAX(E514-Z514,0)</f>
        <v>560.35322412389417</v>
      </c>
      <c r="AY514" s="6">
        <f>MAX(F514-AA514,0)</f>
        <v>554.44769026510517</v>
      </c>
      <c r="AZ514" s="6">
        <f>MAX(G514-AB514,0)</f>
        <v>599.79488911724718</v>
      </c>
      <c r="BA514" s="6">
        <f>MAX(H514-AC514,0)</f>
        <v>602.54628587833645</v>
      </c>
      <c r="BB514" s="6">
        <f>MAX(I514-AD514,0)</f>
        <v>662.05477313897597</v>
      </c>
      <c r="BC514" s="6">
        <f>MAX(J514-AE514,0)</f>
        <v>681.56086806763437</v>
      </c>
      <c r="BD514" s="6">
        <f>MAX(K514-AF514,0)</f>
        <v>837.57830800629517</v>
      </c>
      <c r="BE514" s="6">
        <f>MAX(L514-AG514,0)</f>
        <v>811.23575803763174</v>
      </c>
      <c r="BF514" s="6">
        <f>MAX(M514-AH514,0)</f>
        <v>1009.1056374806108</v>
      </c>
      <c r="BG514" s="6">
        <f>MAX(N514-AI514,0)</f>
        <v>1171.9629606737383</v>
      </c>
      <c r="BH514" s="6">
        <f>MAX(O514-AJ514,0)</f>
        <v>1229.1097762526708</v>
      </c>
      <c r="BI514" s="6">
        <f>MAX(P514-AK514,0)</f>
        <v>1153.5047857570933</v>
      </c>
      <c r="BJ514" s="6">
        <f>MAX(Q514-AL514,0)</f>
        <v>1283.9290389496443</v>
      </c>
      <c r="BK514" s="6">
        <f>MAX(R514-AM514,0)</f>
        <v>1344.1171391538303</v>
      </c>
      <c r="BL514" s="6">
        <f>MAX(S514-AN514,0)</f>
        <v>1502.1543808425808</v>
      </c>
      <c r="BM514" s="6">
        <f>MAX(T514-AO514,0)</f>
        <v>1619.0085691806516</v>
      </c>
      <c r="BN514" s="6">
        <f>MAX(U514-AP514,0)</f>
        <v>1810.8305607214013</v>
      </c>
      <c r="BO514" s="6">
        <f>MAX(V514-AQ514,0)</f>
        <v>2271.3643912484786</v>
      </c>
    </row>
    <row r="515" spans="1:67" x14ac:dyDescent="0.3">
      <c r="A515">
        <f t="shared" si="119"/>
        <v>511</v>
      </c>
      <c r="B515">
        <f t="shared" si="108"/>
        <v>471</v>
      </c>
      <c r="C515" s="6">
        <f>AU515*EXP('Capital Market Assumptions'!$B$44+'Capital Market Assumptions'!$B$45*'Random Draws'!B514)</f>
        <v>444.42365218994928</v>
      </c>
      <c r="D515" s="6">
        <f>AV515*EXP('Capital Market Assumptions'!$B$44+'Capital Market Assumptions'!$B$45*'Random Draws'!C514)</f>
        <v>500.11686983130903</v>
      </c>
      <c r="E515" s="6">
        <f>AW515*EXP('Capital Market Assumptions'!$B$44+'Capital Market Assumptions'!$B$45*'Random Draws'!D514)</f>
        <v>493.64682637894333</v>
      </c>
      <c r="F515" s="6">
        <f>AX515*EXP('Capital Market Assumptions'!$B$44+'Capital Market Assumptions'!$B$45*'Random Draws'!E514)</f>
        <v>553.97698610058751</v>
      </c>
      <c r="G515" s="6">
        <f>AY515*EXP('Capital Market Assumptions'!$B$44+'Capital Market Assumptions'!$B$45*'Random Draws'!F514)</f>
        <v>599.72244690748357</v>
      </c>
      <c r="H515" s="6">
        <f>AZ515*EXP('Capital Market Assumptions'!$B$44+'Capital Market Assumptions'!$B$45*'Random Draws'!G514)</f>
        <v>647.56294047675715</v>
      </c>
      <c r="I515" s="6">
        <f>BA515*EXP('Capital Market Assumptions'!$B$44+'Capital Market Assumptions'!$B$45*'Random Draws'!H514)</f>
        <v>709.97259114733868</v>
      </c>
      <c r="J515" s="6">
        <f>BB515*EXP('Capital Market Assumptions'!$B$44+'Capital Market Assumptions'!$B$45*'Random Draws'!I514)</f>
        <v>737.67854582140569</v>
      </c>
      <c r="K515" s="6">
        <f>BC515*EXP('Capital Market Assumptions'!$B$44+'Capital Market Assumptions'!$B$45*'Random Draws'!J514)</f>
        <v>879.36516178150521</v>
      </c>
      <c r="L515" s="6">
        <f>BD515*EXP('Capital Market Assumptions'!$B$44+'Capital Market Assumptions'!$B$45*'Random Draws'!K514)</f>
        <v>1149.1781981750482</v>
      </c>
      <c r="M515" s="6">
        <f>BE515*EXP('Capital Market Assumptions'!$B$44+'Capital Market Assumptions'!$B$45*'Random Draws'!L514)</f>
        <v>1282.4898913725415</v>
      </c>
      <c r="N515" s="6">
        <f>BF515*EXP('Capital Market Assumptions'!$B$44+'Capital Market Assumptions'!$B$45*'Random Draws'!M514)</f>
        <v>1343.2889064756439</v>
      </c>
      <c r="O515" s="6">
        <f>BG515*EXP('Capital Market Assumptions'!$B$44+'Capital Market Assumptions'!$B$45*'Random Draws'!N514)</f>
        <v>1239.7812770774779</v>
      </c>
      <c r="P515" s="6">
        <f>BH515*EXP('Capital Market Assumptions'!$B$44+'Capital Market Assumptions'!$B$45*'Random Draws'!O514)</f>
        <v>1260.2710621740084</v>
      </c>
      <c r="Q515" s="6">
        <f>BI515*EXP('Capital Market Assumptions'!$B$44+'Capital Market Assumptions'!$B$45*'Random Draws'!P514)</f>
        <v>1361.3533060399768</v>
      </c>
      <c r="R515" s="6">
        <f>BJ515*EXP('Capital Market Assumptions'!$B$44+'Capital Market Assumptions'!$B$45*'Random Draws'!Q514)</f>
        <v>1490.5517315430709</v>
      </c>
      <c r="S515" s="6">
        <f>BK515*EXP('Capital Market Assumptions'!$B$44+'Capital Market Assumptions'!$B$45*'Random Draws'!R514)</f>
        <v>1653.258033135937</v>
      </c>
      <c r="T515" s="6">
        <f>BL515*EXP('Capital Market Assumptions'!$B$44+'Capital Market Assumptions'!$B$45*'Random Draws'!S514)</f>
        <v>1836.1725552650225</v>
      </c>
      <c r="U515" s="6">
        <f>BM515*EXP('Capital Market Assumptions'!$B$44+'Capital Market Assumptions'!$B$45*'Random Draws'!T514)</f>
        <v>1718.5764280228777</v>
      </c>
      <c r="V515" s="6">
        <f>BN515*EXP('Capital Market Assumptions'!$B$44+'Capital Market Assumptions'!$B$45*'Random Draws'!U514)</f>
        <v>2075.1225462983034</v>
      </c>
      <c r="X515">
        <f t="shared" si="109"/>
        <v>4.2999999999999261E-2</v>
      </c>
      <c r="Y515">
        <f t="shared" si="110"/>
        <v>1.0600000000000023</v>
      </c>
      <c r="Z515">
        <f t="shared" si="111"/>
        <v>2.0930000000000035</v>
      </c>
      <c r="AA515">
        <f t="shared" si="112"/>
        <v>3.1530000000000058</v>
      </c>
      <c r="AB515">
        <f t="shared" si="113"/>
        <v>4.2659999999999911</v>
      </c>
      <c r="AC515">
        <f t="shared" si="114"/>
        <v>5.3020000000000067</v>
      </c>
      <c r="AD515">
        <f t="shared" si="115"/>
        <v>6.3569999999999993</v>
      </c>
      <c r="AE515">
        <f t="shared" si="116"/>
        <v>7.3900000000000006</v>
      </c>
      <c r="AF515">
        <f t="shared" si="117"/>
        <v>8.3549999999999898</v>
      </c>
      <c r="AG515">
        <f t="shared" si="118"/>
        <v>9.2480000000000047</v>
      </c>
      <c r="AH515">
        <v>9.9540000000000006</v>
      </c>
      <c r="AI515">
        <v>10.536</v>
      </c>
      <c r="AJ515">
        <v>11.061999999999999</v>
      </c>
      <c r="AK515">
        <v>11.587</v>
      </c>
      <c r="AL515">
        <v>12.256</v>
      </c>
      <c r="AM515">
        <v>12.815</v>
      </c>
      <c r="AN515">
        <v>13.287000000000001</v>
      </c>
      <c r="AO515">
        <v>13.785</v>
      </c>
      <c r="AP515">
        <v>14.218999999999999</v>
      </c>
      <c r="AQ515">
        <v>14.718999999999999</v>
      </c>
      <c r="AS515">
        <f t="shared" si="122"/>
        <v>471</v>
      </c>
      <c r="AT515">
        <f t="shared" si="122"/>
        <v>471</v>
      </c>
      <c r="AU515">
        <f t="shared" si="122"/>
        <v>471</v>
      </c>
      <c r="AV515" s="6">
        <f>MAX(C515-X515,0)</f>
        <v>444.38065218994927</v>
      </c>
      <c r="AW515" s="6">
        <f>MAX(D515-Y515,0)</f>
        <v>499.05686983130903</v>
      </c>
      <c r="AX515" s="6">
        <f>MAX(E515-Z515,0)</f>
        <v>491.55382637894331</v>
      </c>
      <c r="AY515" s="6">
        <f>MAX(F515-AA515,0)</f>
        <v>550.82398610058749</v>
      </c>
      <c r="AZ515" s="6">
        <f>MAX(G515-AB515,0)</f>
        <v>595.45644690748361</v>
      </c>
      <c r="BA515" s="6">
        <f>MAX(H515-AC515,0)</f>
        <v>642.26094047675713</v>
      </c>
      <c r="BB515" s="6">
        <f>MAX(I515-AD515,0)</f>
        <v>703.61559114733871</v>
      </c>
      <c r="BC515" s="6">
        <f>MAX(J515-AE515,0)</f>
        <v>730.28854582140571</v>
      </c>
      <c r="BD515" s="6">
        <f>MAX(K515-AF515,0)</f>
        <v>871.01016178150519</v>
      </c>
      <c r="BE515" s="6">
        <f>MAX(L515-AG515,0)</f>
        <v>1139.9301981750482</v>
      </c>
      <c r="BF515" s="6">
        <f>MAX(M515-AH515,0)</f>
        <v>1272.5358913725415</v>
      </c>
      <c r="BG515" s="6">
        <f>MAX(N515-AI515,0)</f>
        <v>1332.7529064756438</v>
      </c>
      <c r="BH515" s="6">
        <f>MAX(O515-AJ515,0)</f>
        <v>1228.719277077478</v>
      </c>
      <c r="BI515" s="6">
        <f>MAX(P515-AK515,0)</f>
        <v>1248.6840621740084</v>
      </c>
      <c r="BJ515" s="6">
        <f>MAX(Q515-AL515,0)</f>
        <v>1349.0973060399767</v>
      </c>
      <c r="BK515" s="6">
        <f>MAX(R515-AM515,0)</f>
        <v>1477.7367315430708</v>
      </c>
      <c r="BL515" s="6">
        <f>MAX(S515-AN515,0)</f>
        <v>1639.971033135937</v>
      </c>
      <c r="BM515" s="6">
        <f>MAX(T515-AO515,0)</f>
        <v>1822.3875552650225</v>
      </c>
      <c r="BN515" s="6">
        <f>MAX(U515-AP515,0)</f>
        <v>1704.3574280228777</v>
      </c>
      <c r="BO515" s="6">
        <f>MAX(V515-AQ515,0)</f>
        <v>2060.4035462983034</v>
      </c>
    </row>
    <row r="516" spans="1:67" x14ac:dyDescent="0.3">
      <c r="A516">
        <f t="shared" si="119"/>
        <v>512</v>
      </c>
      <c r="B516">
        <f t="shared" si="108"/>
        <v>471</v>
      </c>
      <c r="C516" s="6">
        <f>AU516*EXP('Capital Market Assumptions'!$B$44+'Capital Market Assumptions'!$B$45*'Random Draws'!B515)</f>
        <v>446.87789435363857</v>
      </c>
      <c r="D516" s="6">
        <f>AV516*EXP('Capital Market Assumptions'!$B$44+'Capital Market Assumptions'!$B$45*'Random Draws'!C515)</f>
        <v>556.10352442204112</v>
      </c>
      <c r="E516" s="6">
        <f>AW516*EXP('Capital Market Assumptions'!$B$44+'Capital Market Assumptions'!$B$45*'Random Draws'!D515)</f>
        <v>479.70146430337775</v>
      </c>
      <c r="F516" s="6">
        <f>AX516*EXP('Capital Market Assumptions'!$B$44+'Capital Market Assumptions'!$B$45*'Random Draws'!E515)</f>
        <v>493.39141351395023</v>
      </c>
      <c r="G516" s="6">
        <f>AY516*EXP('Capital Market Assumptions'!$B$44+'Capital Market Assumptions'!$B$45*'Random Draws'!F515)</f>
        <v>459.81462867883772</v>
      </c>
      <c r="H516" s="6">
        <f>AZ516*EXP('Capital Market Assumptions'!$B$44+'Capital Market Assumptions'!$B$45*'Random Draws'!G515)</f>
        <v>443.35231834936366</v>
      </c>
      <c r="I516" s="6">
        <f>BA516*EXP('Capital Market Assumptions'!$B$44+'Capital Market Assumptions'!$B$45*'Random Draws'!H515)</f>
        <v>647.17776952074053</v>
      </c>
      <c r="J516" s="6">
        <f>BB516*EXP('Capital Market Assumptions'!$B$44+'Capital Market Assumptions'!$B$45*'Random Draws'!I515)</f>
        <v>735.5103988192958</v>
      </c>
      <c r="K516" s="6">
        <f>BC516*EXP('Capital Market Assumptions'!$B$44+'Capital Market Assumptions'!$B$45*'Random Draws'!J515)</f>
        <v>761.12830337703861</v>
      </c>
      <c r="L516" s="6">
        <f>BD516*EXP('Capital Market Assumptions'!$B$44+'Capital Market Assumptions'!$B$45*'Random Draws'!K515)</f>
        <v>1007.5191105541387</v>
      </c>
      <c r="M516" s="6">
        <f>BE516*EXP('Capital Market Assumptions'!$B$44+'Capital Market Assumptions'!$B$45*'Random Draws'!L515)</f>
        <v>1040.1357256478584</v>
      </c>
      <c r="N516" s="6">
        <f>BF516*EXP('Capital Market Assumptions'!$B$44+'Capital Market Assumptions'!$B$45*'Random Draws'!M515)</f>
        <v>879.74230733282241</v>
      </c>
      <c r="O516" s="6">
        <f>BG516*EXP('Capital Market Assumptions'!$B$44+'Capital Market Assumptions'!$B$45*'Random Draws'!N515)</f>
        <v>1081.5344910506035</v>
      </c>
      <c r="P516" s="6">
        <f>BH516*EXP('Capital Market Assumptions'!$B$44+'Capital Market Assumptions'!$B$45*'Random Draws'!O515)</f>
        <v>1075.3648363105415</v>
      </c>
      <c r="Q516" s="6">
        <f>BI516*EXP('Capital Market Assumptions'!$B$44+'Capital Market Assumptions'!$B$45*'Random Draws'!P515)</f>
        <v>1231.7701616456552</v>
      </c>
      <c r="R516" s="6">
        <f>BJ516*EXP('Capital Market Assumptions'!$B$44+'Capital Market Assumptions'!$B$45*'Random Draws'!Q515)</f>
        <v>1230.0478281048302</v>
      </c>
      <c r="S516" s="6">
        <f>BK516*EXP('Capital Market Assumptions'!$B$44+'Capital Market Assumptions'!$B$45*'Random Draws'!R515)</f>
        <v>1324.7092167949343</v>
      </c>
      <c r="T516" s="6">
        <f>BL516*EXP('Capital Market Assumptions'!$B$44+'Capital Market Assumptions'!$B$45*'Random Draws'!S515)</f>
        <v>1815.4152769102216</v>
      </c>
      <c r="U516" s="6">
        <f>BM516*EXP('Capital Market Assumptions'!$B$44+'Capital Market Assumptions'!$B$45*'Random Draws'!T515)</f>
        <v>1753.3038832322361</v>
      </c>
      <c r="V516" s="6">
        <f>BN516*EXP('Capital Market Assumptions'!$B$44+'Capital Market Assumptions'!$B$45*'Random Draws'!U515)</f>
        <v>2179.6513332898248</v>
      </c>
      <c r="X516">
        <f t="shared" si="109"/>
        <v>4.2999999999999261E-2</v>
      </c>
      <c r="Y516">
        <f t="shared" si="110"/>
        <v>1.0600000000000023</v>
      </c>
      <c r="Z516">
        <f t="shared" si="111"/>
        <v>2.0930000000000035</v>
      </c>
      <c r="AA516">
        <f t="shared" si="112"/>
        <v>3.1530000000000058</v>
      </c>
      <c r="AB516">
        <f t="shared" si="113"/>
        <v>4.2659999999999911</v>
      </c>
      <c r="AC516">
        <f t="shared" si="114"/>
        <v>5.3020000000000067</v>
      </c>
      <c r="AD516">
        <f t="shared" si="115"/>
        <v>6.3569999999999993</v>
      </c>
      <c r="AE516">
        <f t="shared" si="116"/>
        <v>7.3900000000000006</v>
      </c>
      <c r="AF516">
        <f t="shared" si="117"/>
        <v>8.3549999999999898</v>
      </c>
      <c r="AG516">
        <f t="shared" si="118"/>
        <v>9.2480000000000047</v>
      </c>
      <c r="AH516">
        <v>9.9540000000000006</v>
      </c>
      <c r="AI516">
        <v>10.536</v>
      </c>
      <c r="AJ516">
        <v>11.061999999999999</v>
      </c>
      <c r="AK516">
        <v>11.587</v>
      </c>
      <c r="AL516">
        <v>12.256</v>
      </c>
      <c r="AM516">
        <v>12.815</v>
      </c>
      <c r="AN516">
        <v>13.287000000000001</v>
      </c>
      <c r="AO516">
        <v>13.785</v>
      </c>
      <c r="AP516">
        <v>14.218999999999999</v>
      </c>
      <c r="AQ516">
        <v>14.718999999999999</v>
      </c>
      <c r="AS516">
        <f t="shared" si="122"/>
        <v>471</v>
      </c>
      <c r="AT516">
        <f t="shared" si="122"/>
        <v>471</v>
      </c>
      <c r="AU516">
        <f t="shared" si="122"/>
        <v>471</v>
      </c>
      <c r="AV516" s="6">
        <f>MAX(C516-X516,0)</f>
        <v>446.83489435363856</v>
      </c>
      <c r="AW516" s="6">
        <f>MAX(D516-Y516,0)</f>
        <v>555.04352442204117</v>
      </c>
      <c r="AX516" s="6">
        <f>MAX(E516-Z516,0)</f>
        <v>477.60846430337773</v>
      </c>
      <c r="AY516" s="6">
        <f>MAX(F516-AA516,0)</f>
        <v>490.23841351395021</v>
      </c>
      <c r="AZ516" s="6">
        <f>MAX(G516-AB516,0)</f>
        <v>455.54862867883776</v>
      </c>
      <c r="BA516" s="6">
        <f>MAX(H516-AC516,0)</f>
        <v>438.05031834936364</v>
      </c>
      <c r="BB516" s="6">
        <f>MAX(I516-AD516,0)</f>
        <v>640.82076952074055</v>
      </c>
      <c r="BC516" s="6">
        <f>MAX(J516-AE516,0)</f>
        <v>728.12039881929581</v>
      </c>
      <c r="BD516" s="6">
        <f>MAX(K516-AF516,0)</f>
        <v>752.77330337703859</v>
      </c>
      <c r="BE516" s="6">
        <f>MAX(L516-AG516,0)</f>
        <v>998.27111055413866</v>
      </c>
      <c r="BF516" s="6">
        <f>MAX(M516-AH516,0)</f>
        <v>1030.1817256478585</v>
      </c>
      <c r="BG516" s="6">
        <f>MAX(N516-AI516,0)</f>
        <v>869.20630733282246</v>
      </c>
      <c r="BH516" s="6">
        <f>MAX(O516-AJ516,0)</f>
        <v>1070.4724910506036</v>
      </c>
      <c r="BI516" s="6">
        <f>MAX(P516-AK516,0)</f>
        <v>1063.7778363105415</v>
      </c>
      <c r="BJ516" s="6">
        <f>MAX(Q516-AL516,0)</f>
        <v>1219.5141616456551</v>
      </c>
      <c r="BK516" s="6">
        <f>MAX(R516-AM516,0)</f>
        <v>1217.2328281048301</v>
      </c>
      <c r="BL516" s="6">
        <f>MAX(S516-AN516,0)</f>
        <v>1311.4222167949342</v>
      </c>
      <c r="BM516" s="6">
        <f>MAX(T516-AO516,0)</f>
        <v>1801.6302769102215</v>
      </c>
      <c r="BN516" s="6">
        <f>MAX(U516-AP516,0)</f>
        <v>1739.0848832322361</v>
      </c>
      <c r="BO516" s="6">
        <f>MAX(V516-AQ516,0)</f>
        <v>2164.9323332898248</v>
      </c>
    </row>
    <row r="517" spans="1:67" x14ac:dyDescent="0.3">
      <c r="A517">
        <f t="shared" si="119"/>
        <v>513</v>
      </c>
      <c r="B517">
        <f t="shared" ref="B517:B580" si="123">initial_value</f>
        <v>471</v>
      </c>
      <c r="C517" s="6">
        <f>AU517*EXP('Capital Market Assumptions'!$B$44+'Capital Market Assumptions'!$B$45*'Random Draws'!B516)</f>
        <v>482.52691216223934</v>
      </c>
      <c r="D517" s="6">
        <f>AV517*EXP('Capital Market Assumptions'!$B$44+'Capital Market Assumptions'!$B$45*'Random Draws'!C516)</f>
        <v>523.84426100186658</v>
      </c>
      <c r="E517" s="6">
        <f>AW517*EXP('Capital Market Assumptions'!$B$44+'Capital Market Assumptions'!$B$45*'Random Draws'!D516)</f>
        <v>604.66268046685855</v>
      </c>
      <c r="F517" s="6">
        <f>AX517*EXP('Capital Market Assumptions'!$B$44+'Capital Market Assumptions'!$B$45*'Random Draws'!E516)</f>
        <v>672.1860658419198</v>
      </c>
      <c r="G517" s="6">
        <f>AY517*EXP('Capital Market Assumptions'!$B$44+'Capital Market Assumptions'!$B$45*'Random Draws'!F516)</f>
        <v>696.02021778811604</v>
      </c>
      <c r="H517" s="6">
        <f>AZ517*EXP('Capital Market Assumptions'!$B$44+'Capital Market Assumptions'!$B$45*'Random Draws'!G516)</f>
        <v>803.56121622222918</v>
      </c>
      <c r="I517" s="6">
        <f>BA517*EXP('Capital Market Assumptions'!$B$44+'Capital Market Assumptions'!$B$45*'Random Draws'!H516)</f>
        <v>832.30680508991327</v>
      </c>
      <c r="J517" s="6">
        <f>BB517*EXP('Capital Market Assumptions'!$B$44+'Capital Market Assumptions'!$B$45*'Random Draws'!I516)</f>
        <v>1125.7331682984798</v>
      </c>
      <c r="K517" s="6">
        <f>BC517*EXP('Capital Market Assumptions'!$B$44+'Capital Market Assumptions'!$B$45*'Random Draws'!J516)</f>
        <v>1399.0324555467032</v>
      </c>
      <c r="L517" s="6">
        <f>BD517*EXP('Capital Market Assumptions'!$B$44+'Capital Market Assumptions'!$B$45*'Random Draws'!K516)</f>
        <v>1568.320276075958</v>
      </c>
      <c r="M517" s="6">
        <f>BE517*EXP('Capital Market Assumptions'!$B$44+'Capital Market Assumptions'!$B$45*'Random Draws'!L516)</f>
        <v>2162.9677218743814</v>
      </c>
      <c r="N517" s="6">
        <f>BF517*EXP('Capital Market Assumptions'!$B$44+'Capital Market Assumptions'!$B$45*'Random Draws'!M516)</f>
        <v>2015.5708263354491</v>
      </c>
      <c r="O517" s="6">
        <f>BG517*EXP('Capital Market Assumptions'!$B$44+'Capital Market Assumptions'!$B$45*'Random Draws'!N516)</f>
        <v>2318.8688591879777</v>
      </c>
      <c r="P517" s="6">
        <f>BH517*EXP('Capital Market Assumptions'!$B$44+'Capital Market Assumptions'!$B$45*'Random Draws'!O516)</f>
        <v>2628.6835465955382</v>
      </c>
      <c r="Q517" s="6">
        <f>BI517*EXP('Capital Market Assumptions'!$B$44+'Capital Market Assumptions'!$B$45*'Random Draws'!P516)</f>
        <v>2804.3295133019583</v>
      </c>
      <c r="R517" s="6">
        <f>BJ517*EXP('Capital Market Assumptions'!$B$44+'Capital Market Assumptions'!$B$45*'Random Draws'!Q516)</f>
        <v>3304.8022853397556</v>
      </c>
      <c r="S517" s="6">
        <f>BK517*EXP('Capital Market Assumptions'!$B$44+'Capital Market Assumptions'!$B$45*'Random Draws'!R516)</f>
        <v>3237.4883024013238</v>
      </c>
      <c r="T517" s="6">
        <f>BL517*EXP('Capital Market Assumptions'!$B$44+'Capital Market Assumptions'!$B$45*'Random Draws'!S516)</f>
        <v>3902.9267935522639</v>
      </c>
      <c r="U517" s="6">
        <f>BM517*EXP('Capital Market Assumptions'!$B$44+'Capital Market Assumptions'!$B$45*'Random Draws'!T516)</f>
        <v>4660.1819288460765</v>
      </c>
      <c r="V517" s="6">
        <f>BN517*EXP('Capital Market Assumptions'!$B$44+'Capital Market Assumptions'!$B$45*'Random Draws'!U516)</f>
        <v>4771.0447048986498</v>
      </c>
      <c r="X517">
        <f t="shared" si="109"/>
        <v>4.2999999999999261E-2</v>
      </c>
      <c r="Y517">
        <f t="shared" si="110"/>
        <v>1.0600000000000023</v>
      </c>
      <c r="Z517">
        <f t="shared" si="111"/>
        <v>2.0930000000000035</v>
      </c>
      <c r="AA517">
        <f t="shared" si="112"/>
        <v>3.1530000000000058</v>
      </c>
      <c r="AB517">
        <f t="shared" si="113"/>
        <v>4.2659999999999911</v>
      </c>
      <c r="AC517">
        <f t="shared" si="114"/>
        <v>5.3020000000000067</v>
      </c>
      <c r="AD517">
        <f t="shared" si="115"/>
        <v>6.3569999999999993</v>
      </c>
      <c r="AE517">
        <f t="shared" si="116"/>
        <v>7.3900000000000006</v>
      </c>
      <c r="AF517">
        <f t="shared" si="117"/>
        <v>8.3549999999999898</v>
      </c>
      <c r="AG517">
        <f t="shared" si="118"/>
        <v>9.2480000000000047</v>
      </c>
      <c r="AH517">
        <v>9.9540000000000006</v>
      </c>
      <c r="AI517">
        <v>10.536</v>
      </c>
      <c r="AJ517">
        <v>11.061999999999999</v>
      </c>
      <c r="AK517">
        <v>11.587</v>
      </c>
      <c r="AL517">
        <v>12.256</v>
      </c>
      <c r="AM517">
        <v>12.815</v>
      </c>
      <c r="AN517">
        <v>13.287000000000001</v>
      </c>
      <c r="AO517">
        <v>13.785</v>
      </c>
      <c r="AP517">
        <v>14.218999999999999</v>
      </c>
      <c r="AQ517">
        <v>14.718999999999999</v>
      </c>
      <c r="AS517">
        <f t="shared" si="122"/>
        <v>471</v>
      </c>
      <c r="AT517">
        <f t="shared" si="122"/>
        <v>471</v>
      </c>
      <c r="AU517">
        <f t="shared" si="122"/>
        <v>471</v>
      </c>
      <c r="AV517" s="6">
        <f>MAX(C517-X517,0)</f>
        <v>482.48391216223933</v>
      </c>
      <c r="AW517" s="6">
        <f>MAX(D517-Y517,0)</f>
        <v>522.78426100186653</v>
      </c>
      <c r="AX517" s="6">
        <f>MAX(E517-Z517,0)</f>
        <v>602.56968046685859</v>
      </c>
      <c r="AY517" s="6">
        <f>MAX(F517-AA517,0)</f>
        <v>669.03306584191978</v>
      </c>
      <c r="AZ517" s="6">
        <f>MAX(G517-AB517,0)</f>
        <v>691.75421778811608</v>
      </c>
      <c r="BA517" s="6">
        <f>MAX(H517-AC517,0)</f>
        <v>798.25921622222916</v>
      </c>
      <c r="BB517" s="6">
        <f>MAX(I517-AD517,0)</f>
        <v>825.9498050899133</v>
      </c>
      <c r="BC517" s="6">
        <f>MAX(J517-AE517,0)</f>
        <v>1118.3431682984797</v>
      </c>
      <c r="BD517" s="6">
        <f>MAX(K517-AF517,0)</f>
        <v>1390.6774555467032</v>
      </c>
      <c r="BE517" s="6">
        <f>MAX(L517-AG517,0)</f>
        <v>1559.0722760759579</v>
      </c>
      <c r="BF517" s="6">
        <f>MAX(M517-AH517,0)</f>
        <v>2153.0137218743812</v>
      </c>
      <c r="BG517" s="6">
        <f>MAX(N517-AI517,0)</f>
        <v>2005.034826335449</v>
      </c>
      <c r="BH517" s="6">
        <f>MAX(O517-AJ517,0)</f>
        <v>2307.8068591879778</v>
      </c>
      <c r="BI517" s="6">
        <f>MAX(P517-AK517,0)</f>
        <v>2617.0965465955383</v>
      </c>
      <c r="BJ517" s="6">
        <f>MAX(Q517-AL517,0)</f>
        <v>2792.0735133019584</v>
      </c>
      <c r="BK517" s="6">
        <f>MAX(R517-AM517,0)</f>
        <v>3291.9872853397555</v>
      </c>
      <c r="BL517" s="6">
        <f>MAX(S517-AN517,0)</f>
        <v>3224.201302401324</v>
      </c>
      <c r="BM517" s="6">
        <f>MAX(T517-AO517,0)</f>
        <v>3889.1417935522641</v>
      </c>
      <c r="BN517" s="6">
        <f>MAX(U517-AP517,0)</f>
        <v>4645.9629288460765</v>
      </c>
      <c r="BO517" s="6">
        <f>MAX(V517-AQ517,0)</f>
        <v>4756.3257048986497</v>
      </c>
    </row>
    <row r="518" spans="1:67" x14ac:dyDescent="0.3">
      <c r="A518">
        <f t="shared" si="119"/>
        <v>514</v>
      </c>
      <c r="B518">
        <f t="shared" si="123"/>
        <v>471</v>
      </c>
      <c r="C518" s="6">
        <f>AU518*EXP('Capital Market Assumptions'!$B$44+'Capital Market Assumptions'!$B$45*'Random Draws'!B517)</f>
        <v>497.64259809152884</v>
      </c>
      <c r="D518" s="6">
        <f>AV518*EXP('Capital Market Assumptions'!$B$44+'Capital Market Assumptions'!$B$45*'Random Draws'!C517)</f>
        <v>495.35479044122411</v>
      </c>
      <c r="E518" s="6">
        <f>AW518*EXP('Capital Market Assumptions'!$B$44+'Capital Market Assumptions'!$B$45*'Random Draws'!D517)</f>
        <v>503.69404352381969</v>
      </c>
      <c r="F518" s="6">
        <f>AX518*EXP('Capital Market Assumptions'!$B$44+'Capital Market Assumptions'!$B$45*'Random Draws'!E517)</f>
        <v>475.9531356061517</v>
      </c>
      <c r="G518" s="6">
        <f>AY518*EXP('Capital Market Assumptions'!$B$44+'Capital Market Assumptions'!$B$45*'Random Draws'!F517)</f>
        <v>523.68618064972918</v>
      </c>
      <c r="H518" s="6">
        <f>AZ518*EXP('Capital Market Assumptions'!$B$44+'Capital Market Assumptions'!$B$45*'Random Draws'!G517)</f>
        <v>664.36662556459873</v>
      </c>
      <c r="I518" s="6">
        <f>BA518*EXP('Capital Market Assumptions'!$B$44+'Capital Market Assumptions'!$B$45*'Random Draws'!H517)</f>
        <v>787.29756047168735</v>
      </c>
      <c r="J518" s="6">
        <f>BB518*EXP('Capital Market Assumptions'!$B$44+'Capital Market Assumptions'!$B$45*'Random Draws'!I517)</f>
        <v>756.84558247149755</v>
      </c>
      <c r="K518" s="6">
        <f>BC518*EXP('Capital Market Assumptions'!$B$44+'Capital Market Assumptions'!$B$45*'Random Draws'!J517)</f>
        <v>897.4644697244139</v>
      </c>
      <c r="L518" s="6">
        <f>BD518*EXP('Capital Market Assumptions'!$B$44+'Capital Market Assumptions'!$B$45*'Random Draws'!K517)</f>
        <v>1074.5628535415606</v>
      </c>
      <c r="M518" s="6">
        <f>BE518*EXP('Capital Market Assumptions'!$B$44+'Capital Market Assumptions'!$B$45*'Random Draws'!L517)</f>
        <v>1099.0649775336387</v>
      </c>
      <c r="N518" s="6">
        <f>BF518*EXP('Capital Market Assumptions'!$B$44+'Capital Market Assumptions'!$B$45*'Random Draws'!M517)</f>
        <v>1022.1578374613085</v>
      </c>
      <c r="O518" s="6">
        <f>BG518*EXP('Capital Market Assumptions'!$B$44+'Capital Market Assumptions'!$B$45*'Random Draws'!N517)</f>
        <v>950.54617408922661</v>
      </c>
      <c r="P518" s="6">
        <f>BH518*EXP('Capital Market Assumptions'!$B$44+'Capital Market Assumptions'!$B$45*'Random Draws'!O517)</f>
        <v>1251.8479677770256</v>
      </c>
      <c r="Q518" s="6">
        <f>BI518*EXP('Capital Market Assumptions'!$B$44+'Capital Market Assumptions'!$B$45*'Random Draws'!P517)</f>
        <v>1521.8696059872277</v>
      </c>
      <c r="R518" s="6">
        <f>BJ518*EXP('Capital Market Assumptions'!$B$44+'Capital Market Assumptions'!$B$45*'Random Draws'!Q517)</f>
        <v>1638.9800156666922</v>
      </c>
      <c r="S518" s="6">
        <f>BK518*EXP('Capital Market Assumptions'!$B$44+'Capital Market Assumptions'!$B$45*'Random Draws'!R517)</f>
        <v>1539.9676266032864</v>
      </c>
      <c r="T518" s="6">
        <f>BL518*EXP('Capital Market Assumptions'!$B$44+'Capital Market Assumptions'!$B$45*'Random Draws'!S517)</f>
        <v>1885.8816864909834</v>
      </c>
      <c r="U518" s="6">
        <f>BM518*EXP('Capital Market Assumptions'!$B$44+'Capital Market Assumptions'!$B$45*'Random Draws'!T517)</f>
        <v>2120.6916632362704</v>
      </c>
      <c r="V518" s="6">
        <f>BN518*EXP('Capital Market Assumptions'!$B$44+'Capital Market Assumptions'!$B$45*'Random Draws'!U517)</f>
        <v>2268.0347592273961</v>
      </c>
      <c r="X518">
        <f t="shared" ref="X518:X581" si="124">58.007-57.964</f>
        <v>4.2999999999999261E-2</v>
      </c>
      <c r="Y518">
        <f t="shared" ref="Y518:Y581" si="125">61.188-60.128</f>
        <v>1.0600000000000023</v>
      </c>
      <c r="Z518">
        <f t="shared" ref="Z518:Z581" si="126">64.551-62.458</f>
        <v>2.0930000000000035</v>
      </c>
      <c r="AA518">
        <f t="shared" ref="AA518:AA581" si="127">68.052-64.899</f>
        <v>3.1530000000000058</v>
      </c>
      <c r="AB518">
        <f t="shared" ref="AB518:AB581" si="128">71.648-67.382</f>
        <v>4.2659999999999911</v>
      </c>
      <c r="AC518">
        <f t="shared" ref="AC518:AC581" si="129">75.305-70.003</f>
        <v>5.3020000000000067</v>
      </c>
      <c r="AD518">
        <f t="shared" ref="AD518:AD581" si="130">79.039-72.682</f>
        <v>6.3569999999999993</v>
      </c>
      <c r="AE518">
        <f t="shared" ref="AE518:AE581" si="131">82.867-75.477</f>
        <v>7.3900000000000006</v>
      </c>
      <c r="AF518">
        <f t="shared" ref="AF518:AF581" si="132">86.752-78.397</f>
        <v>8.3549999999999898</v>
      </c>
      <c r="AG518">
        <f t="shared" ref="AG518:AG581" si="133">90.667-81.419</f>
        <v>9.2480000000000047</v>
      </c>
      <c r="AH518">
        <v>9.9540000000000006</v>
      </c>
      <c r="AI518">
        <v>10.536</v>
      </c>
      <c r="AJ518">
        <v>11.061999999999999</v>
      </c>
      <c r="AK518">
        <v>11.587</v>
      </c>
      <c r="AL518">
        <v>12.256</v>
      </c>
      <c r="AM518">
        <v>12.815</v>
      </c>
      <c r="AN518">
        <v>13.287000000000001</v>
      </c>
      <c r="AO518">
        <v>13.785</v>
      </c>
      <c r="AP518">
        <v>14.218999999999999</v>
      </c>
      <c r="AQ518">
        <v>14.718999999999999</v>
      </c>
      <c r="AS518">
        <f t="shared" si="122"/>
        <v>471</v>
      </c>
      <c r="AT518">
        <f t="shared" si="122"/>
        <v>471</v>
      </c>
      <c r="AU518">
        <f t="shared" si="122"/>
        <v>471</v>
      </c>
      <c r="AV518" s="6">
        <f>MAX(C518-X518,0)</f>
        <v>497.59959809152883</v>
      </c>
      <c r="AW518" s="6">
        <f>MAX(D518-Y518,0)</f>
        <v>494.29479044122411</v>
      </c>
      <c r="AX518" s="6">
        <f>MAX(E518-Z518,0)</f>
        <v>501.60104352381967</v>
      </c>
      <c r="AY518" s="6">
        <f>MAX(F518-AA518,0)</f>
        <v>472.80013560615168</v>
      </c>
      <c r="AZ518" s="6">
        <f>MAX(G518-AB518,0)</f>
        <v>519.42018064972922</v>
      </c>
      <c r="BA518" s="6">
        <f>MAX(H518-AC518,0)</f>
        <v>659.06462556459871</v>
      </c>
      <c r="BB518" s="6">
        <f>MAX(I518-AD518,0)</f>
        <v>780.94056047168738</v>
      </c>
      <c r="BC518" s="6">
        <f>MAX(J518-AE518,0)</f>
        <v>749.45558247149756</v>
      </c>
      <c r="BD518" s="6">
        <f>MAX(K518-AF518,0)</f>
        <v>889.10946972441388</v>
      </c>
      <c r="BE518" s="6">
        <f>MAX(L518-AG518,0)</f>
        <v>1065.3148535415605</v>
      </c>
      <c r="BF518" s="6">
        <f>MAX(M518-AH518,0)</f>
        <v>1089.1109775336388</v>
      </c>
      <c r="BG518" s="6">
        <f>MAX(N518-AI518,0)</f>
        <v>1011.6218374613086</v>
      </c>
      <c r="BH518" s="6">
        <f>MAX(O518-AJ518,0)</f>
        <v>939.4841740892266</v>
      </c>
      <c r="BI518" s="6">
        <f>MAX(P518-AK518,0)</f>
        <v>1240.2609677770256</v>
      </c>
      <c r="BJ518" s="6">
        <f>MAX(Q518-AL518,0)</f>
        <v>1509.6136059872276</v>
      </c>
      <c r="BK518" s="6">
        <f>MAX(R518-AM518,0)</f>
        <v>1626.1650156666922</v>
      </c>
      <c r="BL518" s="6">
        <f>MAX(S518-AN518,0)</f>
        <v>1526.6806266032863</v>
      </c>
      <c r="BM518" s="6">
        <f>MAX(T518-AO518,0)</f>
        <v>1872.0966864909833</v>
      </c>
      <c r="BN518" s="6">
        <f>MAX(U518-AP518,0)</f>
        <v>2106.4726632362704</v>
      </c>
      <c r="BO518" s="6">
        <f>MAX(V518-AQ518,0)</f>
        <v>2253.315759227396</v>
      </c>
    </row>
    <row r="519" spans="1:67" x14ac:dyDescent="0.3">
      <c r="A519">
        <f t="shared" ref="A519:A582" si="134">1+A518</f>
        <v>515</v>
      </c>
      <c r="B519">
        <f t="shared" si="123"/>
        <v>471</v>
      </c>
      <c r="C519" s="6">
        <f>AU519*EXP('Capital Market Assumptions'!$B$44+'Capital Market Assumptions'!$B$45*'Random Draws'!B518)</f>
        <v>494.75263012839667</v>
      </c>
      <c r="D519" s="6">
        <f>AV519*EXP('Capital Market Assumptions'!$B$44+'Capital Market Assumptions'!$B$45*'Random Draws'!C518)</f>
        <v>565.85607082895854</v>
      </c>
      <c r="E519" s="6">
        <f>AW519*EXP('Capital Market Assumptions'!$B$44+'Capital Market Assumptions'!$B$45*'Random Draws'!D518)</f>
        <v>664.12571923195731</v>
      </c>
      <c r="F519" s="6">
        <f>AX519*EXP('Capital Market Assumptions'!$B$44+'Capital Market Assumptions'!$B$45*'Random Draws'!E518)</f>
        <v>655.35187858026643</v>
      </c>
      <c r="G519" s="6">
        <f>AY519*EXP('Capital Market Assumptions'!$B$44+'Capital Market Assumptions'!$B$45*'Random Draws'!F518)</f>
        <v>557.17266424357911</v>
      </c>
      <c r="H519" s="6">
        <f>AZ519*EXP('Capital Market Assumptions'!$B$44+'Capital Market Assumptions'!$B$45*'Random Draws'!G518)</f>
        <v>625.9981142879285</v>
      </c>
      <c r="I519" s="6">
        <f>BA519*EXP('Capital Market Assumptions'!$B$44+'Capital Market Assumptions'!$B$45*'Random Draws'!H518)</f>
        <v>695.0550596579036</v>
      </c>
      <c r="J519" s="6">
        <f>BB519*EXP('Capital Market Assumptions'!$B$44+'Capital Market Assumptions'!$B$45*'Random Draws'!I518)</f>
        <v>682.34052889756765</v>
      </c>
      <c r="K519" s="6">
        <f>BC519*EXP('Capital Market Assumptions'!$B$44+'Capital Market Assumptions'!$B$45*'Random Draws'!J518)</f>
        <v>685.2286694820807</v>
      </c>
      <c r="L519" s="6">
        <f>BD519*EXP('Capital Market Assumptions'!$B$44+'Capital Market Assumptions'!$B$45*'Random Draws'!K518)</f>
        <v>692.92632882739372</v>
      </c>
      <c r="M519" s="6">
        <f>BE519*EXP('Capital Market Assumptions'!$B$44+'Capital Market Assumptions'!$B$45*'Random Draws'!L518)</f>
        <v>782.32431586665894</v>
      </c>
      <c r="N519" s="6">
        <f>BF519*EXP('Capital Market Assumptions'!$B$44+'Capital Market Assumptions'!$B$45*'Random Draws'!M518)</f>
        <v>887.34779806920824</v>
      </c>
      <c r="O519" s="6">
        <f>BG519*EXP('Capital Market Assumptions'!$B$44+'Capital Market Assumptions'!$B$45*'Random Draws'!N518)</f>
        <v>751.33718506831406</v>
      </c>
      <c r="P519" s="6">
        <f>BH519*EXP('Capital Market Assumptions'!$B$44+'Capital Market Assumptions'!$B$45*'Random Draws'!O518)</f>
        <v>827.70273822916135</v>
      </c>
      <c r="Q519" s="6">
        <f>BI519*EXP('Capital Market Assumptions'!$B$44+'Capital Market Assumptions'!$B$45*'Random Draws'!P518)</f>
        <v>915.76796778907794</v>
      </c>
      <c r="R519" s="6">
        <f>BJ519*EXP('Capital Market Assumptions'!$B$44+'Capital Market Assumptions'!$B$45*'Random Draws'!Q518)</f>
        <v>909.15255236335304</v>
      </c>
      <c r="S519" s="6">
        <f>BK519*EXP('Capital Market Assumptions'!$B$44+'Capital Market Assumptions'!$B$45*'Random Draws'!R518)</f>
        <v>1016.3142482481504</v>
      </c>
      <c r="T519" s="6">
        <f>BL519*EXP('Capital Market Assumptions'!$B$44+'Capital Market Assumptions'!$B$45*'Random Draws'!S518)</f>
        <v>909.3675084047909</v>
      </c>
      <c r="U519" s="6">
        <f>BM519*EXP('Capital Market Assumptions'!$B$44+'Capital Market Assumptions'!$B$45*'Random Draws'!T518)</f>
        <v>965.58377661374095</v>
      </c>
      <c r="V519" s="6">
        <f>BN519*EXP('Capital Market Assumptions'!$B$44+'Capital Market Assumptions'!$B$45*'Random Draws'!U518)</f>
        <v>947.87106215005997</v>
      </c>
      <c r="X519">
        <f t="shared" si="124"/>
        <v>4.2999999999999261E-2</v>
      </c>
      <c r="Y519">
        <f t="shared" si="125"/>
        <v>1.0600000000000023</v>
      </c>
      <c r="Z519">
        <f t="shared" si="126"/>
        <v>2.0930000000000035</v>
      </c>
      <c r="AA519">
        <f t="shared" si="127"/>
        <v>3.1530000000000058</v>
      </c>
      <c r="AB519">
        <f t="shared" si="128"/>
        <v>4.2659999999999911</v>
      </c>
      <c r="AC519">
        <f t="shared" si="129"/>
        <v>5.3020000000000067</v>
      </c>
      <c r="AD519">
        <f t="shared" si="130"/>
        <v>6.3569999999999993</v>
      </c>
      <c r="AE519">
        <f t="shared" si="131"/>
        <v>7.3900000000000006</v>
      </c>
      <c r="AF519">
        <f t="shared" si="132"/>
        <v>8.3549999999999898</v>
      </c>
      <c r="AG519">
        <f t="shared" si="133"/>
        <v>9.2480000000000047</v>
      </c>
      <c r="AH519">
        <v>9.9540000000000006</v>
      </c>
      <c r="AI519">
        <v>10.536</v>
      </c>
      <c r="AJ519">
        <v>11.061999999999999</v>
      </c>
      <c r="AK519">
        <v>11.587</v>
      </c>
      <c r="AL519">
        <v>12.256</v>
      </c>
      <c r="AM519">
        <v>12.815</v>
      </c>
      <c r="AN519">
        <v>13.287000000000001</v>
      </c>
      <c r="AO519">
        <v>13.785</v>
      </c>
      <c r="AP519">
        <v>14.218999999999999</v>
      </c>
      <c r="AQ519">
        <v>14.718999999999999</v>
      </c>
      <c r="AS519">
        <f t="shared" si="122"/>
        <v>471</v>
      </c>
      <c r="AT519">
        <f t="shared" si="122"/>
        <v>471</v>
      </c>
      <c r="AU519">
        <f t="shared" si="122"/>
        <v>471</v>
      </c>
      <c r="AV519" s="6">
        <f>MAX(C519-X519,0)</f>
        <v>494.70963012839667</v>
      </c>
      <c r="AW519" s="6">
        <f>MAX(D519-Y519,0)</f>
        <v>564.79607082895859</v>
      </c>
      <c r="AX519" s="6">
        <f>MAX(E519-Z519,0)</f>
        <v>662.03271923195734</v>
      </c>
      <c r="AY519" s="6">
        <f>MAX(F519-AA519,0)</f>
        <v>652.19887858026641</v>
      </c>
      <c r="AZ519" s="6">
        <f>MAX(G519-AB519,0)</f>
        <v>552.90666424357914</v>
      </c>
      <c r="BA519" s="6">
        <f>MAX(H519-AC519,0)</f>
        <v>620.69611428792848</v>
      </c>
      <c r="BB519" s="6">
        <f>MAX(I519-AD519,0)</f>
        <v>688.69805965790363</v>
      </c>
      <c r="BC519" s="6">
        <f>MAX(J519-AE519,0)</f>
        <v>674.95052889756766</v>
      </c>
      <c r="BD519" s="6">
        <f>MAX(K519-AF519,0)</f>
        <v>676.87366948208069</v>
      </c>
      <c r="BE519" s="6">
        <f>MAX(L519-AG519,0)</f>
        <v>683.67832882739367</v>
      </c>
      <c r="BF519" s="6">
        <f>MAX(M519-AH519,0)</f>
        <v>772.37031586665898</v>
      </c>
      <c r="BG519" s="6">
        <f>MAX(N519-AI519,0)</f>
        <v>876.81179806920829</v>
      </c>
      <c r="BH519" s="6">
        <f>MAX(O519-AJ519,0)</f>
        <v>740.27518506831404</v>
      </c>
      <c r="BI519" s="6">
        <f>MAX(P519-AK519,0)</f>
        <v>816.11573822916137</v>
      </c>
      <c r="BJ519" s="6">
        <f>MAX(Q519-AL519,0)</f>
        <v>903.51196778907797</v>
      </c>
      <c r="BK519" s="6">
        <f>MAX(R519-AM519,0)</f>
        <v>896.33755236335298</v>
      </c>
      <c r="BL519" s="6">
        <f>MAX(S519-AN519,0)</f>
        <v>1003.0272482481504</v>
      </c>
      <c r="BM519" s="6">
        <f>MAX(T519-AO519,0)</f>
        <v>895.58250840479093</v>
      </c>
      <c r="BN519" s="6">
        <f>MAX(U519-AP519,0)</f>
        <v>951.3647766137409</v>
      </c>
      <c r="BO519" s="6">
        <f>MAX(V519-AQ519,0)</f>
        <v>933.15206215005992</v>
      </c>
    </row>
    <row r="520" spans="1:67" x14ac:dyDescent="0.3">
      <c r="A520">
        <f t="shared" si="134"/>
        <v>516</v>
      </c>
      <c r="B520">
        <f t="shared" si="123"/>
        <v>471</v>
      </c>
      <c r="C520" s="6">
        <f>AU520*EXP('Capital Market Assumptions'!$B$44+'Capital Market Assumptions'!$B$45*'Random Draws'!B519)</f>
        <v>540.48043993061492</v>
      </c>
      <c r="D520" s="6">
        <f>AV520*EXP('Capital Market Assumptions'!$B$44+'Capital Market Assumptions'!$B$45*'Random Draws'!C519)</f>
        <v>585.95812348737195</v>
      </c>
      <c r="E520" s="6">
        <f>AW520*EXP('Capital Market Assumptions'!$B$44+'Capital Market Assumptions'!$B$45*'Random Draws'!D519)</f>
        <v>562.28623822700263</v>
      </c>
      <c r="F520" s="6">
        <f>AX520*EXP('Capital Market Assumptions'!$B$44+'Capital Market Assumptions'!$B$45*'Random Draws'!E519)</f>
        <v>582.25952221651028</v>
      </c>
      <c r="G520" s="6">
        <f>AY520*EXP('Capital Market Assumptions'!$B$44+'Capital Market Assumptions'!$B$45*'Random Draws'!F519)</f>
        <v>621.78523337301817</v>
      </c>
      <c r="H520" s="6">
        <f>AZ520*EXP('Capital Market Assumptions'!$B$44+'Capital Market Assumptions'!$B$45*'Random Draws'!G519)</f>
        <v>878.6324873022985</v>
      </c>
      <c r="I520" s="6">
        <f>BA520*EXP('Capital Market Assumptions'!$B$44+'Capital Market Assumptions'!$B$45*'Random Draws'!H519)</f>
        <v>1184.3109154531701</v>
      </c>
      <c r="J520" s="6">
        <f>BB520*EXP('Capital Market Assumptions'!$B$44+'Capital Market Assumptions'!$B$45*'Random Draws'!I519)</f>
        <v>1282.9717857143867</v>
      </c>
      <c r="K520" s="6">
        <f>BC520*EXP('Capital Market Assumptions'!$B$44+'Capital Market Assumptions'!$B$45*'Random Draws'!J519)</f>
        <v>1418.2303773335113</v>
      </c>
      <c r="L520" s="6">
        <f>BD520*EXP('Capital Market Assumptions'!$B$44+'Capital Market Assumptions'!$B$45*'Random Draws'!K519)</f>
        <v>1532.8265855214602</v>
      </c>
      <c r="M520" s="6">
        <f>BE520*EXP('Capital Market Assumptions'!$B$44+'Capital Market Assumptions'!$B$45*'Random Draws'!L519)</f>
        <v>1590.5890003311108</v>
      </c>
      <c r="N520" s="6">
        <f>BF520*EXP('Capital Market Assumptions'!$B$44+'Capital Market Assumptions'!$B$45*'Random Draws'!M519)</f>
        <v>1509.8442608451758</v>
      </c>
      <c r="O520" s="6">
        <f>BG520*EXP('Capital Market Assumptions'!$B$44+'Capital Market Assumptions'!$B$45*'Random Draws'!N519)</f>
        <v>1725.4381608795907</v>
      </c>
      <c r="P520" s="6">
        <f>BH520*EXP('Capital Market Assumptions'!$B$44+'Capital Market Assumptions'!$B$45*'Random Draws'!O519)</f>
        <v>2224.7302715127212</v>
      </c>
      <c r="Q520" s="6">
        <f>BI520*EXP('Capital Market Assumptions'!$B$44+'Capital Market Assumptions'!$B$45*'Random Draws'!P519)</f>
        <v>2797.5261201602802</v>
      </c>
      <c r="R520" s="6">
        <f>BJ520*EXP('Capital Market Assumptions'!$B$44+'Capital Market Assumptions'!$B$45*'Random Draws'!Q519)</f>
        <v>2866.405999290726</v>
      </c>
      <c r="S520" s="6">
        <f>BK520*EXP('Capital Market Assumptions'!$B$44+'Capital Market Assumptions'!$B$45*'Random Draws'!R519)</f>
        <v>3200.6677161145803</v>
      </c>
      <c r="T520" s="6">
        <f>BL520*EXP('Capital Market Assumptions'!$B$44+'Capital Market Assumptions'!$B$45*'Random Draws'!S519)</f>
        <v>3269.8175369299179</v>
      </c>
      <c r="U520" s="6">
        <f>BM520*EXP('Capital Market Assumptions'!$B$44+'Capital Market Assumptions'!$B$45*'Random Draws'!T519)</f>
        <v>3550.1776834401194</v>
      </c>
      <c r="V520" s="6">
        <f>BN520*EXP('Capital Market Assumptions'!$B$44+'Capital Market Assumptions'!$B$45*'Random Draws'!U519)</f>
        <v>3617.5338539872619</v>
      </c>
      <c r="X520">
        <f t="shared" si="124"/>
        <v>4.2999999999999261E-2</v>
      </c>
      <c r="Y520">
        <f t="shared" si="125"/>
        <v>1.0600000000000023</v>
      </c>
      <c r="Z520">
        <f t="shared" si="126"/>
        <v>2.0930000000000035</v>
      </c>
      <c r="AA520">
        <f t="shared" si="127"/>
        <v>3.1530000000000058</v>
      </c>
      <c r="AB520">
        <f t="shared" si="128"/>
        <v>4.2659999999999911</v>
      </c>
      <c r="AC520">
        <f t="shared" si="129"/>
        <v>5.3020000000000067</v>
      </c>
      <c r="AD520">
        <f t="shared" si="130"/>
        <v>6.3569999999999993</v>
      </c>
      <c r="AE520">
        <f t="shared" si="131"/>
        <v>7.3900000000000006</v>
      </c>
      <c r="AF520">
        <f t="shared" si="132"/>
        <v>8.3549999999999898</v>
      </c>
      <c r="AG520">
        <f t="shared" si="133"/>
        <v>9.2480000000000047</v>
      </c>
      <c r="AH520">
        <v>9.9540000000000006</v>
      </c>
      <c r="AI520">
        <v>10.536</v>
      </c>
      <c r="AJ520">
        <v>11.061999999999999</v>
      </c>
      <c r="AK520">
        <v>11.587</v>
      </c>
      <c r="AL520">
        <v>12.256</v>
      </c>
      <c r="AM520">
        <v>12.815</v>
      </c>
      <c r="AN520">
        <v>13.287000000000001</v>
      </c>
      <c r="AO520">
        <v>13.785</v>
      </c>
      <c r="AP520">
        <v>14.218999999999999</v>
      </c>
      <c r="AQ520">
        <v>14.718999999999999</v>
      </c>
      <c r="AS520">
        <f t="shared" si="122"/>
        <v>471</v>
      </c>
      <c r="AT520">
        <f t="shared" si="122"/>
        <v>471</v>
      </c>
      <c r="AU520">
        <f t="shared" si="122"/>
        <v>471</v>
      </c>
      <c r="AV520" s="6">
        <f>MAX(C520-X520,0)</f>
        <v>540.43743993061491</v>
      </c>
      <c r="AW520" s="6">
        <f>MAX(D520-Y520,0)</f>
        <v>584.898123487372</v>
      </c>
      <c r="AX520" s="6">
        <f>MAX(E520-Z520,0)</f>
        <v>560.19323822700267</v>
      </c>
      <c r="AY520" s="6">
        <f>MAX(F520-AA520,0)</f>
        <v>579.10652221651026</v>
      </c>
      <c r="AZ520" s="6">
        <f>MAX(G520-AB520,0)</f>
        <v>617.51923337301821</v>
      </c>
      <c r="BA520" s="6">
        <f>MAX(H520-AC520,0)</f>
        <v>873.33048730229848</v>
      </c>
      <c r="BB520" s="6">
        <f>MAX(I520-AD520,0)</f>
        <v>1177.9539154531701</v>
      </c>
      <c r="BC520" s="6">
        <f>MAX(J520-AE520,0)</f>
        <v>1275.5817857143866</v>
      </c>
      <c r="BD520" s="6">
        <f>MAX(K520-AF520,0)</f>
        <v>1409.8753773335113</v>
      </c>
      <c r="BE520" s="6">
        <f>MAX(L520-AG520,0)</f>
        <v>1523.5785855214601</v>
      </c>
      <c r="BF520" s="6">
        <f>MAX(M520-AH520,0)</f>
        <v>1580.6350003311109</v>
      </c>
      <c r="BG520" s="6">
        <f>MAX(N520-AI520,0)</f>
        <v>1499.3082608451757</v>
      </c>
      <c r="BH520" s="6">
        <f>MAX(O520-AJ520,0)</f>
        <v>1714.3761608795908</v>
      </c>
      <c r="BI520" s="6">
        <f>MAX(P520-AK520,0)</f>
        <v>2213.1432715127212</v>
      </c>
      <c r="BJ520" s="6">
        <f>MAX(Q520-AL520,0)</f>
        <v>2785.2701201602804</v>
      </c>
      <c r="BK520" s="6">
        <f>MAX(R520-AM520,0)</f>
        <v>2853.5909992907259</v>
      </c>
      <c r="BL520" s="6">
        <f>MAX(S520-AN520,0)</f>
        <v>3187.3807161145805</v>
      </c>
      <c r="BM520" s="6">
        <f>MAX(T520-AO520,0)</f>
        <v>3256.032536929918</v>
      </c>
      <c r="BN520" s="6">
        <f>MAX(U520-AP520,0)</f>
        <v>3535.9586834401193</v>
      </c>
      <c r="BO520" s="6">
        <f>MAX(V520-AQ520,0)</f>
        <v>3602.8148539872618</v>
      </c>
    </row>
    <row r="521" spans="1:67" x14ac:dyDescent="0.3">
      <c r="A521">
        <f t="shared" si="134"/>
        <v>517</v>
      </c>
      <c r="B521">
        <f t="shared" si="123"/>
        <v>471</v>
      </c>
      <c r="C521" s="6">
        <f>AU521*EXP('Capital Market Assumptions'!$B$44+'Capital Market Assumptions'!$B$45*'Random Draws'!B520)</f>
        <v>531.00281838118315</v>
      </c>
      <c r="D521" s="6">
        <f>AV521*EXP('Capital Market Assumptions'!$B$44+'Capital Market Assumptions'!$B$45*'Random Draws'!C520)</f>
        <v>732.98149369959992</v>
      </c>
      <c r="E521" s="6">
        <f>AW521*EXP('Capital Market Assumptions'!$B$44+'Capital Market Assumptions'!$B$45*'Random Draws'!D520)</f>
        <v>607.89898556308913</v>
      </c>
      <c r="F521" s="6">
        <f>AX521*EXP('Capital Market Assumptions'!$B$44+'Capital Market Assumptions'!$B$45*'Random Draws'!E520)</f>
        <v>593.35237018245891</v>
      </c>
      <c r="G521" s="6">
        <f>AY521*EXP('Capital Market Assumptions'!$B$44+'Capital Market Assumptions'!$B$45*'Random Draws'!F520)</f>
        <v>514.56961480384837</v>
      </c>
      <c r="H521" s="6">
        <f>AZ521*EXP('Capital Market Assumptions'!$B$44+'Capital Market Assumptions'!$B$45*'Random Draws'!G520)</f>
        <v>516.33152048576596</v>
      </c>
      <c r="I521" s="6">
        <f>BA521*EXP('Capital Market Assumptions'!$B$44+'Capital Market Assumptions'!$B$45*'Random Draws'!H520)</f>
        <v>513.929355479783</v>
      </c>
      <c r="J521" s="6">
        <f>BB521*EXP('Capital Market Assumptions'!$B$44+'Capital Market Assumptions'!$B$45*'Random Draws'!I520)</f>
        <v>511.90352453010428</v>
      </c>
      <c r="K521" s="6">
        <f>BC521*EXP('Capital Market Assumptions'!$B$44+'Capital Market Assumptions'!$B$45*'Random Draws'!J520)</f>
        <v>625.00831919582845</v>
      </c>
      <c r="L521" s="6">
        <f>BD521*EXP('Capital Market Assumptions'!$B$44+'Capital Market Assumptions'!$B$45*'Random Draws'!K520)</f>
        <v>682.4423911362519</v>
      </c>
      <c r="M521" s="6">
        <f>BE521*EXP('Capital Market Assumptions'!$B$44+'Capital Market Assumptions'!$B$45*'Random Draws'!L520)</f>
        <v>756.7532661700169</v>
      </c>
      <c r="N521" s="6">
        <f>BF521*EXP('Capital Market Assumptions'!$B$44+'Capital Market Assumptions'!$B$45*'Random Draws'!M520)</f>
        <v>857.17410901198525</v>
      </c>
      <c r="O521" s="6">
        <f>BG521*EXP('Capital Market Assumptions'!$B$44+'Capital Market Assumptions'!$B$45*'Random Draws'!N520)</f>
        <v>845.07789748630614</v>
      </c>
      <c r="P521" s="6">
        <f>BH521*EXP('Capital Market Assumptions'!$B$44+'Capital Market Assumptions'!$B$45*'Random Draws'!O520)</f>
        <v>908.84089472882556</v>
      </c>
      <c r="Q521" s="6">
        <f>BI521*EXP('Capital Market Assumptions'!$B$44+'Capital Market Assumptions'!$B$45*'Random Draws'!P520)</f>
        <v>729.02652599362079</v>
      </c>
      <c r="R521" s="6">
        <f>BJ521*EXP('Capital Market Assumptions'!$B$44+'Capital Market Assumptions'!$B$45*'Random Draws'!Q520)</f>
        <v>721.05109935005294</v>
      </c>
      <c r="S521" s="6">
        <f>BK521*EXP('Capital Market Assumptions'!$B$44+'Capital Market Assumptions'!$B$45*'Random Draws'!R520)</f>
        <v>835.06558062587646</v>
      </c>
      <c r="T521" s="6">
        <f>BL521*EXP('Capital Market Assumptions'!$B$44+'Capital Market Assumptions'!$B$45*'Random Draws'!S520)</f>
        <v>705.87689140825319</v>
      </c>
      <c r="U521" s="6">
        <f>BM521*EXP('Capital Market Assumptions'!$B$44+'Capital Market Assumptions'!$B$45*'Random Draws'!T520)</f>
        <v>647.07175413720324</v>
      </c>
      <c r="V521" s="6">
        <f>BN521*EXP('Capital Market Assumptions'!$B$44+'Capital Market Assumptions'!$B$45*'Random Draws'!U520)</f>
        <v>767.00445851224197</v>
      </c>
      <c r="X521">
        <f t="shared" si="124"/>
        <v>4.2999999999999261E-2</v>
      </c>
      <c r="Y521">
        <f t="shared" si="125"/>
        <v>1.0600000000000023</v>
      </c>
      <c r="Z521">
        <f t="shared" si="126"/>
        <v>2.0930000000000035</v>
      </c>
      <c r="AA521">
        <f t="shared" si="127"/>
        <v>3.1530000000000058</v>
      </c>
      <c r="AB521">
        <f t="shared" si="128"/>
        <v>4.2659999999999911</v>
      </c>
      <c r="AC521">
        <f t="shared" si="129"/>
        <v>5.3020000000000067</v>
      </c>
      <c r="AD521">
        <f t="shared" si="130"/>
        <v>6.3569999999999993</v>
      </c>
      <c r="AE521">
        <f t="shared" si="131"/>
        <v>7.3900000000000006</v>
      </c>
      <c r="AF521">
        <f t="shared" si="132"/>
        <v>8.3549999999999898</v>
      </c>
      <c r="AG521">
        <f t="shared" si="133"/>
        <v>9.2480000000000047</v>
      </c>
      <c r="AH521">
        <v>9.9540000000000006</v>
      </c>
      <c r="AI521">
        <v>10.536</v>
      </c>
      <c r="AJ521">
        <v>11.061999999999999</v>
      </c>
      <c r="AK521">
        <v>11.587</v>
      </c>
      <c r="AL521">
        <v>12.256</v>
      </c>
      <c r="AM521">
        <v>12.815</v>
      </c>
      <c r="AN521">
        <v>13.287000000000001</v>
      </c>
      <c r="AO521">
        <v>13.785</v>
      </c>
      <c r="AP521">
        <v>14.218999999999999</v>
      </c>
      <c r="AQ521">
        <v>14.718999999999999</v>
      </c>
      <c r="AS521">
        <f t="shared" si="122"/>
        <v>471</v>
      </c>
      <c r="AT521">
        <f t="shared" si="122"/>
        <v>471</v>
      </c>
      <c r="AU521">
        <f t="shared" si="122"/>
        <v>471</v>
      </c>
      <c r="AV521" s="6">
        <f>MAX(C521-X521,0)</f>
        <v>530.95981838118314</v>
      </c>
      <c r="AW521" s="6">
        <f>MAX(D521-Y521,0)</f>
        <v>731.92149369959998</v>
      </c>
      <c r="AX521" s="6">
        <f>MAX(E521-Z521,0)</f>
        <v>605.80598556308917</v>
      </c>
      <c r="AY521" s="6">
        <f>MAX(F521-AA521,0)</f>
        <v>590.19937018245889</v>
      </c>
      <c r="AZ521" s="6">
        <f>MAX(G521-AB521,0)</f>
        <v>510.3036148038484</v>
      </c>
      <c r="BA521" s="6">
        <f>MAX(H521-AC521,0)</f>
        <v>511.02952048576594</v>
      </c>
      <c r="BB521" s="6">
        <f>MAX(I521-AD521,0)</f>
        <v>507.57235547978303</v>
      </c>
      <c r="BC521" s="6">
        <f>MAX(J521-AE521,0)</f>
        <v>504.51352453010429</v>
      </c>
      <c r="BD521" s="6">
        <f>MAX(K521-AF521,0)</f>
        <v>616.65331919582843</v>
      </c>
      <c r="BE521" s="6">
        <f>MAX(L521-AG521,0)</f>
        <v>673.19439113625185</v>
      </c>
      <c r="BF521" s="6">
        <f>MAX(M521-AH521,0)</f>
        <v>746.79926617001695</v>
      </c>
      <c r="BG521" s="6">
        <f>MAX(N521-AI521,0)</f>
        <v>846.63810901198531</v>
      </c>
      <c r="BH521" s="6">
        <f>MAX(O521-AJ521,0)</f>
        <v>834.01589748630613</v>
      </c>
      <c r="BI521" s="6">
        <f>MAX(P521-AK521,0)</f>
        <v>897.25389472882557</v>
      </c>
      <c r="BJ521" s="6">
        <f>MAX(Q521-AL521,0)</f>
        <v>716.77052599362082</v>
      </c>
      <c r="BK521" s="6">
        <f>MAX(R521-AM521,0)</f>
        <v>708.23609935005288</v>
      </c>
      <c r="BL521" s="6">
        <f>MAX(S521-AN521,0)</f>
        <v>821.77858062587643</v>
      </c>
      <c r="BM521" s="6">
        <f>MAX(T521-AO521,0)</f>
        <v>692.09189140825322</v>
      </c>
      <c r="BN521" s="6">
        <f>MAX(U521-AP521,0)</f>
        <v>632.85275413720319</v>
      </c>
      <c r="BO521" s="6">
        <f>MAX(V521-AQ521,0)</f>
        <v>752.28545851224192</v>
      </c>
    </row>
    <row r="522" spans="1:67" x14ac:dyDescent="0.3">
      <c r="A522">
        <f t="shared" si="134"/>
        <v>518</v>
      </c>
      <c r="B522">
        <f t="shared" si="123"/>
        <v>471</v>
      </c>
      <c r="C522" s="6">
        <f>AU522*EXP('Capital Market Assumptions'!$B$44+'Capital Market Assumptions'!$B$45*'Random Draws'!B521)</f>
        <v>553.8405835790453</v>
      </c>
      <c r="D522" s="6">
        <f>AV522*EXP('Capital Market Assumptions'!$B$44+'Capital Market Assumptions'!$B$45*'Random Draws'!C521)</f>
        <v>542.4374911567071</v>
      </c>
      <c r="E522" s="6">
        <f>AW522*EXP('Capital Market Assumptions'!$B$44+'Capital Market Assumptions'!$B$45*'Random Draws'!D521)</f>
        <v>695.41251481496352</v>
      </c>
      <c r="F522" s="6">
        <f>AX522*EXP('Capital Market Assumptions'!$B$44+'Capital Market Assumptions'!$B$45*'Random Draws'!E521)</f>
        <v>646.68006478024142</v>
      </c>
      <c r="G522" s="6">
        <f>AY522*EXP('Capital Market Assumptions'!$B$44+'Capital Market Assumptions'!$B$45*'Random Draws'!F521)</f>
        <v>531.84870248565005</v>
      </c>
      <c r="H522" s="6">
        <f>AZ522*EXP('Capital Market Assumptions'!$B$44+'Capital Market Assumptions'!$B$45*'Random Draws'!G521)</f>
        <v>689.52972997409927</v>
      </c>
      <c r="I522" s="6">
        <f>BA522*EXP('Capital Market Assumptions'!$B$44+'Capital Market Assumptions'!$B$45*'Random Draws'!H521)</f>
        <v>798.95678863948626</v>
      </c>
      <c r="J522" s="6">
        <f>BB522*EXP('Capital Market Assumptions'!$B$44+'Capital Market Assumptions'!$B$45*'Random Draws'!I521)</f>
        <v>703.10165232984866</v>
      </c>
      <c r="K522" s="6">
        <f>BC522*EXP('Capital Market Assumptions'!$B$44+'Capital Market Assumptions'!$B$45*'Random Draws'!J521)</f>
        <v>641.56304685520593</v>
      </c>
      <c r="L522" s="6">
        <f>BD522*EXP('Capital Market Assumptions'!$B$44+'Capital Market Assumptions'!$B$45*'Random Draws'!K521)</f>
        <v>714.6760487532755</v>
      </c>
      <c r="M522" s="6">
        <f>BE522*EXP('Capital Market Assumptions'!$B$44+'Capital Market Assumptions'!$B$45*'Random Draws'!L521)</f>
        <v>825.9521239346011</v>
      </c>
      <c r="N522" s="6">
        <f>BF522*EXP('Capital Market Assumptions'!$B$44+'Capital Market Assumptions'!$B$45*'Random Draws'!M521)</f>
        <v>841.39037646226882</v>
      </c>
      <c r="O522" s="6">
        <f>BG522*EXP('Capital Market Assumptions'!$B$44+'Capital Market Assumptions'!$B$45*'Random Draws'!N521)</f>
        <v>968.55413721919354</v>
      </c>
      <c r="P522" s="6">
        <f>BH522*EXP('Capital Market Assumptions'!$B$44+'Capital Market Assumptions'!$B$45*'Random Draws'!O521)</f>
        <v>1086.721199265799</v>
      </c>
      <c r="Q522" s="6">
        <f>BI522*EXP('Capital Market Assumptions'!$B$44+'Capital Market Assumptions'!$B$45*'Random Draws'!P521)</f>
        <v>978.56913187509917</v>
      </c>
      <c r="R522" s="6">
        <f>BJ522*EXP('Capital Market Assumptions'!$B$44+'Capital Market Assumptions'!$B$45*'Random Draws'!Q521)</f>
        <v>1196.8812297625295</v>
      </c>
      <c r="S522" s="6">
        <f>BK522*EXP('Capital Market Assumptions'!$B$44+'Capital Market Assumptions'!$B$45*'Random Draws'!R521)</f>
        <v>1251.5347135746304</v>
      </c>
      <c r="T522" s="6">
        <f>BL522*EXP('Capital Market Assumptions'!$B$44+'Capital Market Assumptions'!$B$45*'Random Draws'!S521)</f>
        <v>1389.5077626749821</v>
      </c>
      <c r="U522" s="6">
        <f>BM522*EXP('Capital Market Assumptions'!$B$44+'Capital Market Assumptions'!$B$45*'Random Draws'!T521)</f>
        <v>1651.3923479832426</v>
      </c>
      <c r="V522" s="6">
        <f>BN522*EXP('Capital Market Assumptions'!$B$44+'Capital Market Assumptions'!$B$45*'Random Draws'!U521)</f>
        <v>1538.1262888053502</v>
      </c>
      <c r="X522">
        <f t="shared" si="124"/>
        <v>4.2999999999999261E-2</v>
      </c>
      <c r="Y522">
        <f t="shared" si="125"/>
        <v>1.0600000000000023</v>
      </c>
      <c r="Z522">
        <f t="shared" si="126"/>
        <v>2.0930000000000035</v>
      </c>
      <c r="AA522">
        <f t="shared" si="127"/>
        <v>3.1530000000000058</v>
      </c>
      <c r="AB522">
        <f t="shared" si="128"/>
        <v>4.2659999999999911</v>
      </c>
      <c r="AC522">
        <f t="shared" si="129"/>
        <v>5.3020000000000067</v>
      </c>
      <c r="AD522">
        <f t="shared" si="130"/>
        <v>6.3569999999999993</v>
      </c>
      <c r="AE522">
        <f t="shared" si="131"/>
        <v>7.3900000000000006</v>
      </c>
      <c r="AF522">
        <f t="shared" si="132"/>
        <v>8.3549999999999898</v>
      </c>
      <c r="AG522">
        <f t="shared" si="133"/>
        <v>9.2480000000000047</v>
      </c>
      <c r="AH522">
        <v>9.9540000000000006</v>
      </c>
      <c r="AI522">
        <v>10.536</v>
      </c>
      <c r="AJ522">
        <v>11.061999999999999</v>
      </c>
      <c r="AK522">
        <v>11.587</v>
      </c>
      <c r="AL522">
        <v>12.256</v>
      </c>
      <c r="AM522">
        <v>12.815</v>
      </c>
      <c r="AN522">
        <v>13.287000000000001</v>
      </c>
      <c r="AO522">
        <v>13.785</v>
      </c>
      <c r="AP522">
        <v>14.218999999999999</v>
      </c>
      <c r="AQ522">
        <v>14.718999999999999</v>
      </c>
      <c r="AS522">
        <f t="shared" si="122"/>
        <v>471</v>
      </c>
      <c r="AT522">
        <f t="shared" si="122"/>
        <v>471</v>
      </c>
      <c r="AU522">
        <f t="shared" si="122"/>
        <v>471</v>
      </c>
      <c r="AV522" s="6">
        <f>MAX(C522-X522,0)</f>
        <v>553.79758357904529</v>
      </c>
      <c r="AW522" s="6">
        <f>MAX(D522-Y522,0)</f>
        <v>541.37749115670704</v>
      </c>
      <c r="AX522" s="6">
        <f>MAX(E522-Z522,0)</f>
        <v>693.31951481496355</v>
      </c>
      <c r="AY522" s="6">
        <f>MAX(F522-AA522,0)</f>
        <v>643.5270647802414</v>
      </c>
      <c r="AZ522" s="6">
        <f>MAX(G522-AB522,0)</f>
        <v>527.58270248565009</v>
      </c>
      <c r="BA522" s="6">
        <f>MAX(H522-AC522,0)</f>
        <v>684.22772997409925</v>
      </c>
      <c r="BB522" s="6">
        <f>MAX(I522-AD522,0)</f>
        <v>792.59978863948629</v>
      </c>
      <c r="BC522" s="6">
        <f>MAX(J522-AE522,0)</f>
        <v>695.71165232984868</v>
      </c>
      <c r="BD522" s="6">
        <f>MAX(K522-AF522,0)</f>
        <v>633.20804685520591</v>
      </c>
      <c r="BE522" s="6">
        <f>MAX(L522-AG522,0)</f>
        <v>705.42804875327545</v>
      </c>
      <c r="BF522" s="6">
        <f>MAX(M522-AH522,0)</f>
        <v>815.99812393460115</v>
      </c>
      <c r="BG522" s="6">
        <f>MAX(N522-AI522,0)</f>
        <v>830.85437646226887</v>
      </c>
      <c r="BH522" s="6">
        <f>MAX(O522-AJ522,0)</f>
        <v>957.49213721919352</v>
      </c>
      <c r="BI522" s="6">
        <f>MAX(P522-AK522,0)</f>
        <v>1075.134199265799</v>
      </c>
      <c r="BJ522" s="6">
        <f>MAX(Q522-AL522,0)</f>
        <v>966.3131318750992</v>
      </c>
      <c r="BK522" s="6">
        <f>MAX(R522-AM522,0)</f>
        <v>1184.0662297625295</v>
      </c>
      <c r="BL522" s="6">
        <f>MAX(S522-AN522,0)</f>
        <v>1238.2477135746303</v>
      </c>
      <c r="BM522" s="6">
        <f>MAX(T522-AO522,0)</f>
        <v>1375.7227626749821</v>
      </c>
      <c r="BN522" s="6">
        <f>MAX(U522-AP522,0)</f>
        <v>1637.1733479832426</v>
      </c>
      <c r="BO522" s="6">
        <f>MAX(V522-AQ522,0)</f>
        <v>1523.4072888053502</v>
      </c>
    </row>
    <row r="523" spans="1:67" x14ac:dyDescent="0.3">
      <c r="A523">
        <f t="shared" si="134"/>
        <v>519</v>
      </c>
      <c r="B523">
        <f t="shared" si="123"/>
        <v>471</v>
      </c>
      <c r="C523" s="6">
        <f>AU523*EXP('Capital Market Assumptions'!$B$44+'Capital Market Assumptions'!$B$45*'Random Draws'!B522)</f>
        <v>624.12946843184261</v>
      </c>
      <c r="D523" s="6">
        <f>AV523*EXP('Capital Market Assumptions'!$B$44+'Capital Market Assumptions'!$B$45*'Random Draws'!C522)</f>
        <v>680.22810490692427</v>
      </c>
      <c r="E523" s="6">
        <f>AW523*EXP('Capital Market Assumptions'!$B$44+'Capital Market Assumptions'!$B$45*'Random Draws'!D522)</f>
        <v>697.73479925769573</v>
      </c>
      <c r="F523" s="6">
        <f>AX523*EXP('Capital Market Assumptions'!$B$44+'Capital Market Assumptions'!$B$45*'Random Draws'!E522)</f>
        <v>734.59231189296872</v>
      </c>
      <c r="G523" s="6">
        <f>AY523*EXP('Capital Market Assumptions'!$B$44+'Capital Market Assumptions'!$B$45*'Random Draws'!F522)</f>
        <v>665.13297935926619</v>
      </c>
      <c r="H523" s="6">
        <f>AZ523*EXP('Capital Market Assumptions'!$B$44+'Capital Market Assumptions'!$B$45*'Random Draws'!G522)</f>
        <v>581.00133234585371</v>
      </c>
      <c r="I523" s="6">
        <f>BA523*EXP('Capital Market Assumptions'!$B$44+'Capital Market Assumptions'!$B$45*'Random Draws'!H522)</f>
        <v>490.81180069253486</v>
      </c>
      <c r="J523" s="6">
        <f>BB523*EXP('Capital Market Assumptions'!$B$44+'Capital Market Assumptions'!$B$45*'Random Draws'!I522)</f>
        <v>591.4022793582983</v>
      </c>
      <c r="K523" s="6">
        <f>BC523*EXP('Capital Market Assumptions'!$B$44+'Capital Market Assumptions'!$B$45*'Random Draws'!J522)</f>
        <v>523.30905765556111</v>
      </c>
      <c r="L523" s="6">
        <f>BD523*EXP('Capital Market Assumptions'!$B$44+'Capital Market Assumptions'!$B$45*'Random Draws'!K522)</f>
        <v>601.4021967660492</v>
      </c>
      <c r="M523" s="6">
        <f>BE523*EXP('Capital Market Assumptions'!$B$44+'Capital Market Assumptions'!$B$45*'Random Draws'!L522)</f>
        <v>610.78318922240487</v>
      </c>
      <c r="N523" s="6">
        <f>BF523*EXP('Capital Market Assumptions'!$B$44+'Capital Market Assumptions'!$B$45*'Random Draws'!M522)</f>
        <v>692.11539739768534</v>
      </c>
      <c r="O523" s="6">
        <f>BG523*EXP('Capital Market Assumptions'!$B$44+'Capital Market Assumptions'!$B$45*'Random Draws'!N522)</f>
        <v>785.00622360587749</v>
      </c>
      <c r="P523" s="6">
        <f>BH523*EXP('Capital Market Assumptions'!$B$44+'Capital Market Assumptions'!$B$45*'Random Draws'!O522)</f>
        <v>897.99975070632968</v>
      </c>
      <c r="Q523" s="6">
        <f>BI523*EXP('Capital Market Assumptions'!$B$44+'Capital Market Assumptions'!$B$45*'Random Draws'!P522)</f>
        <v>978.41628687603452</v>
      </c>
      <c r="R523" s="6">
        <f>BJ523*EXP('Capital Market Assumptions'!$B$44+'Capital Market Assumptions'!$B$45*'Random Draws'!Q522)</f>
        <v>1141.9454936747513</v>
      </c>
      <c r="S523" s="6">
        <f>BK523*EXP('Capital Market Assumptions'!$B$44+'Capital Market Assumptions'!$B$45*'Random Draws'!R522)</f>
        <v>1257.3980015305342</v>
      </c>
      <c r="T523" s="6">
        <f>BL523*EXP('Capital Market Assumptions'!$B$44+'Capital Market Assumptions'!$B$45*'Random Draws'!S522)</f>
        <v>1498.7824281076928</v>
      </c>
      <c r="U523" s="6">
        <f>BM523*EXP('Capital Market Assumptions'!$B$44+'Capital Market Assumptions'!$B$45*'Random Draws'!T522)</f>
        <v>1534.6283343515872</v>
      </c>
      <c r="V523" s="6">
        <f>BN523*EXP('Capital Market Assumptions'!$B$44+'Capital Market Assumptions'!$B$45*'Random Draws'!U522)</f>
        <v>1981.1803167183662</v>
      </c>
      <c r="X523">
        <f t="shared" si="124"/>
        <v>4.2999999999999261E-2</v>
      </c>
      <c r="Y523">
        <f t="shared" si="125"/>
        <v>1.0600000000000023</v>
      </c>
      <c r="Z523">
        <f t="shared" si="126"/>
        <v>2.0930000000000035</v>
      </c>
      <c r="AA523">
        <f t="shared" si="127"/>
        <v>3.1530000000000058</v>
      </c>
      <c r="AB523">
        <f t="shared" si="128"/>
        <v>4.2659999999999911</v>
      </c>
      <c r="AC523">
        <f t="shared" si="129"/>
        <v>5.3020000000000067</v>
      </c>
      <c r="AD523">
        <f t="shared" si="130"/>
        <v>6.3569999999999993</v>
      </c>
      <c r="AE523">
        <f t="shared" si="131"/>
        <v>7.3900000000000006</v>
      </c>
      <c r="AF523">
        <f t="shared" si="132"/>
        <v>8.3549999999999898</v>
      </c>
      <c r="AG523">
        <f t="shared" si="133"/>
        <v>9.2480000000000047</v>
      </c>
      <c r="AH523">
        <v>9.9540000000000006</v>
      </c>
      <c r="AI523">
        <v>10.536</v>
      </c>
      <c r="AJ523">
        <v>11.061999999999999</v>
      </c>
      <c r="AK523">
        <v>11.587</v>
      </c>
      <c r="AL523">
        <v>12.256</v>
      </c>
      <c r="AM523">
        <v>12.815</v>
      </c>
      <c r="AN523">
        <v>13.287000000000001</v>
      </c>
      <c r="AO523">
        <v>13.785</v>
      </c>
      <c r="AP523">
        <v>14.218999999999999</v>
      </c>
      <c r="AQ523">
        <v>14.718999999999999</v>
      </c>
      <c r="AS523">
        <f t="shared" si="122"/>
        <v>471</v>
      </c>
      <c r="AT523">
        <f t="shared" si="122"/>
        <v>471</v>
      </c>
      <c r="AU523">
        <f t="shared" si="122"/>
        <v>471</v>
      </c>
      <c r="AV523" s="6">
        <f>MAX(C523-X523,0)</f>
        <v>624.0864684318426</v>
      </c>
      <c r="AW523" s="6">
        <f>MAX(D523-Y523,0)</f>
        <v>679.16810490692433</v>
      </c>
      <c r="AX523" s="6">
        <f>MAX(E523-Z523,0)</f>
        <v>695.64179925769577</v>
      </c>
      <c r="AY523" s="6">
        <f>MAX(F523-AA523,0)</f>
        <v>731.4393118929687</v>
      </c>
      <c r="AZ523" s="6">
        <f>MAX(G523-AB523,0)</f>
        <v>660.86697935926622</v>
      </c>
      <c r="BA523" s="6">
        <f>MAX(H523-AC523,0)</f>
        <v>575.69933234585369</v>
      </c>
      <c r="BB523" s="6">
        <f>MAX(I523-AD523,0)</f>
        <v>484.45480069253483</v>
      </c>
      <c r="BC523" s="6">
        <f>MAX(J523-AE523,0)</f>
        <v>584.01227935829831</v>
      </c>
      <c r="BD523" s="6">
        <f>MAX(K523-AF523,0)</f>
        <v>514.95405765556109</v>
      </c>
      <c r="BE523" s="6">
        <f>MAX(L523-AG523,0)</f>
        <v>592.15419676604915</v>
      </c>
      <c r="BF523" s="6">
        <f>MAX(M523-AH523,0)</f>
        <v>600.82918922240492</v>
      </c>
      <c r="BG523" s="6">
        <f>MAX(N523-AI523,0)</f>
        <v>681.5793973976854</v>
      </c>
      <c r="BH523" s="6">
        <f>MAX(O523-AJ523,0)</f>
        <v>773.94422360587748</v>
      </c>
      <c r="BI523" s="6">
        <f>MAX(P523-AK523,0)</f>
        <v>886.41275070632969</v>
      </c>
      <c r="BJ523" s="6">
        <f>MAX(Q523-AL523,0)</f>
        <v>966.16028687603455</v>
      </c>
      <c r="BK523" s="6">
        <f>MAX(R523-AM523,0)</f>
        <v>1129.1304936747513</v>
      </c>
      <c r="BL523" s="6">
        <f>MAX(S523-AN523,0)</f>
        <v>1244.1110015305342</v>
      </c>
      <c r="BM523" s="6">
        <f>MAX(T523-AO523,0)</f>
        <v>1484.9974281076927</v>
      </c>
      <c r="BN523" s="6">
        <f>MAX(U523-AP523,0)</f>
        <v>1520.4093343515872</v>
      </c>
      <c r="BO523" s="6">
        <f>MAX(V523-AQ523,0)</f>
        <v>1966.4613167183661</v>
      </c>
    </row>
    <row r="524" spans="1:67" x14ac:dyDescent="0.3">
      <c r="A524">
        <f t="shared" si="134"/>
        <v>520</v>
      </c>
      <c r="B524">
        <f t="shared" si="123"/>
        <v>471</v>
      </c>
      <c r="C524" s="6">
        <f>AU524*EXP('Capital Market Assumptions'!$B$44+'Capital Market Assumptions'!$B$45*'Random Draws'!B523)</f>
        <v>585.09162426421165</v>
      </c>
      <c r="D524" s="6">
        <f>AV524*EXP('Capital Market Assumptions'!$B$44+'Capital Market Assumptions'!$B$45*'Random Draws'!C523)</f>
        <v>531.79878467789763</v>
      </c>
      <c r="E524" s="6">
        <f>AW524*EXP('Capital Market Assumptions'!$B$44+'Capital Market Assumptions'!$B$45*'Random Draws'!D523)</f>
        <v>567.75695170315407</v>
      </c>
      <c r="F524" s="6">
        <f>AX524*EXP('Capital Market Assumptions'!$B$44+'Capital Market Assumptions'!$B$45*'Random Draws'!E523)</f>
        <v>666.39725146011654</v>
      </c>
      <c r="G524" s="6">
        <f>AY524*EXP('Capital Market Assumptions'!$B$44+'Capital Market Assumptions'!$B$45*'Random Draws'!F523)</f>
        <v>738.45760779952559</v>
      </c>
      <c r="H524" s="6">
        <f>AZ524*EXP('Capital Market Assumptions'!$B$44+'Capital Market Assumptions'!$B$45*'Random Draws'!G523)</f>
        <v>737.19528015309572</v>
      </c>
      <c r="I524" s="6">
        <f>BA524*EXP('Capital Market Assumptions'!$B$44+'Capital Market Assumptions'!$B$45*'Random Draws'!H523)</f>
        <v>670.50941531491185</v>
      </c>
      <c r="J524" s="6">
        <f>BB524*EXP('Capital Market Assumptions'!$B$44+'Capital Market Assumptions'!$B$45*'Random Draws'!I523)</f>
        <v>690.72384032788477</v>
      </c>
      <c r="K524" s="6">
        <f>BC524*EXP('Capital Market Assumptions'!$B$44+'Capital Market Assumptions'!$B$45*'Random Draws'!J523)</f>
        <v>693.61142250244131</v>
      </c>
      <c r="L524" s="6">
        <f>BD524*EXP('Capital Market Assumptions'!$B$44+'Capital Market Assumptions'!$B$45*'Random Draws'!K523)</f>
        <v>704.56975610852214</v>
      </c>
      <c r="M524" s="6">
        <f>BE524*EXP('Capital Market Assumptions'!$B$44+'Capital Market Assumptions'!$B$45*'Random Draws'!L523)</f>
        <v>696.92437082326023</v>
      </c>
      <c r="N524" s="6">
        <f>BF524*EXP('Capital Market Assumptions'!$B$44+'Capital Market Assumptions'!$B$45*'Random Draws'!M523)</f>
        <v>701.86741496680202</v>
      </c>
      <c r="O524" s="6">
        <f>BG524*EXP('Capital Market Assumptions'!$B$44+'Capital Market Assumptions'!$B$45*'Random Draws'!N523)</f>
        <v>728.23945799171247</v>
      </c>
      <c r="P524" s="6">
        <f>BH524*EXP('Capital Market Assumptions'!$B$44+'Capital Market Assumptions'!$B$45*'Random Draws'!O523)</f>
        <v>745.21154061681841</v>
      </c>
      <c r="Q524" s="6">
        <f>BI524*EXP('Capital Market Assumptions'!$B$44+'Capital Market Assumptions'!$B$45*'Random Draws'!P523)</f>
        <v>604.09198447207893</v>
      </c>
      <c r="R524" s="6">
        <f>BJ524*EXP('Capital Market Assumptions'!$B$44+'Capital Market Assumptions'!$B$45*'Random Draws'!Q523)</f>
        <v>652.5161815694654</v>
      </c>
      <c r="S524" s="6">
        <f>BK524*EXP('Capital Market Assumptions'!$B$44+'Capital Market Assumptions'!$B$45*'Random Draws'!R523)</f>
        <v>808.17085216918008</v>
      </c>
      <c r="T524" s="6">
        <f>BL524*EXP('Capital Market Assumptions'!$B$44+'Capital Market Assumptions'!$B$45*'Random Draws'!S523)</f>
        <v>985.69644596851003</v>
      </c>
      <c r="U524" s="6">
        <f>BM524*EXP('Capital Market Assumptions'!$B$44+'Capital Market Assumptions'!$B$45*'Random Draws'!T523)</f>
        <v>869.12651025887544</v>
      </c>
      <c r="V524" s="6">
        <f>BN524*EXP('Capital Market Assumptions'!$B$44+'Capital Market Assumptions'!$B$45*'Random Draws'!U523)</f>
        <v>765.79289746900588</v>
      </c>
      <c r="X524">
        <f t="shared" si="124"/>
        <v>4.2999999999999261E-2</v>
      </c>
      <c r="Y524">
        <f t="shared" si="125"/>
        <v>1.0600000000000023</v>
      </c>
      <c r="Z524">
        <f t="shared" si="126"/>
        <v>2.0930000000000035</v>
      </c>
      <c r="AA524">
        <f t="shared" si="127"/>
        <v>3.1530000000000058</v>
      </c>
      <c r="AB524">
        <f t="shared" si="128"/>
        <v>4.2659999999999911</v>
      </c>
      <c r="AC524">
        <f t="shared" si="129"/>
        <v>5.3020000000000067</v>
      </c>
      <c r="AD524">
        <f t="shared" si="130"/>
        <v>6.3569999999999993</v>
      </c>
      <c r="AE524">
        <f t="shared" si="131"/>
        <v>7.3900000000000006</v>
      </c>
      <c r="AF524">
        <f t="shared" si="132"/>
        <v>8.3549999999999898</v>
      </c>
      <c r="AG524">
        <f t="shared" si="133"/>
        <v>9.2480000000000047</v>
      </c>
      <c r="AH524">
        <v>9.9540000000000006</v>
      </c>
      <c r="AI524">
        <v>10.536</v>
      </c>
      <c r="AJ524">
        <v>11.061999999999999</v>
      </c>
      <c r="AK524">
        <v>11.587</v>
      </c>
      <c r="AL524">
        <v>12.256</v>
      </c>
      <c r="AM524">
        <v>12.815</v>
      </c>
      <c r="AN524">
        <v>13.287000000000001</v>
      </c>
      <c r="AO524">
        <v>13.785</v>
      </c>
      <c r="AP524">
        <v>14.218999999999999</v>
      </c>
      <c r="AQ524">
        <v>14.718999999999999</v>
      </c>
      <c r="AS524">
        <f t="shared" si="122"/>
        <v>471</v>
      </c>
      <c r="AT524">
        <f t="shared" si="122"/>
        <v>471</v>
      </c>
      <c r="AU524">
        <f t="shared" si="122"/>
        <v>471</v>
      </c>
      <c r="AV524" s="6">
        <f>MAX(C524-X524,0)</f>
        <v>585.04862426421164</v>
      </c>
      <c r="AW524" s="6">
        <f>MAX(D524-Y524,0)</f>
        <v>530.73878467789768</v>
      </c>
      <c r="AX524" s="6">
        <f>MAX(E524-Z524,0)</f>
        <v>565.66395170315411</v>
      </c>
      <c r="AY524" s="6">
        <f>MAX(F524-AA524,0)</f>
        <v>663.24425146011652</v>
      </c>
      <c r="AZ524" s="6">
        <f>MAX(G524-AB524,0)</f>
        <v>734.19160779952563</v>
      </c>
      <c r="BA524" s="6">
        <f>MAX(H524-AC524,0)</f>
        <v>731.8932801530957</v>
      </c>
      <c r="BB524" s="6">
        <f>MAX(I524-AD524,0)</f>
        <v>664.15241531491188</v>
      </c>
      <c r="BC524" s="6">
        <f>MAX(J524-AE524,0)</f>
        <v>683.33384032788479</v>
      </c>
      <c r="BD524" s="6">
        <f>MAX(K524-AF524,0)</f>
        <v>685.2564225024413</v>
      </c>
      <c r="BE524" s="6">
        <f>MAX(L524-AG524,0)</f>
        <v>695.3217561085221</v>
      </c>
      <c r="BF524" s="6">
        <f>MAX(M524-AH524,0)</f>
        <v>686.97037082326028</v>
      </c>
      <c r="BG524" s="6">
        <f>MAX(N524-AI524,0)</f>
        <v>691.33141496680207</v>
      </c>
      <c r="BH524" s="6">
        <f>MAX(O524-AJ524,0)</f>
        <v>717.17745799171246</v>
      </c>
      <c r="BI524" s="6">
        <f>MAX(P524-AK524,0)</f>
        <v>733.62454061681842</v>
      </c>
      <c r="BJ524" s="6">
        <f>MAX(Q524-AL524,0)</f>
        <v>591.83598447207896</v>
      </c>
      <c r="BK524" s="6">
        <f>MAX(R524-AM524,0)</f>
        <v>639.70118156946535</v>
      </c>
      <c r="BL524" s="6">
        <f>MAX(S524-AN524,0)</f>
        <v>794.88385216918005</v>
      </c>
      <c r="BM524" s="6">
        <f>MAX(T524-AO524,0)</f>
        <v>971.91144596851007</v>
      </c>
      <c r="BN524" s="6">
        <f>MAX(U524-AP524,0)</f>
        <v>854.90751025887539</v>
      </c>
      <c r="BO524" s="6">
        <f>MAX(V524-AQ524,0)</f>
        <v>751.07389746900583</v>
      </c>
    </row>
    <row r="525" spans="1:67" x14ac:dyDescent="0.3">
      <c r="A525">
        <f t="shared" si="134"/>
        <v>521</v>
      </c>
      <c r="B525">
        <f t="shared" si="123"/>
        <v>471</v>
      </c>
      <c r="C525" s="6">
        <f>AU525*EXP('Capital Market Assumptions'!$B$44+'Capital Market Assumptions'!$B$45*'Random Draws'!B524)</f>
        <v>437.11292726666426</v>
      </c>
      <c r="D525" s="6">
        <f>AV525*EXP('Capital Market Assumptions'!$B$44+'Capital Market Assumptions'!$B$45*'Random Draws'!C524)</f>
        <v>569.06581444317214</v>
      </c>
      <c r="E525" s="6">
        <f>AW525*EXP('Capital Market Assumptions'!$B$44+'Capital Market Assumptions'!$B$45*'Random Draws'!D524)</f>
        <v>565.98185328611874</v>
      </c>
      <c r="F525" s="6">
        <f>AX525*EXP('Capital Market Assumptions'!$B$44+'Capital Market Assumptions'!$B$45*'Random Draws'!E524)</f>
        <v>580.09127333137133</v>
      </c>
      <c r="G525" s="6">
        <f>AY525*EXP('Capital Market Assumptions'!$B$44+'Capital Market Assumptions'!$B$45*'Random Draws'!F524)</f>
        <v>653.37057451188139</v>
      </c>
      <c r="H525" s="6">
        <f>AZ525*EXP('Capital Market Assumptions'!$B$44+'Capital Market Assumptions'!$B$45*'Random Draws'!G524)</f>
        <v>638.25288810245593</v>
      </c>
      <c r="I525" s="6">
        <f>BA525*EXP('Capital Market Assumptions'!$B$44+'Capital Market Assumptions'!$B$45*'Random Draws'!H524)</f>
        <v>614.13379579459911</v>
      </c>
      <c r="J525" s="6">
        <f>BB525*EXP('Capital Market Assumptions'!$B$44+'Capital Market Assumptions'!$B$45*'Random Draws'!I524)</f>
        <v>615.69624857397559</v>
      </c>
      <c r="K525" s="6">
        <f>BC525*EXP('Capital Market Assumptions'!$B$44+'Capital Market Assumptions'!$B$45*'Random Draws'!J524)</f>
        <v>598.86586874260752</v>
      </c>
      <c r="L525" s="6">
        <f>BD525*EXP('Capital Market Assumptions'!$B$44+'Capital Market Assumptions'!$B$45*'Random Draws'!K524)</f>
        <v>755.24743211664952</v>
      </c>
      <c r="M525" s="6">
        <f>BE525*EXP('Capital Market Assumptions'!$B$44+'Capital Market Assumptions'!$B$45*'Random Draws'!L524)</f>
        <v>955.68333629818437</v>
      </c>
      <c r="N525" s="6">
        <f>BF525*EXP('Capital Market Assumptions'!$B$44+'Capital Market Assumptions'!$B$45*'Random Draws'!M524)</f>
        <v>981.81347937229646</v>
      </c>
      <c r="O525" s="6">
        <f>BG525*EXP('Capital Market Assumptions'!$B$44+'Capital Market Assumptions'!$B$45*'Random Draws'!N524)</f>
        <v>855.98470580005142</v>
      </c>
      <c r="P525" s="6">
        <f>BH525*EXP('Capital Market Assumptions'!$B$44+'Capital Market Assumptions'!$B$45*'Random Draws'!O524)</f>
        <v>977.15463984440657</v>
      </c>
      <c r="Q525" s="6">
        <f>BI525*EXP('Capital Market Assumptions'!$B$44+'Capital Market Assumptions'!$B$45*'Random Draws'!P524)</f>
        <v>1048.6219606060849</v>
      </c>
      <c r="R525" s="6">
        <f>BJ525*EXP('Capital Market Assumptions'!$B$44+'Capital Market Assumptions'!$B$45*'Random Draws'!Q524)</f>
        <v>1090.1426831408958</v>
      </c>
      <c r="S525" s="6">
        <f>BK525*EXP('Capital Market Assumptions'!$B$44+'Capital Market Assumptions'!$B$45*'Random Draws'!R524)</f>
        <v>1035.9298950923926</v>
      </c>
      <c r="T525" s="6">
        <f>BL525*EXP('Capital Market Assumptions'!$B$44+'Capital Market Assumptions'!$B$45*'Random Draws'!S524)</f>
        <v>948.47566670384867</v>
      </c>
      <c r="U525" s="6">
        <f>BM525*EXP('Capital Market Assumptions'!$B$44+'Capital Market Assumptions'!$B$45*'Random Draws'!T524)</f>
        <v>1097.8808725380518</v>
      </c>
      <c r="V525" s="6">
        <f>BN525*EXP('Capital Market Assumptions'!$B$44+'Capital Market Assumptions'!$B$45*'Random Draws'!U524)</f>
        <v>1184.2183154963234</v>
      </c>
      <c r="X525">
        <f t="shared" si="124"/>
        <v>4.2999999999999261E-2</v>
      </c>
      <c r="Y525">
        <f t="shared" si="125"/>
        <v>1.0600000000000023</v>
      </c>
      <c r="Z525">
        <f t="shared" si="126"/>
        <v>2.0930000000000035</v>
      </c>
      <c r="AA525">
        <f t="shared" si="127"/>
        <v>3.1530000000000058</v>
      </c>
      <c r="AB525">
        <f t="shared" si="128"/>
        <v>4.2659999999999911</v>
      </c>
      <c r="AC525">
        <f t="shared" si="129"/>
        <v>5.3020000000000067</v>
      </c>
      <c r="AD525">
        <f t="shared" si="130"/>
        <v>6.3569999999999993</v>
      </c>
      <c r="AE525">
        <f t="shared" si="131"/>
        <v>7.3900000000000006</v>
      </c>
      <c r="AF525">
        <f t="shared" si="132"/>
        <v>8.3549999999999898</v>
      </c>
      <c r="AG525">
        <f t="shared" si="133"/>
        <v>9.2480000000000047</v>
      </c>
      <c r="AH525">
        <v>9.9540000000000006</v>
      </c>
      <c r="AI525">
        <v>10.536</v>
      </c>
      <c r="AJ525">
        <v>11.061999999999999</v>
      </c>
      <c r="AK525">
        <v>11.587</v>
      </c>
      <c r="AL525">
        <v>12.256</v>
      </c>
      <c r="AM525">
        <v>12.815</v>
      </c>
      <c r="AN525">
        <v>13.287000000000001</v>
      </c>
      <c r="AO525">
        <v>13.785</v>
      </c>
      <c r="AP525">
        <v>14.218999999999999</v>
      </c>
      <c r="AQ525">
        <v>14.718999999999999</v>
      </c>
      <c r="AS525">
        <f t="shared" ref="AS525:AU544" si="135">initial_value</f>
        <v>471</v>
      </c>
      <c r="AT525">
        <f t="shared" si="135"/>
        <v>471</v>
      </c>
      <c r="AU525">
        <f t="shared" si="135"/>
        <v>471</v>
      </c>
      <c r="AV525" s="6">
        <f>MAX(C525-X525,0)</f>
        <v>437.06992726666425</v>
      </c>
      <c r="AW525" s="6">
        <f>MAX(D525-Y525,0)</f>
        <v>568.00581444317208</v>
      </c>
      <c r="AX525" s="6">
        <f>MAX(E525-Z525,0)</f>
        <v>563.88885328611877</v>
      </c>
      <c r="AY525" s="6">
        <f>MAX(F525-AA525,0)</f>
        <v>576.93827333137131</v>
      </c>
      <c r="AZ525" s="6">
        <f>MAX(G525-AB525,0)</f>
        <v>649.10457451188142</v>
      </c>
      <c r="BA525" s="6">
        <f>MAX(H525-AC525,0)</f>
        <v>632.95088810245591</v>
      </c>
      <c r="BB525" s="6">
        <f>MAX(I525-AD525,0)</f>
        <v>607.77679579459914</v>
      </c>
      <c r="BC525" s="6">
        <f>MAX(J525-AE525,0)</f>
        <v>608.30624857397561</v>
      </c>
      <c r="BD525" s="6">
        <f>MAX(K525-AF525,0)</f>
        <v>590.5108687426075</v>
      </c>
      <c r="BE525" s="6">
        <f>MAX(L525-AG525,0)</f>
        <v>745.99943211664947</v>
      </c>
      <c r="BF525" s="6">
        <f>MAX(M525-AH525,0)</f>
        <v>945.72933629818442</v>
      </c>
      <c r="BG525" s="6">
        <f>MAX(N525-AI525,0)</f>
        <v>971.27747937229651</v>
      </c>
      <c r="BH525" s="6">
        <f>MAX(O525-AJ525,0)</f>
        <v>844.9227058000514</v>
      </c>
      <c r="BI525" s="6">
        <f>MAX(P525-AK525,0)</f>
        <v>965.56763984440659</v>
      </c>
      <c r="BJ525" s="6">
        <f>MAX(Q525-AL525,0)</f>
        <v>1036.3659606060849</v>
      </c>
      <c r="BK525" s="6">
        <f>MAX(R525-AM525,0)</f>
        <v>1077.3276831408957</v>
      </c>
      <c r="BL525" s="6">
        <f>MAX(S525-AN525,0)</f>
        <v>1022.6428950923926</v>
      </c>
      <c r="BM525" s="6">
        <f>MAX(T525-AO525,0)</f>
        <v>934.69066670384871</v>
      </c>
      <c r="BN525" s="6">
        <f>MAX(U525-AP525,0)</f>
        <v>1083.6618725380517</v>
      </c>
      <c r="BO525" s="6">
        <f>MAX(V525-AQ525,0)</f>
        <v>1169.4993154963233</v>
      </c>
    </row>
    <row r="526" spans="1:67" x14ac:dyDescent="0.3">
      <c r="A526">
        <f t="shared" si="134"/>
        <v>522</v>
      </c>
      <c r="B526">
        <f t="shared" si="123"/>
        <v>471</v>
      </c>
      <c r="C526" s="6">
        <f>AU526*EXP('Capital Market Assumptions'!$B$44+'Capital Market Assumptions'!$B$45*'Random Draws'!B525)</f>
        <v>387.04402940001751</v>
      </c>
      <c r="D526" s="6">
        <f>AV526*EXP('Capital Market Assumptions'!$B$44+'Capital Market Assumptions'!$B$45*'Random Draws'!C525)</f>
        <v>450.28638371358119</v>
      </c>
      <c r="E526" s="6">
        <f>AW526*EXP('Capital Market Assumptions'!$B$44+'Capital Market Assumptions'!$B$45*'Random Draws'!D525)</f>
        <v>463.91314504319536</v>
      </c>
      <c r="F526" s="6">
        <f>AX526*EXP('Capital Market Assumptions'!$B$44+'Capital Market Assumptions'!$B$45*'Random Draws'!E525)</f>
        <v>446.20886531498087</v>
      </c>
      <c r="G526" s="6">
        <f>AY526*EXP('Capital Market Assumptions'!$B$44+'Capital Market Assumptions'!$B$45*'Random Draws'!F525)</f>
        <v>490.77359612823636</v>
      </c>
      <c r="H526" s="6">
        <f>AZ526*EXP('Capital Market Assumptions'!$B$44+'Capital Market Assumptions'!$B$45*'Random Draws'!G525)</f>
        <v>462.72082468364454</v>
      </c>
      <c r="I526" s="6">
        <f>BA526*EXP('Capital Market Assumptions'!$B$44+'Capital Market Assumptions'!$B$45*'Random Draws'!H525)</f>
        <v>474.18031530421007</v>
      </c>
      <c r="J526" s="6">
        <f>BB526*EXP('Capital Market Assumptions'!$B$44+'Capital Market Assumptions'!$B$45*'Random Draws'!I525)</f>
        <v>482.9737086342638</v>
      </c>
      <c r="K526" s="6">
        <f>BC526*EXP('Capital Market Assumptions'!$B$44+'Capital Market Assumptions'!$B$45*'Random Draws'!J525)</f>
        <v>565.53978157109088</v>
      </c>
      <c r="L526" s="6">
        <f>BD526*EXP('Capital Market Assumptions'!$B$44+'Capital Market Assumptions'!$B$45*'Random Draws'!K525)</f>
        <v>559.22499591368</v>
      </c>
      <c r="M526" s="6">
        <f>BE526*EXP('Capital Market Assumptions'!$B$44+'Capital Market Assumptions'!$B$45*'Random Draws'!L525)</f>
        <v>593.65164813814465</v>
      </c>
      <c r="N526" s="6">
        <f>BF526*EXP('Capital Market Assumptions'!$B$44+'Capital Market Assumptions'!$B$45*'Random Draws'!M525)</f>
        <v>671.83742646293172</v>
      </c>
      <c r="O526" s="6">
        <f>BG526*EXP('Capital Market Assumptions'!$B$44+'Capital Market Assumptions'!$B$45*'Random Draws'!N525)</f>
        <v>815.35161685516164</v>
      </c>
      <c r="P526" s="6">
        <f>BH526*EXP('Capital Market Assumptions'!$B$44+'Capital Market Assumptions'!$B$45*'Random Draws'!O525)</f>
        <v>1127.3992517410995</v>
      </c>
      <c r="Q526" s="6">
        <f>BI526*EXP('Capital Market Assumptions'!$B$44+'Capital Market Assumptions'!$B$45*'Random Draws'!P525)</f>
        <v>1147.2806926290052</v>
      </c>
      <c r="R526" s="6">
        <f>BJ526*EXP('Capital Market Assumptions'!$B$44+'Capital Market Assumptions'!$B$45*'Random Draws'!Q525)</f>
        <v>1191.1813422909675</v>
      </c>
      <c r="S526" s="6">
        <f>BK526*EXP('Capital Market Assumptions'!$B$44+'Capital Market Assumptions'!$B$45*'Random Draws'!R525)</f>
        <v>1214.5619856755548</v>
      </c>
      <c r="T526" s="6">
        <f>BL526*EXP('Capital Market Assumptions'!$B$44+'Capital Market Assumptions'!$B$45*'Random Draws'!S525)</f>
        <v>1367.5262924158326</v>
      </c>
      <c r="U526" s="6">
        <f>BM526*EXP('Capital Market Assumptions'!$B$44+'Capital Market Assumptions'!$B$45*'Random Draws'!T525)</f>
        <v>1531.021044228653</v>
      </c>
      <c r="V526" s="6">
        <f>BN526*EXP('Capital Market Assumptions'!$B$44+'Capital Market Assumptions'!$B$45*'Random Draws'!U525)</f>
        <v>1518.3331978759775</v>
      </c>
      <c r="X526">
        <f t="shared" si="124"/>
        <v>4.2999999999999261E-2</v>
      </c>
      <c r="Y526">
        <f t="shared" si="125"/>
        <v>1.0600000000000023</v>
      </c>
      <c r="Z526">
        <f t="shared" si="126"/>
        <v>2.0930000000000035</v>
      </c>
      <c r="AA526">
        <f t="shared" si="127"/>
        <v>3.1530000000000058</v>
      </c>
      <c r="AB526">
        <f t="shared" si="128"/>
        <v>4.2659999999999911</v>
      </c>
      <c r="AC526">
        <f t="shared" si="129"/>
        <v>5.3020000000000067</v>
      </c>
      <c r="AD526">
        <f t="shared" si="130"/>
        <v>6.3569999999999993</v>
      </c>
      <c r="AE526">
        <f t="shared" si="131"/>
        <v>7.3900000000000006</v>
      </c>
      <c r="AF526">
        <f t="shared" si="132"/>
        <v>8.3549999999999898</v>
      </c>
      <c r="AG526">
        <f t="shared" si="133"/>
        <v>9.2480000000000047</v>
      </c>
      <c r="AH526">
        <v>9.9540000000000006</v>
      </c>
      <c r="AI526">
        <v>10.536</v>
      </c>
      <c r="AJ526">
        <v>11.061999999999999</v>
      </c>
      <c r="AK526">
        <v>11.587</v>
      </c>
      <c r="AL526">
        <v>12.256</v>
      </c>
      <c r="AM526">
        <v>12.815</v>
      </c>
      <c r="AN526">
        <v>13.287000000000001</v>
      </c>
      <c r="AO526">
        <v>13.785</v>
      </c>
      <c r="AP526">
        <v>14.218999999999999</v>
      </c>
      <c r="AQ526">
        <v>14.718999999999999</v>
      </c>
      <c r="AS526">
        <f t="shared" si="135"/>
        <v>471</v>
      </c>
      <c r="AT526">
        <f t="shared" si="135"/>
        <v>471</v>
      </c>
      <c r="AU526">
        <f t="shared" si="135"/>
        <v>471</v>
      </c>
      <c r="AV526" s="6">
        <f>MAX(C526-X526,0)</f>
        <v>387.0010294000175</v>
      </c>
      <c r="AW526" s="6">
        <f>MAX(D526-Y526,0)</f>
        <v>449.22638371358119</v>
      </c>
      <c r="AX526" s="6">
        <f>MAX(E526-Z526,0)</f>
        <v>461.82014504319534</v>
      </c>
      <c r="AY526" s="6">
        <f>MAX(F526-AA526,0)</f>
        <v>443.05586531498085</v>
      </c>
      <c r="AZ526" s="6">
        <f>MAX(G526-AB526,0)</f>
        <v>486.5075961282364</v>
      </c>
      <c r="BA526" s="6">
        <f>MAX(H526-AC526,0)</f>
        <v>457.41882468364452</v>
      </c>
      <c r="BB526" s="6">
        <f>MAX(I526-AD526,0)</f>
        <v>467.82331530421004</v>
      </c>
      <c r="BC526" s="6">
        <f>MAX(J526-AE526,0)</f>
        <v>475.58370863426381</v>
      </c>
      <c r="BD526" s="6">
        <f>MAX(K526-AF526,0)</f>
        <v>557.18478157109087</v>
      </c>
      <c r="BE526" s="6">
        <f>MAX(L526-AG526,0)</f>
        <v>549.97699591367996</v>
      </c>
      <c r="BF526" s="6">
        <f>MAX(M526-AH526,0)</f>
        <v>583.6976481381447</v>
      </c>
      <c r="BG526" s="6">
        <f>MAX(N526-AI526,0)</f>
        <v>661.30142646293177</v>
      </c>
      <c r="BH526" s="6">
        <f>MAX(O526-AJ526,0)</f>
        <v>804.28961685516163</v>
      </c>
      <c r="BI526" s="6">
        <f>MAX(P526-AK526,0)</f>
        <v>1115.8122517410995</v>
      </c>
      <c r="BJ526" s="6">
        <f>MAX(Q526-AL526,0)</f>
        <v>1135.0246926290051</v>
      </c>
      <c r="BK526" s="6">
        <f>MAX(R526-AM526,0)</f>
        <v>1178.3663422909674</v>
      </c>
      <c r="BL526" s="6">
        <f>MAX(S526-AN526,0)</f>
        <v>1201.2749856755547</v>
      </c>
      <c r="BM526" s="6">
        <f>MAX(T526-AO526,0)</f>
        <v>1353.7412924158325</v>
      </c>
      <c r="BN526" s="6">
        <f>MAX(U526-AP526,0)</f>
        <v>1516.8020442286529</v>
      </c>
      <c r="BO526" s="6">
        <f>MAX(V526-AQ526,0)</f>
        <v>1503.6141978759774</v>
      </c>
    </row>
    <row r="527" spans="1:67" x14ac:dyDescent="0.3">
      <c r="A527">
        <f t="shared" si="134"/>
        <v>523</v>
      </c>
      <c r="B527">
        <f t="shared" si="123"/>
        <v>471</v>
      </c>
      <c r="C527" s="6">
        <f>AU527*EXP('Capital Market Assumptions'!$B$44+'Capital Market Assumptions'!$B$45*'Random Draws'!B526)</f>
        <v>563.6362642527439</v>
      </c>
      <c r="D527" s="6">
        <f>AV527*EXP('Capital Market Assumptions'!$B$44+'Capital Market Assumptions'!$B$45*'Random Draws'!C526)</f>
        <v>716.0982664451293</v>
      </c>
      <c r="E527" s="6">
        <f>AW527*EXP('Capital Market Assumptions'!$B$44+'Capital Market Assumptions'!$B$45*'Random Draws'!D526)</f>
        <v>903.9010057768586</v>
      </c>
      <c r="F527" s="6">
        <f>AX527*EXP('Capital Market Assumptions'!$B$44+'Capital Market Assumptions'!$B$45*'Random Draws'!E526)</f>
        <v>833.07668573652779</v>
      </c>
      <c r="G527" s="6">
        <f>AY527*EXP('Capital Market Assumptions'!$B$44+'Capital Market Assumptions'!$B$45*'Random Draws'!F526)</f>
        <v>622.72756026112336</v>
      </c>
      <c r="H527" s="6">
        <f>AZ527*EXP('Capital Market Assumptions'!$B$44+'Capital Market Assumptions'!$B$45*'Random Draws'!G526)</f>
        <v>586.20516172508314</v>
      </c>
      <c r="I527" s="6">
        <f>BA527*EXP('Capital Market Assumptions'!$B$44+'Capital Market Assumptions'!$B$45*'Random Draws'!H526)</f>
        <v>674.8517146651069</v>
      </c>
      <c r="J527" s="6">
        <f>BB527*EXP('Capital Market Assumptions'!$B$44+'Capital Market Assumptions'!$B$45*'Random Draws'!I526)</f>
        <v>710.7544872157265</v>
      </c>
      <c r="K527" s="6">
        <f>BC527*EXP('Capital Market Assumptions'!$B$44+'Capital Market Assumptions'!$B$45*'Random Draws'!J526)</f>
        <v>769.3588373551064</v>
      </c>
      <c r="L527" s="6">
        <f>BD527*EXP('Capital Market Assumptions'!$B$44+'Capital Market Assumptions'!$B$45*'Random Draws'!K526)</f>
        <v>874.14162640459642</v>
      </c>
      <c r="M527" s="6">
        <f>BE527*EXP('Capital Market Assumptions'!$B$44+'Capital Market Assumptions'!$B$45*'Random Draws'!L526)</f>
        <v>833.7231196570358</v>
      </c>
      <c r="N527" s="6">
        <f>BF527*EXP('Capital Market Assumptions'!$B$44+'Capital Market Assumptions'!$B$45*'Random Draws'!M526)</f>
        <v>832.14283031220157</v>
      </c>
      <c r="O527" s="6">
        <f>BG527*EXP('Capital Market Assumptions'!$B$44+'Capital Market Assumptions'!$B$45*'Random Draws'!N526)</f>
        <v>825.31108812087768</v>
      </c>
      <c r="P527" s="6">
        <f>BH527*EXP('Capital Market Assumptions'!$B$44+'Capital Market Assumptions'!$B$45*'Random Draws'!O526)</f>
        <v>922.63288557678561</v>
      </c>
      <c r="Q527" s="6">
        <f>BI527*EXP('Capital Market Assumptions'!$B$44+'Capital Market Assumptions'!$B$45*'Random Draws'!P526)</f>
        <v>725.64373666625784</v>
      </c>
      <c r="R527" s="6">
        <f>BJ527*EXP('Capital Market Assumptions'!$B$44+'Capital Market Assumptions'!$B$45*'Random Draws'!Q526)</f>
        <v>687.48254576797785</v>
      </c>
      <c r="S527" s="6">
        <f>BK527*EXP('Capital Market Assumptions'!$B$44+'Capital Market Assumptions'!$B$45*'Random Draws'!R526)</f>
        <v>767.30420058690208</v>
      </c>
      <c r="T527" s="6">
        <f>BL527*EXP('Capital Market Assumptions'!$B$44+'Capital Market Assumptions'!$B$45*'Random Draws'!S526)</f>
        <v>679.92589557452573</v>
      </c>
      <c r="U527" s="6">
        <f>BM527*EXP('Capital Market Assumptions'!$B$44+'Capital Market Assumptions'!$B$45*'Random Draws'!T526)</f>
        <v>739.58702546162124</v>
      </c>
      <c r="V527" s="6">
        <f>BN527*EXP('Capital Market Assumptions'!$B$44+'Capital Market Assumptions'!$B$45*'Random Draws'!U526)</f>
        <v>830.26321743212986</v>
      </c>
      <c r="X527">
        <f t="shared" si="124"/>
        <v>4.2999999999999261E-2</v>
      </c>
      <c r="Y527">
        <f t="shared" si="125"/>
        <v>1.0600000000000023</v>
      </c>
      <c r="Z527">
        <f t="shared" si="126"/>
        <v>2.0930000000000035</v>
      </c>
      <c r="AA527">
        <f t="shared" si="127"/>
        <v>3.1530000000000058</v>
      </c>
      <c r="AB527">
        <f t="shared" si="128"/>
        <v>4.2659999999999911</v>
      </c>
      <c r="AC527">
        <f t="shared" si="129"/>
        <v>5.3020000000000067</v>
      </c>
      <c r="AD527">
        <f t="shared" si="130"/>
        <v>6.3569999999999993</v>
      </c>
      <c r="AE527">
        <f t="shared" si="131"/>
        <v>7.3900000000000006</v>
      </c>
      <c r="AF527">
        <f t="shared" si="132"/>
        <v>8.3549999999999898</v>
      </c>
      <c r="AG527">
        <f t="shared" si="133"/>
        <v>9.2480000000000047</v>
      </c>
      <c r="AH527">
        <v>9.9540000000000006</v>
      </c>
      <c r="AI527">
        <v>10.536</v>
      </c>
      <c r="AJ527">
        <v>11.061999999999999</v>
      </c>
      <c r="AK527">
        <v>11.587</v>
      </c>
      <c r="AL527">
        <v>12.256</v>
      </c>
      <c r="AM527">
        <v>12.815</v>
      </c>
      <c r="AN527">
        <v>13.287000000000001</v>
      </c>
      <c r="AO527">
        <v>13.785</v>
      </c>
      <c r="AP527">
        <v>14.218999999999999</v>
      </c>
      <c r="AQ527">
        <v>14.718999999999999</v>
      </c>
      <c r="AS527">
        <f t="shared" si="135"/>
        <v>471</v>
      </c>
      <c r="AT527">
        <f t="shared" si="135"/>
        <v>471</v>
      </c>
      <c r="AU527">
        <f t="shared" si="135"/>
        <v>471</v>
      </c>
      <c r="AV527" s="6">
        <f>MAX(C527-X527,0)</f>
        <v>563.59326425274389</v>
      </c>
      <c r="AW527" s="6">
        <f>MAX(D527-Y527,0)</f>
        <v>715.03826644512924</v>
      </c>
      <c r="AX527" s="6">
        <f>MAX(E527-Z527,0)</f>
        <v>901.80800577685864</v>
      </c>
      <c r="AY527" s="6">
        <f>MAX(F527-AA527,0)</f>
        <v>829.92368573652777</v>
      </c>
      <c r="AZ527" s="6">
        <f>MAX(G527-AB527,0)</f>
        <v>618.4615602611234</v>
      </c>
      <c r="BA527" s="6">
        <f>MAX(H527-AC527,0)</f>
        <v>580.90316172508312</v>
      </c>
      <c r="BB527" s="6">
        <f>MAX(I527-AD527,0)</f>
        <v>668.49471466510693</v>
      </c>
      <c r="BC527" s="6">
        <f>MAX(J527-AE527,0)</f>
        <v>703.36448721572651</v>
      </c>
      <c r="BD527" s="6">
        <f>MAX(K527-AF527,0)</f>
        <v>761.00383735510638</v>
      </c>
      <c r="BE527" s="6">
        <f>MAX(L527-AG527,0)</f>
        <v>864.89362640459638</v>
      </c>
      <c r="BF527" s="6">
        <f>MAX(M527-AH527,0)</f>
        <v>823.76911965703584</v>
      </c>
      <c r="BG527" s="6">
        <f>MAX(N527-AI527,0)</f>
        <v>821.60683031220162</v>
      </c>
      <c r="BH527" s="6">
        <f>MAX(O527-AJ527,0)</f>
        <v>814.24908812087767</v>
      </c>
      <c r="BI527" s="6">
        <f>MAX(P527-AK527,0)</f>
        <v>911.04588557678562</v>
      </c>
      <c r="BJ527" s="6">
        <f>MAX(Q527-AL527,0)</f>
        <v>713.38773666625787</v>
      </c>
      <c r="BK527" s="6">
        <f>MAX(R527-AM527,0)</f>
        <v>674.6675457679778</v>
      </c>
      <c r="BL527" s="6">
        <f>MAX(S527-AN527,0)</f>
        <v>754.01720058690205</v>
      </c>
      <c r="BM527" s="6">
        <f>MAX(T527-AO527,0)</f>
        <v>666.14089557452576</v>
      </c>
      <c r="BN527" s="6">
        <f>MAX(U527-AP527,0)</f>
        <v>725.36802546162119</v>
      </c>
      <c r="BO527" s="6">
        <f>MAX(V527-AQ527,0)</f>
        <v>815.54421743212981</v>
      </c>
    </row>
    <row r="528" spans="1:67" x14ac:dyDescent="0.3">
      <c r="A528">
        <f t="shared" si="134"/>
        <v>524</v>
      </c>
      <c r="B528">
        <f t="shared" si="123"/>
        <v>471</v>
      </c>
      <c r="C528" s="6">
        <f>AU528*EXP('Capital Market Assumptions'!$B$44+'Capital Market Assumptions'!$B$45*'Random Draws'!B527)</f>
        <v>409.90654775374338</v>
      </c>
      <c r="D528" s="6">
        <f>AV528*EXP('Capital Market Assumptions'!$B$44+'Capital Market Assumptions'!$B$45*'Random Draws'!C527)</f>
        <v>428.79868640678234</v>
      </c>
      <c r="E528" s="6">
        <f>AW528*EXP('Capital Market Assumptions'!$B$44+'Capital Market Assumptions'!$B$45*'Random Draws'!D527)</f>
        <v>523.58792509718046</v>
      </c>
      <c r="F528" s="6">
        <f>AX528*EXP('Capital Market Assumptions'!$B$44+'Capital Market Assumptions'!$B$45*'Random Draws'!E527)</f>
        <v>501.23262082913124</v>
      </c>
      <c r="G528" s="6">
        <f>AY528*EXP('Capital Market Assumptions'!$B$44+'Capital Market Assumptions'!$B$45*'Random Draws'!F527)</f>
        <v>548.40603106211586</v>
      </c>
      <c r="H528" s="6">
        <f>AZ528*EXP('Capital Market Assumptions'!$B$44+'Capital Market Assumptions'!$B$45*'Random Draws'!G527)</f>
        <v>443.99720627764196</v>
      </c>
      <c r="I528" s="6">
        <f>BA528*EXP('Capital Market Assumptions'!$B$44+'Capital Market Assumptions'!$B$45*'Random Draws'!H527)</f>
        <v>472.99908709092159</v>
      </c>
      <c r="J528" s="6">
        <f>BB528*EXP('Capital Market Assumptions'!$B$44+'Capital Market Assumptions'!$B$45*'Random Draws'!I527)</f>
        <v>449.92487471204544</v>
      </c>
      <c r="K528" s="6">
        <f>BC528*EXP('Capital Market Assumptions'!$B$44+'Capital Market Assumptions'!$B$45*'Random Draws'!J527)</f>
        <v>527.60364894749762</v>
      </c>
      <c r="L528" s="6">
        <f>BD528*EXP('Capital Market Assumptions'!$B$44+'Capital Market Assumptions'!$B$45*'Random Draws'!K527)</f>
        <v>487.75929340218465</v>
      </c>
      <c r="M528" s="6">
        <f>BE528*EXP('Capital Market Assumptions'!$B$44+'Capital Market Assumptions'!$B$45*'Random Draws'!L527)</f>
        <v>515.99127401220676</v>
      </c>
      <c r="N528" s="6">
        <f>BF528*EXP('Capital Market Assumptions'!$B$44+'Capital Market Assumptions'!$B$45*'Random Draws'!M527)</f>
        <v>529.80893638236364</v>
      </c>
      <c r="O528" s="6">
        <f>BG528*EXP('Capital Market Assumptions'!$B$44+'Capital Market Assumptions'!$B$45*'Random Draws'!N527)</f>
        <v>486.40298770663111</v>
      </c>
      <c r="P528" s="6">
        <f>BH528*EXP('Capital Market Assumptions'!$B$44+'Capital Market Assumptions'!$B$45*'Random Draws'!O527)</f>
        <v>480.14091850576921</v>
      </c>
      <c r="Q528" s="6">
        <f>BI528*EXP('Capital Market Assumptions'!$B$44+'Capital Market Assumptions'!$B$45*'Random Draws'!P527)</f>
        <v>571.36727003950898</v>
      </c>
      <c r="R528" s="6">
        <f>BJ528*EXP('Capital Market Assumptions'!$B$44+'Capital Market Assumptions'!$B$45*'Random Draws'!Q527)</f>
        <v>673.83800874243116</v>
      </c>
      <c r="S528" s="6">
        <f>BK528*EXP('Capital Market Assumptions'!$B$44+'Capital Market Assumptions'!$B$45*'Random Draws'!R527)</f>
        <v>831.4578427678955</v>
      </c>
      <c r="T528" s="6">
        <f>BL528*EXP('Capital Market Assumptions'!$B$44+'Capital Market Assumptions'!$B$45*'Random Draws'!S527)</f>
        <v>997.9563955057464</v>
      </c>
      <c r="U528" s="6">
        <f>BM528*EXP('Capital Market Assumptions'!$B$44+'Capital Market Assumptions'!$B$45*'Random Draws'!T527)</f>
        <v>1259.4952982615953</v>
      </c>
      <c r="V528" s="6">
        <f>BN528*EXP('Capital Market Assumptions'!$B$44+'Capital Market Assumptions'!$B$45*'Random Draws'!U527)</f>
        <v>1560.1134719514346</v>
      </c>
      <c r="X528">
        <f t="shared" si="124"/>
        <v>4.2999999999999261E-2</v>
      </c>
      <c r="Y528">
        <f t="shared" si="125"/>
        <v>1.0600000000000023</v>
      </c>
      <c r="Z528">
        <f t="shared" si="126"/>
        <v>2.0930000000000035</v>
      </c>
      <c r="AA528">
        <f t="shared" si="127"/>
        <v>3.1530000000000058</v>
      </c>
      <c r="AB528">
        <f t="shared" si="128"/>
        <v>4.2659999999999911</v>
      </c>
      <c r="AC528">
        <f t="shared" si="129"/>
        <v>5.3020000000000067</v>
      </c>
      <c r="AD528">
        <f t="shared" si="130"/>
        <v>6.3569999999999993</v>
      </c>
      <c r="AE528">
        <f t="shared" si="131"/>
        <v>7.3900000000000006</v>
      </c>
      <c r="AF528">
        <f t="shared" si="132"/>
        <v>8.3549999999999898</v>
      </c>
      <c r="AG528">
        <f t="shared" si="133"/>
        <v>9.2480000000000047</v>
      </c>
      <c r="AH528">
        <v>9.9540000000000006</v>
      </c>
      <c r="AI528">
        <v>10.536</v>
      </c>
      <c r="AJ528">
        <v>11.061999999999999</v>
      </c>
      <c r="AK528">
        <v>11.587</v>
      </c>
      <c r="AL528">
        <v>12.256</v>
      </c>
      <c r="AM528">
        <v>12.815</v>
      </c>
      <c r="AN528">
        <v>13.287000000000001</v>
      </c>
      <c r="AO528">
        <v>13.785</v>
      </c>
      <c r="AP528">
        <v>14.218999999999999</v>
      </c>
      <c r="AQ528">
        <v>14.718999999999999</v>
      </c>
      <c r="AS528">
        <f t="shared" si="135"/>
        <v>471</v>
      </c>
      <c r="AT528">
        <f t="shared" si="135"/>
        <v>471</v>
      </c>
      <c r="AU528">
        <f t="shared" si="135"/>
        <v>471</v>
      </c>
      <c r="AV528" s="6">
        <f>MAX(C528-X528,0)</f>
        <v>409.86354775374338</v>
      </c>
      <c r="AW528" s="6">
        <f>MAX(D528-Y528,0)</f>
        <v>427.73868640678234</v>
      </c>
      <c r="AX528" s="6">
        <f>MAX(E528-Z528,0)</f>
        <v>521.4949250971805</v>
      </c>
      <c r="AY528" s="6">
        <f>MAX(F528-AA528,0)</f>
        <v>498.07962082913122</v>
      </c>
      <c r="AZ528" s="6">
        <f>MAX(G528-AB528,0)</f>
        <v>544.1400310621159</v>
      </c>
      <c r="BA528" s="6">
        <f>MAX(H528-AC528,0)</f>
        <v>438.69520627764194</v>
      </c>
      <c r="BB528" s="6">
        <f>MAX(I528-AD528,0)</f>
        <v>466.64208709092156</v>
      </c>
      <c r="BC528" s="6">
        <f>MAX(J528-AE528,0)</f>
        <v>442.53487471204545</v>
      </c>
      <c r="BD528" s="6">
        <f>MAX(K528-AF528,0)</f>
        <v>519.2486489474976</v>
      </c>
      <c r="BE528" s="6">
        <f>MAX(L528-AG528,0)</f>
        <v>478.51129340218466</v>
      </c>
      <c r="BF528" s="6">
        <f>MAX(M528-AH528,0)</f>
        <v>506.03727401220675</v>
      </c>
      <c r="BG528" s="6">
        <f>MAX(N528-AI528,0)</f>
        <v>519.2729363823637</v>
      </c>
      <c r="BH528" s="6">
        <f>MAX(O528-AJ528,0)</f>
        <v>475.3409877066311</v>
      </c>
      <c r="BI528" s="6">
        <f>MAX(P528-AK528,0)</f>
        <v>468.55391850576922</v>
      </c>
      <c r="BJ528" s="6">
        <f>MAX(Q528-AL528,0)</f>
        <v>559.11127003950901</v>
      </c>
      <c r="BK528" s="6">
        <f>MAX(R528-AM528,0)</f>
        <v>661.0230087424311</v>
      </c>
      <c r="BL528" s="6">
        <f>MAX(S528-AN528,0)</f>
        <v>818.17084276789546</v>
      </c>
      <c r="BM528" s="6">
        <f>MAX(T528-AO528,0)</f>
        <v>984.17139550574643</v>
      </c>
      <c r="BN528" s="6">
        <f>MAX(U528-AP528,0)</f>
        <v>1245.2762982615952</v>
      </c>
      <c r="BO528" s="6">
        <f>MAX(V528-AQ528,0)</f>
        <v>1545.3944719514345</v>
      </c>
    </row>
    <row r="529" spans="1:67" x14ac:dyDescent="0.3">
      <c r="A529">
        <f t="shared" si="134"/>
        <v>525</v>
      </c>
      <c r="B529">
        <f t="shared" si="123"/>
        <v>471</v>
      </c>
      <c r="C529" s="6">
        <f>AU529*EXP('Capital Market Assumptions'!$B$44+'Capital Market Assumptions'!$B$45*'Random Draws'!B528)</f>
        <v>511.44888919797711</v>
      </c>
      <c r="D529" s="6">
        <f>AV529*EXP('Capital Market Assumptions'!$B$44+'Capital Market Assumptions'!$B$45*'Random Draws'!C528)</f>
        <v>580.67291522824303</v>
      </c>
      <c r="E529" s="6">
        <f>AW529*EXP('Capital Market Assumptions'!$B$44+'Capital Market Assumptions'!$B$45*'Random Draws'!D528)</f>
        <v>574.62042415587473</v>
      </c>
      <c r="F529" s="6">
        <f>AX529*EXP('Capital Market Assumptions'!$B$44+'Capital Market Assumptions'!$B$45*'Random Draws'!E528)</f>
        <v>619.70685437231646</v>
      </c>
      <c r="G529" s="6">
        <f>AY529*EXP('Capital Market Assumptions'!$B$44+'Capital Market Assumptions'!$B$45*'Random Draws'!F528)</f>
        <v>680.96481214154835</v>
      </c>
      <c r="H529" s="6">
        <f>AZ529*EXP('Capital Market Assumptions'!$B$44+'Capital Market Assumptions'!$B$45*'Random Draws'!G528)</f>
        <v>785.89439060321433</v>
      </c>
      <c r="I529" s="6">
        <f>BA529*EXP('Capital Market Assumptions'!$B$44+'Capital Market Assumptions'!$B$45*'Random Draws'!H528)</f>
        <v>981.38324886329121</v>
      </c>
      <c r="J529" s="6">
        <f>BB529*EXP('Capital Market Assumptions'!$B$44+'Capital Market Assumptions'!$B$45*'Random Draws'!I528)</f>
        <v>892.2788102725583</v>
      </c>
      <c r="K529" s="6">
        <f>BC529*EXP('Capital Market Assumptions'!$B$44+'Capital Market Assumptions'!$B$45*'Random Draws'!J528)</f>
        <v>930.34201719757687</v>
      </c>
      <c r="L529" s="6">
        <f>BD529*EXP('Capital Market Assumptions'!$B$44+'Capital Market Assumptions'!$B$45*'Random Draws'!K528)</f>
        <v>1090.8689693823171</v>
      </c>
      <c r="M529" s="6">
        <f>BE529*EXP('Capital Market Assumptions'!$B$44+'Capital Market Assumptions'!$B$45*'Random Draws'!L528)</f>
        <v>1040.7319968882246</v>
      </c>
      <c r="N529" s="6">
        <f>BF529*EXP('Capital Market Assumptions'!$B$44+'Capital Market Assumptions'!$B$45*'Random Draws'!M528)</f>
        <v>1270.9002376775225</v>
      </c>
      <c r="O529" s="6">
        <f>BG529*EXP('Capital Market Assumptions'!$B$44+'Capital Market Assumptions'!$B$45*'Random Draws'!N528)</f>
        <v>1727.8807884360137</v>
      </c>
      <c r="P529" s="6">
        <f>BH529*EXP('Capital Market Assumptions'!$B$44+'Capital Market Assumptions'!$B$45*'Random Draws'!O528)</f>
        <v>1966.0438597553718</v>
      </c>
      <c r="Q529" s="6">
        <f>BI529*EXP('Capital Market Assumptions'!$B$44+'Capital Market Assumptions'!$B$45*'Random Draws'!P528)</f>
        <v>2483.3115814353246</v>
      </c>
      <c r="R529" s="6">
        <f>BJ529*EXP('Capital Market Assumptions'!$B$44+'Capital Market Assumptions'!$B$45*'Random Draws'!Q528)</f>
        <v>2783.0376874347526</v>
      </c>
      <c r="S529" s="6">
        <f>BK529*EXP('Capital Market Assumptions'!$B$44+'Capital Market Assumptions'!$B$45*'Random Draws'!R528)</f>
        <v>3109.8501306694575</v>
      </c>
      <c r="T529" s="6">
        <f>BL529*EXP('Capital Market Assumptions'!$B$44+'Capital Market Assumptions'!$B$45*'Random Draws'!S528)</f>
        <v>3150.3789255772372</v>
      </c>
      <c r="U529" s="6">
        <f>BM529*EXP('Capital Market Assumptions'!$B$44+'Capital Market Assumptions'!$B$45*'Random Draws'!T528)</f>
        <v>3645.3463529691103</v>
      </c>
      <c r="V529" s="6">
        <f>BN529*EXP('Capital Market Assumptions'!$B$44+'Capital Market Assumptions'!$B$45*'Random Draws'!U528)</f>
        <v>3303.1936469158563</v>
      </c>
      <c r="X529">
        <f t="shared" si="124"/>
        <v>4.2999999999999261E-2</v>
      </c>
      <c r="Y529">
        <f t="shared" si="125"/>
        <v>1.0600000000000023</v>
      </c>
      <c r="Z529">
        <f t="shared" si="126"/>
        <v>2.0930000000000035</v>
      </c>
      <c r="AA529">
        <f t="shared" si="127"/>
        <v>3.1530000000000058</v>
      </c>
      <c r="AB529">
        <f t="shared" si="128"/>
        <v>4.2659999999999911</v>
      </c>
      <c r="AC529">
        <f t="shared" si="129"/>
        <v>5.3020000000000067</v>
      </c>
      <c r="AD529">
        <f t="shared" si="130"/>
        <v>6.3569999999999993</v>
      </c>
      <c r="AE529">
        <f t="shared" si="131"/>
        <v>7.3900000000000006</v>
      </c>
      <c r="AF529">
        <f t="shared" si="132"/>
        <v>8.3549999999999898</v>
      </c>
      <c r="AG529">
        <f t="shared" si="133"/>
        <v>9.2480000000000047</v>
      </c>
      <c r="AH529">
        <v>9.9540000000000006</v>
      </c>
      <c r="AI529">
        <v>10.536</v>
      </c>
      <c r="AJ529">
        <v>11.061999999999999</v>
      </c>
      <c r="AK529">
        <v>11.587</v>
      </c>
      <c r="AL529">
        <v>12.256</v>
      </c>
      <c r="AM529">
        <v>12.815</v>
      </c>
      <c r="AN529">
        <v>13.287000000000001</v>
      </c>
      <c r="AO529">
        <v>13.785</v>
      </c>
      <c r="AP529">
        <v>14.218999999999999</v>
      </c>
      <c r="AQ529">
        <v>14.718999999999999</v>
      </c>
      <c r="AS529">
        <f t="shared" si="135"/>
        <v>471</v>
      </c>
      <c r="AT529">
        <f t="shared" si="135"/>
        <v>471</v>
      </c>
      <c r="AU529">
        <f t="shared" si="135"/>
        <v>471</v>
      </c>
      <c r="AV529" s="6">
        <f>MAX(C529-X529,0)</f>
        <v>511.4058891979771</v>
      </c>
      <c r="AW529" s="6">
        <f>MAX(D529-Y529,0)</f>
        <v>579.61291522824308</v>
      </c>
      <c r="AX529" s="6">
        <f>MAX(E529-Z529,0)</f>
        <v>572.52742415587477</v>
      </c>
      <c r="AY529" s="6">
        <f>MAX(F529-AA529,0)</f>
        <v>616.55385437231644</v>
      </c>
      <c r="AZ529" s="6">
        <f>MAX(G529-AB529,0)</f>
        <v>676.69881214154839</v>
      </c>
      <c r="BA529" s="6">
        <f>MAX(H529-AC529,0)</f>
        <v>780.59239060321431</v>
      </c>
      <c r="BB529" s="6">
        <f>MAX(I529-AD529,0)</f>
        <v>975.02624886329124</v>
      </c>
      <c r="BC529" s="6">
        <f>MAX(J529-AE529,0)</f>
        <v>884.88881027255832</v>
      </c>
      <c r="BD529" s="6">
        <f>MAX(K529-AF529,0)</f>
        <v>921.98701719757685</v>
      </c>
      <c r="BE529" s="6">
        <f>MAX(L529-AG529,0)</f>
        <v>1081.6209693823171</v>
      </c>
      <c r="BF529" s="6">
        <f>MAX(M529-AH529,0)</f>
        <v>1030.7779968882246</v>
      </c>
      <c r="BG529" s="6">
        <f>MAX(N529-AI529,0)</f>
        <v>1260.3642376775224</v>
      </c>
      <c r="BH529" s="6">
        <f>MAX(O529-AJ529,0)</f>
        <v>1716.8187884360138</v>
      </c>
      <c r="BI529" s="6">
        <f>MAX(P529-AK529,0)</f>
        <v>1954.4568597553719</v>
      </c>
      <c r="BJ529" s="6">
        <f>MAX(Q529-AL529,0)</f>
        <v>2471.0555814353247</v>
      </c>
      <c r="BK529" s="6">
        <f>MAX(R529-AM529,0)</f>
        <v>2770.2226874347525</v>
      </c>
      <c r="BL529" s="6">
        <f>MAX(S529-AN529,0)</f>
        <v>3096.5631306694577</v>
      </c>
      <c r="BM529" s="6">
        <f>MAX(T529-AO529,0)</f>
        <v>3136.5939255772373</v>
      </c>
      <c r="BN529" s="6">
        <f>MAX(U529-AP529,0)</f>
        <v>3631.1273529691102</v>
      </c>
      <c r="BO529" s="6">
        <f>MAX(V529-AQ529,0)</f>
        <v>3288.4746469158563</v>
      </c>
    </row>
    <row r="530" spans="1:67" x14ac:dyDescent="0.3">
      <c r="A530">
        <f t="shared" si="134"/>
        <v>526</v>
      </c>
      <c r="B530">
        <f t="shared" si="123"/>
        <v>471</v>
      </c>
      <c r="C530" s="6">
        <f>AU530*EXP('Capital Market Assumptions'!$B$44+'Capital Market Assumptions'!$B$45*'Random Draws'!B529)</f>
        <v>509.59125523850162</v>
      </c>
      <c r="D530" s="6">
        <f>AV530*EXP('Capital Market Assumptions'!$B$44+'Capital Market Assumptions'!$B$45*'Random Draws'!C529)</f>
        <v>638.76999319840195</v>
      </c>
      <c r="E530" s="6">
        <f>AW530*EXP('Capital Market Assumptions'!$B$44+'Capital Market Assumptions'!$B$45*'Random Draws'!D529)</f>
        <v>726.07433375774701</v>
      </c>
      <c r="F530" s="6">
        <f>AX530*EXP('Capital Market Assumptions'!$B$44+'Capital Market Assumptions'!$B$45*'Random Draws'!E529)</f>
        <v>779.4045304287132</v>
      </c>
      <c r="G530" s="6">
        <f>AY530*EXP('Capital Market Assumptions'!$B$44+'Capital Market Assumptions'!$B$45*'Random Draws'!F529)</f>
        <v>849.92737520281196</v>
      </c>
      <c r="H530" s="6">
        <f>AZ530*EXP('Capital Market Assumptions'!$B$44+'Capital Market Assumptions'!$B$45*'Random Draws'!G529)</f>
        <v>1017.5911483179627</v>
      </c>
      <c r="I530" s="6">
        <f>BA530*EXP('Capital Market Assumptions'!$B$44+'Capital Market Assumptions'!$B$45*'Random Draws'!H529)</f>
        <v>939.74078688549776</v>
      </c>
      <c r="J530" s="6">
        <f>BB530*EXP('Capital Market Assumptions'!$B$44+'Capital Market Assumptions'!$B$45*'Random Draws'!I529)</f>
        <v>1279.2692260701399</v>
      </c>
      <c r="K530" s="6">
        <f>BC530*EXP('Capital Market Assumptions'!$B$44+'Capital Market Assumptions'!$B$45*'Random Draws'!J529)</f>
        <v>1505.0047661126923</v>
      </c>
      <c r="L530" s="6">
        <f>BD530*EXP('Capital Market Assumptions'!$B$44+'Capital Market Assumptions'!$B$45*'Random Draws'!K529)</f>
        <v>1763.3691534889783</v>
      </c>
      <c r="M530" s="6">
        <f>BE530*EXP('Capital Market Assumptions'!$B$44+'Capital Market Assumptions'!$B$45*'Random Draws'!L529)</f>
        <v>1768.1475287894173</v>
      </c>
      <c r="N530" s="6">
        <f>BF530*EXP('Capital Market Assumptions'!$B$44+'Capital Market Assumptions'!$B$45*'Random Draws'!M529)</f>
        <v>1597.6319093352081</v>
      </c>
      <c r="O530" s="6">
        <f>BG530*EXP('Capital Market Assumptions'!$B$44+'Capital Market Assumptions'!$B$45*'Random Draws'!N529)</f>
        <v>1982.3651509688068</v>
      </c>
      <c r="P530" s="6">
        <f>BH530*EXP('Capital Market Assumptions'!$B$44+'Capital Market Assumptions'!$B$45*'Random Draws'!O529)</f>
        <v>1964.2863006184075</v>
      </c>
      <c r="Q530" s="6">
        <f>BI530*EXP('Capital Market Assumptions'!$B$44+'Capital Market Assumptions'!$B$45*'Random Draws'!P529)</f>
        <v>2038.7238990862552</v>
      </c>
      <c r="R530" s="6">
        <f>BJ530*EXP('Capital Market Assumptions'!$B$44+'Capital Market Assumptions'!$B$45*'Random Draws'!Q529)</f>
        <v>3057.7590908315174</v>
      </c>
      <c r="S530" s="6">
        <f>BK530*EXP('Capital Market Assumptions'!$B$44+'Capital Market Assumptions'!$B$45*'Random Draws'!R529)</f>
        <v>2839.9131040853422</v>
      </c>
      <c r="T530" s="6">
        <f>BL530*EXP('Capital Market Assumptions'!$B$44+'Capital Market Assumptions'!$B$45*'Random Draws'!S529)</f>
        <v>3634.4818771005807</v>
      </c>
      <c r="U530" s="6">
        <f>BM530*EXP('Capital Market Assumptions'!$B$44+'Capital Market Assumptions'!$B$45*'Random Draws'!T529)</f>
        <v>4454.8955527606859</v>
      </c>
      <c r="V530" s="6">
        <f>BN530*EXP('Capital Market Assumptions'!$B$44+'Capital Market Assumptions'!$B$45*'Random Draws'!U529)</f>
        <v>5565.6055991005815</v>
      </c>
      <c r="X530">
        <f t="shared" si="124"/>
        <v>4.2999999999999261E-2</v>
      </c>
      <c r="Y530">
        <f t="shared" si="125"/>
        <v>1.0600000000000023</v>
      </c>
      <c r="Z530">
        <f t="shared" si="126"/>
        <v>2.0930000000000035</v>
      </c>
      <c r="AA530">
        <f t="shared" si="127"/>
        <v>3.1530000000000058</v>
      </c>
      <c r="AB530">
        <f t="shared" si="128"/>
        <v>4.2659999999999911</v>
      </c>
      <c r="AC530">
        <f t="shared" si="129"/>
        <v>5.3020000000000067</v>
      </c>
      <c r="AD530">
        <f t="shared" si="130"/>
        <v>6.3569999999999993</v>
      </c>
      <c r="AE530">
        <f t="shared" si="131"/>
        <v>7.3900000000000006</v>
      </c>
      <c r="AF530">
        <f t="shared" si="132"/>
        <v>8.3549999999999898</v>
      </c>
      <c r="AG530">
        <f t="shared" si="133"/>
        <v>9.2480000000000047</v>
      </c>
      <c r="AH530">
        <v>9.9540000000000006</v>
      </c>
      <c r="AI530">
        <v>10.536</v>
      </c>
      <c r="AJ530">
        <v>11.061999999999999</v>
      </c>
      <c r="AK530">
        <v>11.587</v>
      </c>
      <c r="AL530">
        <v>12.256</v>
      </c>
      <c r="AM530">
        <v>12.815</v>
      </c>
      <c r="AN530">
        <v>13.287000000000001</v>
      </c>
      <c r="AO530">
        <v>13.785</v>
      </c>
      <c r="AP530">
        <v>14.218999999999999</v>
      </c>
      <c r="AQ530">
        <v>14.718999999999999</v>
      </c>
      <c r="AS530">
        <f t="shared" si="135"/>
        <v>471</v>
      </c>
      <c r="AT530">
        <f t="shared" si="135"/>
        <v>471</v>
      </c>
      <c r="AU530">
        <f t="shared" si="135"/>
        <v>471</v>
      </c>
      <c r="AV530" s="6">
        <f>MAX(C530-X530,0)</f>
        <v>509.54825523850161</v>
      </c>
      <c r="AW530" s="6">
        <f>MAX(D530-Y530,0)</f>
        <v>637.70999319840189</v>
      </c>
      <c r="AX530" s="6">
        <f>MAX(E530-Z530,0)</f>
        <v>723.98133375774705</v>
      </c>
      <c r="AY530" s="6">
        <f>MAX(F530-AA530,0)</f>
        <v>776.25153042871318</v>
      </c>
      <c r="AZ530" s="6">
        <f>MAX(G530-AB530,0)</f>
        <v>845.661375202812</v>
      </c>
      <c r="BA530" s="6">
        <f>MAX(H530-AC530,0)</f>
        <v>1012.2891483179627</v>
      </c>
      <c r="BB530" s="6">
        <f>MAX(I530-AD530,0)</f>
        <v>933.38378688549778</v>
      </c>
      <c r="BC530" s="6">
        <f>MAX(J530-AE530,0)</f>
        <v>1271.8792260701398</v>
      </c>
      <c r="BD530" s="6">
        <f>MAX(K530-AF530,0)</f>
        <v>1496.6497661126923</v>
      </c>
      <c r="BE530" s="6">
        <f>MAX(L530-AG530,0)</f>
        <v>1754.1211534889783</v>
      </c>
      <c r="BF530" s="6">
        <f>MAX(M530-AH530,0)</f>
        <v>1758.1935287894173</v>
      </c>
      <c r="BG530" s="6">
        <f>MAX(N530-AI530,0)</f>
        <v>1587.095909335208</v>
      </c>
      <c r="BH530" s="6">
        <f>MAX(O530-AJ530,0)</f>
        <v>1971.3031509688069</v>
      </c>
      <c r="BI530" s="6">
        <f>MAX(P530-AK530,0)</f>
        <v>1952.6993006184075</v>
      </c>
      <c r="BJ530" s="6">
        <f>MAX(Q530-AL530,0)</f>
        <v>2026.4678990862551</v>
      </c>
      <c r="BK530" s="6">
        <f>MAX(R530-AM530,0)</f>
        <v>3044.9440908315173</v>
      </c>
      <c r="BL530" s="6">
        <f>MAX(S530-AN530,0)</f>
        <v>2826.6261040853424</v>
      </c>
      <c r="BM530" s="6">
        <f>MAX(T530-AO530,0)</f>
        <v>3620.6968771005809</v>
      </c>
      <c r="BN530" s="6">
        <f>MAX(U530-AP530,0)</f>
        <v>4440.6765527606858</v>
      </c>
      <c r="BO530" s="6">
        <f>MAX(V530-AQ530,0)</f>
        <v>5550.8865991005814</v>
      </c>
    </row>
    <row r="531" spans="1:67" x14ac:dyDescent="0.3">
      <c r="A531">
        <f t="shared" si="134"/>
        <v>527</v>
      </c>
      <c r="B531">
        <f t="shared" si="123"/>
        <v>471</v>
      </c>
      <c r="C531" s="6">
        <f>AU531*EXP('Capital Market Assumptions'!$B$44+'Capital Market Assumptions'!$B$45*'Random Draws'!B530)</f>
        <v>657.59076283893091</v>
      </c>
      <c r="D531" s="6">
        <f>AV531*EXP('Capital Market Assumptions'!$B$44+'Capital Market Assumptions'!$B$45*'Random Draws'!C530)</f>
        <v>684.72487431814955</v>
      </c>
      <c r="E531" s="6">
        <f>AW531*EXP('Capital Market Assumptions'!$B$44+'Capital Market Assumptions'!$B$45*'Random Draws'!D530)</f>
        <v>703.87172434974559</v>
      </c>
      <c r="F531" s="6">
        <f>AX531*EXP('Capital Market Assumptions'!$B$44+'Capital Market Assumptions'!$B$45*'Random Draws'!E530)</f>
        <v>763.12053897909993</v>
      </c>
      <c r="G531" s="6">
        <f>AY531*EXP('Capital Market Assumptions'!$B$44+'Capital Market Assumptions'!$B$45*'Random Draws'!F530)</f>
        <v>934.34634686018001</v>
      </c>
      <c r="H531" s="6">
        <f>AZ531*EXP('Capital Market Assumptions'!$B$44+'Capital Market Assumptions'!$B$45*'Random Draws'!G530)</f>
        <v>1182.1345817385795</v>
      </c>
      <c r="I531" s="6">
        <f>BA531*EXP('Capital Market Assumptions'!$B$44+'Capital Market Assumptions'!$B$45*'Random Draws'!H530)</f>
        <v>1066.3430705009621</v>
      </c>
      <c r="J531" s="6">
        <f>BB531*EXP('Capital Market Assumptions'!$B$44+'Capital Market Assumptions'!$B$45*'Random Draws'!I530)</f>
        <v>1225.5674551819804</v>
      </c>
      <c r="K531" s="6">
        <f>BC531*EXP('Capital Market Assumptions'!$B$44+'Capital Market Assumptions'!$B$45*'Random Draws'!J530)</f>
        <v>1464.4762113622623</v>
      </c>
      <c r="L531" s="6">
        <f>BD531*EXP('Capital Market Assumptions'!$B$44+'Capital Market Assumptions'!$B$45*'Random Draws'!K530)</f>
        <v>1646.5002293382074</v>
      </c>
      <c r="M531" s="6">
        <f>BE531*EXP('Capital Market Assumptions'!$B$44+'Capital Market Assumptions'!$B$45*'Random Draws'!L530)</f>
        <v>1692.5637304393081</v>
      </c>
      <c r="N531" s="6">
        <f>BF531*EXP('Capital Market Assumptions'!$B$44+'Capital Market Assumptions'!$B$45*'Random Draws'!M530)</f>
        <v>1392.3707526457572</v>
      </c>
      <c r="O531" s="6">
        <f>BG531*EXP('Capital Market Assumptions'!$B$44+'Capital Market Assumptions'!$B$45*'Random Draws'!N530)</f>
        <v>1683.3879048590059</v>
      </c>
      <c r="P531" s="6">
        <f>BH531*EXP('Capital Market Assumptions'!$B$44+'Capital Market Assumptions'!$B$45*'Random Draws'!O530)</f>
        <v>1445.9576778624805</v>
      </c>
      <c r="Q531" s="6">
        <f>BI531*EXP('Capital Market Assumptions'!$B$44+'Capital Market Assumptions'!$B$45*'Random Draws'!P530)</f>
        <v>1583.4536231756599</v>
      </c>
      <c r="R531" s="6">
        <f>BJ531*EXP('Capital Market Assumptions'!$B$44+'Capital Market Assumptions'!$B$45*'Random Draws'!Q530)</f>
        <v>1696.2064352855134</v>
      </c>
      <c r="S531" s="6">
        <f>BK531*EXP('Capital Market Assumptions'!$B$44+'Capital Market Assumptions'!$B$45*'Random Draws'!R530)</f>
        <v>1989.7221131821411</v>
      </c>
      <c r="T531" s="6">
        <f>BL531*EXP('Capital Market Assumptions'!$B$44+'Capital Market Assumptions'!$B$45*'Random Draws'!S530)</f>
        <v>2266.1707856426274</v>
      </c>
      <c r="U531" s="6">
        <f>BM531*EXP('Capital Market Assumptions'!$B$44+'Capital Market Assumptions'!$B$45*'Random Draws'!T530)</f>
        <v>2841.0454830568087</v>
      </c>
      <c r="V531" s="6">
        <f>BN531*EXP('Capital Market Assumptions'!$B$44+'Capital Market Assumptions'!$B$45*'Random Draws'!U530)</f>
        <v>3249.3991325529519</v>
      </c>
      <c r="X531">
        <f t="shared" si="124"/>
        <v>4.2999999999999261E-2</v>
      </c>
      <c r="Y531">
        <f t="shared" si="125"/>
        <v>1.0600000000000023</v>
      </c>
      <c r="Z531">
        <f t="shared" si="126"/>
        <v>2.0930000000000035</v>
      </c>
      <c r="AA531">
        <f t="shared" si="127"/>
        <v>3.1530000000000058</v>
      </c>
      <c r="AB531">
        <f t="shared" si="128"/>
        <v>4.2659999999999911</v>
      </c>
      <c r="AC531">
        <f t="shared" si="129"/>
        <v>5.3020000000000067</v>
      </c>
      <c r="AD531">
        <f t="shared" si="130"/>
        <v>6.3569999999999993</v>
      </c>
      <c r="AE531">
        <f t="shared" si="131"/>
        <v>7.3900000000000006</v>
      </c>
      <c r="AF531">
        <f t="shared" si="132"/>
        <v>8.3549999999999898</v>
      </c>
      <c r="AG531">
        <f t="shared" si="133"/>
        <v>9.2480000000000047</v>
      </c>
      <c r="AH531">
        <v>9.9540000000000006</v>
      </c>
      <c r="AI531">
        <v>10.536</v>
      </c>
      <c r="AJ531">
        <v>11.061999999999999</v>
      </c>
      <c r="AK531">
        <v>11.587</v>
      </c>
      <c r="AL531">
        <v>12.256</v>
      </c>
      <c r="AM531">
        <v>12.815</v>
      </c>
      <c r="AN531">
        <v>13.287000000000001</v>
      </c>
      <c r="AO531">
        <v>13.785</v>
      </c>
      <c r="AP531">
        <v>14.218999999999999</v>
      </c>
      <c r="AQ531">
        <v>14.718999999999999</v>
      </c>
      <c r="AS531">
        <f t="shared" si="135"/>
        <v>471</v>
      </c>
      <c r="AT531">
        <f t="shared" si="135"/>
        <v>471</v>
      </c>
      <c r="AU531">
        <f t="shared" si="135"/>
        <v>471</v>
      </c>
      <c r="AV531" s="6">
        <f>MAX(C531-X531,0)</f>
        <v>657.54776283893091</v>
      </c>
      <c r="AW531" s="6">
        <f>MAX(D531-Y531,0)</f>
        <v>683.66487431814949</v>
      </c>
      <c r="AX531" s="6">
        <f>MAX(E531-Z531,0)</f>
        <v>701.77872434974563</v>
      </c>
      <c r="AY531" s="6">
        <f>MAX(F531-AA531,0)</f>
        <v>759.96753897909991</v>
      </c>
      <c r="AZ531" s="6">
        <f>MAX(G531-AB531,0)</f>
        <v>930.08034686018004</v>
      </c>
      <c r="BA531" s="6">
        <f>MAX(H531-AC531,0)</f>
        <v>1176.8325817385796</v>
      </c>
      <c r="BB531" s="6">
        <f>MAX(I531-AD531,0)</f>
        <v>1059.9860705009621</v>
      </c>
      <c r="BC531" s="6">
        <f>MAX(J531-AE531,0)</f>
        <v>1218.1774551819803</v>
      </c>
      <c r="BD531" s="6">
        <f>MAX(K531-AF531,0)</f>
        <v>1456.1212113622623</v>
      </c>
      <c r="BE531" s="6">
        <f>MAX(L531-AG531,0)</f>
        <v>1637.2522293382074</v>
      </c>
      <c r="BF531" s="6">
        <f>MAX(M531-AH531,0)</f>
        <v>1682.6097304393081</v>
      </c>
      <c r="BG531" s="6">
        <f>MAX(N531-AI531,0)</f>
        <v>1381.8347526457571</v>
      </c>
      <c r="BH531" s="6">
        <f>MAX(O531-AJ531,0)</f>
        <v>1672.325904859006</v>
      </c>
      <c r="BI531" s="6">
        <f>MAX(P531-AK531,0)</f>
        <v>1434.3706778624805</v>
      </c>
      <c r="BJ531" s="6">
        <f>MAX(Q531-AL531,0)</f>
        <v>1571.1976231756598</v>
      </c>
      <c r="BK531" s="6">
        <f>MAX(R531-AM531,0)</f>
        <v>1683.3914352855134</v>
      </c>
      <c r="BL531" s="6">
        <f>MAX(S531-AN531,0)</f>
        <v>1976.4351131821411</v>
      </c>
      <c r="BM531" s="6">
        <f>MAX(T531-AO531,0)</f>
        <v>2252.3857856426275</v>
      </c>
      <c r="BN531" s="6">
        <f>MAX(U531-AP531,0)</f>
        <v>2826.8264830568087</v>
      </c>
      <c r="BO531" s="6">
        <f>MAX(V531-AQ531,0)</f>
        <v>3234.6801325529518</v>
      </c>
    </row>
    <row r="532" spans="1:67" x14ac:dyDescent="0.3">
      <c r="A532">
        <f t="shared" si="134"/>
        <v>528</v>
      </c>
      <c r="B532">
        <f t="shared" si="123"/>
        <v>471</v>
      </c>
      <c r="C532" s="6">
        <f>AU532*EXP('Capital Market Assumptions'!$B$44+'Capital Market Assumptions'!$B$45*'Random Draws'!B531)</f>
        <v>503.42221830269165</v>
      </c>
      <c r="D532" s="6">
        <f>AV532*EXP('Capital Market Assumptions'!$B$44+'Capital Market Assumptions'!$B$45*'Random Draws'!C531)</f>
        <v>579.5128409674536</v>
      </c>
      <c r="E532" s="6">
        <f>AW532*EXP('Capital Market Assumptions'!$B$44+'Capital Market Assumptions'!$B$45*'Random Draws'!D531)</f>
        <v>603.51568081393521</v>
      </c>
      <c r="F532" s="6">
        <f>AX532*EXP('Capital Market Assumptions'!$B$44+'Capital Market Assumptions'!$B$45*'Random Draws'!E531)</f>
        <v>644.2723036807821</v>
      </c>
      <c r="G532" s="6">
        <f>AY532*EXP('Capital Market Assumptions'!$B$44+'Capital Market Assumptions'!$B$45*'Random Draws'!F531)</f>
        <v>729.41138436768858</v>
      </c>
      <c r="H532" s="6">
        <f>AZ532*EXP('Capital Market Assumptions'!$B$44+'Capital Market Assumptions'!$B$45*'Random Draws'!G531)</f>
        <v>803.99266644578358</v>
      </c>
      <c r="I532" s="6">
        <f>BA532*EXP('Capital Market Assumptions'!$B$44+'Capital Market Assumptions'!$B$45*'Random Draws'!H531)</f>
        <v>864.64898815517097</v>
      </c>
      <c r="J532" s="6">
        <f>BB532*EXP('Capital Market Assumptions'!$B$44+'Capital Market Assumptions'!$B$45*'Random Draws'!I531)</f>
        <v>942.0558396613585</v>
      </c>
      <c r="K532" s="6">
        <f>BC532*EXP('Capital Market Assumptions'!$B$44+'Capital Market Assumptions'!$B$45*'Random Draws'!J531)</f>
        <v>1325.1813359590708</v>
      </c>
      <c r="L532" s="6">
        <f>BD532*EXP('Capital Market Assumptions'!$B$44+'Capital Market Assumptions'!$B$45*'Random Draws'!K531)</f>
        <v>1445.6466521905556</v>
      </c>
      <c r="M532" s="6">
        <f>BE532*EXP('Capital Market Assumptions'!$B$44+'Capital Market Assumptions'!$B$45*'Random Draws'!L531)</f>
        <v>1833.1819701877107</v>
      </c>
      <c r="N532" s="6">
        <f>BF532*EXP('Capital Market Assumptions'!$B$44+'Capital Market Assumptions'!$B$45*'Random Draws'!M531)</f>
        <v>2038.6850732961525</v>
      </c>
      <c r="O532" s="6">
        <f>BG532*EXP('Capital Market Assumptions'!$B$44+'Capital Market Assumptions'!$B$45*'Random Draws'!N531)</f>
        <v>2561.6066892822987</v>
      </c>
      <c r="P532" s="6">
        <f>BH532*EXP('Capital Market Assumptions'!$B$44+'Capital Market Assumptions'!$B$45*'Random Draws'!O531)</f>
        <v>2921.1037814945898</v>
      </c>
      <c r="Q532" s="6">
        <f>BI532*EXP('Capital Market Assumptions'!$B$44+'Capital Market Assumptions'!$B$45*'Random Draws'!P531)</f>
        <v>3152.4410557938295</v>
      </c>
      <c r="R532" s="6">
        <f>BJ532*EXP('Capital Market Assumptions'!$B$44+'Capital Market Assumptions'!$B$45*'Random Draws'!Q531)</f>
        <v>3427.2589321885516</v>
      </c>
      <c r="S532" s="6">
        <f>BK532*EXP('Capital Market Assumptions'!$B$44+'Capital Market Assumptions'!$B$45*'Random Draws'!R531)</f>
        <v>3614.6745739438279</v>
      </c>
      <c r="T532" s="6">
        <f>BL532*EXP('Capital Market Assumptions'!$B$44+'Capital Market Assumptions'!$B$45*'Random Draws'!S531)</f>
        <v>3807.0313892803429</v>
      </c>
      <c r="U532" s="6">
        <f>BM532*EXP('Capital Market Assumptions'!$B$44+'Capital Market Assumptions'!$B$45*'Random Draws'!T531)</f>
        <v>3340.1365641485627</v>
      </c>
      <c r="V532" s="6">
        <f>BN532*EXP('Capital Market Assumptions'!$B$44+'Capital Market Assumptions'!$B$45*'Random Draws'!U531)</f>
        <v>3452.1337899855239</v>
      </c>
      <c r="X532">
        <f t="shared" si="124"/>
        <v>4.2999999999999261E-2</v>
      </c>
      <c r="Y532">
        <f t="shared" si="125"/>
        <v>1.0600000000000023</v>
      </c>
      <c r="Z532">
        <f t="shared" si="126"/>
        <v>2.0930000000000035</v>
      </c>
      <c r="AA532">
        <f t="shared" si="127"/>
        <v>3.1530000000000058</v>
      </c>
      <c r="AB532">
        <f t="shared" si="128"/>
        <v>4.2659999999999911</v>
      </c>
      <c r="AC532">
        <f t="shared" si="129"/>
        <v>5.3020000000000067</v>
      </c>
      <c r="AD532">
        <f t="shared" si="130"/>
        <v>6.3569999999999993</v>
      </c>
      <c r="AE532">
        <f t="shared" si="131"/>
        <v>7.3900000000000006</v>
      </c>
      <c r="AF532">
        <f t="shared" si="132"/>
        <v>8.3549999999999898</v>
      </c>
      <c r="AG532">
        <f t="shared" si="133"/>
        <v>9.2480000000000047</v>
      </c>
      <c r="AH532">
        <v>9.9540000000000006</v>
      </c>
      <c r="AI532">
        <v>10.536</v>
      </c>
      <c r="AJ532">
        <v>11.061999999999999</v>
      </c>
      <c r="AK532">
        <v>11.587</v>
      </c>
      <c r="AL532">
        <v>12.256</v>
      </c>
      <c r="AM532">
        <v>12.815</v>
      </c>
      <c r="AN532">
        <v>13.287000000000001</v>
      </c>
      <c r="AO532">
        <v>13.785</v>
      </c>
      <c r="AP532">
        <v>14.218999999999999</v>
      </c>
      <c r="AQ532">
        <v>14.718999999999999</v>
      </c>
      <c r="AS532">
        <f t="shared" si="135"/>
        <v>471</v>
      </c>
      <c r="AT532">
        <f t="shared" si="135"/>
        <v>471</v>
      </c>
      <c r="AU532">
        <f t="shared" si="135"/>
        <v>471</v>
      </c>
      <c r="AV532" s="6">
        <f>MAX(C532-X532,0)</f>
        <v>503.37921830269164</v>
      </c>
      <c r="AW532" s="6">
        <f>MAX(D532-Y532,0)</f>
        <v>578.45284096745354</v>
      </c>
      <c r="AX532" s="6">
        <f>MAX(E532-Z532,0)</f>
        <v>601.42268081393524</v>
      </c>
      <c r="AY532" s="6">
        <f>MAX(F532-AA532,0)</f>
        <v>641.11930368078208</v>
      </c>
      <c r="AZ532" s="6">
        <f>MAX(G532-AB532,0)</f>
        <v>725.14538436768862</v>
      </c>
      <c r="BA532" s="6">
        <f>MAX(H532-AC532,0)</f>
        <v>798.69066644578356</v>
      </c>
      <c r="BB532" s="6">
        <f>MAX(I532-AD532,0)</f>
        <v>858.291988155171</v>
      </c>
      <c r="BC532" s="6">
        <f>MAX(J532-AE532,0)</f>
        <v>934.66583966135852</v>
      </c>
      <c r="BD532" s="6">
        <f>MAX(K532-AF532,0)</f>
        <v>1316.8263359590708</v>
      </c>
      <c r="BE532" s="6">
        <f>MAX(L532-AG532,0)</f>
        <v>1436.3986521905556</v>
      </c>
      <c r="BF532" s="6">
        <f>MAX(M532-AH532,0)</f>
        <v>1823.2279701877108</v>
      </c>
      <c r="BG532" s="6">
        <f>MAX(N532-AI532,0)</f>
        <v>2028.1490732961524</v>
      </c>
      <c r="BH532" s="6">
        <f>MAX(O532-AJ532,0)</f>
        <v>2550.5446892822988</v>
      </c>
      <c r="BI532" s="6">
        <f>MAX(P532-AK532,0)</f>
        <v>2909.5167814945898</v>
      </c>
      <c r="BJ532" s="6">
        <f>MAX(Q532-AL532,0)</f>
        <v>3140.1850557938296</v>
      </c>
      <c r="BK532" s="6">
        <f>MAX(R532-AM532,0)</f>
        <v>3414.4439321885516</v>
      </c>
      <c r="BL532" s="6">
        <f>MAX(S532-AN532,0)</f>
        <v>3601.3875739438281</v>
      </c>
      <c r="BM532" s="6">
        <f>MAX(T532-AO532,0)</f>
        <v>3793.246389280343</v>
      </c>
      <c r="BN532" s="6">
        <f>MAX(U532-AP532,0)</f>
        <v>3325.9175641485626</v>
      </c>
      <c r="BO532" s="6">
        <f>MAX(V532-AQ532,0)</f>
        <v>3437.4147899855238</v>
      </c>
    </row>
    <row r="533" spans="1:67" x14ac:dyDescent="0.3">
      <c r="A533">
        <f t="shared" si="134"/>
        <v>529</v>
      </c>
      <c r="B533">
        <f t="shared" si="123"/>
        <v>471</v>
      </c>
      <c r="C533" s="6">
        <f>AU533*EXP('Capital Market Assumptions'!$B$44+'Capital Market Assumptions'!$B$45*'Random Draws'!B532)</f>
        <v>478.40663803617025</v>
      </c>
      <c r="D533" s="6">
        <f>AV533*EXP('Capital Market Assumptions'!$B$44+'Capital Market Assumptions'!$B$45*'Random Draws'!C532)</f>
        <v>437.66838972109593</v>
      </c>
      <c r="E533" s="6">
        <f>AW533*EXP('Capital Market Assumptions'!$B$44+'Capital Market Assumptions'!$B$45*'Random Draws'!D532)</f>
        <v>444.6071662383597</v>
      </c>
      <c r="F533" s="6">
        <f>AX533*EXP('Capital Market Assumptions'!$B$44+'Capital Market Assumptions'!$B$45*'Random Draws'!E532)</f>
        <v>460.64628984334155</v>
      </c>
      <c r="G533" s="6">
        <f>AY533*EXP('Capital Market Assumptions'!$B$44+'Capital Market Assumptions'!$B$45*'Random Draws'!F532)</f>
        <v>626.45303612818464</v>
      </c>
      <c r="H533" s="6">
        <f>AZ533*EXP('Capital Market Assumptions'!$B$44+'Capital Market Assumptions'!$B$45*'Random Draws'!G532)</f>
        <v>744.539725763447</v>
      </c>
      <c r="I533" s="6">
        <f>BA533*EXP('Capital Market Assumptions'!$B$44+'Capital Market Assumptions'!$B$45*'Random Draws'!H532)</f>
        <v>813.58189702043387</v>
      </c>
      <c r="J533" s="6">
        <f>BB533*EXP('Capital Market Assumptions'!$B$44+'Capital Market Assumptions'!$B$45*'Random Draws'!I532)</f>
        <v>982.18315032531007</v>
      </c>
      <c r="K533" s="6">
        <f>BC533*EXP('Capital Market Assumptions'!$B$44+'Capital Market Assumptions'!$B$45*'Random Draws'!J532)</f>
        <v>990.78702597248662</v>
      </c>
      <c r="L533" s="6">
        <f>BD533*EXP('Capital Market Assumptions'!$B$44+'Capital Market Assumptions'!$B$45*'Random Draws'!K532)</f>
        <v>964.10495815209833</v>
      </c>
      <c r="M533" s="6">
        <f>BE533*EXP('Capital Market Assumptions'!$B$44+'Capital Market Assumptions'!$B$45*'Random Draws'!L532)</f>
        <v>1054.5935589233775</v>
      </c>
      <c r="N533" s="6">
        <f>BF533*EXP('Capital Market Assumptions'!$B$44+'Capital Market Assumptions'!$B$45*'Random Draws'!M532)</f>
        <v>1444.7142427487638</v>
      </c>
      <c r="O533" s="6">
        <f>BG533*EXP('Capital Market Assumptions'!$B$44+'Capital Market Assumptions'!$B$45*'Random Draws'!N532)</f>
        <v>1345.3488165668596</v>
      </c>
      <c r="P533" s="6">
        <f>BH533*EXP('Capital Market Assumptions'!$B$44+'Capital Market Assumptions'!$B$45*'Random Draws'!O532)</f>
        <v>1656.2695619130157</v>
      </c>
      <c r="Q533" s="6">
        <f>BI533*EXP('Capital Market Assumptions'!$B$44+'Capital Market Assumptions'!$B$45*'Random Draws'!P532)</f>
        <v>1911.6514621803269</v>
      </c>
      <c r="R533" s="6">
        <f>BJ533*EXP('Capital Market Assumptions'!$B$44+'Capital Market Assumptions'!$B$45*'Random Draws'!Q532)</f>
        <v>2227.7392703455539</v>
      </c>
      <c r="S533" s="6">
        <f>BK533*EXP('Capital Market Assumptions'!$B$44+'Capital Market Assumptions'!$B$45*'Random Draws'!R532)</f>
        <v>2136.8314329407372</v>
      </c>
      <c r="T533" s="6">
        <f>BL533*EXP('Capital Market Assumptions'!$B$44+'Capital Market Assumptions'!$B$45*'Random Draws'!S532)</f>
        <v>2734.3161398898919</v>
      </c>
      <c r="U533" s="6">
        <f>BM533*EXP('Capital Market Assumptions'!$B$44+'Capital Market Assumptions'!$B$45*'Random Draws'!T532)</f>
        <v>2806.104002799952</v>
      </c>
      <c r="V533" s="6">
        <f>BN533*EXP('Capital Market Assumptions'!$B$44+'Capital Market Assumptions'!$B$45*'Random Draws'!U532)</f>
        <v>2705.8079094496934</v>
      </c>
      <c r="X533">
        <f t="shared" si="124"/>
        <v>4.2999999999999261E-2</v>
      </c>
      <c r="Y533">
        <f t="shared" si="125"/>
        <v>1.0600000000000023</v>
      </c>
      <c r="Z533">
        <f t="shared" si="126"/>
        <v>2.0930000000000035</v>
      </c>
      <c r="AA533">
        <f t="shared" si="127"/>
        <v>3.1530000000000058</v>
      </c>
      <c r="AB533">
        <f t="shared" si="128"/>
        <v>4.2659999999999911</v>
      </c>
      <c r="AC533">
        <f t="shared" si="129"/>
        <v>5.3020000000000067</v>
      </c>
      <c r="AD533">
        <f t="shared" si="130"/>
        <v>6.3569999999999993</v>
      </c>
      <c r="AE533">
        <f t="shared" si="131"/>
        <v>7.3900000000000006</v>
      </c>
      <c r="AF533">
        <f t="shared" si="132"/>
        <v>8.3549999999999898</v>
      </c>
      <c r="AG533">
        <f t="shared" si="133"/>
        <v>9.2480000000000047</v>
      </c>
      <c r="AH533">
        <v>9.9540000000000006</v>
      </c>
      <c r="AI533">
        <v>10.536</v>
      </c>
      <c r="AJ533">
        <v>11.061999999999999</v>
      </c>
      <c r="AK533">
        <v>11.587</v>
      </c>
      <c r="AL533">
        <v>12.256</v>
      </c>
      <c r="AM533">
        <v>12.815</v>
      </c>
      <c r="AN533">
        <v>13.287000000000001</v>
      </c>
      <c r="AO533">
        <v>13.785</v>
      </c>
      <c r="AP533">
        <v>14.218999999999999</v>
      </c>
      <c r="AQ533">
        <v>14.718999999999999</v>
      </c>
      <c r="AS533">
        <f t="shared" si="135"/>
        <v>471</v>
      </c>
      <c r="AT533">
        <f t="shared" si="135"/>
        <v>471</v>
      </c>
      <c r="AU533">
        <f t="shared" si="135"/>
        <v>471</v>
      </c>
      <c r="AV533" s="6">
        <f>MAX(C533-X533,0)</f>
        <v>478.36363803617024</v>
      </c>
      <c r="AW533" s="6">
        <f>MAX(D533-Y533,0)</f>
        <v>436.60838972109593</v>
      </c>
      <c r="AX533" s="6">
        <f>MAX(E533-Z533,0)</f>
        <v>442.51416623835968</v>
      </c>
      <c r="AY533" s="6">
        <f>MAX(F533-AA533,0)</f>
        <v>457.49328984334153</v>
      </c>
      <c r="AZ533" s="6">
        <f>MAX(G533-AB533,0)</f>
        <v>622.18703612818467</v>
      </c>
      <c r="BA533" s="6">
        <f>MAX(H533-AC533,0)</f>
        <v>739.23772576344697</v>
      </c>
      <c r="BB533" s="6">
        <f>MAX(I533-AD533,0)</f>
        <v>807.2248970204339</v>
      </c>
      <c r="BC533" s="6">
        <f>MAX(J533-AE533,0)</f>
        <v>974.79315032531008</v>
      </c>
      <c r="BD533" s="6">
        <f>MAX(K533-AF533,0)</f>
        <v>982.4320259724866</v>
      </c>
      <c r="BE533" s="6">
        <f>MAX(L533-AG533,0)</f>
        <v>954.85695815209829</v>
      </c>
      <c r="BF533" s="6">
        <f>MAX(M533-AH533,0)</f>
        <v>1044.6395589233775</v>
      </c>
      <c r="BG533" s="6">
        <f>MAX(N533-AI533,0)</f>
        <v>1434.1782427487638</v>
      </c>
      <c r="BH533" s="6">
        <f>MAX(O533-AJ533,0)</f>
        <v>1334.2868165668597</v>
      </c>
      <c r="BI533" s="6">
        <f>MAX(P533-AK533,0)</f>
        <v>1644.6825619130157</v>
      </c>
      <c r="BJ533" s="6">
        <f>MAX(Q533-AL533,0)</f>
        <v>1899.3954621803268</v>
      </c>
      <c r="BK533" s="6">
        <f>MAX(R533-AM533,0)</f>
        <v>2214.9242703455539</v>
      </c>
      <c r="BL533" s="6">
        <f>MAX(S533-AN533,0)</f>
        <v>2123.5444329407374</v>
      </c>
      <c r="BM533" s="6">
        <f>MAX(T533-AO533,0)</f>
        <v>2720.5311398898921</v>
      </c>
      <c r="BN533" s="6">
        <f>MAX(U533-AP533,0)</f>
        <v>2791.885002799952</v>
      </c>
      <c r="BO533" s="6">
        <f>MAX(V533-AQ533,0)</f>
        <v>2691.0889094496933</v>
      </c>
    </row>
    <row r="534" spans="1:67" x14ac:dyDescent="0.3">
      <c r="A534">
        <f t="shared" si="134"/>
        <v>530</v>
      </c>
      <c r="B534">
        <f t="shared" si="123"/>
        <v>471</v>
      </c>
      <c r="C534" s="6">
        <f>AU534*EXP('Capital Market Assumptions'!$B$44+'Capital Market Assumptions'!$B$45*'Random Draws'!B533)</f>
        <v>521.60714046151543</v>
      </c>
      <c r="D534" s="6">
        <f>AV534*EXP('Capital Market Assumptions'!$B$44+'Capital Market Assumptions'!$B$45*'Random Draws'!C533)</f>
        <v>543.13238763887364</v>
      </c>
      <c r="E534" s="6">
        <f>AW534*EXP('Capital Market Assumptions'!$B$44+'Capital Market Assumptions'!$B$45*'Random Draws'!D533)</f>
        <v>549.9751975390227</v>
      </c>
      <c r="F534" s="6">
        <f>AX534*EXP('Capital Market Assumptions'!$B$44+'Capital Market Assumptions'!$B$45*'Random Draws'!E533)</f>
        <v>639.25481261371192</v>
      </c>
      <c r="G534" s="6">
        <f>AY534*EXP('Capital Market Assumptions'!$B$44+'Capital Market Assumptions'!$B$45*'Random Draws'!F533)</f>
        <v>738.86221240311181</v>
      </c>
      <c r="H534" s="6">
        <f>AZ534*EXP('Capital Market Assumptions'!$B$44+'Capital Market Assumptions'!$B$45*'Random Draws'!G533)</f>
        <v>886.51247790044795</v>
      </c>
      <c r="I534" s="6">
        <f>BA534*EXP('Capital Market Assumptions'!$B$44+'Capital Market Assumptions'!$B$45*'Random Draws'!H533)</f>
        <v>972.6814930804419</v>
      </c>
      <c r="J534" s="6">
        <f>BB534*EXP('Capital Market Assumptions'!$B$44+'Capital Market Assumptions'!$B$45*'Random Draws'!I533)</f>
        <v>1000.8878383317356</v>
      </c>
      <c r="K534" s="6">
        <f>BC534*EXP('Capital Market Assumptions'!$B$44+'Capital Market Assumptions'!$B$45*'Random Draws'!J533)</f>
        <v>1200.654170365196</v>
      </c>
      <c r="L534" s="6">
        <f>BD534*EXP('Capital Market Assumptions'!$B$44+'Capital Market Assumptions'!$B$45*'Random Draws'!K533)</f>
        <v>1254.595382645027</v>
      </c>
      <c r="M534" s="6">
        <f>BE534*EXP('Capital Market Assumptions'!$B$44+'Capital Market Assumptions'!$B$45*'Random Draws'!L533)</f>
        <v>1392.0844847847841</v>
      </c>
      <c r="N534" s="6">
        <f>BF534*EXP('Capital Market Assumptions'!$B$44+'Capital Market Assumptions'!$B$45*'Random Draws'!M533)</f>
        <v>1539.2650192960612</v>
      </c>
      <c r="O534" s="6">
        <f>BG534*EXP('Capital Market Assumptions'!$B$44+'Capital Market Assumptions'!$B$45*'Random Draws'!N533)</f>
        <v>1964.6080934820666</v>
      </c>
      <c r="P534" s="6">
        <f>BH534*EXP('Capital Market Assumptions'!$B$44+'Capital Market Assumptions'!$B$45*'Random Draws'!O533)</f>
        <v>2523.7901411210019</v>
      </c>
      <c r="Q534" s="6">
        <f>BI534*EXP('Capital Market Assumptions'!$B$44+'Capital Market Assumptions'!$B$45*'Random Draws'!P533)</f>
        <v>3239.7414834315341</v>
      </c>
      <c r="R534" s="6">
        <f>BJ534*EXP('Capital Market Assumptions'!$B$44+'Capital Market Assumptions'!$B$45*'Random Draws'!Q533)</f>
        <v>3349.1256016531511</v>
      </c>
      <c r="S534" s="6">
        <f>BK534*EXP('Capital Market Assumptions'!$B$44+'Capital Market Assumptions'!$B$45*'Random Draws'!R533)</f>
        <v>2956.1465624453072</v>
      </c>
      <c r="T534" s="6">
        <f>BL534*EXP('Capital Market Assumptions'!$B$44+'Capital Market Assumptions'!$B$45*'Random Draws'!S533)</f>
        <v>2937.0188097628238</v>
      </c>
      <c r="U534" s="6">
        <f>BM534*EXP('Capital Market Assumptions'!$B$44+'Capital Market Assumptions'!$B$45*'Random Draws'!T533)</f>
        <v>3074.1374938260574</v>
      </c>
      <c r="V534" s="6">
        <f>BN534*EXP('Capital Market Assumptions'!$B$44+'Capital Market Assumptions'!$B$45*'Random Draws'!U533)</f>
        <v>3887.4654709766151</v>
      </c>
      <c r="X534">
        <f t="shared" si="124"/>
        <v>4.2999999999999261E-2</v>
      </c>
      <c r="Y534">
        <f t="shared" si="125"/>
        <v>1.0600000000000023</v>
      </c>
      <c r="Z534">
        <f t="shared" si="126"/>
        <v>2.0930000000000035</v>
      </c>
      <c r="AA534">
        <f t="shared" si="127"/>
        <v>3.1530000000000058</v>
      </c>
      <c r="AB534">
        <f t="shared" si="128"/>
        <v>4.2659999999999911</v>
      </c>
      <c r="AC534">
        <f t="shared" si="129"/>
        <v>5.3020000000000067</v>
      </c>
      <c r="AD534">
        <f t="shared" si="130"/>
        <v>6.3569999999999993</v>
      </c>
      <c r="AE534">
        <f t="shared" si="131"/>
        <v>7.3900000000000006</v>
      </c>
      <c r="AF534">
        <f t="shared" si="132"/>
        <v>8.3549999999999898</v>
      </c>
      <c r="AG534">
        <f t="shared" si="133"/>
        <v>9.2480000000000047</v>
      </c>
      <c r="AH534">
        <v>9.9540000000000006</v>
      </c>
      <c r="AI534">
        <v>10.536</v>
      </c>
      <c r="AJ534">
        <v>11.061999999999999</v>
      </c>
      <c r="AK534">
        <v>11.587</v>
      </c>
      <c r="AL534">
        <v>12.256</v>
      </c>
      <c r="AM534">
        <v>12.815</v>
      </c>
      <c r="AN534">
        <v>13.287000000000001</v>
      </c>
      <c r="AO534">
        <v>13.785</v>
      </c>
      <c r="AP534">
        <v>14.218999999999999</v>
      </c>
      <c r="AQ534">
        <v>14.718999999999999</v>
      </c>
      <c r="AS534">
        <f t="shared" si="135"/>
        <v>471</v>
      </c>
      <c r="AT534">
        <f t="shared" si="135"/>
        <v>471</v>
      </c>
      <c r="AU534">
        <f t="shared" si="135"/>
        <v>471</v>
      </c>
      <c r="AV534" s="6">
        <f>MAX(C534-X534,0)</f>
        <v>521.56414046151542</v>
      </c>
      <c r="AW534" s="6">
        <f>MAX(D534-Y534,0)</f>
        <v>542.07238763887358</v>
      </c>
      <c r="AX534" s="6">
        <f>MAX(E534-Z534,0)</f>
        <v>547.88219753902274</v>
      </c>
      <c r="AY534" s="6">
        <f>MAX(F534-AA534,0)</f>
        <v>636.1018126137119</v>
      </c>
      <c r="AZ534" s="6">
        <f>MAX(G534-AB534,0)</f>
        <v>734.59621240311185</v>
      </c>
      <c r="BA534" s="6">
        <f>MAX(H534-AC534,0)</f>
        <v>881.21047790044793</v>
      </c>
      <c r="BB534" s="6">
        <f>MAX(I534-AD534,0)</f>
        <v>966.32449308044193</v>
      </c>
      <c r="BC534" s="6">
        <f>MAX(J534-AE534,0)</f>
        <v>993.49783833173558</v>
      </c>
      <c r="BD534" s="6">
        <f>MAX(K534-AF534,0)</f>
        <v>1192.299170365196</v>
      </c>
      <c r="BE534" s="6">
        <f>MAX(L534-AG534,0)</f>
        <v>1245.347382645027</v>
      </c>
      <c r="BF534" s="6">
        <f>MAX(M534-AH534,0)</f>
        <v>1382.1304847847841</v>
      </c>
      <c r="BG534" s="6">
        <f>MAX(N534-AI534,0)</f>
        <v>1528.7290192960611</v>
      </c>
      <c r="BH534" s="6">
        <f>MAX(O534-AJ534,0)</f>
        <v>1953.5460934820667</v>
      </c>
      <c r="BI534" s="6">
        <f>MAX(P534-AK534,0)</f>
        <v>2512.2031411210019</v>
      </c>
      <c r="BJ534" s="6">
        <f>MAX(Q534-AL534,0)</f>
        <v>3227.4854834315342</v>
      </c>
      <c r="BK534" s="6">
        <f>MAX(R534-AM534,0)</f>
        <v>3336.310601653151</v>
      </c>
      <c r="BL534" s="6">
        <f>MAX(S534-AN534,0)</f>
        <v>2942.8595624453073</v>
      </c>
      <c r="BM534" s="6">
        <f>MAX(T534-AO534,0)</f>
        <v>2923.233809762824</v>
      </c>
      <c r="BN534" s="6">
        <f>MAX(U534-AP534,0)</f>
        <v>3059.9184938260573</v>
      </c>
      <c r="BO534" s="6">
        <f>MAX(V534-AQ534,0)</f>
        <v>3872.746470976615</v>
      </c>
    </row>
    <row r="535" spans="1:67" x14ac:dyDescent="0.3">
      <c r="A535">
        <f t="shared" si="134"/>
        <v>531</v>
      </c>
      <c r="B535">
        <f t="shared" si="123"/>
        <v>471</v>
      </c>
      <c r="C535" s="6">
        <f>AU535*EXP('Capital Market Assumptions'!$B$44+'Capital Market Assumptions'!$B$45*'Random Draws'!B534)</f>
        <v>522.21402132303604</v>
      </c>
      <c r="D535" s="6">
        <f>AV535*EXP('Capital Market Assumptions'!$B$44+'Capital Market Assumptions'!$B$45*'Random Draws'!C534)</f>
        <v>554.85724121389796</v>
      </c>
      <c r="E535" s="6">
        <f>AW535*EXP('Capital Market Assumptions'!$B$44+'Capital Market Assumptions'!$B$45*'Random Draws'!D534)</f>
        <v>730.84644943964338</v>
      </c>
      <c r="F535" s="6">
        <f>AX535*EXP('Capital Market Assumptions'!$B$44+'Capital Market Assumptions'!$B$45*'Random Draws'!E534)</f>
        <v>772.97459471191814</v>
      </c>
      <c r="G535" s="6">
        <f>AY535*EXP('Capital Market Assumptions'!$B$44+'Capital Market Assumptions'!$B$45*'Random Draws'!F534)</f>
        <v>753.62998198226444</v>
      </c>
      <c r="H535" s="6">
        <f>AZ535*EXP('Capital Market Assumptions'!$B$44+'Capital Market Assumptions'!$B$45*'Random Draws'!G534)</f>
        <v>855.88337710236124</v>
      </c>
      <c r="I535" s="6">
        <f>BA535*EXP('Capital Market Assumptions'!$B$44+'Capital Market Assumptions'!$B$45*'Random Draws'!H534)</f>
        <v>944.28181636265572</v>
      </c>
      <c r="J535" s="6">
        <f>BB535*EXP('Capital Market Assumptions'!$B$44+'Capital Market Assumptions'!$B$45*'Random Draws'!I534)</f>
        <v>974.12214812160641</v>
      </c>
      <c r="K535" s="6">
        <f>BC535*EXP('Capital Market Assumptions'!$B$44+'Capital Market Assumptions'!$B$45*'Random Draws'!J534)</f>
        <v>902.00388054992584</v>
      </c>
      <c r="L535" s="6">
        <f>BD535*EXP('Capital Market Assumptions'!$B$44+'Capital Market Assumptions'!$B$45*'Random Draws'!K534)</f>
        <v>1090.2177486546773</v>
      </c>
      <c r="M535" s="6">
        <f>BE535*EXP('Capital Market Assumptions'!$B$44+'Capital Market Assumptions'!$B$45*'Random Draws'!L534)</f>
        <v>1333.8621495601346</v>
      </c>
      <c r="N535" s="6">
        <f>BF535*EXP('Capital Market Assumptions'!$B$44+'Capital Market Assumptions'!$B$45*'Random Draws'!M534)</f>
        <v>1393.1772566676755</v>
      </c>
      <c r="O535" s="6">
        <f>BG535*EXP('Capital Market Assumptions'!$B$44+'Capital Market Assumptions'!$B$45*'Random Draws'!N534)</f>
        <v>1536.4343810233818</v>
      </c>
      <c r="P535" s="6">
        <f>BH535*EXP('Capital Market Assumptions'!$B$44+'Capital Market Assumptions'!$B$45*'Random Draws'!O534)</f>
        <v>1775.3545686094849</v>
      </c>
      <c r="Q535" s="6">
        <f>BI535*EXP('Capital Market Assumptions'!$B$44+'Capital Market Assumptions'!$B$45*'Random Draws'!P534)</f>
        <v>1785.5009274905037</v>
      </c>
      <c r="R535" s="6">
        <f>BJ535*EXP('Capital Market Assumptions'!$B$44+'Capital Market Assumptions'!$B$45*'Random Draws'!Q534)</f>
        <v>2019.8930244771695</v>
      </c>
      <c r="S535" s="6">
        <f>BK535*EXP('Capital Market Assumptions'!$B$44+'Capital Market Assumptions'!$B$45*'Random Draws'!R534)</f>
        <v>1714.6384658385025</v>
      </c>
      <c r="T535" s="6">
        <f>BL535*EXP('Capital Market Assumptions'!$B$44+'Capital Market Assumptions'!$B$45*'Random Draws'!S534)</f>
        <v>1777.2658961334766</v>
      </c>
      <c r="U535" s="6">
        <f>BM535*EXP('Capital Market Assumptions'!$B$44+'Capital Market Assumptions'!$B$45*'Random Draws'!T534)</f>
        <v>1980.642449407085</v>
      </c>
      <c r="V535" s="6">
        <f>BN535*EXP('Capital Market Assumptions'!$B$44+'Capital Market Assumptions'!$B$45*'Random Draws'!U534)</f>
        <v>2403.265656558624</v>
      </c>
      <c r="X535">
        <f t="shared" si="124"/>
        <v>4.2999999999999261E-2</v>
      </c>
      <c r="Y535">
        <f t="shared" si="125"/>
        <v>1.0600000000000023</v>
      </c>
      <c r="Z535">
        <f t="shared" si="126"/>
        <v>2.0930000000000035</v>
      </c>
      <c r="AA535">
        <f t="shared" si="127"/>
        <v>3.1530000000000058</v>
      </c>
      <c r="AB535">
        <f t="shared" si="128"/>
        <v>4.2659999999999911</v>
      </c>
      <c r="AC535">
        <f t="shared" si="129"/>
        <v>5.3020000000000067</v>
      </c>
      <c r="AD535">
        <f t="shared" si="130"/>
        <v>6.3569999999999993</v>
      </c>
      <c r="AE535">
        <f t="shared" si="131"/>
        <v>7.3900000000000006</v>
      </c>
      <c r="AF535">
        <f t="shared" si="132"/>
        <v>8.3549999999999898</v>
      </c>
      <c r="AG535">
        <f t="shared" si="133"/>
        <v>9.2480000000000047</v>
      </c>
      <c r="AH535">
        <v>9.9540000000000006</v>
      </c>
      <c r="AI535">
        <v>10.536</v>
      </c>
      <c r="AJ535">
        <v>11.061999999999999</v>
      </c>
      <c r="AK535">
        <v>11.587</v>
      </c>
      <c r="AL535">
        <v>12.256</v>
      </c>
      <c r="AM535">
        <v>12.815</v>
      </c>
      <c r="AN535">
        <v>13.287000000000001</v>
      </c>
      <c r="AO535">
        <v>13.785</v>
      </c>
      <c r="AP535">
        <v>14.218999999999999</v>
      </c>
      <c r="AQ535">
        <v>14.718999999999999</v>
      </c>
      <c r="AS535">
        <f t="shared" si="135"/>
        <v>471</v>
      </c>
      <c r="AT535">
        <f t="shared" si="135"/>
        <v>471</v>
      </c>
      <c r="AU535">
        <f t="shared" si="135"/>
        <v>471</v>
      </c>
      <c r="AV535" s="6">
        <f>MAX(C535-X535,0)</f>
        <v>522.17102132303603</v>
      </c>
      <c r="AW535" s="6">
        <f>MAX(D535-Y535,0)</f>
        <v>553.79724121389791</v>
      </c>
      <c r="AX535" s="6">
        <f>MAX(E535-Z535,0)</f>
        <v>728.75344943964342</v>
      </c>
      <c r="AY535" s="6">
        <f>MAX(F535-AA535,0)</f>
        <v>769.82159471191812</v>
      </c>
      <c r="AZ535" s="6">
        <f>MAX(G535-AB535,0)</f>
        <v>749.36398198226448</v>
      </c>
      <c r="BA535" s="6">
        <f>MAX(H535-AC535,0)</f>
        <v>850.58137710236122</v>
      </c>
      <c r="BB535" s="6">
        <f>MAX(I535-AD535,0)</f>
        <v>937.92481636265575</v>
      </c>
      <c r="BC535" s="6">
        <f>MAX(J535-AE535,0)</f>
        <v>966.73214812160643</v>
      </c>
      <c r="BD535" s="6">
        <f>MAX(K535-AF535,0)</f>
        <v>893.64888054992582</v>
      </c>
      <c r="BE535" s="6">
        <f>MAX(L535-AG535,0)</f>
        <v>1080.9697486546772</v>
      </c>
      <c r="BF535" s="6">
        <f>MAX(M535-AH535,0)</f>
        <v>1323.9081495601347</v>
      </c>
      <c r="BG535" s="6">
        <f>MAX(N535-AI535,0)</f>
        <v>1382.6412566676754</v>
      </c>
      <c r="BH535" s="6">
        <f>MAX(O535-AJ535,0)</f>
        <v>1525.3723810233819</v>
      </c>
      <c r="BI535" s="6">
        <f>MAX(P535-AK535,0)</f>
        <v>1763.7675686094849</v>
      </c>
      <c r="BJ535" s="6">
        <f>MAX(Q535-AL535,0)</f>
        <v>1773.2449274905036</v>
      </c>
      <c r="BK535" s="6">
        <f>MAX(R535-AM535,0)</f>
        <v>2007.0780244771695</v>
      </c>
      <c r="BL535" s="6">
        <f>MAX(S535-AN535,0)</f>
        <v>1701.3514658385025</v>
      </c>
      <c r="BM535" s="6">
        <f>MAX(T535-AO535,0)</f>
        <v>1763.4808961334766</v>
      </c>
      <c r="BN535" s="6">
        <f>MAX(U535-AP535,0)</f>
        <v>1966.4234494070849</v>
      </c>
      <c r="BO535" s="6">
        <f>MAX(V535-AQ535,0)</f>
        <v>2388.5466565586239</v>
      </c>
    </row>
    <row r="536" spans="1:67" x14ac:dyDescent="0.3">
      <c r="A536">
        <f t="shared" si="134"/>
        <v>532</v>
      </c>
      <c r="B536">
        <f t="shared" si="123"/>
        <v>471</v>
      </c>
      <c r="C536" s="6">
        <f>AU536*EXP('Capital Market Assumptions'!$B$44+'Capital Market Assumptions'!$B$45*'Random Draws'!B535)</f>
        <v>511.64458129042043</v>
      </c>
      <c r="D536" s="6">
        <f>AV536*EXP('Capital Market Assumptions'!$B$44+'Capital Market Assumptions'!$B$45*'Random Draws'!C535)</f>
        <v>508.12669244334904</v>
      </c>
      <c r="E536" s="6">
        <f>AW536*EXP('Capital Market Assumptions'!$B$44+'Capital Market Assumptions'!$B$45*'Random Draws'!D535)</f>
        <v>536.34674309921525</v>
      </c>
      <c r="F536" s="6">
        <f>AX536*EXP('Capital Market Assumptions'!$B$44+'Capital Market Assumptions'!$B$45*'Random Draws'!E535)</f>
        <v>584.82538255709915</v>
      </c>
      <c r="G536" s="6">
        <f>AY536*EXP('Capital Market Assumptions'!$B$44+'Capital Market Assumptions'!$B$45*'Random Draws'!F535)</f>
        <v>707.82736547199102</v>
      </c>
      <c r="H536" s="6">
        <f>AZ536*EXP('Capital Market Assumptions'!$B$44+'Capital Market Assumptions'!$B$45*'Random Draws'!G535)</f>
        <v>626.95348639185238</v>
      </c>
      <c r="I536" s="6">
        <f>BA536*EXP('Capital Market Assumptions'!$B$44+'Capital Market Assumptions'!$B$45*'Random Draws'!H535)</f>
        <v>623.6676047288646</v>
      </c>
      <c r="J536" s="6">
        <f>BB536*EXP('Capital Market Assumptions'!$B$44+'Capital Market Assumptions'!$B$45*'Random Draws'!I535)</f>
        <v>645.29930294927522</v>
      </c>
      <c r="K536" s="6">
        <f>BC536*EXP('Capital Market Assumptions'!$B$44+'Capital Market Assumptions'!$B$45*'Random Draws'!J535)</f>
        <v>596.66863966267033</v>
      </c>
      <c r="L536" s="6">
        <f>BD536*EXP('Capital Market Assumptions'!$B$44+'Capital Market Assumptions'!$B$45*'Random Draws'!K535)</f>
        <v>613.30931507010689</v>
      </c>
      <c r="M536" s="6">
        <f>BE536*EXP('Capital Market Assumptions'!$B$44+'Capital Market Assumptions'!$B$45*'Random Draws'!L535)</f>
        <v>630.9181568649268</v>
      </c>
      <c r="N536" s="6">
        <f>BF536*EXP('Capital Market Assumptions'!$B$44+'Capital Market Assumptions'!$B$45*'Random Draws'!M535)</f>
        <v>666.52742900698092</v>
      </c>
      <c r="O536" s="6">
        <f>BG536*EXP('Capital Market Assumptions'!$B$44+'Capital Market Assumptions'!$B$45*'Random Draws'!N535)</f>
        <v>742.89461384391143</v>
      </c>
      <c r="P536" s="6">
        <f>BH536*EXP('Capital Market Assumptions'!$B$44+'Capital Market Assumptions'!$B$45*'Random Draws'!O535)</f>
        <v>1056.6432560156147</v>
      </c>
      <c r="Q536" s="6">
        <f>BI536*EXP('Capital Market Assumptions'!$B$44+'Capital Market Assumptions'!$B$45*'Random Draws'!P535)</f>
        <v>1104.4646188787726</v>
      </c>
      <c r="R536" s="6">
        <f>BJ536*EXP('Capital Market Assumptions'!$B$44+'Capital Market Assumptions'!$B$45*'Random Draws'!Q535)</f>
        <v>1176.8120901041202</v>
      </c>
      <c r="S536" s="6">
        <f>BK536*EXP('Capital Market Assumptions'!$B$44+'Capital Market Assumptions'!$B$45*'Random Draws'!R535)</f>
        <v>1476.3810122259645</v>
      </c>
      <c r="T536" s="6">
        <f>BL536*EXP('Capital Market Assumptions'!$B$44+'Capital Market Assumptions'!$B$45*'Random Draws'!S535)</f>
        <v>1701.3088040483531</v>
      </c>
      <c r="U536" s="6">
        <f>BM536*EXP('Capital Market Assumptions'!$B$44+'Capital Market Assumptions'!$B$45*'Random Draws'!T535)</f>
        <v>1808.7350048382555</v>
      </c>
      <c r="V536" s="6">
        <f>BN536*EXP('Capital Market Assumptions'!$B$44+'Capital Market Assumptions'!$B$45*'Random Draws'!U535)</f>
        <v>1797.3025441819841</v>
      </c>
      <c r="X536">
        <f t="shared" si="124"/>
        <v>4.2999999999999261E-2</v>
      </c>
      <c r="Y536">
        <f t="shared" si="125"/>
        <v>1.0600000000000023</v>
      </c>
      <c r="Z536">
        <f t="shared" si="126"/>
        <v>2.0930000000000035</v>
      </c>
      <c r="AA536">
        <f t="shared" si="127"/>
        <v>3.1530000000000058</v>
      </c>
      <c r="AB536">
        <f t="shared" si="128"/>
        <v>4.2659999999999911</v>
      </c>
      <c r="AC536">
        <f t="shared" si="129"/>
        <v>5.3020000000000067</v>
      </c>
      <c r="AD536">
        <f t="shared" si="130"/>
        <v>6.3569999999999993</v>
      </c>
      <c r="AE536">
        <f t="shared" si="131"/>
        <v>7.3900000000000006</v>
      </c>
      <c r="AF536">
        <f t="shared" si="132"/>
        <v>8.3549999999999898</v>
      </c>
      <c r="AG536">
        <f t="shared" si="133"/>
        <v>9.2480000000000047</v>
      </c>
      <c r="AH536">
        <v>9.9540000000000006</v>
      </c>
      <c r="AI536">
        <v>10.536</v>
      </c>
      <c r="AJ536">
        <v>11.061999999999999</v>
      </c>
      <c r="AK536">
        <v>11.587</v>
      </c>
      <c r="AL536">
        <v>12.256</v>
      </c>
      <c r="AM536">
        <v>12.815</v>
      </c>
      <c r="AN536">
        <v>13.287000000000001</v>
      </c>
      <c r="AO536">
        <v>13.785</v>
      </c>
      <c r="AP536">
        <v>14.218999999999999</v>
      </c>
      <c r="AQ536">
        <v>14.718999999999999</v>
      </c>
      <c r="AS536">
        <f t="shared" si="135"/>
        <v>471</v>
      </c>
      <c r="AT536">
        <f t="shared" si="135"/>
        <v>471</v>
      </c>
      <c r="AU536">
        <f t="shared" si="135"/>
        <v>471</v>
      </c>
      <c r="AV536" s="6">
        <f>MAX(C536-X536,0)</f>
        <v>511.60158129042043</v>
      </c>
      <c r="AW536" s="6">
        <f>MAX(D536-Y536,0)</f>
        <v>507.06669244334904</v>
      </c>
      <c r="AX536" s="6">
        <f>MAX(E536-Z536,0)</f>
        <v>534.25374309921528</v>
      </c>
      <c r="AY536" s="6">
        <f>MAX(F536-AA536,0)</f>
        <v>581.67238255709913</v>
      </c>
      <c r="AZ536" s="6">
        <f>MAX(G536-AB536,0)</f>
        <v>703.56136547199105</v>
      </c>
      <c r="BA536" s="6">
        <f>MAX(H536-AC536,0)</f>
        <v>621.65148639185236</v>
      </c>
      <c r="BB536" s="6">
        <f>MAX(I536-AD536,0)</f>
        <v>617.31060472886463</v>
      </c>
      <c r="BC536" s="6">
        <f>MAX(J536-AE536,0)</f>
        <v>637.90930294927523</v>
      </c>
      <c r="BD536" s="6">
        <f>MAX(K536-AF536,0)</f>
        <v>588.31363966267031</v>
      </c>
      <c r="BE536" s="6">
        <f>MAX(L536-AG536,0)</f>
        <v>604.06131507010684</v>
      </c>
      <c r="BF536" s="6">
        <f>MAX(M536-AH536,0)</f>
        <v>620.96415686492685</v>
      </c>
      <c r="BG536" s="6">
        <f>MAX(N536-AI536,0)</f>
        <v>655.99142900698098</v>
      </c>
      <c r="BH536" s="6">
        <f>MAX(O536-AJ536,0)</f>
        <v>731.83261384391142</v>
      </c>
      <c r="BI536" s="6">
        <f>MAX(P536-AK536,0)</f>
        <v>1045.0562560156147</v>
      </c>
      <c r="BJ536" s="6">
        <f>MAX(Q536-AL536,0)</f>
        <v>1092.2086188787725</v>
      </c>
      <c r="BK536" s="6">
        <f>MAX(R536-AM536,0)</f>
        <v>1163.9970901041202</v>
      </c>
      <c r="BL536" s="6">
        <f>MAX(S536-AN536,0)</f>
        <v>1463.0940122259644</v>
      </c>
      <c r="BM536" s="6">
        <f>MAX(T536-AO536,0)</f>
        <v>1687.523804048353</v>
      </c>
      <c r="BN536" s="6">
        <f>MAX(U536-AP536,0)</f>
        <v>1794.5160048382554</v>
      </c>
      <c r="BO536" s="6">
        <f>MAX(V536-AQ536,0)</f>
        <v>1782.5835441819841</v>
      </c>
    </row>
    <row r="537" spans="1:67" x14ac:dyDescent="0.3">
      <c r="A537">
        <f t="shared" si="134"/>
        <v>533</v>
      </c>
      <c r="B537">
        <f t="shared" si="123"/>
        <v>471</v>
      </c>
      <c r="C537" s="6">
        <f>AU537*EXP('Capital Market Assumptions'!$B$44+'Capital Market Assumptions'!$B$45*'Random Draws'!B536)</f>
        <v>472.80409129322845</v>
      </c>
      <c r="D537" s="6">
        <f>AV537*EXP('Capital Market Assumptions'!$B$44+'Capital Market Assumptions'!$B$45*'Random Draws'!C536)</f>
        <v>424.00641158815404</v>
      </c>
      <c r="E537" s="6">
        <f>AW537*EXP('Capital Market Assumptions'!$B$44+'Capital Market Assumptions'!$B$45*'Random Draws'!D536)</f>
        <v>498.32726329201893</v>
      </c>
      <c r="F537" s="6">
        <f>AX537*EXP('Capital Market Assumptions'!$B$44+'Capital Market Assumptions'!$B$45*'Random Draws'!E536)</f>
        <v>514.20377292474222</v>
      </c>
      <c r="G537" s="6">
        <f>AY537*EXP('Capital Market Assumptions'!$B$44+'Capital Market Assumptions'!$B$45*'Random Draws'!F536)</f>
        <v>644.03236497939281</v>
      </c>
      <c r="H537" s="6">
        <f>AZ537*EXP('Capital Market Assumptions'!$B$44+'Capital Market Assumptions'!$B$45*'Random Draws'!G536)</f>
        <v>776.41234625843902</v>
      </c>
      <c r="I537" s="6">
        <f>BA537*EXP('Capital Market Assumptions'!$B$44+'Capital Market Assumptions'!$B$45*'Random Draws'!H536)</f>
        <v>831.93121178127547</v>
      </c>
      <c r="J537" s="6">
        <f>BB537*EXP('Capital Market Assumptions'!$B$44+'Capital Market Assumptions'!$B$45*'Random Draws'!I536)</f>
        <v>952.25251010749241</v>
      </c>
      <c r="K537" s="6">
        <f>BC537*EXP('Capital Market Assumptions'!$B$44+'Capital Market Assumptions'!$B$45*'Random Draws'!J536)</f>
        <v>1070.8671761859637</v>
      </c>
      <c r="L537" s="6">
        <f>BD537*EXP('Capital Market Assumptions'!$B$44+'Capital Market Assumptions'!$B$45*'Random Draws'!K536)</f>
        <v>1248.2201403900026</v>
      </c>
      <c r="M537" s="6">
        <f>BE537*EXP('Capital Market Assumptions'!$B$44+'Capital Market Assumptions'!$B$45*'Random Draws'!L536)</f>
        <v>1056.7945656017489</v>
      </c>
      <c r="N537" s="6">
        <f>BF537*EXP('Capital Market Assumptions'!$B$44+'Capital Market Assumptions'!$B$45*'Random Draws'!M536)</f>
        <v>1467.6479897775848</v>
      </c>
      <c r="O537" s="6">
        <f>BG537*EXP('Capital Market Assumptions'!$B$44+'Capital Market Assumptions'!$B$45*'Random Draws'!N536)</f>
        <v>1546.1391867379748</v>
      </c>
      <c r="P537" s="6">
        <f>BH537*EXP('Capital Market Assumptions'!$B$44+'Capital Market Assumptions'!$B$45*'Random Draws'!O536)</f>
        <v>1619.6184916839127</v>
      </c>
      <c r="Q537" s="6">
        <f>BI537*EXP('Capital Market Assumptions'!$B$44+'Capital Market Assumptions'!$B$45*'Random Draws'!P536)</f>
        <v>2150.8643328044604</v>
      </c>
      <c r="R537" s="6">
        <f>BJ537*EXP('Capital Market Assumptions'!$B$44+'Capital Market Assumptions'!$B$45*'Random Draws'!Q536)</f>
        <v>2404.4871260218092</v>
      </c>
      <c r="S537" s="6">
        <f>BK537*EXP('Capital Market Assumptions'!$B$44+'Capital Market Assumptions'!$B$45*'Random Draws'!R536)</f>
        <v>2213.8802928704094</v>
      </c>
      <c r="T537" s="6">
        <f>BL537*EXP('Capital Market Assumptions'!$B$44+'Capital Market Assumptions'!$B$45*'Random Draws'!S536)</f>
        <v>2292.4669913649695</v>
      </c>
      <c r="U537" s="6">
        <f>BM537*EXP('Capital Market Assumptions'!$B$44+'Capital Market Assumptions'!$B$45*'Random Draws'!T536)</f>
        <v>2167.6848049970731</v>
      </c>
      <c r="V537" s="6">
        <f>BN537*EXP('Capital Market Assumptions'!$B$44+'Capital Market Assumptions'!$B$45*'Random Draws'!U536)</f>
        <v>2407.8170029476828</v>
      </c>
      <c r="X537">
        <f t="shared" si="124"/>
        <v>4.2999999999999261E-2</v>
      </c>
      <c r="Y537">
        <f t="shared" si="125"/>
        <v>1.0600000000000023</v>
      </c>
      <c r="Z537">
        <f t="shared" si="126"/>
        <v>2.0930000000000035</v>
      </c>
      <c r="AA537">
        <f t="shared" si="127"/>
        <v>3.1530000000000058</v>
      </c>
      <c r="AB537">
        <f t="shared" si="128"/>
        <v>4.2659999999999911</v>
      </c>
      <c r="AC537">
        <f t="shared" si="129"/>
        <v>5.3020000000000067</v>
      </c>
      <c r="AD537">
        <f t="shared" si="130"/>
        <v>6.3569999999999993</v>
      </c>
      <c r="AE537">
        <f t="shared" si="131"/>
        <v>7.3900000000000006</v>
      </c>
      <c r="AF537">
        <f t="shared" si="132"/>
        <v>8.3549999999999898</v>
      </c>
      <c r="AG537">
        <f t="shared" si="133"/>
        <v>9.2480000000000047</v>
      </c>
      <c r="AH537">
        <v>9.9540000000000006</v>
      </c>
      <c r="AI537">
        <v>10.536</v>
      </c>
      <c r="AJ537">
        <v>11.061999999999999</v>
      </c>
      <c r="AK537">
        <v>11.587</v>
      </c>
      <c r="AL537">
        <v>12.256</v>
      </c>
      <c r="AM537">
        <v>12.815</v>
      </c>
      <c r="AN537">
        <v>13.287000000000001</v>
      </c>
      <c r="AO537">
        <v>13.785</v>
      </c>
      <c r="AP537">
        <v>14.218999999999999</v>
      </c>
      <c r="AQ537">
        <v>14.718999999999999</v>
      </c>
      <c r="AS537">
        <f t="shared" si="135"/>
        <v>471</v>
      </c>
      <c r="AT537">
        <f t="shared" si="135"/>
        <v>471</v>
      </c>
      <c r="AU537">
        <f t="shared" si="135"/>
        <v>471</v>
      </c>
      <c r="AV537" s="6">
        <f>MAX(C537-X537,0)</f>
        <v>472.76109129322845</v>
      </c>
      <c r="AW537" s="6">
        <f>MAX(D537-Y537,0)</f>
        <v>422.94641158815404</v>
      </c>
      <c r="AX537" s="6">
        <f>MAX(E537-Z537,0)</f>
        <v>496.23426329201891</v>
      </c>
      <c r="AY537" s="6">
        <f>MAX(F537-AA537,0)</f>
        <v>511.0507729247422</v>
      </c>
      <c r="AZ537" s="6">
        <f>MAX(G537-AB537,0)</f>
        <v>639.76636497939285</v>
      </c>
      <c r="BA537" s="6">
        <f>MAX(H537-AC537,0)</f>
        <v>771.11034625843899</v>
      </c>
      <c r="BB537" s="6">
        <f>MAX(I537-AD537,0)</f>
        <v>825.57421178127549</v>
      </c>
      <c r="BC537" s="6">
        <f>MAX(J537-AE537,0)</f>
        <v>944.86251010749243</v>
      </c>
      <c r="BD537" s="6">
        <f>MAX(K537-AF537,0)</f>
        <v>1062.5121761859637</v>
      </c>
      <c r="BE537" s="6">
        <f>MAX(L537-AG537,0)</f>
        <v>1238.9721403900026</v>
      </c>
      <c r="BF537" s="6">
        <f>MAX(M537-AH537,0)</f>
        <v>1046.8405656017489</v>
      </c>
      <c r="BG537" s="6">
        <f>MAX(N537-AI537,0)</f>
        <v>1457.1119897775848</v>
      </c>
      <c r="BH537" s="6">
        <f>MAX(O537-AJ537,0)</f>
        <v>1535.0771867379749</v>
      </c>
      <c r="BI537" s="6">
        <f>MAX(P537-AK537,0)</f>
        <v>1608.0314916839127</v>
      </c>
      <c r="BJ537" s="6">
        <f>MAX(Q537-AL537,0)</f>
        <v>2138.6083328044606</v>
      </c>
      <c r="BK537" s="6">
        <f>MAX(R537-AM537,0)</f>
        <v>2391.6721260218092</v>
      </c>
      <c r="BL537" s="6">
        <f>MAX(S537-AN537,0)</f>
        <v>2200.5932928704096</v>
      </c>
      <c r="BM537" s="6">
        <f>MAX(T537-AO537,0)</f>
        <v>2278.6819913649697</v>
      </c>
      <c r="BN537" s="6">
        <f>MAX(U537-AP537,0)</f>
        <v>2153.4658049970731</v>
      </c>
      <c r="BO537" s="6">
        <f>MAX(V537-AQ537,0)</f>
        <v>2393.0980029476827</v>
      </c>
    </row>
    <row r="538" spans="1:67" x14ac:dyDescent="0.3">
      <c r="A538">
        <f t="shared" si="134"/>
        <v>534</v>
      </c>
      <c r="B538">
        <f t="shared" si="123"/>
        <v>471</v>
      </c>
      <c r="C538" s="6">
        <f>AU538*EXP('Capital Market Assumptions'!$B$44+'Capital Market Assumptions'!$B$45*'Random Draws'!B537)</f>
        <v>440.20867622752758</v>
      </c>
      <c r="D538" s="6">
        <f>AV538*EXP('Capital Market Assumptions'!$B$44+'Capital Market Assumptions'!$B$45*'Random Draws'!C537)</f>
        <v>490.4047289558095</v>
      </c>
      <c r="E538" s="6">
        <f>AW538*EXP('Capital Market Assumptions'!$B$44+'Capital Market Assumptions'!$B$45*'Random Draws'!D537)</f>
        <v>540.05170143844373</v>
      </c>
      <c r="F538" s="6">
        <f>AX538*EXP('Capital Market Assumptions'!$B$44+'Capital Market Assumptions'!$B$45*'Random Draws'!E537)</f>
        <v>574.00130255865975</v>
      </c>
      <c r="G538" s="6">
        <f>AY538*EXP('Capital Market Assumptions'!$B$44+'Capital Market Assumptions'!$B$45*'Random Draws'!F537)</f>
        <v>581.07324994326223</v>
      </c>
      <c r="H538" s="6">
        <f>AZ538*EXP('Capital Market Assumptions'!$B$44+'Capital Market Assumptions'!$B$45*'Random Draws'!G537)</f>
        <v>689.81432131671363</v>
      </c>
      <c r="I538" s="6">
        <f>BA538*EXP('Capital Market Assumptions'!$B$44+'Capital Market Assumptions'!$B$45*'Random Draws'!H537)</f>
        <v>649.92092915327771</v>
      </c>
      <c r="J538" s="6">
        <f>BB538*EXP('Capital Market Assumptions'!$B$44+'Capital Market Assumptions'!$B$45*'Random Draws'!I537)</f>
        <v>663.8807345062437</v>
      </c>
      <c r="K538" s="6">
        <f>BC538*EXP('Capital Market Assumptions'!$B$44+'Capital Market Assumptions'!$B$45*'Random Draws'!J537)</f>
        <v>1024.9063053432214</v>
      </c>
      <c r="L538" s="6">
        <f>BD538*EXP('Capital Market Assumptions'!$B$44+'Capital Market Assumptions'!$B$45*'Random Draws'!K537)</f>
        <v>1140.5389626030305</v>
      </c>
      <c r="M538" s="6">
        <f>BE538*EXP('Capital Market Assumptions'!$B$44+'Capital Market Assumptions'!$B$45*'Random Draws'!L537)</f>
        <v>1103.9539705321131</v>
      </c>
      <c r="N538" s="6">
        <f>BF538*EXP('Capital Market Assumptions'!$B$44+'Capital Market Assumptions'!$B$45*'Random Draws'!M537)</f>
        <v>1129.9965009648631</v>
      </c>
      <c r="O538" s="6">
        <f>BG538*EXP('Capital Market Assumptions'!$B$44+'Capital Market Assumptions'!$B$45*'Random Draws'!N537)</f>
        <v>1194.3282450952338</v>
      </c>
      <c r="P538" s="6">
        <f>BH538*EXP('Capital Market Assumptions'!$B$44+'Capital Market Assumptions'!$B$45*'Random Draws'!O537)</f>
        <v>1387.4772900487578</v>
      </c>
      <c r="Q538" s="6">
        <f>BI538*EXP('Capital Market Assumptions'!$B$44+'Capital Market Assumptions'!$B$45*'Random Draws'!P537)</f>
        <v>1745.4833254408843</v>
      </c>
      <c r="R538" s="6">
        <f>BJ538*EXP('Capital Market Assumptions'!$B$44+'Capital Market Assumptions'!$B$45*'Random Draws'!Q537)</f>
        <v>2201.6155717801657</v>
      </c>
      <c r="S538" s="6">
        <f>BK538*EXP('Capital Market Assumptions'!$B$44+'Capital Market Assumptions'!$B$45*'Random Draws'!R537)</f>
        <v>2294.9794244074074</v>
      </c>
      <c r="T538" s="6">
        <f>BL538*EXP('Capital Market Assumptions'!$B$44+'Capital Market Assumptions'!$B$45*'Random Draws'!S537)</f>
        <v>2062.2724294608929</v>
      </c>
      <c r="U538" s="6">
        <f>BM538*EXP('Capital Market Assumptions'!$B$44+'Capital Market Assumptions'!$B$45*'Random Draws'!T537)</f>
        <v>1766.6136161581467</v>
      </c>
      <c r="V538" s="6">
        <f>BN538*EXP('Capital Market Assumptions'!$B$44+'Capital Market Assumptions'!$B$45*'Random Draws'!U537)</f>
        <v>1698.0513386355849</v>
      </c>
      <c r="X538">
        <f t="shared" si="124"/>
        <v>4.2999999999999261E-2</v>
      </c>
      <c r="Y538">
        <f t="shared" si="125"/>
        <v>1.0600000000000023</v>
      </c>
      <c r="Z538">
        <f t="shared" si="126"/>
        <v>2.0930000000000035</v>
      </c>
      <c r="AA538">
        <f t="shared" si="127"/>
        <v>3.1530000000000058</v>
      </c>
      <c r="AB538">
        <f t="shared" si="128"/>
        <v>4.2659999999999911</v>
      </c>
      <c r="AC538">
        <f t="shared" si="129"/>
        <v>5.3020000000000067</v>
      </c>
      <c r="AD538">
        <f t="shared" si="130"/>
        <v>6.3569999999999993</v>
      </c>
      <c r="AE538">
        <f t="shared" si="131"/>
        <v>7.3900000000000006</v>
      </c>
      <c r="AF538">
        <f t="shared" si="132"/>
        <v>8.3549999999999898</v>
      </c>
      <c r="AG538">
        <f t="shared" si="133"/>
        <v>9.2480000000000047</v>
      </c>
      <c r="AH538">
        <v>9.9540000000000006</v>
      </c>
      <c r="AI538">
        <v>10.536</v>
      </c>
      <c r="AJ538">
        <v>11.061999999999999</v>
      </c>
      <c r="AK538">
        <v>11.587</v>
      </c>
      <c r="AL538">
        <v>12.256</v>
      </c>
      <c r="AM538">
        <v>12.815</v>
      </c>
      <c r="AN538">
        <v>13.287000000000001</v>
      </c>
      <c r="AO538">
        <v>13.785</v>
      </c>
      <c r="AP538">
        <v>14.218999999999999</v>
      </c>
      <c r="AQ538">
        <v>14.718999999999999</v>
      </c>
      <c r="AS538">
        <f t="shared" si="135"/>
        <v>471</v>
      </c>
      <c r="AT538">
        <f t="shared" si="135"/>
        <v>471</v>
      </c>
      <c r="AU538">
        <f t="shared" si="135"/>
        <v>471</v>
      </c>
      <c r="AV538" s="6">
        <f>MAX(C538-X538,0)</f>
        <v>440.16567622752757</v>
      </c>
      <c r="AW538" s="6">
        <f>MAX(D538-Y538,0)</f>
        <v>489.3447289558095</v>
      </c>
      <c r="AX538" s="6">
        <f>MAX(E538-Z538,0)</f>
        <v>537.95870143844377</v>
      </c>
      <c r="AY538" s="6">
        <f>MAX(F538-AA538,0)</f>
        <v>570.84830255865973</v>
      </c>
      <c r="AZ538" s="6">
        <f>MAX(G538-AB538,0)</f>
        <v>576.80724994326226</v>
      </c>
      <c r="BA538" s="6">
        <f>MAX(H538-AC538,0)</f>
        <v>684.51232131671361</v>
      </c>
      <c r="BB538" s="6">
        <f>MAX(I538-AD538,0)</f>
        <v>643.56392915327774</v>
      </c>
      <c r="BC538" s="6">
        <f>MAX(J538-AE538,0)</f>
        <v>656.49073450624371</v>
      </c>
      <c r="BD538" s="6">
        <f>MAX(K538-AF538,0)</f>
        <v>1016.5513053432214</v>
      </c>
      <c r="BE538" s="6">
        <f>MAX(L538-AG538,0)</f>
        <v>1131.2909626030305</v>
      </c>
      <c r="BF538" s="6">
        <f>MAX(M538-AH538,0)</f>
        <v>1093.9999705321131</v>
      </c>
      <c r="BG538" s="6">
        <f>MAX(N538-AI538,0)</f>
        <v>1119.4605009648631</v>
      </c>
      <c r="BH538" s="6">
        <f>MAX(O538-AJ538,0)</f>
        <v>1183.2662450952339</v>
      </c>
      <c r="BI538" s="6">
        <f>MAX(P538-AK538,0)</f>
        <v>1375.8902900487578</v>
      </c>
      <c r="BJ538" s="6">
        <f>MAX(Q538-AL538,0)</f>
        <v>1733.2273254408842</v>
      </c>
      <c r="BK538" s="6">
        <f>MAX(R538-AM538,0)</f>
        <v>2188.8005717801657</v>
      </c>
      <c r="BL538" s="6">
        <f>MAX(S538-AN538,0)</f>
        <v>2281.6924244074075</v>
      </c>
      <c r="BM538" s="6">
        <f>MAX(T538-AO538,0)</f>
        <v>2048.4874294608931</v>
      </c>
      <c r="BN538" s="6">
        <f>MAX(U538-AP538,0)</f>
        <v>1752.3946161581466</v>
      </c>
      <c r="BO538" s="6">
        <f>MAX(V538-AQ538,0)</f>
        <v>1683.3323386355848</v>
      </c>
    </row>
    <row r="539" spans="1:67" x14ac:dyDescent="0.3">
      <c r="A539">
        <f t="shared" si="134"/>
        <v>535</v>
      </c>
      <c r="B539">
        <f t="shared" si="123"/>
        <v>471</v>
      </c>
      <c r="C539" s="6">
        <f>AU539*EXP('Capital Market Assumptions'!$B$44+'Capital Market Assumptions'!$B$45*'Random Draws'!B538)</f>
        <v>526.52667218633405</v>
      </c>
      <c r="D539" s="6">
        <f>AV539*EXP('Capital Market Assumptions'!$B$44+'Capital Market Assumptions'!$B$45*'Random Draws'!C538)</f>
        <v>583.35033945789223</v>
      </c>
      <c r="E539" s="6">
        <f>AW539*EXP('Capital Market Assumptions'!$B$44+'Capital Market Assumptions'!$B$45*'Random Draws'!D538)</f>
        <v>675.74064665626747</v>
      </c>
      <c r="F539" s="6">
        <f>AX539*EXP('Capital Market Assumptions'!$B$44+'Capital Market Assumptions'!$B$45*'Random Draws'!E538)</f>
        <v>703.88937604449688</v>
      </c>
      <c r="G539" s="6">
        <f>AY539*EXP('Capital Market Assumptions'!$B$44+'Capital Market Assumptions'!$B$45*'Random Draws'!F538)</f>
        <v>878.6973439842169</v>
      </c>
      <c r="H539" s="6">
        <f>AZ539*EXP('Capital Market Assumptions'!$B$44+'Capital Market Assumptions'!$B$45*'Random Draws'!G538)</f>
        <v>860.54825214893231</v>
      </c>
      <c r="I539" s="6">
        <f>BA539*EXP('Capital Market Assumptions'!$B$44+'Capital Market Assumptions'!$B$45*'Random Draws'!H538)</f>
        <v>848.1720111258096</v>
      </c>
      <c r="J539" s="6">
        <f>BB539*EXP('Capital Market Assumptions'!$B$44+'Capital Market Assumptions'!$B$45*'Random Draws'!I538)</f>
        <v>860.83222555492341</v>
      </c>
      <c r="K539" s="6">
        <f>BC539*EXP('Capital Market Assumptions'!$B$44+'Capital Market Assumptions'!$B$45*'Random Draws'!J538)</f>
        <v>1057.529886144556</v>
      </c>
      <c r="L539" s="6">
        <f>BD539*EXP('Capital Market Assumptions'!$B$44+'Capital Market Assumptions'!$B$45*'Random Draws'!K538)</f>
        <v>1405.9332100303345</v>
      </c>
      <c r="M539" s="6">
        <f>BE539*EXP('Capital Market Assumptions'!$B$44+'Capital Market Assumptions'!$B$45*'Random Draws'!L538)</f>
        <v>1756.1540228566414</v>
      </c>
      <c r="N539" s="6">
        <f>BF539*EXP('Capital Market Assumptions'!$B$44+'Capital Market Assumptions'!$B$45*'Random Draws'!M538)</f>
        <v>1982.3930358033388</v>
      </c>
      <c r="O539" s="6">
        <f>BG539*EXP('Capital Market Assumptions'!$B$44+'Capital Market Assumptions'!$B$45*'Random Draws'!N538)</f>
        <v>1987.8310216224691</v>
      </c>
      <c r="P539" s="6">
        <f>BH539*EXP('Capital Market Assumptions'!$B$44+'Capital Market Assumptions'!$B$45*'Random Draws'!O538)</f>
        <v>1918.64958341397</v>
      </c>
      <c r="Q539" s="6">
        <f>BI539*EXP('Capital Market Assumptions'!$B$44+'Capital Market Assumptions'!$B$45*'Random Draws'!P538)</f>
        <v>2042.0965010893144</v>
      </c>
      <c r="R539" s="6">
        <f>BJ539*EXP('Capital Market Assumptions'!$B$44+'Capital Market Assumptions'!$B$45*'Random Draws'!Q538)</f>
        <v>2471.65616605892</v>
      </c>
      <c r="S539" s="6">
        <f>BK539*EXP('Capital Market Assumptions'!$B$44+'Capital Market Assumptions'!$B$45*'Random Draws'!R538)</f>
        <v>2304.8120207093511</v>
      </c>
      <c r="T539" s="6">
        <f>BL539*EXP('Capital Market Assumptions'!$B$44+'Capital Market Assumptions'!$B$45*'Random Draws'!S538)</f>
        <v>2323.4622123745844</v>
      </c>
      <c r="U539" s="6">
        <f>BM539*EXP('Capital Market Assumptions'!$B$44+'Capital Market Assumptions'!$B$45*'Random Draws'!T538)</f>
        <v>2322.0952357908623</v>
      </c>
      <c r="V539" s="6">
        <f>BN539*EXP('Capital Market Assumptions'!$B$44+'Capital Market Assumptions'!$B$45*'Random Draws'!U538)</f>
        <v>2927.0297903330725</v>
      </c>
      <c r="X539">
        <f t="shared" si="124"/>
        <v>4.2999999999999261E-2</v>
      </c>
      <c r="Y539">
        <f t="shared" si="125"/>
        <v>1.0600000000000023</v>
      </c>
      <c r="Z539">
        <f t="shared" si="126"/>
        <v>2.0930000000000035</v>
      </c>
      <c r="AA539">
        <f t="shared" si="127"/>
        <v>3.1530000000000058</v>
      </c>
      <c r="AB539">
        <f t="shared" si="128"/>
        <v>4.2659999999999911</v>
      </c>
      <c r="AC539">
        <f t="shared" si="129"/>
        <v>5.3020000000000067</v>
      </c>
      <c r="AD539">
        <f t="shared" si="130"/>
        <v>6.3569999999999993</v>
      </c>
      <c r="AE539">
        <f t="shared" si="131"/>
        <v>7.3900000000000006</v>
      </c>
      <c r="AF539">
        <f t="shared" si="132"/>
        <v>8.3549999999999898</v>
      </c>
      <c r="AG539">
        <f t="shared" si="133"/>
        <v>9.2480000000000047</v>
      </c>
      <c r="AH539">
        <v>9.9540000000000006</v>
      </c>
      <c r="AI539">
        <v>10.536</v>
      </c>
      <c r="AJ539">
        <v>11.061999999999999</v>
      </c>
      <c r="AK539">
        <v>11.587</v>
      </c>
      <c r="AL539">
        <v>12.256</v>
      </c>
      <c r="AM539">
        <v>12.815</v>
      </c>
      <c r="AN539">
        <v>13.287000000000001</v>
      </c>
      <c r="AO539">
        <v>13.785</v>
      </c>
      <c r="AP539">
        <v>14.218999999999999</v>
      </c>
      <c r="AQ539">
        <v>14.718999999999999</v>
      </c>
      <c r="AS539">
        <f t="shared" si="135"/>
        <v>471</v>
      </c>
      <c r="AT539">
        <f t="shared" si="135"/>
        <v>471</v>
      </c>
      <c r="AU539">
        <f t="shared" si="135"/>
        <v>471</v>
      </c>
      <c r="AV539" s="6">
        <f>MAX(C539-X539,0)</f>
        <v>526.48367218633405</v>
      </c>
      <c r="AW539" s="6">
        <f>MAX(D539-Y539,0)</f>
        <v>582.29033945789229</v>
      </c>
      <c r="AX539" s="6">
        <f>MAX(E539-Z539,0)</f>
        <v>673.64764665626751</v>
      </c>
      <c r="AY539" s="6">
        <f>MAX(F539-AA539,0)</f>
        <v>700.73637604449686</v>
      </c>
      <c r="AZ539" s="6">
        <f>MAX(G539-AB539,0)</f>
        <v>874.43134398421694</v>
      </c>
      <c r="BA539" s="6">
        <f>MAX(H539-AC539,0)</f>
        <v>855.24625214893229</v>
      </c>
      <c r="BB539" s="6">
        <f>MAX(I539-AD539,0)</f>
        <v>841.81501112580963</v>
      </c>
      <c r="BC539" s="6">
        <f>MAX(J539-AE539,0)</f>
        <v>853.44222555492343</v>
      </c>
      <c r="BD539" s="6">
        <f>MAX(K539-AF539,0)</f>
        <v>1049.174886144556</v>
      </c>
      <c r="BE539" s="6">
        <f>MAX(L539-AG539,0)</f>
        <v>1396.6852100303345</v>
      </c>
      <c r="BF539" s="6">
        <f>MAX(M539-AH539,0)</f>
        <v>1746.2000228566415</v>
      </c>
      <c r="BG539" s="6">
        <f>MAX(N539-AI539,0)</f>
        <v>1971.8570358033387</v>
      </c>
      <c r="BH539" s="6">
        <f>MAX(O539-AJ539,0)</f>
        <v>1976.7690216224692</v>
      </c>
      <c r="BI539" s="6">
        <f>MAX(P539-AK539,0)</f>
        <v>1907.0625834139701</v>
      </c>
      <c r="BJ539" s="6">
        <f>MAX(Q539-AL539,0)</f>
        <v>2029.8405010893143</v>
      </c>
      <c r="BK539" s="6">
        <f>MAX(R539-AM539,0)</f>
        <v>2458.84116605892</v>
      </c>
      <c r="BL539" s="6">
        <f>MAX(S539-AN539,0)</f>
        <v>2291.5250207093513</v>
      </c>
      <c r="BM539" s="6">
        <f>MAX(T539-AO539,0)</f>
        <v>2309.6772123745845</v>
      </c>
      <c r="BN539" s="6">
        <f>MAX(U539-AP539,0)</f>
        <v>2307.8762357908622</v>
      </c>
      <c r="BO539" s="6">
        <f>MAX(V539-AQ539,0)</f>
        <v>2912.3107903330724</v>
      </c>
    </row>
    <row r="540" spans="1:67" x14ac:dyDescent="0.3">
      <c r="A540">
        <f t="shared" si="134"/>
        <v>536</v>
      </c>
      <c r="B540">
        <f t="shared" si="123"/>
        <v>471</v>
      </c>
      <c r="C540" s="6">
        <f>AU540*EXP('Capital Market Assumptions'!$B$44+'Capital Market Assumptions'!$B$45*'Random Draws'!B539)</f>
        <v>434.0919510833138</v>
      </c>
      <c r="D540" s="6">
        <f>AV540*EXP('Capital Market Assumptions'!$B$44+'Capital Market Assumptions'!$B$45*'Random Draws'!C539)</f>
        <v>502.80066808050913</v>
      </c>
      <c r="E540" s="6">
        <f>AW540*EXP('Capital Market Assumptions'!$B$44+'Capital Market Assumptions'!$B$45*'Random Draws'!D539)</f>
        <v>547.07841333123349</v>
      </c>
      <c r="F540" s="6">
        <f>AX540*EXP('Capital Market Assumptions'!$B$44+'Capital Market Assumptions'!$B$45*'Random Draws'!E539)</f>
        <v>502.13330385306205</v>
      </c>
      <c r="G540" s="6">
        <f>AY540*EXP('Capital Market Assumptions'!$B$44+'Capital Market Assumptions'!$B$45*'Random Draws'!F539)</f>
        <v>638.29622148659132</v>
      </c>
      <c r="H540" s="6">
        <f>AZ540*EXP('Capital Market Assumptions'!$B$44+'Capital Market Assumptions'!$B$45*'Random Draws'!G539)</f>
        <v>747.6242838654257</v>
      </c>
      <c r="I540" s="6">
        <f>BA540*EXP('Capital Market Assumptions'!$B$44+'Capital Market Assumptions'!$B$45*'Random Draws'!H539)</f>
        <v>871.30755343942769</v>
      </c>
      <c r="J540" s="6">
        <f>BB540*EXP('Capital Market Assumptions'!$B$44+'Capital Market Assumptions'!$B$45*'Random Draws'!I539)</f>
        <v>1009.8543735346366</v>
      </c>
      <c r="K540" s="6">
        <f>BC540*EXP('Capital Market Assumptions'!$B$44+'Capital Market Assumptions'!$B$45*'Random Draws'!J539)</f>
        <v>1291.1564112781189</v>
      </c>
      <c r="L540" s="6">
        <f>BD540*EXP('Capital Market Assumptions'!$B$44+'Capital Market Assumptions'!$B$45*'Random Draws'!K539)</f>
        <v>1515.3613346287812</v>
      </c>
      <c r="M540" s="6">
        <f>BE540*EXP('Capital Market Assumptions'!$B$44+'Capital Market Assumptions'!$B$45*'Random Draws'!L539)</f>
        <v>1762.4975751624543</v>
      </c>
      <c r="N540" s="6">
        <f>BF540*EXP('Capital Market Assumptions'!$B$44+'Capital Market Assumptions'!$B$45*'Random Draws'!M539)</f>
        <v>1914.574828481447</v>
      </c>
      <c r="O540" s="6">
        <f>BG540*EXP('Capital Market Assumptions'!$B$44+'Capital Market Assumptions'!$B$45*'Random Draws'!N539)</f>
        <v>1741.4059341606014</v>
      </c>
      <c r="P540" s="6">
        <f>BH540*EXP('Capital Market Assumptions'!$B$44+'Capital Market Assumptions'!$B$45*'Random Draws'!O539)</f>
        <v>1884.26068530677</v>
      </c>
      <c r="Q540" s="6">
        <f>BI540*EXP('Capital Market Assumptions'!$B$44+'Capital Market Assumptions'!$B$45*'Random Draws'!P539)</f>
        <v>2048.5461962341287</v>
      </c>
      <c r="R540" s="6">
        <f>BJ540*EXP('Capital Market Assumptions'!$B$44+'Capital Market Assumptions'!$B$45*'Random Draws'!Q539)</f>
        <v>1857.9011751313656</v>
      </c>
      <c r="S540" s="6">
        <f>BK540*EXP('Capital Market Assumptions'!$B$44+'Capital Market Assumptions'!$B$45*'Random Draws'!R539)</f>
        <v>1698.174289043523</v>
      </c>
      <c r="T540" s="6">
        <f>BL540*EXP('Capital Market Assumptions'!$B$44+'Capital Market Assumptions'!$B$45*'Random Draws'!S539)</f>
        <v>1602.2875754415174</v>
      </c>
      <c r="U540" s="6">
        <f>BM540*EXP('Capital Market Assumptions'!$B$44+'Capital Market Assumptions'!$B$45*'Random Draws'!T539)</f>
        <v>1772.086890236576</v>
      </c>
      <c r="V540" s="6">
        <f>BN540*EXP('Capital Market Assumptions'!$B$44+'Capital Market Assumptions'!$B$45*'Random Draws'!U539)</f>
        <v>2154.7101484043483</v>
      </c>
      <c r="X540">
        <f t="shared" si="124"/>
        <v>4.2999999999999261E-2</v>
      </c>
      <c r="Y540">
        <f t="shared" si="125"/>
        <v>1.0600000000000023</v>
      </c>
      <c r="Z540">
        <f t="shared" si="126"/>
        <v>2.0930000000000035</v>
      </c>
      <c r="AA540">
        <f t="shared" si="127"/>
        <v>3.1530000000000058</v>
      </c>
      <c r="AB540">
        <f t="shared" si="128"/>
        <v>4.2659999999999911</v>
      </c>
      <c r="AC540">
        <f t="shared" si="129"/>
        <v>5.3020000000000067</v>
      </c>
      <c r="AD540">
        <f t="shared" si="130"/>
        <v>6.3569999999999993</v>
      </c>
      <c r="AE540">
        <f t="shared" si="131"/>
        <v>7.3900000000000006</v>
      </c>
      <c r="AF540">
        <f t="shared" si="132"/>
        <v>8.3549999999999898</v>
      </c>
      <c r="AG540">
        <f t="shared" si="133"/>
        <v>9.2480000000000047</v>
      </c>
      <c r="AH540">
        <v>9.9540000000000006</v>
      </c>
      <c r="AI540">
        <v>10.536</v>
      </c>
      <c r="AJ540">
        <v>11.061999999999999</v>
      </c>
      <c r="AK540">
        <v>11.587</v>
      </c>
      <c r="AL540">
        <v>12.256</v>
      </c>
      <c r="AM540">
        <v>12.815</v>
      </c>
      <c r="AN540">
        <v>13.287000000000001</v>
      </c>
      <c r="AO540">
        <v>13.785</v>
      </c>
      <c r="AP540">
        <v>14.218999999999999</v>
      </c>
      <c r="AQ540">
        <v>14.718999999999999</v>
      </c>
      <c r="AS540">
        <f t="shared" si="135"/>
        <v>471</v>
      </c>
      <c r="AT540">
        <f t="shared" si="135"/>
        <v>471</v>
      </c>
      <c r="AU540">
        <f t="shared" si="135"/>
        <v>471</v>
      </c>
      <c r="AV540" s="6">
        <f>MAX(C540-X540,0)</f>
        <v>434.0489510833138</v>
      </c>
      <c r="AW540" s="6">
        <f>MAX(D540-Y540,0)</f>
        <v>501.74066808050912</v>
      </c>
      <c r="AX540" s="6">
        <f>MAX(E540-Z540,0)</f>
        <v>544.98541333123353</v>
      </c>
      <c r="AY540" s="6">
        <f>MAX(F540-AA540,0)</f>
        <v>498.98030385306203</v>
      </c>
      <c r="AZ540" s="6">
        <f>MAX(G540-AB540,0)</f>
        <v>634.03022148659136</v>
      </c>
      <c r="BA540" s="6">
        <f>MAX(H540-AC540,0)</f>
        <v>742.32228386542567</v>
      </c>
      <c r="BB540" s="6">
        <f>MAX(I540-AD540,0)</f>
        <v>864.95055343942772</v>
      </c>
      <c r="BC540" s="6">
        <f>MAX(J540-AE540,0)</f>
        <v>1002.4643735346366</v>
      </c>
      <c r="BD540" s="6">
        <f>MAX(K540-AF540,0)</f>
        <v>1282.8014112781188</v>
      </c>
      <c r="BE540" s="6">
        <f>MAX(L540-AG540,0)</f>
        <v>1506.1133346287811</v>
      </c>
      <c r="BF540" s="6">
        <f>MAX(M540-AH540,0)</f>
        <v>1752.5435751624543</v>
      </c>
      <c r="BG540" s="6">
        <f>MAX(N540-AI540,0)</f>
        <v>1904.0388284814469</v>
      </c>
      <c r="BH540" s="6">
        <f>MAX(O540-AJ540,0)</f>
        <v>1730.3439341606015</v>
      </c>
      <c r="BI540" s="6">
        <f>MAX(P540-AK540,0)</f>
        <v>1872.67368530677</v>
      </c>
      <c r="BJ540" s="6">
        <f>MAX(Q540-AL540,0)</f>
        <v>2036.2901962341286</v>
      </c>
      <c r="BK540" s="6">
        <f>MAX(R540-AM540,0)</f>
        <v>1845.0861751313655</v>
      </c>
      <c r="BL540" s="6">
        <f>MAX(S540-AN540,0)</f>
        <v>1684.887289043523</v>
      </c>
      <c r="BM540" s="6">
        <f>MAX(T540-AO540,0)</f>
        <v>1588.5025754415174</v>
      </c>
      <c r="BN540" s="6">
        <f>MAX(U540-AP540,0)</f>
        <v>1757.8678902365759</v>
      </c>
      <c r="BO540" s="6">
        <f>MAX(V540-AQ540,0)</f>
        <v>2139.9911484043482</v>
      </c>
    </row>
    <row r="541" spans="1:67" x14ac:dyDescent="0.3">
      <c r="A541">
        <f t="shared" si="134"/>
        <v>537</v>
      </c>
      <c r="B541">
        <f t="shared" si="123"/>
        <v>471</v>
      </c>
      <c r="C541" s="6">
        <f>AU541*EXP('Capital Market Assumptions'!$B$44+'Capital Market Assumptions'!$B$45*'Random Draws'!B540)</f>
        <v>450.06879126151574</v>
      </c>
      <c r="D541" s="6">
        <f>AV541*EXP('Capital Market Assumptions'!$B$44+'Capital Market Assumptions'!$B$45*'Random Draws'!C540)</f>
        <v>542.7248710128581</v>
      </c>
      <c r="E541" s="6">
        <f>AW541*EXP('Capital Market Assumptions'!$B$44+'Capital Market Assumptions'!$B$45*'Random Draws'!D540)</f>
        <v>557.46111364863975</v>
      </c>
      <c r="F541" s="6">
        <f>AX541*EXP('Capital Market Assumptions'!$B$44+'Capital Market Assumptions'!$B$45*'Random Draws'!E540)</f>
        <v>547.62086644602209</v>
      </c>
      <c r="G541" s="6">
        <f>AY541*EXP('Capital Market Assumptions'!$B$44+'Capital Market Assumptions'!$B$45*'Random Draws'!F540)</f>
        <v>543.08888912151804</v>
      </c>
      <c r="H541" s="6">
        <f>AZ541*EXP('Capital Market Assumptions'!$B$44+'Capital Market Assumptions'!$B$45*'Random Draws'!G540)</f>
        <v>679.6337376067396</v>
      </c>
      <c r="I541" s="6">
        <f>BA541*EXP('Capital Market Assumptions'!$B$44+'Capital Market Assumptions'!$B$45*'Random Draws'!H540)</f>
        <v>696.57809598302458</v>
      </c>
      <c r="J541" s="6">
        <f>BB541*EXP('Capital Market Assumptions'!$B$44+'Capital Market Assumptions'!$B$45*'Random Draws'!I540)</f>
        <v>807.32927930348183</v>
      </c>
      <c r="K541" s="6">
        <f>BC541*EXP('Capital Market Assumptions'!$B$44+'Capital Market Assumptions'!$B$45*'Random Draws'!J540)</f>
        <v>1070.1373035614417</v>
      </c>
      <c r="L541" s="6">
        <f>BD541*EXP('Capital Market Assumptions'!$B$44+'Capital Market Assumptions'!$B$45*'Random Draws'!K540)</f>
        <v>1165.5590298003929</v>
      </c>
      <c r="M541" s="6">
        <f>BE541*EXP('Capital Market Assumptions'!$B$44+'Capital Market Assumptions'!$B$45*'Random Draws'!L540)</f>
        <v>1227.7810561659671</v>
      </c>
      <c r="N541" s="6">
        <f>BF541*EXP('Capital Market Assumptions'!$B$44+'Capital Market Assumptions'!$B$45*'Random Draws'!M540)</f>
        <v>1211.5460113586066</v>
      </c>
      <c r="O541" s="6">
        <f>BG541*EXP('Capital Market Assumptions'!$B$44+'Capital Market Assumptions'!$B$45*'Random Draws'!N540)</f>
        <v>1204.0328853412063</v>
      </c>
      <c r="P541" s="6">
        <f>BH541*EXP('Capital Market Assumptions'!$B$44+'Capital Market Assumptions'!$B$45*'Random Draws'!O540)</f>
        <v>1523.6441058163521</v>
      </c>
      <c r="Q541" s="6">
        <f>BI541*EXP('Capital Market Assumptions'!$B$44+'Capital Market Assumptions'!$B$45*'Random Draws'!P540)</f>
        <v>1434.4692051149834</v>
      </c>
      <c r="R541" s="6">
        <f>BJ541*EXP('Capital Market Assumptions'!$B$44+'Capital Market Assumptions'!$B$45*'Random Draws'!Q540)</f>
        <v>1966.2328106039092</v>
      </c>
      <c r="S541" s="6">
        <f>BK541*EXP('Capital Market Assumptions'!$B$44+'Capital Market Assumptions'!$B$45*'Random Draws'!R540)</f>
        <v>1899.385769559525</v>
      </c>
      <c r="T541" s="6">
        <f>BL541*EXP('Capital Market Assumptions'!$B$44+'Capital Market Assumptions'!$B$45*'Random Draws'!S540)</f>
        <v>2311.918147748097</v>
      </c>
      <c r="U541" s="6">
        <f>BM541*EXP('Capital Market Assumptions'!$B$44+'Capital Market Assumptions'!$B$45*'Random Draws'!T540)</f>
        <v>2467.2006217331732</v>
      </c>
      <c r="V541" s="6">
        <f>BN541*EXP('Capital Market Assumptions'!$B$44+'Capital Market Assumptions'!$B$45*'Random Draws'!U540)</f>
        <v>2682.1216597340394</v>
      </c>
      <c r="X541">
        <f t="shared" si="124"/>
        <v>4.2999999999999261E-2</v>
      </c>
      <c r="Y541">
        <f t="shared" si="125"/>
        <v>1.0600000000000023</v>
      </c>
      <c r="Z541">
        <f t="shared" si="126"/>
        <v>2.0930000000000035</v>
      </c>
      <c r="AA541">
        <f t="shared" si="127"/>
        <v>3.1530000000000058</v>
      </c>
      <c r="AB541">
        <f t="shared" si="128"/>
        <v>4.2659999999999911</v>
      </c>
      <c r="AC541">
        <f t="shared" si="129"/>
        <v>5.3020000000000067</v>
      </c>
      <c r="AD541">
        <f t="shared" si="130"/>
        <v>6.3569999999999993</v>
      </c>
      <c r="AE541">
        <f t="shared" si="131"/>
        <v>7.3900000000000006</v>
      </c>
      <c r="AF541">
        <f t="shared" si="132"/>
        <v>8.3549999999999898</v>
      </c>
      <c r="AG541">
        <f t="shared" si="133"/>
        <v>9.2480000000000047</v>
      </c>
      <c r="AH541">
        <v>9.9540000000000006</v>
      </c>
      <c r="AI541">
        <v>10.536</v>
      </c>
      <c r="AJ541">
        <v>11.061999999999999</v>
      </c>
      <c r="AK541">
        <v>11.587</v>
      </c>
      <c r="AL541">
        <v>12.256</v>
      </c>
      <c r="AM541">
        <v>12.815</v>
      </c>
      <c r="AN541">
        <v>13.287000000000001</v>
      </c>
      <c r="AO541">
        <v>13.785</v>
      </c>
      <c r="AP541">
        <v>14.218999999999999</v>
      </c>
      <c r="AQ541">
        <v>14.718999999999999</v>
      </c>
      <c r="AS541">
        <f t="shared" si="135"/>
        <v>471</v>
      </c>
      <c r="AT541">
        <f t="shared" si="135"/>
        <v>471</v>
      </c>
      <c r="AU541">
        <f t="shared" si="135"/>
        <v>471</v>
      </c>
      <c r="AV541" s="6">
        <f>MAX(C541-X541,0)</f>
        <v>450.02579126151574</v>
      </c>
      <c r="AW541" s="6">
        <f>MAX(D541-Y541,0)</f>
        <v>541.66487101285816</v>
      </c>
      <c r="AX541" s="6">
        <f>MAX(E541-Z541,0)</f>
        <v>555.36811364863979</v>
      </c>
      <c r="AY541" s="6">
        <f>MAX(F541-AA541,0)</f>
        <v>544.46786644602207</v>
      </c>
      <c r="AZ541" s="6">
        <f>MAX(G541-AB541,0)</f>
        <v>538.82288912151807</v>
      </c>
      <c r="BA541" s="6">
        <f>MAX(H541-AC541,0)</f>
        <v>674.33173760673958</v>
      </c>
      <c r="BB541" s="6">
        <f>MAX(I541-AD541,0)</f>
        <v>690.22109598302461</v>
      </c>
      <c r="BC541" s="6">
        <f>MAX(J541-AE541,0)</f>
        <v>799.93927930348184</v>
      </c>
      <c r="BD541" s="6">
        <f>MAX(K541-AF541,0)</f>
        <v>1061.7823035614417</v>
      </c>
      <c r="BE541" s="6">
        <f>MAX(L541-AG541,0)</f>
        <v>1156.3110298003928</v>
      </c>
      <c r="BF541" s="6">
        <f>MAX(M541-AH541,0)</f>
        <v>1217.8270561659672</v>
      </c>
      <c r="BG541" s="6">
        <f>MAX(N541-AI541,0)</f>
        <v>1201.0100113586066</v>
      </c>
      <c r="BH541" s="6">
        <f>MAX(O541-AJ541,0)</f>
        <v>1192.9708853412064</v>
      </c>
      <c r="BI541" s="6">
        <f>MAX(P541-AK541,0)</f>
        <v>1512.0571058163521</v>
      </c>
      <c r="BJ541" s="6">
        <f>MAX(Q541-AL541,0)</f>
        <v>1422.2132051149833</v>
      </c>
      <c r="BK541" s="6">
        <f>MAX(R541-AM541,0)</f>
        <v>1953.4178106039092</v>
      </c>
      <c r="BL541" s="6">
        <f>MAX(S541-AN541,0)</f>
        <v>1886.098769559525</v>
      </c>
      <c r="BM541" s="6">
        <f>MAX(T541-AO541,0)</f>
        <v>2298.1331477480971</v>
      </c>
      <c r="BN541" s="6">
        <f>MAX(U541-AP541,0)</f>
        <v>2452.9816217331731</v>
      </c>
      <c r="BO541" s="6">
        <f>MAX(V541-AQ541,0)</f>
        <v>2667.4026597340394</v>
      </c>
    </row>
    <row r="542" spans="1:67" x14ac:dyDescent="0.3">
      <c r="A542">
        <f t="shared" si="134"/>
        <v>538</v>
      </c>
      <c r="B542">
        <f t="shared" si="123"/>
        <v>471</v>
      </c>
      <c r="C542" s="6">
        <f>AU542*EXP('Capital Market Assumptions'!$B$44+'Capital Market Assumptions'!$B$45*'Random Draws'!B541)</f>
        <v>592.49987452679261</v>
      </c>
      <c r="D542" s="6">
        <f>AV542*EXP('Capital Market Assumptions'!$B$44+'Capital Market Assumptions'!$B$45*'Random Draws'!C541)</f>
        <v>576.60728837982163</v>
      </c>
      <c r="E542" s="6">
        <f>AW542*EXP('Capital Market Assumptions'!$B$44+'Capital Market Assumptions'!$B$45*'Random Draws'!D541)</f>
        <v>612.7248414669665</v>
      </c>
      <c r="F542" s="6">
        <f>AX542*EXP('Capital Market Assumptions'!$B$44+'Capital Market Assumptions'!$B$45*'Random Draws'!E541)</f>
        <v>574.82146292195125</v>
      </c>
      <c r="G542" s="6">
        <f>AY542*EXP('Capital Market Assumptions'!$B$44+'Capital Market Assumptions'!$B$45*'Random Draws'!F541)</f>
        <v>730.90042856384798</v>
      </c>
      <c r="H542" s="6">
        <f>AZ542*EXP('Capital Market Assumptions'!$B$44+'Capital Market Assumptions'!$B$45*'Random Draws'!G541)</f>
        <v>668.80783899144694</v>
      </c>
      <c r="I542" s="6">
        <f>BA542*EXP('Capital Market Assumptions'!$B$44+'Capital Market Assumptions'!$B$45*'Random Draws'!H541)</f>
        <v>726.59313472181475</v>
      </c>
      <c r="J542" s="6">
        <f>BB542*EXP('Capital Market Assumptions'!$B$44+'Capital Market Assumptions'!$B$45*'Random Draws'!I541)</f>
        <v>804.71962857959431</v>
      </c>
      <c r="K542" s="6">
        <f>BC542*EXP('Capital Market Assumptions'!$B$44+'Capital Market Assumptions'!$B$45*'Random Draws'!J541)</f>
        <v>893.1529932569598</v>
      </c>
      <c r="L542" s="6">
        <f>BD542*EXP('Capital Market Assumptions'!$B$44+'Capital Market Assumptions'!$B$45*'Random Draws'!K541)</f>
        <v>1005.3889641825526</v>
      </c>
      <c r="M542" s="6">
        <f>BE542*EXP('Capital Market Assumptions'!$B$44+'Capital Market Assumptions'!$B$45*'Random Draws'!L541)</f>
        <v>1137.235717584324</v>
      </c>
      <c r="N542" s="6">
        <f>BF542*EXP('Capital Market Assumptions'!$B$44+'Capital Market Assumptions'!$B$45*'Random Draws'!M541)</f>
        <v>1149.0171183016555</v>
      </c>
      <c r="O542" s="6">
        <f>BG542*EXP('Capital Market Assumptions'!$B$44+'Capital Market Assumptions'!$B$45*'Random Draws'!N541)</f>
        <v>1217.7521974870665</v>
      </c>
      <c r="P542" s="6">
        <f>BH542*EXP('Capital Market Assumptions'!$B$44+'Capital Market Assumptions'!$B$45*'Random Draws'!O541)</f>
        <v>1475.1525096186188</v>
      </c>
      <c r="Q542" s="6">
        <f>BI542*EXP('Capital Market Assumptions'!$B$44+'Capital Market Assumptions'!$B$45*'Random Draws'!P541)</f>
        <v>2126.0870329529662</v>
      </c>
      <c r="R542" s="6">
        <f>BJ542*EXP('Capital Market Assumptions'!$B$44+'Capital Market Assumptions'!$B$45*'Random Draws'!Q541)</f>
        <v>2219.4158052865996</v>
      </c>
      <c r="S542" s="6">
        <f>BK542*EXP('Capital Market Assumptions'!$B$44+'Capital Market Assumptions'!$B$45*'Random Draws'!R541)</f>
        <v>2129.7283340916306</v>
      </c>
      <c r="T542" s="6">
        <f>BL542*EXP('Capital Market Assumptions'!$B$44+'Capital Market Assumptions'!$B$45*'Random Draws'!S541)</f>
        <v>2417.2321582897275</v>
      </c>
      <c r="U542" s="6">
        <f>BM542*EXP('Capital Market Assumptions'!$B$44+'Capital Market Assumptions'!$B$45*'Random Draws'!T541)</f>
        <v>2408.1183597285235</v>
      </c>
      <c r="V542" s="6">
        <f>BN542*EXP('Capital Market Assumptions'!$B$44+'Capital Market Assumptions'!$B$45*'Random Draws'!U541)</f>
        <v>2403.5562662709863</v>
      </c>
      <c r="X542">
        <f t="shared" si="124"/>
        <v>4.2999999999999261E-2</v>
      </c>
      <c r="Y542">
        <f t="shared" si="125"/>
        <v>1.0600000000000023</v>
      </c>
      <c r="Z542">
        <f t="shared" si="126"/>
        <v>2.0930000000000035</v>
      </c>
      <c r="AA542">
        <f t="shared" si="127"/>
        <v>3.1530000000000058</v>
      </c>
      <c r="AB542">
        <f t="shared" si="128"/>
        <v>4.2659999999999911</v>
      </c>
      <c r="AC542">
        <f t="shared" si="129"/>
        <v>5.3020000000000067</v>
      </c>
      <c r="AD542">
        <f t="shared" si="130"/>
        <v>6.3569999999999993</v>
      </c>
      <c r="AE542">
        <f t="shared" si="131"/>
        <v>7.3900000000000006</v>
      </c>
      <c r="AF542">
        <f t="shared" si="132"/>
        <v>8.3549999999999898</v>
      </c>
      <c r="AG542">
        <f t="shared" si="133"/>
        <v>9.2480000000000047</v>
      </c>
      <c r="AH542">
        <v>9.9540000000000006</v>
      </c>
      <c r="AI542">
        <v>10.536</v>
      </c>
      <c r="AJ542">
        <v>11.061999999999999</v>
      </c>
      <c r="AK542">
        <v>11.587</v>
      </c>
      <c r="AL542">
        <v>12.256</v>
      </c>
      <c r="AM542">
        <v>12.815</v>
      </c>
      <c r="AN542">
        <v>13.287000000000001</v>
      </c>
      <c r="AO542">
        <v>13.785</v>
      </c>
      <c r="AP542">
        <v>14.218999999999999</v>
      </c>
      <c r="AQ542">
        <v>14.718999999999999</v>
      </c>
      <c r="AS542">
        <f t="shared" si="135"/>
        <v>471</v>
      </c>
      <c r="AT542">
        <f t="shared" si="135"/>
        <v>471</v>
      </c>
      <c r="AU542">
        <f t="shared" si="135"/>
        <v>471</v>
      </c>
      <c r="AV542" s="6">
        <f>MAX(C542-X542,0)</f>
        <v>592.4568745267926</v>
      </c>
      <c r="AW542" s="6">
        <f>MAX(D542-Y542,0)</f>
        <v>575.54728837982157</v>
      </c>
      <c r="AX542" s="6">
        <f>MAX(E542-Z542,0)</f>
        <v>610.63184146696653</v>
      </c>
      <c r="AY542" s="6">
        <f>MAX(F542-AA542,0)</f>
        <v>571.66846292195123</v>
      </c>
      <c r="AZ542" s="6">
        <f>MAX(G542-AB542,0)</f>
        <v>726.63442856384802</v>
      </c>
      <c r="BA542" s="6">
        <f>MAX(H542-AC542,0)</f>
        <v>663.50583899144692</v>
      </c>
      <c r="BB542" s="6">
        <f>MAX(I542-AD542,0)</f>
        <v>720.23613472181478</v>
      </c>
      <c r="BC542" s="6">
        <f>MAX(J542-AE542,0)</f>
        <v>797.32962857959433</v>
      </c>
      <c r="BD542" s="6">
        <f>MAX(K542-AF542,0)</f>
        <v>884.79799325695978</v>
      </c>
      <c r="BE542" s="6">
        <f>MAX(L542-AG542,0)</f>
        <v>996.14096418255258</v>
      </c>
      <c r="BF542" s="6">
        <f>MAX(M542-AH542,0)</f>
        <v>1127.281717584324</v>
      </c>
      <c r="BG542" s="6">
        <f>MAX(N542-AI542,0)</f>
        <v>1138.4811183016554</v>
      </c>
      <c r="BH542" s="6">
        <f>MAX(O542-AJ542,0)</f>
        <v>1206.6901974870666</v>
      </c>
      <c r="BI542" s="6">
        <f>MAX(P542-AK542,0)</f>
        <v>1463.5655096186188</v>
      </c>
      <c r="BJ542" s="6">
        <f>MAX(Q542-AL542,0)</f>
        <v>2113.8310329529663</v>
      </c>
      <c r="BK542" s="6">
        <f>MAX(R542-AM542,0)</f>
        <v>2206.6008052865996</v>
      </c>
      <c r="BL542" s="6">
        <f>MAX(S542-AN542,0)</f>
        <v>2116.4413340916308</v>
      </c>
      <c r="BM542" s="6">
        <f>MAX(T542-AO542,0)</f>
        <v>2403.4471582897277</v>
      </c>
      <c r="BN542" s="6">
        <f>MAX(U542-AP542,0)</f>
        <v>2393.8993597285235</v>
      </c>
      <c r="BO542" s="6">
        <f>MAX(V542-AQ542,0)</f>
        <v>2388.8372662709862</v>
      </c>
    </row>
    <row r="543" spans="1:67" x14ac:dyDescent="0.3">
      <c r="A543">
        <f t="shared" si="134"/>
        <v>539</v>
      </c>
      <c r="B543">
        <f t="shared" si="123"/>
        <v>471</v>
      </c>
      <c r="C543" s="6">
        <f>AU543*EXP('Capital Market Assumptions'!$B$44+'Capital Market Assumptions'!$B$45*'Random Draws'!B542)</f>
        <v>483.35315452581841</v>
      </c>
      <c r="D543" s="6">
        <f>AV543*EXP('Capital Market Assumptions'!$B$44+'Capital Market Assumptions'!$B$45*'Random Draws'!C542)</f>
        <v>536.89110401145217</v>
      </c>
      <c r="E543" s="6">
        <f>AW543*EXP('Capital Market Assumptions'!$B$44+'Capital Market Assumptions'!$B$45*'Random Draws'!D542)</f>
        <v>737.934214681708</v>
      </c>
      <c r="F543" s="6">
        <f>AX543*EXP('Capital Market Assumptions'!$B$44+'Capital Market Assumptions'!$B$45*'Random Draws'!E542)</f>
        <v>783.88333002532443</v>
      </c>
      <c r="G543" s="6">
        <f>AY543*EXP('Capital Market Assumptions'!$B$44+'Capital Market Assumptions'!$B$45*'Random Draws'!F542)</f>
        <v>844.18353758184571</v>
      </c>
      <c r="H543" s="6">
        <f>AZ543*EXP('Capital Market Assumptions'!$B$44+'Capital Market Assumptions'!$B$45*'Random Draws'!G542)</f>
        <v>858.21103966731459</v>
      </c>
      <c r="I543" s="6">
        <f>BA543*EXP('Capital Market Assumptions'!$B$44+'Capital Market Assumptions'!$B$45*'Random Draws'!H542)</f>
        <v>888.79644093263391</v>
      </c>
      <c r="J543" s="6">
        <f>BB543*EXP('Capital Market Assumptions'!$B$44+'Capital Market Assumptions'!$B$45*'Random Draws'!I542)</f>
        <v>870.02668132094732</v>
      </c>
      <c r="K543" s="6">
        <f>BC543*EXP('Capital Market Assumptions'!$B$44+'Capital Market Assumptions'!$B$45*'Random Draws'!J542)</f>
        <v>809.05555134675421</v>
      </c>
      <c r="L543" s="6">
        <f>BD543*EXP('Capital Market Assumptions'!$B$44+'Capital Market Assumptions'!$B$45*'Random Draws'!K542)</f>
        <v>839.37816706457522</v>
      </c>
      <c r="M543" s="6">
        <f>BE543*EXP('Capital Market Assumptions'!$B$44+'Capital Market Assumptions'!$B$45*'Random Draws'!L542)</f>
        <v>855.22817161414957</v>
      </c>
      <c r="N543" s="6">
        <f>BF543*EXP('Capital Market Assumptions'!$B$44+'Capital Market Assumptions'!$B$45*'Random Draws'!M542)</f>
        <v>996.43999580068294</v>
      </c>
      <c r="O543" s="6">
        <f>BG543*EXP('Capital Market Assumptions'!$B$44+'Capital Market Assumptions'!$B$45*'Random Draws'!N542)</f>
        <v>986.48125360536403</v>
      </c>
      <c r="P543" s="6">
        <f>BH543*EXP('Capital Market Assumptions'!$B$44+'Capital Market Assumptions'!$B$45*'Random Draws'!O542)</f>
        <v>1072.2389503455659</v>
      </c>
      <c r="Q543" s="6">
        <f>BI543*EXP('Capital Market Assumptions'!$B$44+'Capital Market Assumptions'!$B$45*'Random Draws'!P542)</f>
        <v>1118.0194865379437</v>
      </c>
      <c r="R543" s="6">
        <f>BJ543*EXP('Capital Market Assumptions'!$B$44+'Capital Market Assumptions'!$B$45*'Random Draws'!Q542)</f>
        <v>1234.4793015827458</v>
      </c>
      <c r="S543" s="6">
        <f>BK543*EXP('Capital Market Assumptions'!$B$44+'Capital Market Assumptions'!$B$45*'Random Draws'!R542)</f>
        <v>1287.6402969080741</v>
      </c>
      <c r="T543" s="6">
        <f>BL543*EXP('Capital Market Assumptions'!$B$44+'Capital Market Assumptions'!$B$45*'Random Draws'!S542)</f>
        <v>1658.5668438238497</v>
      </c>
      <c r="U543" s="6">
        <f>BM543*EXP('Capital Market Assumptions'!$B$44+'Capital Market Assumptions'!$B$45*'Random Draws'!T542)</f>
        <v>1856.3996544844176</v>
      </c>
      <c r="V543" s="6">
        <f>BN543*EXP('Capital Market Assumptions'!$B$44+'Capital Market Assumptions'!$B$45*'Random Draws'!U542)</f>
        <v>2286.521104512789</v>
      </c>
      <c r="X543">
        <f t="shared" si="124"/>
        <v>4.2999999999999261E-2</v>
      </c>
      <c r="Y543">
        <f t="shared" si="125"/>
        <v>1.0600000000000023</v>
      </c>
      <c r="Z543">
        <f t="shared" si="126"/>
        <v>2.0930000000000035</v>
      </c>
      <c r="AA543">
        <f t="shared" si="127"/>
        <v>3.1530000000000058</v>
      </c>
      <c r="AB543">
        <f t="shared" si="128"/>
        <v>4.2659999999999911</v>
      </c>
      <c r="AC543">
        <f t="shared" si="129"/>
        <v>5.3020000000000067</v>
      </c>
      <c r="AD543">
        <f t="shared" si="130"/>
        <v>6.3569999999999993</v>
      </c>
      <c r="AE543">
        <f t="shared" si="131"/>
        <v>7.3900000000000006</v>
      </c>
      <c r="AF543">
        <f t="shared" si="132"/>
        <v>8.3549999999999898</v>
      </c>
      <c r="AG543">
        <f t="shared" si="133"/>
        <v>9.2480000000000047</v>
      </c>
      <c r="AH543">
        <v>9.9540000000000006</v>
      </c>
      <c r="AI543">
        <v>10.536</v>
      </c>
      <c r="AJ543">
        <v>11.061999999999999</v>
      </c>
      <c r="AK543">
        <v>11.587</v>
      </c>
      <c r="AL543">
        <v>12.256</v>
      </c>
      <c r="AM543">
        <v>12.815</v>
      </c>
      <c r="AN543">
        <v>13.287000000000001</v>
      </c>
      <c r="AO543">
        <v>13.785</v>
      </c>
      <c r="AP543">
        <v>14.218999999999999</v>
      </c>
      <c r="AQ543">
        <v>14.718999999999999</v>
      </c>
      <c r="AS543">
        <f t="shared" si="135"/>
        <v>471</v>
      </c>
      <c r="AT543">
        <f t="shared" si="135"/>
        <v>471</v>
      </c>
      <c r="AU543">
        <f t="shared" si="135"/>
        <v>471</v>
      </c>
      <c r="AV543" s="6">
        <f>MAX(C543-X543,0)</f>
        <v>483.3101545258184</v>
      </c>
      <c r="AW543" s="6">
        <f>MAX(D543-Y543,0)</f>
        <v>535.83110401145223</v>
      </c>
      <c r="AX543" s="6">
        <f>MAX(E543-Z543,0)</f>
        <v>735.84121468170804</v>
      </c>
      <c r="AY543" s="6">
        <f>MAX(F543-AA543,0)</f>
        <v>780.73033002532441</v>
      </c>
      <c r="AZ543" s="6">
        <f>MAX(G543-AB543,0)</f>
        <v>839.91753758184575</v>
      </c>
      <c r="BA543" s="6">
        <f>MAX(H543-AC543,0)</f>
        <v>852.90903966731457</v>
      </c>
      <c r="BB543" s="6">
        <f>MAX(I543-AD543,0)</f>
        <v>882.43944093263394</v>
      </c>
      <c r="BC543" s="6">
        <f>MAX(J543-AE543,0)</f>
        <v>862.63668132094733</v>
      </c>
      <c r="BD543" s="6">
        <f>MAX(K543-AF543,0)</f>
        <v>800.7005513467542</v>
      </c>
      <c r="BE543" s="6">
        <f>MAX(L543-AG543,0)</f>
        <v>830.13016706457518</v>
      </c>
      <c r="BF543" s="6">
        <f>MAX(M543-AH543,0)</f>
        <v>845.27417161414962</v>
      </c>
      <c r="BG543" s="6">
        <f>MAX(N543-AI543,0)</f>
        <v>985.90399580068299</v>
      </c>
      <c r="BH543" s="6">
        <f>MAX(O543-AJ543,0)</f>
        <v>975.41925360536402</v>
      </c>
      <c r="BI543" s="6">
        <f>MAX(P543-AK543,0)</f>
        <v>1060.6519503455659</v>
      </c>
      <c r="BJ543" s="6">
        <f>MAX(Q543-AL543,0)</f>
        <v>1105.7634865379437</v>
      </c>
      <c r="BK543" s="6">
        <f>MAX(R543-AM543,0)</f>
        <v>1221.6643015827458</v>
      </c>
      <c r="BL543" s="6">
        <f>MAX(S543-AN543,0)</f>
        <v>1274.3532969080741</v>
      </c>
      <c r="BM543" s="6">
        <f>MAX(T543-AO543,0)</f>
        <v>1644.7818438238496</v>
      </c>
      <c r="BN543" s="6">
        <f>MAX(U543-AP543,0)</f>
        <v>1842.1806544844176</v>
      </c>
      <c r="BO543" s="6">
        <f>MAX(V543-AQ543,0)</f>
        <v>2271.8021045127889</v>
      </c>
    </row>
    <row r="544" spans="1:67" x14ac:dyDescent="0.3">
      <c r="A544">
        <f t="shared" si="134"/>
        <v>540</v>
      </c>
      <c r="B544">
        <f t="shared" si="123"/>
        <v>471</v>
      </c>
      <c r="C544" s="6">
        <f>AU544*EXP('Capital Market Assumptions'!$B$44+'Capital Market Assumptions'!$B$45*'Random Draws'!B543)</f>
        <v>499.27488154822998</v>
      </c>
      <c r="D544" s="6">
        <f>AV544*EXP('Capital Market Assumptions'!$B$44+'Capital Market Assumptions'!$B$45*'Random Draws'!C543)</f>
        <v>547.0633960756453</v>
      </c>
      <c r="E544" s="6">
        <f>AW544*EXP('Capital Market Assumptions'!$B$44+'Capital Market Assumptions'!$B$45*'Random Draws'!D543)</f>
        <v>599.77430412744059</v>
      </c>
      <c r="F544" s="6">
        <f>AX544*EXP('Capital Market Assumptions'!$B$44+'Capital Market Assumptions'!$B$45*'Random Draws'!E543)</f>
        <v>655.374161416476</v>
      </c>
      <c r="G544" s="6">
        <f>AY544*EXP('Capital Market Assumptions'!$B$44+'Capital Market Assumptions'!$B$45*'Random Draws'!F543)</f>
        <v>682.85447555046517</v>
      </c>
      <c r="H544" s="6">
        <f>AZ544*EXP('Capital Market Assumptions'!$B$44+'Capital Market Assumptions'!$B$45*'Random Draws'!G543)</f>
        <v>674.15401631026862</v>
      </c>
      <c r="I544" s="6">
        <f>BA544*EXP('Capital Market Assumptions'!$B$44+'Capital Market Assumptions'!$B$45*'Random Draws'!H543)</f>
        <v>628.02261051124572</v>
      </c>
      <c r="J544" s="6">
        <f>BB544*EXP('Capital Market Assumptions'!$B$44+'Capital Market Assumptions'!$B$45*'Random Draws'!I543)</f>
        <v>664.40082152835726</v>
      </c>
      <c r="K544" s="6">
        <f>BC544*EXP('Capital Market Assumptions'!$B$44+'Capital Market Assumptions'!$B$45*'Random Draws'!J543)</f>
        <v>891.32563665452597</v>
      </c>
      <c r="L544" s="6">
        <f>BD544*EXP('Capital Market Assumptions'!$B$44+'Capital Market Assumptions'!$B$45*'Random Draws'!K543)</f>
        <v>1026.0514617544932</v>
      </c>
      <c r="M544" s="6">
        <f>BE544*EXP('Capital Market Assumptions'!$B$44+'Capital Market Assumptions'!$B$45*'Random Draws'!L543)</f>
        <v>964.89298175484237</v>
      </c>
      <c r="N544" s="6">
        <f>BF544*EXP('Capital Market Assumptions'!$B$44+'Capital Market Assumptions'!$B$45*'Random Draws'!M543)</f>
        <v>912.85210495872991</v>
      </c>
      <c r="O544" s="6">
        <f>BG544*EXP('Capital Market Assumptions'!$B$44+'Capital Market Assumptions'!$B$45*'Random Draws'!N543)</f>
        <v>873.42371661734171</v>
      </c>
      <c r="P544" s="6">
        <f>BH544*EXP('Capital Market Assumptions'!$B$44+'Capital Market Assumptions'!$B$45*'Random Draws'!O543)</f>
        <v>997.90501012258164</v>
      </c>
      <c r="Q544" s="6">
        <f>BI544*EXP('Capital Market Assumptions'!$B$44+'Capital Market Assumptions'!$B$45*'Random Draws'!P543)</f>
        <v>1138.997636103064</v>
      </c>
      <c r="R544" s="6">
        <f>BJ544*EXP('Capital Market Assumptions'!$B$44+'Capital Market Assumptions'!$B$45*'Random Draws'!Q543)</f>
        <v>1247.2417622901678</v>
      </c>
      <c r="S544" s="6">
        <f>BK544*EXP('Capital Market Assumptions'!$B$44+'Capital Market Assumptions'!$B$45*'Random Draws'!R543)</f>
        <v>1262.2801926238055</v>
      </c>
      <c r="T544" s="6">
        <f>BL544*EXP('Capital Market Assumptions'!$B$44+'Capital Market Assumptions'!$B$45*'Random Draws'!S543)</f>
        <v>1710.5013041981174</v>
      </c>
      <c r="U544" s="6">
        <f>BM544*EXP('Capital Market Assumptions'!$B$44+'Capital Market Assumptions'!$B$45*'Random Draws'!T543)</f>
        <v>1568.9851991869164</v>
      </c>
      <c r="V544" s="6">
        <f>BN544*EXP('Capital Market Assumptions'!$B$44+'Capital Market Assumptions'!$B$45*'Random Draws'!U543)</f>
        <v>1622.0113786300992</v>
      </c>
      <c r="X544">
        <f t="shared" si="124"/>
        <v>4.2999999999999261E-2</v>
      </c>
      <c r="Y544">
        <f t="shared" si="125"/>
        <v>1.0600000000000023</v>
      </c>
      <c r="Z544">
        <f t="shared" si="126"/>
        <v>2.0930000000000035</v>
      </c>
      <c r="AA544">
        <f t="shared" si="127"/>
        <v>3.1530000000000058</v>
      </c>
      <c r="AB544">
        <f t="shared" si="128"/>
        <v>4.2659999999999911</v>
      </c>
      <c r="AC544">
        <f t="shared" si="129"/>
        <v>5.3020000000000067</v>
      </c>
      <c r="AD544">
        <f t="shared" si="130"/>
        <v>6.3569999999999993</v>
      </c>
      <c r="AE544">
        <f t="shared" si="131"/>
        <v>7.3900000000000006</v>
      </c>
      <c r="AF544">
        <f t="shared" si="132"/>
        <v>8.3549999999999898</v>
      </c>
      <c r="AG544">
        <f t="shared" si="133"/>
        <v>9.2480000000000047</v>
      </c>
      <c r="AH544">
        <v>9.9540000000000006</v>
      </c>
      <c r="AI544">
        <v>10.536</v>
      </c>
      <c r="AJ544">
        <v>11.061999999999999</v>
      </c>
      <c r="AK544">
        <v>11.587</v>
      </c>
      <c r="AL544">
        <v>12.256</v>
      </c>
      <c r="AM544">
        <v>12.815</v>
      </c>
      <c r="AN544">
        <v>13.287000000000001</v>
      </c>
      <c r="AO544">
        <v>13.785</v>
      </c>
      <c r="AP544">
        <v>14.218999999999999</v>
      </c>
      <c r="AQ544">
        <v>14.718999999999999</v>
      </c>
      <c r="AS544">
        <f t="shared" si="135"/>
        <v>471</v>
      </c>
      <c r="AT544">
        <f t="shared" si="135"/>
        <v>471</v>
      </c>
      <c r="AU544">
        <f t="shared" si="135"/>
        <v>471</v>
      </c>
      <c r="AV544" s="6">
        <f>MAX(C544-X544,0)</f>
        <v>499.23188154822998</v>
      </c>
      <c r="AW544" s="6">
        <f>MAX(D544-Y544,0)</f>
        <v>546.00339607564524</v>
      </c>
      <c r="AX544" s="6">
        <f>MAX(E544-Z544,0)</f>
        <v>597.68130412744063</v>
      </c>
      <c r="AY544" s="6">
        <f>MAX(F544-AA544,0)</f>
        <v>652.22116141647598</v>
      </c>
      <c r="AZ544" s="6">
        <f>MAX(G544-AB544,0)</f>
        <v>678.5884755504652</v>
      </c>
      <c r="BA544" s="6">
        <f>MAX(H544-AC544,0)</f>
        <v>668.8520163102686</v>
      </c>
      <c r="BB544" s="6">
        <f>MAX(I544-AD544,0)</f>
        <v>621.66561051124575</v>
      </c>
      <c r="BC544" s="6">
        <f>MAX(J544-AE544,0)</f>
        <v>657.01082152835727</v>
      </c>
      <c r="BD544" s="6">
        <f>MAX(K544-AF544,0)</f>
        <v>882.97063665452595</v>
      </c>
      <c r="BE544" s="6">
        <f>MAX(L544-AG544,0)</f>
        <v>1016.8034617544931</v>
      </c>
      <c r="BF544" s="6">
        <f>MAX(M544-AH544,0)</f>
        <v>954.93898175484242</v>
      </c>
      <c r="BG544" s="6">
        <f>MAX(N544-AI544,0)</f>
        <v>902.31610495872997</v>
      </c>
      <c r="BH544" s="6">
        <f>MAX(O544-AJ544,0)</f>
        <v>862.3617166173417</v>
      </c>
      <c r="BI544" s="6">
        <f>MAX(P544-AK544,0)</f>
        <v>986.31801012258165</v>
      </c>
      <c r="BJ544" s="6">
        <f>MAX(Q544-AL544,0)</f>
        <v>1126.7416361030639</v>
      </c>
      <c r="BK544" s="6">
        <f>MAX(R544-AM544,0)</f>
        <v>1234.4267622901677</v>
      </c>
      <c r="BL544" s="6">
        <f>MAX(S544-AN544,0)</f>
        <v>1248.9931926238055</v>
      </c>
      <c r="BM544" s="6">
        <f>MAX(T544-AO544,0)</f>
        <v>1696.7163041981173</v>
      </c>
      <c r="BN544" s="6">
        <f>MAX(U544-AP544,0)</f>
        <v>1554.7661991869163</v>
      </c>
      <c r="BO544" s="6">
        <f>MAX(V544-AQ544,0)</f>
        <v>1607.2923786300992</v>
      </c>
    </row>
    <row r="545" spans="1:67" x14ac:dyDescent="0.3">
      <c r="A545">
        <f t="shared" si="134"/>
        <v>541</v>
      </c>
      <c r="B545">
        <f t="shared" si="123"/>
        <v>471</v>
      </c>
      <c r="C545" s="6">
        <f>AU545*EXP('Capital Market Assumptions'!$B$44+'Capital Market Assumptions'!$B$45*'Random Draws'!B544)</f>
        <v>563.49798167894733</v>
      </c>
      <c r="D545" s="6">
        <f>AV545*EXP('Capital Market Assumptions'!$B$44+'Capital Market Assumptions'!$B$45*'Random Draws'!C544)</f>
        <v>697.86785758012377</v>
      </c>
      <c r="E545" s="6">
        <f>AW545*EXP('Capital Market Assumptions'!$B$44+'Capital Market Assumptions'!$B$45*'Random Draws'!D544)</f>
        <v>696.41079069897751</v>
      </c>
      <c r="F545" s="6">
        <f>AX545*EXP('Capital Market Assumptions'!$B$44+'Capital Market Assumptions'!$B$45*'Random Draws'!E544)</f>
        <v>761.86771974681835</v>
      </c>
      <c r="G545" s="6">
        <f>AY545*EXP('Capital Market Assumptions'!$B$44+'Capital Market Assumptions'!$B$45*'Random Draws'!F544)</f>
        <v>695.29266548459236</v>
      </c>
      <c r="H545" s="6">
        <f>AZ545*EXP('Capital Market Assumptions'!$B$44+'Capital Market Assumptions'!$B$45*'Random Draws'!G544)</f>
        <v>775.27978543852066</v>
      </c>
      <c r="I545" s="6">
        <f>BA545*EXP('Capital Market Assumptions'!$B$44+'Capital Market Assumptions'!$B$45*'Random Draws'!H544)</f>
        <v>769.59170877942722</v>
      </c>
      <c r="J545" s="6">
        <f>BB545*EXP('Capital Market Assumptions'!$B$44+'Capital Market Assumptions'!$B$45*'Random Draws'!I544)</f>
        <v>729.94761996182979</v>
      </c>
      <c r="K545" s="6">
        <f>BC545*EXP('Capital Market Assumptions'!$B$44+'Capital Market Assumptions'!$B$45*'Random Draws'!J544)</f>
        <v>699.83064031349375</v>
      </c>
      <c r="L545" s="6">
        <f>BD545*EXP('Capital Market Assumptions'!$B$44+'Capital Market Assumptions'!$B$45*'Random Draws'!K544)</f>
        <v>735.21231793021173</v>
      </c>
      <c r="M545" s="6">
        <f>BE545*EXP('Capital Market Assumptions'!$B$44+'Capital Market Assumptions'!$B$45*'Random Draws'!L544)</f>
        <v>798.63084103704227</v>
      </c>
      <c r="N545" s="6">
        <f>BF545*EXP('Capital Market Assumptions'!$B$44+'Capital Market Assumptions'!$B$45*'Random Draws'!M544)</f>
        <v>834.70840481958123</v>
      </c>
      <c r="O545" s="6">
        <f>BG545*EXP('Capital Market Assumptions'!$B$44+'Capital Market Assumptions'!$B$45*'Random Draws'!N544)</f>
        <v>850.98972279433644</v>
      </c>
      <c r="P545" s="6">
        <f>BH545*EXP('Capital Market Assumptions'!$B$44+'Capital Market Assumptions'!$B$45*'Random Draws'!O544)</f>
        <v>900.59542798970074</v>
      </c>
      <c r="Q545" s="6">
        <f>BI545*EXP('Capital Market Assumptions'!$B$44+'Capital Market Assumptions'!$B$45*'Random Draws'!P544)</f>
        <v>888.9805525804129</v>
      </c>
      <c r="R545" s="6">
        <f>BJ545*EXP('Capital Market Assumptions'!$B$44+'Capital Market Assumptions'!$B$45*'Random Draws'!Q544)</f>
        <v>817.33203370374508</v>
      </c>
      <c r="S545" s="6">
        <f>BK545*EXP('Capital Market Assumptions'!$B$44+'Capital Market Assumptions'!$B$45*'Random Draws'!R544)</f>
        <v>844.52271059260477</v>
      </c>
      <c r="T545" s="6">
        <f>BL545*EXP('Capital Market Assumptions'!$B$44+'Capital Market Assumptions'!$B$45*'Random Draws'!S544)</f>
        <v>923.42091259691892</v>
      </c>
      <c r="U545" s="6">
        <f>BM545*EXP('Capital Market Assumptions'!$B$44+'Capital Market Assumptions'!$B$45*'Random Draws'!T544)</f>
        <v>1078.2629449109663</v>
      </c>
      <c r="V545" s="6">
        <f>BN545*EXP('Capital Market Assumptions'!$B$44+'Capital Market Assumptions'!$B$45*'Random Draws'!U544)</f>
        <v>1020.9877930628866</v>
      </c>
      <c r="X545">
        <f t="shared" si="124"/>
        <v>4.2999999999999261E-2</v>
      </c>
      <c r="Y545">
        <f t="shared" si="125"/>
        <v>1.0600000000000023</v>
      </c>
      <c r="Z545">
        <f t="shared" si="126"/>
        <v>2.0930000000000035</v>
      </c>
      <c r="AA545">
        <f t="shared" si="127"/>
        <v>3.1530000000000058</v>
      </c>
      <c r="AB545">
        <f t="shared" si="128"/>
        <v>4.2659999999999911</v>
      </c>
      <c r="AC545">
        <f t="shared" si="129"/>
        <v>5.3020000000000067</v>
      </c>
      <c r="AD545">
        <f t="shared" si="130"/>
        <v>6.3569999999999993</v>
      </c>
      <c r="AE545">
        <f t="shared" si="131"/>
        <v>7.3900000000000006</v>
      </c>
      <c r="AF545">
        <f t="shared" si="132"/>
        <v>8.3549999999999898</v>
      </c>
      <c r="AG545">
        <f t="shared" si="133"/>
        <v>9.2480000000000047</v>
      </c>
      <c r="AH545">
        <v>9.9540000000000006</v>
      </c>
      <c r="AI545">
        <v>10.536</v>
      </c>
      <c r="AJ545">
        <v>11.061999999999999</v>
      </c>
      <c r="AK545">
        <v>11.587</v>
      </c>
      <c r="AL545">
        <v>12.256</v>
      </c>
      <c r="AM545">
        <v>12.815</v>
      </c>
      <c r="AN545">
        <v>13.287000000000001</v>
      </c>
      <c r="AO545">
        <v>13.785</v>
      </c>
      <c r="AP545">
        <v>14.218999999999999</v>
      </c>
      <c r="AQ545">
        <v>14.718999999999999</v>
      </c>
      <c r="AS545">
        <f t="shared" ref="AS545:AU564" si="136">initial_value</f>
        <v>471</v>
      </c>
      <c r="AT545">
        <f t="shared" si="136"/>
        <v>471</v>
      </c>
      <c r="AU545">
        <f t="shared" si="136"/>
        <v>471</v>
      </c>
      <c r="AV545" s="6">
        <f>MAX(C545-X545,0)</f>
        <v>563.45498167894732</v>
      </c>
      <c r="AW545" s="6">
        <f>MAX(D545-Y545,0)</f>
        <v>696.80785758012371</v>
      </c>
      <c r="AX545" s="6">
        <f>MAX(E545-Z545,0)</f>
        <v>694.31779069897755</v>
      </c>
      <c r="AY545" s="6">
        <f>MAX(F545-AA545,0)</f>
        <v>758.71471974681833</v>
      </c>
      <c r="AZ545" s="6">
        <f>MAX(G545-AB545,0)</f>
        <v>691.0266654845924</v>
      </c>
      <c r="BA545" s="6">
        <f>MAX(H545-AC545,0)</f>
        <v>769.97778543852064</v>
      </c>
      <c r="BB545" s="6">
        <f>MAX(I545-AD545,0)</f>
        <v>763.23470877942725</v>
      </c>
      <c r="BC545" s="6">
        <f>MAX(J545-AE545,0)</f>
        <v>722.5576199618298</v>
      </c>
      <c r="BD545" s="6">
        <f>MAX(K545-AF545,0)</f>
        <v>691.47564031349373</v>
      </c>
      <c r="BE545" s="6">
        <f>MAX(L545-AG545,0)</f>
        <v>725.96431793021168</v>
      </c>
      <c r="BF545" s="6">
        <f>MAX(M545-AH545,0)</f>
        <v>788.67684103704232</v>
      </c>
      <c r="BG545" s="6">
        <f>MAX(N545-AI545,0)</f>
        <v>824.17240481958129</v>
      </c>
      <c r="BH545" s="6">
        <f>MAX(O545-AJ545,0)</f>
        <v>839.92772279433643</v>
      </c>
      <c r="BI545" s="6">
        <f>MAX(P545-AK545,0)</f>
        <v>889.00842798970075</v>
      </c>
      <c r="BJ545" s="6">
        <f>MAX(Q545-AL545,0)</f>
        <v>876.72455258041293</v>
      </c>
      <c r="BK545" s="6">
        <f>MAX(R545-AM545,0)</f>
        <v>804.51703370374503</v>
      </c>
      <c r="BL545" s="6">
        <f>MAX(S545-AN545,0)</f>
        <v>831.23571059260473</v>
      </c>
      <c r="BM545" s="6">
        <f>MAX(T545-AO545,0)</f>
        <v>909.63591259691896</v>
      </c>
      <c r="BN545" s="6">
        <f>MAX(U545-AP545,0)</f>
        <v>1064.0439449109663</v>
      </c>
      <c r="BO545" s="6">
        <f>MAX(V545-AQ545,0)</f>
        <v>1006.2687930628865</v>
      </c>
    </row>
    <row r="546" spans="1:67" x14ac:dyDescent="0.3">
      <c r="A546">
        <f t="shared" si="134"/>
        <v>542</v>
      </c>
      <c r="B546">
        <f t="shared" si="123"/>
        <v>471</v>
      </c>
      <c r="C546" s="6">
        <f>AU546*EXP('Capital Market Assumptions'!$B$44+'Capital Market Assumptions'!$B$45*'Random Draws'!B545)</f>
        <v>490.07941453096993</v>
      </c>
      <c r="D546" s="6">
        <f>AV546*EXP('Capital Market Assumptions'!$B$44+'Capital Market Assumptions'!$B$45*'Random Draws'!C545)</f>
        <v>587.97481820776045</v>
      </c>
      <c r="E546" s="6">
        <f>AW546*EXP('Capital Market Assumptions'!$B$44+'Capital Market Assumptions'!$B$45*'Random Draws'!D545)</f>
        <v>609.88595171404256</v>
      </c>
      <c r="F546" s="6">
        <f>AX546*EXP('Capital Market Assumptions'!$B$44+'Capital Market Assumptions'!$B$45*'Random Draws'!E545)</f>
        <v>556.07671330409676</v>
      </c>
      <c r="G546" s="6">
        <f>AY546*EXP('Capital Market Assumptions'!$B$44+'Capital Market Assumptions'!$B$45*'Random Draws'!F545)</f>
        <v>546.59910169755824</v>
      </c>
      <c r="H546" s="6">
        <f>AZ546*EXP('Capital Market Assumptions'!$B$44+'Capital Market Assumptions'!$B$45*'Random Draws'!G545)</f>
        <v>609.54058284063206</v>
      </c>
      <c r="I546" s="6">
        <f>BA546*EXP('Capital Market Assumptions'!$B$44+'Capital Market Assumptions'!$B$45*'Random Draws'!H545)</f>
        <v>686.99555191697175</v>
      </c>
      <c r="J546" s="6">
        <f>BB546*EXP('Capital Market Assumptions'!$B$44+'Capital Market Assumptions'!$B$45*'Random Draws'!I545)</f>
        <v>696.64420212907146</v>
      </c>
      <c r="K546" s="6">
        <f>BC546*EXP('Capital Market Assumptions'!$B$44+'Capital Market Assumptions'!$B$45*'Random Draws'!J545)</f>
        <v>664.79074179358417</v>
      </c>
      <c r="L546" s="6">
        <f>BD546*EXP('Capital Market Assumptions'!$B$44+'Capital Market Assumptions'!$B$45*'Random Draws'!K545)</f>
        <v>760.37305176294592</v>
      </c>
      <c r="M546" s="6">
        <f>BE546*EXP('Capital Market Assumptions'!$B$44+'Capital Market Assumptions'!$B$45*'Random Draws'!L545)</f>
        <v>869.5003678899651</v>
      </c>
      <c r="N546" s="6">
        <f>BF546*EXP('Capital Market Assumptions'!$B$44+'Capital Market Assumptions'!$B$45*'Random Draws'!M545)</f>
        <v>829.27186261272345</v>
      </c>
      <c r="O546" s="6">
        <f>BG546*EXP('Capital Market Assumptions'!$B$44+'Capital Market Assumptions'!$B$45*'Random Draws'!N545)</f>
        <v>846.93720626837171</v>
      </c>
      <c r="P546" s="6">
        <f>BH546*EXP('Capital Market Assumptions'!$B$44+'Capital Market Assumptions'!$B$45*'Random Draws'!O545)</f>
        <v>964.66246763620484</v>
      </c>
      <c r="Q546" s="6">
        <f>BI546*EXP('Capital Market Assumptions'!$B$44+'Capital Market Assumptions'!$B$45*'Random Draws'!P545)</f>
        <v>1189.3298094890874</v>
      </c>
      <c r="R546" s="6">
        <f>BJ546*EXP('Capital Market Assumptions'!$B$44+'Capital Market Assumptions'!$B$45*'Random Draws'!Q545)</f>
        <v>1227.6807642189412</v>
      </c>
      <c r="S546" s="6">
        <f>BK546*EXP('Capital Market Assumptions'!$B$44+'Capital Market Assumptions'!$B$45*'Random Draws'!R545)</f>
        <v>1514.1651336539107</v>
      </c>
      <c r="T546" s="6">
        <f>BL546*EXP('Capital Market Assumptions'!$B$44+'Capital Market Assumptions'!$B$45*'Random Draws'!S545)</f>
        <v>1598.12058863118</v>
      </c>
      <c r="U546" s="6">
        <f>BM546*EXP('Capital Market Assumptions'!$B$44+'Capital Market Assumptions'!$B$45*'Random Draws'!T545)</f>
        <v>1533.0261996255915</v>
      </c>
      <c r="V546" s="6">
        <f>BN546*EXP('Capital Market Assumptions'!$B$44+'Capital Market Assumptions'!$B$45*'Random Draws'!U545)</f>
        <v>1429.2207121754388</v>
      </c>
      <c r="X546">
        <f t="shared" si="124"/>
        <v>4.2999999999999261E-2</v>
      </c>
      <c r="Y546">
        <f t="shared" si="125"/>
        <v>1.0600000000000023</v>
      </c>
      <c r="Z546">
        <f t="shared" si="126"/>
        <v>2.0930000000000035</v>
      </c>
      <c r="AA546">
        <f t="shared" si="127"/>
        <v>3.1530000000000058</v>
      </c>
      <c r="AB546">
        <f t="shared" si="128"/>
        <v>4.2659999999999911</v>
      </c>
      <c r="AC546">
        <f t="shared" si="129"/>
        <v>5.3020000000000067</v>
      </c>
      <c r="AD546">
        <f t="shared" si="130"/>
        <v>6.3569999999999993</v>
      </c>
      <c r="AE546">
        <f t="shared" si="131"/>
        <v>7.3900000000000006</v>
      </c>
      <c r="AF546">
        <f t="shared" si="132"/>
        <v>8.3549999999999898</v>
      </c>
      <c r="AG546">
        <f t="shared" si="133"/>
        <v>9.2480000000000047</v>
      </c>
      <c r="AH546">
        <v>9.9540000000000006</v>
      </c>
      <c r="AI546">
        <v>10.536</v>
      </c>
      <c r="AJ546">
        <v>11.061999999999999</v>
      </c>
      <c r="AK546">
        <v>11.587</v>
      </c>
      <c r="AL546">
        <v>12.256</v>
      </c>
      <c r="AM546">
        <v>12.815</v>
      </c>
      <c r="AN546">
        <v>13.287000000000001</v>
      </c>
      <c r="AO546">
        <v>13.785</v>
      </c>
      <c r="AP546">
        <v>14.218999999999999</v>
      </c>
      <c r="AQ546">
        <v>14.718999999999999</v>
      </c>
      <c r="AS546">
        <f t="shared" si="136"/>
        <v>471</v>
      </c>
      <c r="AT546">
        <f t="shared" si="136"/>
        <v>471</v>
      </c>
      <c r="AU546">
        <f t="shared" si="136"/>
        <v>471</v>
      </c>
      <c r="AV546" s="6">
        <f>MAX(C546-X546,0)</f>
        <v>490.03641453096992</v>
      </c>
      <c r="AW546" s="6">
        <f>MAX(D546-Y546,0)</f>
        <v>586.91481820776039</v>
      </c>
      <c r="AX546" s="6">
        <f>MAX(E546-Z546,0)</f>
        <v>607.7929517140426</v>
      </c>
      <c r="AY546" s="6">
        <f>MAX(F546-AA546,0)</f>
        <v>552.92371330409674</v>
      </c>
      <c r="AZ546" s="6">
        <f>MAX(G546-AB546,0)</f>
        <v>542.33310169755828</v>
      </c>
      <c r="BA546" s="6">
        <f>MAX(H546-AC546,0)</f>
        <v>604.23858284063203</v>
      </c>
      <c r="BB546" s="6">
        <f>MAX(I546-AD546,0)</f>
        <v>680.63855191697178</v>
      </c>
      <c r="BC546" s="6">
        <f>MAX(J546-AE546,0)</f>
        <v>689.25420212907147</v>
      </c>
      <c r="BD546" s="6">
        <f>MAX(K546-AF546,0)</f>
        <v>656.43574179358416</v>
      </c>
      <c r="BE546" s="6">
        <f>MAX(L546-AG546,0)</f>
        <v>751.12505176294587</v>
      </c>
      <c r="BF546" s="6">
        <f>MAX(M546-AH546,0)</f>
        <v>859.54636788996515</v>
      </c>
      <c r="BG546" s="6">
        <f>MAX(N546-AI546,0)</f>
        <v>818.73586261272351</v>
      </c>
      <c r="BH546" s="6">
        <f>MAX(O546-AJ546,0)</f>
        <v>835.8752062683717</v>
      </c>
      <c r="BI546" s="6">
        <f>MAX(P546-AK546,0)</f>
        <v>953.07546763620485</v>
      </c>
      <c r="BJ546" s="6">
        <f>MAX(Q546-AL546,0)</f>
        <v>1177.0738094890874</v>
      </c>
      <c r="BK546" s="6">
        <f>MAX(R546-AM546,0)</f>
        <v>1214.8657642189412</v>
      </c>
      <c r="BL546" s="6">
        <f>MAX(S546-AN546,0)</f>
        <v>1500.8781336539107</v>
      </c>
      <c r="BM546" s="6">
        <f>MAX(T546-AO546,0)</f>
        <v>1584.3355886311799</v>
      </c>
      <c r="BN546" s="6">
        <f>MAX(U546-AP546,0)</f>
        <v>1518.8071996255915</v>
      </c>
      <c r="BO546" s="6">
        <f>MAX(V546-AQ546,0)</f>
        <v>1414.5017121754388</v>
      </c>
    </row>
    <row r="547" spans="1:67" x14ac:dyDescent="0.3">
      <c r="A547">
        <f t="shared" si="134"/>
        <v>543</v>
      </c>
      <c r="B547">
        <f t="shared" si="123"/>
        <v>471</v>
      </c>
      <c r="C547" s="6">
        <f>AU547*EXP('Capital Market Assumptions'!$B$44+'Capital Market Assumptions'!$B$45*'Random Draws'!B546)</f>
        <v>572.05457831672288</v>
      </c>
      <c r="D547" s="6">
        <f>AV547*EXP('Capital Market Assumptions'!$B$44+'Capital Market Assumptions'!$B$45*'Random Draws'!C546)</f>
        <v>562.61320984725342</v>
      </c>
      <c r="E547" s="6">
        <f>AW547*EXP('Capital Market Assumptions'!$B$44+'Capital Market Assumptions'!$B$45*'Random Draws'!D546)</f>
        <v>743.62288105011589</v>
      </c>
      <c r="F547" s="6">
        <f>AX547*EXP('Capital Market Assumptions'!$B$44+'Capital Market Assumptions'!$B$45*'Random Draws'!E546)</f>
        <v>944.69213332898676</v>
      </c>
      <c r="G547" s="6">
        <f>AY547*EXP('Capital Market Assumptions'!$B$44+'Capital Market Assumptions'!$B$45*'Random Draws'!F546)</f>
        <v>824.08899097907192</v>
      </c>
      <c r="H547" s="6">
        <f>AZ547*EXP('Capital Market Assumptions'!$B$44+'Capital Market Assumptions'!$B$45*'Random Draws'!G546)</f>
        <v>828.83109811605812</v>
      </c>
      <c r="I547" s="6">
        <f>BA547*EXP('Capital Market Assumptions'!$B$44+'Capital Market Assumptions'!$B$45*'Random Draws'!H546)</f>
        <v>882.19596835965672</v>
      </c>
      <c r="J547" s="6">
        <f>BB547*EXP('Capital Market Assumptions'!$B$44+'Capital Market Assumptions'!$B$45*'Random Draws'!I546)</f>
        <v>886.44290847997502</v>
      </c>
      <c r="K547" s="6">
        <f>BC547*EXP('Capital Market Assumptions'!$B$44+'Capital Market Assumptions'!$B$45*'Random Draws'!J546)</f>
        <v>897.63153558184251</v>
      </c>
      <c r="L547" s="6">
        <f>BD547*EXP('Capital Market Assumptions'!$B$44+'Capital Market Assumptions'!$B$45*'Random Draws'!K546)</f>
        <v>1207.7208063985765</v>
      </c>
      <c r="M547" s="6">
        <f>BE547*EXP('Capital Market Assumptions'!$B$44+'Capital Market Assumptions'!$B$45*'Random Draws'!L546)</f>
        <v>1152.6481584458538</v>
      </c>
      <c r="N547" s="6">
        <f>BF547*EXP('Capital Market Assumptions'!$B$44+'Capital Market Assumptions'!$B$45*'Random Draws'!M546)</f>
        <v>1193.8155648072502</v>
      </c>
      <c r="O547" s="6">
        <f>BG547*EXP('Capital Market Assumptions'!$B$44+'Capital Market Assumptions'!$B$45*'Random Draws'!N546)</f>
        <v>1211.8397153412702</v>
      </c>
      <c r="P547" s="6">
        <f>BH547*EXP('Capital Market Assumptions'!$B$44+'Capital Market Assumptions'!$B$45*'Random Draws'!O546)</f>
        <v>1587.1600490484318</v>
      </c>
      <c r="Q547" s="6">
        <f>BI547*EXP('Capital Market Assumptions'!$B$44+'Capital Market Assumptions'!$B$45*'Random Draws'!P546)</f>
        <v>1686.9808402781639</v>
      </c>
      <c r="R547" s="6">
        <f>BJ547*EXP('Capital Market Assumptions'!$B$44+'Capital Market Assumptions'!$B$45*'Random Draws'!Q546)</f>
        <v>1974.7642938592264</v>
      </c>
      <c r="S547" s="6">
        <f>BK547*EXP('Capital Market Assumptions'!$B$44+'Capital Market Assumptions'!$B$45*'Random Draws'!R546)</f>
        <v>1845.620480661963</v>
      </c>
      <c r="T547" s="6">
        <f>BL547*EXP('Capital Market Assumptions'!$B$44+'Capital Market Assumptions'!$B$45*'Random Draws'!S546)</f>
        <v>1868.5652831196635</v>
      </c>
      <c r="U547" s="6">
        <f>BM547*EXP('Capital Market Assumptions'!$B$44+'Capital Market Assumptions'!$B$45*'Random Draws'!T546)</f>
        <v>1522.4431211725218</v>
      </c>
      <c r="V547" s="6">
        <f>BN547*EXP('Capital Market Assumptions'!$B$44+'Capital Market Assumptions'!$B$45*'Random Draws'!U546)</f>
        <v>1462.9154380525442</v>
      </c>
      <c r="X547">
        <f t="shared" si="124"/>
        <v>4.2999999999999261E-2</v>
      </c>
      <c r="Y547">
        <f t="shared" si="125"/>
        <v>1.0600000000000023</v>
      </c>
      <c r="Z547">
        <f t="shared" si="126"/>
        <v>2.0930000000000035</v>
      </c>
      <c r="AA547">
        <f t="shared" si="127"/>
        <v>3.1530000000000058</v>
      </c>
      <c r="AB547">
        <f t="shared" si="128"/>
        <v>4.2659999999999911</v>
      </c>
      <c r="AC547">
        <f t="shared" si="129"/>
        <v>5.3020000000000067</v>
      </c>
      <c r="AD547">
        <f t="shared" si="130"/>
        <v>6.3569999999999993</v>
      </c>
      <c r="AE547">
        <f t="shared" si="131"/>
        <v>7.3900000000000006</v>
      </c>
      <c r="AF547">
        <f t="shared" si="132"/>
        <v>8.3549999999999898</v>
      </c>
      <c r="AG547">
        <f t="shared" si="133"/>
        <v>9.2480000000000047</v>
      </c>
      <c r="AH547">
        <v>9.9540000000000006</v>
      </c>
      <c r="AI547">
        <v>10.536</v>
      </c>
      <c r="AJ547">
        <v>11.061999999999999</v>
      </c>
      <c r="AK547">
        <v>11.587</v>
      </c>
      <c r="AL547">
        <v>12.256</v>
      </c>
      <c r="AM547">
        <v>12.815</v>
      </c>
      <c r="AN547">
        <v>13.287000000000001</v>
      </c>
      <c r="AO547">
        <v>13.785</v>
      </c>
      <c r="AP547">
        <v>14.218999999999999</v>
      </c>
      <c r="AQ547">
        <v>14.718999999999999</v>
      </c>
      <c r="AS547">
        <f t="shared" si="136"/>
        <v>471</v>
      </c>
      <c r="AT547">
        <f t="shared" si="136"/>
        <v>471</v>
      </c>
      <c r="AU547">
        <f t="shared" si="136"/>
        <v>471</v>
      </c>
      <c r="AV547" s="6">
        <f>MAX(C547-X547,0)</f>
        <v>572.01157831672288</v>
      </c>
      <c r="AW547" s="6">
        <f>MAX(D547-Y547,0)</f>
        <v>561.55320984725336</v>
      </c>
      <c r="AX547" s="6">
        <f>MAX(E547-Z547,0)</f>
        <v>741.52988105011593</v>
      </c>
      <c r="AY547" s="6">
        <f>MAX(F547-AA547,0)</f>
        <v>941.53913332898674</v>
      </c>
      <c r="AZ547" s="6">
        <f>MAX(G547-AB547,0)</f>
        <v>819.82299097907196</v>
      </c>
      <c r="BA547" s="6">
        <f>MAX(H547-AC547,0)</f>
        <v>823.52909811605809</v>
      </c>
      <c r="BB547" s="6">
        <f>MAX(I547-AD547,0)</f>
        <v>875.83896835965675</v>
      </c>
      <c r="BC547" s="6">
        <f>MAX(J547-AE547,0)</f>
        <v>879.05290847997503</v>
      </c>
      <c r="BD547" s="6">
        <f>MAX(K547-AF547,0)</f>
        <v>889.2765355818425</v>
      </c>
      <c r="BE547" s="6">
        <f>MAX(L547-AG547,0)</f>
        <v>1198.4728063985765</v>
      </c>
      <c r="BF547" s="6">
        <f>MAX(M547-AH547,0)</f>
        <v>1142.6941584458539</v>
      </c>
      <c r="BG547" s="6">
        <f>MAX(N547-AI547,0)</f>
        <v>1183.2795648072502</v>
      </c>
      <c r="BH547" s="6">
        <f>MAX(O547-AJ547,0)</f>
        <v>1200.7777153412703</v>
      </c>
      <c r="BI547" s="6">
        <f>MAX(P547-AK547,0)</f>
        <v>1575.5730490484318</v>
      </c>
      <c r="BJ547" s="6">
        <f>MAX(Q547-AL547,0)</f>
        <v>1674.7248402781638</v>
      </c>
      <c r="BK547" s="6">
        <f>MAX(R547-AM547,0)</f>
        <v>1961.9492938592264</v>
      </c>
      <c r="BL547" s="6">
        <f>MAX(S547-AN547,0)</f>
        <v>1832.333480661963</v>
      </c>
      <c r="BM547" s="6">
        <f>MAX(T547-AO547,0)</f>
        <v>1854.7802831196634</v>
      </c>
      <c r="BN547" s="6">
        <f>MAX(U547-AP547,0)</f>
        <v>1508.2241211725218</v>
      </c>
      <c r="BO547" s="6">
        <f>MAX(V547-AQ547,0)</f>
        <v>1448.1964380525442</v>
      </c>
    </row>
    <row r="548" spans="1:67" x14ac:dyDescent="0.3">
      <c r="A548">
        <f t="shared" si="134"/>
        <v>544</v>
      </c>
      <c r="B548">
        <f t="shared" si="123"/>
        <v>471</v>
      </c>
      <c r="C548" s="6">
        <f>AU548*EXP('Capital Market Assumptions'!$B$44+'Capital Market Assumptions'!$B$45*'Random Draws'!B547)</f>
        <v>487.52303243776618</v>
      </c>
      <c r="D548" s="6">
        <f>AV548*EXP('Capital Market Assumptions'!$B$44+'Capital Market Assumptions'!$B$45*'Random Draws'!C547)</f>
        <v>425.26543218656076</v>
      </c>
      <c r="E548" s="6">
        <f>AW548*EXP('Capital Market Assumptions'!$B$44+'Capital Market Assumptions'!$B$45*'Random Draws'!D547)</f>
        <v>397.68766424257706</v>
      </c>
      <c r="F548" s="6">
        <f>AX548*EXP('Capital Market Assumptions'!$B$44+'Capital Market Assumptions'!$B$45*'Random Draws'!E547)</f>
        <v>467.61618071869538</v>
      </c>
      <c r="G548" s="6">
        <f>AY548*EXP('Capital Market Assumptions'!$B$44+'Capital Market Assumptions'!$B$45*'Random Draws'!F547)</f>
        <v>488.35524575201248</v>
      </c>
      <c r="H548" s="6">
        <f>AZ548*EXP('Capital Market Assumptions'!$B$44+'Capital Market Assumptions'!$B$45*'Random Draws'!G547)</f>
        <v>563.81814140451854</v>
      </c>
      <c r="I548" s="6">
        <f>BA548*EXP('Capital Market Assumptions'!$B$44+'Capital Market Assumptions'!$B$45*'Random Draws'!H547)</f>
        <v>626.10298180419102</v>
      </c>
      <c r="J548" s="6">
        <f>BB548*EXP('Capital Market Assumptions'!$B$44+'Capital Market Assumptions'!$B$45*'Random Draws'!I547)</f>
        <v>885.46395678544559</v>
      </c>
      <c r="K548" s="6">
        <f>BC548*EXP('Capital Market Assumptions'!$B$44+'Capital Market Assumptions'!$B$45*'Random Draws'!J547)</f>
        <v>1022.6764710797086</v>
      </c>
      <c r="L548" s="6">
        <f>BD548*EXP('Capital Market Assumptions'!$B$44+'Capital Market Assumptions'!$B$45*'Random Draws'!K547)</f>
        <v>1312.6533196994892</v>
      </c>
      <c r="M548" s="6">
        <f>BE548*EXP('Capital Market Assumptions'!$B$44+'Capital Market Assumptions'!$B$45*'Random Draws'!L547)</f>
        <v>1207.1763184232107</v>
      </c>
      <c r="N548" s="6">
        <f>BF548*EXP('Capital Market Assumptions'!$B$44+'Capital Market Assumptions'!$B$45*'Random Draws'!M547)</f>
        <v>1142.3252640843662</v>
      </c>
      <c r="O548" s="6">
        <f>BG548*EXP('Capital Market Assumptions'!$B$44+'Capital Market Assumptions'!$B$45*'Random Draws'!N547)</f>
        <v>1135.1383345568804</v>
      </c>
      <c r="P548" s="6">
        <f>BH548*EXP('Capital Market Assumptions'!$B$44+'Capital Market Assumptions'!$B$45*'Random Draws'!O547)</f>
        <v>1276.931922908145</v>
      </c>
      <c r="Q548" s="6">
        <f>BI548*EXP('Capital Market Assumptions'!$B$44+'Capital Market Assumptions'!$B$45*'Random Draws'!P547)</f>
        <v>1289.0542163882992</v>
      </c>
      <c r="R548" s="6">
        <f>BJ548*EXP('Capital Market Assumptions'!$B$44+'Capital Market Assumptions'!$B$45*'Random Draws'!Q547)</f>
        <v>1428.7470097965127</v>
      </c>
      <c r="S548" s="6">
        <f>BK548*EXP('Capital Market Assumptions'!$B$44+'Capital Market Assumptions'!$B$45*'Random Draws'!R547)</f>
        <v>1434.9830362948312</v>
      </c>
      <c r="T548" s="6">
        <f>BL548*EXP('Capital Market Assumptions'!$B$44+'Capital Market Assumptions'!$B$45*'Random Draws'!S547)</f>
        <v>1442.6804941085791</v>
      </c>
      <c r="U548" s="6">
        <f>BM548*EXP('Capital Market Assumptions'!$B$44+'Capital Market Assumptions'!$B$45*'Random Draws'!T547)</f>
        <v>1456.4998612316679</v>
      </c>
      <c r="V548" s="6">
        <f>BN548*EXP('Capital Market Assumptions'!$B$44+'Capital Market Assumptions'!$B$45*'Random Draws'!U547)</f>
        <v>1757.0481096145838</v>
      </c>
      <c r="X548">
        <f t="shared" si="124"/>
        <v>4.2999999999999261E-2</v>
      </c>
      <c r="Y548">
        <f t="shared" si="125"/>
        <v>1.0600000000000023</v>
      </c>
      <c r="Z548">
        <f t="shared" si="126"/>
        <v>2.0930000000000035</v>
      </c>
      <c r="AA548">
        <f t="shared" si="127"/>
        <v>3.1530000000000058</v>
      </c>
      <c r="AB548">
        <f t="shared" si="128"/>
        <v>4.2659999999999911</v>
      </c>
      <c r="AC548">
        <f t="shared" si="129"/>
        <v>5.3020000000000067</v>
      </c>
      <c r="AD548">
        <f t="shared" si="130"/>
        <v>6.3569999999999993</v>
      </c>
      <c r="AE548">
        <f t="shared" si="131"/>
        <v>7.3900000000000006</v>
      </c>
      <c r="AF548">
        <f t="shared" si="132"/>
        <v>8.3549999999999898</v>
      </c>
      <c r="AG548">
        <f t="shared" si="133"/>
        <v>9.2480000000000047</v>
      </c>
      <c r="AH548">
        <v>9.9540000000000006</v>
      </c>
      <c r="AI548">
        <v>10.536</v>
      </c>
      <c r="AJ548">
        <v>11.061999999999999</v>
      </c>
      <c r="AK548">
        <v>11.587</v>
      </c>
      <c r="AL548">
        <v>12.256</v>
      </c>
      <c r="AM548">
        <v>12.815</v>
      </c>
      <c r="AN548">
        <v>13.287000000000001</v>
      </c>
      <c r="AO548">
        <v>13.785</v>
      </c>
      <c r="AP548">
        <v>14.218999999999999</v>
      </c>
      <c r="AQ548">
        <v>14.718999999999999</v>
      </c>
      <c r="AS548">
        <f t="shared" si="136"/>
        <v>471</v>
      </c>
      <c r="AT548">
        <f t="shared" si="136"/>
        <v>471</v>
      </c>
      <c r="AU548">
        <f t="shared" si="136"/>
        <v>471</v>
      </c>
      <c r="AV548" s="6">
        <f>MAX(C548-X548,0)</f>
        <v>487.48003243776617</v>
      </c>
      <c r="AW548" s="6">
        <f>MAX(D548-Y548,0)</f>
        <v>424.20543218656076</v>
      </c>
      <c r="AX548" s="6">
        <f>MAX(E548-Z548,0)</f>
        <v>395.59466424257704</v>
      </c>
      <c r="AY548" s="6">
        <f>MAX(F548-AA548,0)</f>
        <v>464.46318071869536</v>
      </c>
      <c r="AZ548" s="6">
        <f>MAX(G548-AB548,0)</f>
        <v>484.08924575201252</v>
      </c>
      <c r="BA548" s="6">
        <f>MAX(H548-AC548,0)</f>
        <v>558.51614140451852</v>
      </c>
      <c r="BB548" s="6">
        <f>MAX(I548-AD548,0)</f>
        <v>619.74598180419105</v>
      </c>
      <c r="BC548" s="6">
        <f>MAX(J548-AE548,0)</f>
        <v>878.0739567854456</v>
      </c>
      <c r="BD548" s="6">
        <f>MAX(K548-AF548,0)</f>
        <v>1014.3214710797085</v>
      </c>
      <c r="BE548" s="6">
        <f>MAX(L548-AG548,0)</f>
        <v>1303.4053196994892</v>
      </c>
      <c r="BF548" s="6">
        <f>MAX(M548-AH548,0)</f>
        <v>1197.2223184232107</v>
      </c>
      <c r="BG548" s="6">
        <f>MAX(N548-AI548,0)</f>
        <v>1131.7892640843661</v>
      </c>
      <c r="BH548" s="6">
        <f>MAX(O548-AJ548,0)</f>
        <v>1124.0763345568805</v>
      </c>
      <c r="BI548" s="6">
        <f>MAX(P548-AK548,0)</f>
        <v>1265.344922908145</v>
      </c>
      <c r="BJ548" s="6">
        <f>MAX(Q548-AL548,0)</f>
        <v>1276.7982163882991</v>
      </c>
      <c r="BK548" s="6">
        <f>MAX(R548-AM548,0)</f>
        <v>1415.9320097965126</v>
      </c>
      <c r="BL548" s="6">
        <f>MAX(S548-AN548,0)</f>
        <v>1421.6960362948312</v>
      </c>
      <c r="BM548" s="6">
        <f>MAX(T548-AO548,0)</f>
        <v>1428.895494108579</v>
      </c>
      <c r="BN548" s="6">
        <f>MAX(U548-AP548,0)</f>
        <v>1442.2808612316678</v>
      </c>
      <c r="BO548" s="6">
        <f>MAX(V548-AQ548,0)</f>
        <v>1742.3291096145838</v>
      </c>
    </row>
    <row r="549" spans="1:67" x14ac:dyDescent="0.3">
      <c r="A549">
        <f t="shared" si="134"/>
        <v>545</v>
      </c>
      <c r="B549">
        <f t="shared" si="123"/>
        <v>471</v>
      </c>
      <c r="C549" s="6">
        <f>AU549*EXP('Capital Market Assumptions'!$B$44+'Capital Market Assumptions'!$B$45*'Random Draws'!B548)</f>
        <v>570.9532999062925</v>
      </c>
      <c r="D549" s="6">
        <f>AV549*EXP('Capital Market Assumptions'!$B$44+'Capital Market Assumptions'!$B$45*'Random Draws'!C548)</f>
        <v>559.70375392205631</v>
      </c>
      <c r="E549" s="6">
        <f>AW549*EXP('Capital Market Assumptions'!$B$44+'Capital Market Assumptions'!$B$45*'Random Draws'!D548)</f>
        <v>591.36121891264986</v>
      </c>
      <c r="F549" s="6">
        <f>AX549*EXP('Capital Market Assumptions'!$B$44+'Capital Market Assumptions'!$B$45*'Random Draws'!E548)</f>
        <v>647.41793707040461</v>
      </c>
      <c r="G549" s="6">
        <f>AY549*EXP('Capital Market Assumptions'!$B$44+'Capital Market Assumptions'!$B$45*'Random Draws'!F548)</f>
        <v>864.49009137008386</v>
      </c>
      <c r="H549" s="6">
        <f>AZ549*EXP('Capital Market Assumptions'!$B$44+'Capital Market Assumptions'!$B$45*'Random Draws'!G548)</f>
        <v>830.5806476949042</v>
      </c>
      <c r="I549" s="6">
        <f>BA549*EXP('Capital Market Assumptions'!$B$44+'Capital Market Assumptions'!$B$45*'Random Draws'!H548)</f>
        <v>832.95948886825704</v>
      </c>
      <c r="J549" s="6">
        <f>BB549*EXP('Capital Market Assumptions'!$B$44+'Capital Market Assumptions'!$B$45*'Random Draws'!I548)</f>
        <v>955.79684780342484</v>
      </c>
      <c r="K549" s="6">
        <f>BC549*EXP('Capital Market Assumptions'!$B$44+'Capital Market Assumptions'!$B$45*'Random Draws'!J548)</f>
        <v>1026.0893891282897</v>
      </c>
      <c r="L549" s="6">
        <f>BD549*EXP('Capital Market Assumptions'!$B$44+'Capital Market Assumptions'!$B$45*'Random Draws'!K548)</f>
        <v>1197.5014455481414</v>
      </c>
      <c r="M549" s="6">
        <f>BE549*EXP('Capital Market Assumptions'!$B$44+'Capital Market Assumptions'!$B$45*'Random Draws'!L548)</f>
        <v>1224.6585664649926</v>
      </c>
      <c r="N549" s="6">
        <f>BF549*EXP('Capital Market Assumptions'!$B$44+'Capital Market Assumptions'!$B$45*'Random Draws'!M548)</f>
        <v>1323.7220061215387</v>
      </c>
      <c r="O549" s="6">
        <f>BG549*EXP('Capital Market Assumptions'!$B$44+'Capital Market Assumptions'!$B$45*'Random Draws'!N548)</f>
        <v>1334.2302540009453</v>
      </c>
      <c r="P549" s="6">
        <f>BH549*EXP('Capital Market Assumptions'!$B$44+'Capital Market Assumptions'!$B$45*'Random Draws'!O548)</f>
        <v>1604.4146962739435</v>
      </c>
      <c r="Q549" s="6">
        <f>BI549*EXP('Capital Market Assumptions'!$B$44+'Capital Market Assumptions'!$B$45*'Random Draws'!P548)</f>
        <v>1714.969042540921</v>
      </c>
      <c r="R549" s="6">
        <f>BJ549*EXP('Capital Market Assumptions'!$B$44+'Capital Market Assumptions'!$B$45*'Random Draws'!Q548)</f>
        <v>1998.8510643357945</v>
      </c>
      <c r="S549" s="6">
        <f>BK549*EXP('Capital Market Assumptions'!$B$44+'Capital Market Assumptions'!$B$45*'Random Draws'!R548)</f>
        <v>2162.3923400967424</v>
      </c>
      <c r="T549" s="6">
        <f>BL549*EXP('Capital Market Assumptions'!$B$44+'Capital Market Assumptions'!$B$45*'Random Draws'!S548)</f>
        <v>2462.1295544484665</v>
      </c>
      <c r="U549" s="6">
        <f>BM549*EXP('Capital Market Assumptions'!$B$44+'Capital Market Assumptions'!$B$45*'Random Draws'!T548)</f>
        <v>2815.0075410741583</v>
      </c>
      <c r="V549" s="6">
        <f>BN549*EXP('Capital Market Assumptions'!$B$44+'Capital Market Assumptions'!$B$45*'Random Draws'!U548)</f>
        <v>3291.9348187509295</v>
      </c>
      <c r="X549">
        <f t="shared" si="124"/>
        <v>4.2999999999999261E-2</v>
      </c>
      <c r="Y549">
        <f t="shared" si="125"/>
        <v>1.0600000000000023</v>
      </c>
      <c r="Z549">
        <f t="shared" si="126"/>
        <v>2.0930000000000035</v>
      </c>
      <c r="AA549">
        <f t="shared" si="127"/>
        <v>3.1530000000000058</v>
      </c>
      <c r="AB549">
        <f t="shared" si="128"/>
        <v>4.2659999999999911</v>
      </c>
      <c r="AC549">
        <f t="shared" si="129"/>
        <v>5.3020000000000067</v>
      </c>
      <c r="AD549">
        <f t="shared" si="130"/>
        <v>6.3569999999999993</v>
      </c>
      <c r="AE549">
        <f t="shared" si="131"/>
        <v>7.3900000000000006</v>
      </c>
      <c r="AF549">
        <f t="shared" si="132"/>
        <v>8.3549999999999898</v>
      </c>
      <c r="AG549">
        <f t="shared" si="133"/>
        <v>9.2480000000000047</v>
      </c>
      <c r="AH549">
        <v>9.9540000000000006</v>
      </c>
      <c r="AI549">
        <v>10.536</v>
      </c>
      <c r="AJ549">
        <v>11.061999999999999</v>
      </c>
      <c r="AK549">
        <v>11.587</v>
      </c>
      <c r="AL549">
        <v>12.256</v>
      </c>
      <c r="AM549">
        <v>12.815</v>
      </c>
      <c r="AN549">
        <v>13.287000000000001</v>
      </c>
      <c r="AO549">
        <v>13.785</v>
      </c>
      <c r="AP549">
        <v>14.218999999999999</v>
      </c>
      <c r="AQ549">
        <v>14.718999999999999</v>
      </c>
      <c r="AS549">
        <f t="shared" si="136"/>
        <v>471</v>
      </c>
      <c r="AT549">
        <f t="shared" si="136"/>
        <v>471</v>
      </c>
      <c r="AU549">
        <f t="shared" si="136"/>
        <v>471</v>
      </c>
      <c r="AV549" s="6">
        <f>MAX(C549-X549,0)</f>
        <v>570.91029990629249</v>
      </c>
      <c r="AW549" s="6">
        <f>MAX(D549-Y549,0)</f>
        <v>558.64375392205625</v>
      </c>
      <c r="AX549" s="6">
        <f>MAX(E549-Z549,0)</f>
        <v>589.2682189126499</v>
      </c>
      <c r="AY549" s="6">
        <f>MAX(F549-AA549,0)</f>
        <v>644.26493707040459</v>
      </c>
      <c r="AZ549" s="6">
        <f>MAX(G549-AB549,0)</f>
        <v>860.2240913700839</v>
      </c>
      <c r="BA549" s="6">
        <f>MAX(H549-AC549,0)</f>
        <v>825.27864769490418</v>
      </c>
      <c r="BB549" s="6">
        <f>MAX(I549-AD549,0)</f>
        <v>826.60248886825707</v>
      </c>
      <c r="BC549" s="6">
        <f>MAX(J549-AE549,0)</f>
        <v>948.40684780342485</v>
      </c>
      <c r="BD549" s="6">
        <f>MAX(K549-AF549,0)</f>
        <v>1017.7343891282896</v>
      </c>
      <c r="BE549" s="6">
        <f>MAX(L549-AG549,0)</f>
        <v>1188.2534455481414</v>
      </c>
      <c r="BF549" s="6">
        <f>MAX(M549-AH549,0)</f>
        <v>1214.7045664649927</v>
      </c>
      <c r="BG549" s="6">
        <f>MAX(N549-AI549,0)</f>
        <v>1313.1860061215386</v>
      </c>
      <c r="BH549" s="6">
        <f>MAX(O549-AJ549,0)</f>
        <v>1323.1682540009454</v>
      </c>
      <c r="BI549" s="6">
        <f>MAX(P549-AK549,0)</f>
        <v>1592.8276962739435</v>
      </c>
      <c r="BJ549" s="6">
        <f>MAX(Q549-AL549,0)</f>
        <v>1702.7130425409209</v>
      </c>
      <c r="BK549" s="6">
        <f>MAX(R549-AM549,0)</f>
        <v>1986.0360643357944</v>
      </c>
      <c r="BL549" s="6">
        <f>MAX(S549-AN549,0)</f>
        <v>2149.1053400967426</v>
      </c>
      <c r="BM549" s="6">
        <f>MAX(T549-AO549,0)</f>
        <v>2448.3445544484666</v>
      </c>
      <c r="BN549" s="6">
        <f>MAX(U549-AP549,0)</f>
        <v>2800.7885410741583</v>
      </c>
      <c r="BO549" s="6">
        <f>MAX(V549-AQ549,0)</f>
        <v>3277.2158187509294</v>
      </c>
    </row>
    <row r="550" spans="1:67" x14ac:dyDescent="0.3">
      <c r="A550">
        <f t="shared" si="134"/>
        <v>546</v>
      </c>
      <c r="B550">
        <f t="shared" si="123"/>
        <v>471</v>
      </c>
      <c r="C550" s="6">
        <f>AU550*EXP('Capital Market Assumptions'!$B$44+'Capital Market Assumptions'!$B$45*'Random Draws'!B549)</f>
        <v>546.04210924357847</v>
      </c>
      <c r="D550" s="6">
        <f>AV550*EXP('Capital Market Assumptions'!$B$44+'Capital Market Assumptions'!$B$45*'Random Draws'!C549)</f>
        <v>660.03278595349377</v>
      </c>
      <c r="E550" s="6">
        <f>AW550*EXP('Capital Market Assumptions'!$B$44+'Capital Market Assumptions'!$B$45*'Random Draws'!D549)</f>
        <v>648.09046624771543</v>
      </c>
      <c r="F550" s="6">
        <f>AX550*EXP('Capital Market Assumptions'!$B$44+'Capital Market Assumptions'!$B$45*'Random Draws'!E549)</f>
        <v>818.17404223014046</v>
      </c>
      <c r="G550" s="6">
        <f>AY550*EXP('Capital Market Assumptions'!$B$44+'Capital Market Assumptions'!$B$45*'Random Draws'!F549)</f>
        <v>891.10175841904697</v>
      </c>
      <c r="H550" s="6">
        <f>AZ550*EXP('Capital Market Assumptions'!$B$44+'Capital Market Assumptions'!$B$45*'Random Draws'!G549)</f>
        <v>985.95705304756916</v>
      </c>
      <c r="I550" s="6">
        <f>BA550*EXP('Capital Market Assumptions'!$B$44+'Capital Market Assumptions'!$B$45*'Random Draws'!H549)</f>
        <v>1157.8262950973192</v>
      </c>
      <c r="J550" s="6">
        <f>BB550*EXP('Capital Market Assumptions'!$B$44+'Capital Market Assumptions'!$B$45*'Random Draws'!I549)</f>
        <v>1334.1172394922376</v>
      </c>
      <c r="K550" s="6">
        <f>BC550*EXP('Capital Market Assumptions'!$B$44+'Capital Market Assumptions'!$B$45*'Random Draws'!J549)</f>
        <v>1682.3770798735122</v>
      </c>
      <c r="L550" s="6">
        <f>BD550*EXP('Capital Market Assumptions'!$B$44+'Capital Market Assumptions'!$B$45*'Random Draws'!K549)</f>
        <v>1844.8301815196551</v>
      </c>
      <c r="M550" s="6">
        <f>BE550*EXP('Capital Market Assumptions'!$B$44+'Capital Market Assumptions'!$B$45*'Random Draws'!L549)</f>
        <v>1584.5774983062481</v>
      </c>
      <c r="N550" s="6">
        <f>BF550*EXP('Capital Market Assumptions'!$B$44+'Capital Market Assumptions'!$B$45*'Random Draws'!M549)</f>
        <v>1361.8559984740618</v>
      </c>
      <c r="O550" s="6">
        <f>BG550*EXP('Capital Market Assumptions'!$B$44+'Capital Market Assumptions'!$B$45*'Random Draws'!N549)</f>
        <v>1483.963252082661</v>
      </c>
      <c r="P550" s="6">
        <f>BH550*EXP('Capital Market Assumptions'!$B$44+'Capital Market Assumptions'!$B$45*'Random Draws'!O549)</f>
        <v>1345.5527175614861</v>
      </c>
      <c r="Q550" s="6">
        <f>BI550*EXP('Capital Market Assumptions'!$B$44+'Capital Market Assumptions'!$B$45*'Random Draws'!P549)</f>
        <v>1597.5342608792498</v>
      </c>
      <c r="R550" s="6">
        <f>BJ550*EXP('Capital Market Assumptions'!$B$44+'Capital Market Assumptions'!$B$45*'Random Draws'!Q549)</f>
        <v>1706.8373180816404</v>
      </c>
      <c r="S550" s="6">
        <f>BK550*EXP('Capital Market Assumptions'!$B$44+'Capital Market Assumptions'!$B$45*'Random Draws'!R549)</f>
        <v>2091.4353635125653</v>
      </c>
      <c r="T550" s="6">
        <f>BL550*EXP('Capital Market Assumptions'!$B$44+'Capital Market Assumptions'!$B$45*'Random Draws'!S549)</f>
        <v>2282.6369211663455</v>
      </c>
      <c r="U550" s="6">
        <f>BM550*EXP('Capital Market Assumptions'!$B$44+'Capital Market Assumptions'!$B$45*'Random Draws'!T549)</f>
        <v>2457.1016847231531</v>
      </c>
      <c r="V550" s="6">
        <f>BN550*EXP('Capital Market Assumptions'!$B$44+'Capital Market Assumptions'!$B$45*'Random Draws'!U549)</f>
        <v>2105.861448637173</v>
      </c>
      <c r="X550">
        <f t="shared" si="124"/>
        <v>4.2999999999999261E-2</v>
      </c>
      <c r="Y550">
        <f t="shared" si="125"/>
        <v>1.0600000000000023</v>
      </c>
      <c r="Z550">
        <f t="shared" si="126"/>
        <v>2.0930000000000035</v>
      </c>
      <c r="AA550">
        <f t="shared" si="127"/>
        <v>3.1530000000000058</v>
      </c>
      <c r="AB550">
        <f t="shared" si="128"/>
        <v>4.2659999999999911</v>
      </c>
      <c r="AC550">
        <f t="shared" si="129"/>
        <v>5.3020000000000067</v>
      </c>
      <c r="AD550">
        <f t="shared" si="130"/>
        <v>6.3569999999999993</v>
      </c>
      <c r="AE550">
        <f t="shared" si="131"/>
        <v>7.3900000000000006</v>
      </c>
      <c r="AF550">
        <f t="shared" si="132"/>
        <v>8.3549999999999898</v>
      </c>
      <c r="AG550">
        <f t="shared" si="133"/>
        <v>9.2480000000000047</v>
      </c>
      <c r="AH550">
        <v>9.9540000000000006</v>
      </c>
      <c r="AI550">
        <v>10.536</v>
      </c>
      <c r="AJ550">
        <v>11.061999999999999</v>
      </c>
      <c r="AK550">
        <v>11.587</v>
      </c>
      <c r="AL550">
        <v>12.256</v>
      </c>
      <c r="AM550">
        <v>12.815</v>
      </c>
      <c r="AN550">
        <v>13.287000000000001</v>
      </c>
      <c r="AO550">
        <v>13.785</v>
      </c>
      <c r="AP550">
        <v>14.218999999999999</v>
      </c>
      <c r="AQ550">
        <v>14.718999999999999</v>
      </c>
      <c r="AS550">
        <f t="shared" si="136"/>
        <v>471</v>
      </c>
      <c r="AT550">
        <f t="shared" si="136"/>
        <v>471</v>
      </c>
      <c r="AU550">
        <f t="shared" si="136"/>
        <v>471</v>
      </c>
      <c r="AV550" s="6">
        <f>MAX(C550-X550,0)</f>
        <v>545.99910924357846</v>
      </c>
      <c r="AW550" s="6">
        <f>MAX(D550-Y550,0)</f>
        <v>658.97278595349371</v>
      </c>
      <c r="AX550" s="6">
        <f>MAX(E550-Z550,0)</f>
        <v>645.99746624771547</v>
      </c>
      <c r="AY550" s="6">
        <f>MAX(F550-AA550,0)</f>
        <v>815.02104223014044</v>
      </c>
      <c r="AZ550" s="6">
        <f>MAX(G550-AB550,0)</f>
        <v>886.83575841904701</v>
      </c>
      <c r="BA550" s="6">
        <f>MAX(H550-AC550,0)</f>
        <v>980.65505304756914</v>
      </c>
      <c r="BB550" s="6">
        <f>MAX(I550-AD550,0)</f>
        <v>1151.4692950973192</v>
      </c>
      <c r="BC550" s="6">
        <f>MAX(J550-AE550,0)</f>
        <v>1326.7272394922375</v>
      </c>
      <c r="BD550" s="6">
        <f>MAX(K550-AF550,0)</f>
        <v>1674.0220798735122</v>
      </c>
      <c r="BE550" s="6">
        <f>MAX(L550-AG550,0)</f>
        <v>1835.582181519655</v>
      </c>
      <c r="BF550" s="6">
        <f>MAX(M550-AH550,0)</f>
        <v>1574.6234983062482</v>
      </c>
      <c r="BG550" s="6">
        <f>MAX(N550-AI550,0)</f>
        <v>1351.3199984740618</v>
      </c>
      <c r="BH550" s="6">
        <f>MAX(O550-AJ550,0)</f>
        <v>1472.9012520826611</v>
      </c>
      <c r="BI550" s="6">
        <f>MAX(P550-AK550,0)</f>
        <v>1333.9657175614861</v>
      </c>
      <c r="BJ550" s="6">
        <f>MAX(Q550-AL550,0)</f>
        <v>1585.2782608792497</v>
      </c>
      <c r="BK550" s="6">
        <f>MAX(R550-AM550,0)</f>
        <v>1694.0223180816404</v>
      </c>
      <c r="BL550" s="6">
        <f>MAX(S550-AN550,0)</f>
        <v>2078.1483635125655</v>
      </c>
      <c r="BM550" s="6">
        <f>MAX(T550-AO550,0)</f>
        <v>2268.8519211663456</v>
      </c>
      <c r="BN550" s="6">
        <f>MAX(U550-AP550,0)</f>
        <v>2442.882684723153</v>
      </c>
      <c r="BO550" s="6">
        <f>MAX(V550-AQ550,0)</f>
        <v>2091.1424486371729</v>
      </c>
    </row>
    <row r="551" spans="1:67" x14ac:dyDescent="0.3">
      <c r="A551">
        <f t="shared" si="134"/>
        <v>547</v>
      </c>
      <c r="B551">
        <f t="shared" si="123"/>
        <v>471</v>
      </c>
      <c r="C551" s="6">
        <f>AU551*EXP('Capital Market Assumptions'!$B$44+'Capital Market Assumptions'!$B$45*'Random Draws'!B550)</f>
        <v>495.07036405832594</v>
      </c>
      <c r="D551" s="6">
        <f>AV551*EXP('Capital Market Assumptions'!$B$44+'Capital Market Assumptions'!$B$45*'Random Draws'!C550)</f>
        <v>532.92327056989723</v>
      </c>
      <c r="E551" s="6">
        <f>AW551*EXP('Capital Market Assumptions'!$B$44+'Capital Market Assumptions'!$B$45*'Random Draws'!D550)</f>
        <v>475.38743706713376</v>
      </c>
      <c r="F551" s="6">
        <f>AX551*EXP('Capital Market Assumptions'!$B$44+'Capital Market Assumptions'!$B$45*'Random Draws'!E550)</f>
        <v>478.22859994942138</v>
      </c>
      <c r="G551" s="6">
        <f>AY551*EXP('Capital Market Assumptions'!$B$44+'Capital Market Assumptions'!$B$45*'Random Draws'!F550)</f>
        <v>480.85164540996192</v>
      </c>
      <c r="H551" s="6">
        <f>AZ551*EXP('Capital Market Assumptions'!$B$44+'Capital Market Assumptions'!$B$45*'Random Draws'!G550)</f>
        <v>438.85672405051906</v>
      </c>
      <c r="I551" s="6">
        <f>BA551*EXP('Capital Market Assumptions'!$B$44+'Capital Market Assumptions'!$B$45*'Random Draws'!H550)</f>
        <v>462.54526211362901</v>
      </c>
      <c r="J551" s="6">
        <f>BB551*EXP('Capital Market Assumptions'!$B$44+'Capital Market Assumptions'!$B$45*'Random Draws'!I550)</f>
        <v>560.5503404864354</v>
      </c>
      <c r="K551" s="6">
        <f>BC551*EXP('Capital Market Assumptions'!$B$44+'Capital Market Assumptions'!$B$45*'Random Draws'!J550)</f>
        <v>537.06772335555218</v>
      </c>
      <c r="L551" s="6">
        <f>BD551*EXP('Capital Market Assumptions'!$B$44+'Capital Market Assumptions'!$B$45*'Random Draws'!K550)</f>
        <v>631.73751063536758</v>
      </c>
      <c r="M551" s="6">
        <f>BE551*EXP('Capital Market Assumptions'!$B$44+'Capital Market Assumptions'!$B$45*'Random Draws'!L550)</f>
        <v>567.4037719166472</v>
      </c>
      <c r="N551" s="6">
        <f>BF551*EXP('Capital Market Assumptions'!$B$44+'Capital Market Assumptions'!$B$45*'Random Draws'!M550)</f>
        <v>659.92742954852349</v>
      </c>
      <c r="O551" s="6">
        <f>BG551*EXP('Capital Market Assumptions'!$B$44+'Capital Market Assumptions'!$B$45*'Random Draws'!N550)</f>
        <v>671.96269743642426</v>
      </c>
      <c r="P551" s="6">
        <f>BH551*EXP('Capital Market Assumptions'!$B$44+'Capital Market Assumptions'!$B$45*'Random Draws'!O550)</f>
        <v>776.70573640863529</v>
      </c>
      <c r="Q551" s="6">
        <f>BI551*EXP('Capital Market Assumptions'!$B$44+'Capital Market Assumptions'!$B$45*'Random Draws'!P550)</f>
        <v>697.11148295675105</v>
      </c>
      <c r="R551" s="6">
        <f>BJ551*EXP('Capital Market Assumptions'!$B$44+'Capital Market Assumptions'!$B$45*'Random Draws'!Q550)</f>
        <v>779.89657719080753</v>
      </c>
      <c r="S551" s="6">
        <f>BK551*EXP('Capital Market Assumptions'!$B$44+'Capital Market Assumptions'!$B$45*'Random Draws'!R550)</f>
        <v>794.25658060476098</v>
      </c>
      <c r="T551" s="6">
        <f>BL551*EXP('Capital Market Assumptions'!$B$44+'Capital Market Assumptions'!$B$45*'Random Draws'!S550)</f>
        <v>778.14898500291326</v>
      </c>
      <c r="U551" s="6">
        <f>BM551*EXP('Capital Market Assumptions'!$B$44+'Capital Market Assumptions'!$B$45*'Random Draws'!T550)</f>
        <v>949.9958478924201</v>
      </c>
      <c r="V551" s="6">
        <f>BN551*EXP('Capital Market Assumptions'!$B$44+'Capital Market Assumptions'!$B$45*'Random Draws'!U550)</f>
        <v>1041.4449004703088</v>
      </c>
      <c r="X551">
        <f t="shared" si="124"/>
        <v>4.2999999999999261E-2</v>
      </c>
      <c r="Y551">
        <f t="shared" si="125"/>
        <v>1.0600000000000023</v>
      </c>
      <c r="Z551">
        <f t="shared" si="126"/>
        <v>2.0930000000000035</v>
      </c>
      <c r="AA551">
        <f t="shared" si="127"/>
        <v>3.1530000000000058</v>
      </c>
      <c r="AB551">
        <f t="shared" si="128"/>
        <v>4.2659999999999911</v>
      </c>
      <c r="AC551">
        <f t="shared" si="129"/>
        <v>5.3020000000000067</v>
      </c>
      <c r="AD551">
        <f t="shared" si="130"/>
        <v>6.3569999999999993</v>
      </c>
      <c r="AE551">
        <f t="shared" si="131"/>
        <v>7.3900000000000006</v>
      </c>
      <c r="AF551">
        <f t="shared" si="132"/>
        <v>8.3549999999999898</v>
      </c>
      <c r="AG551">
        <f t="shared" si="133"/>
        <v>9.2480000000000047</v>
      </c>
      <c r="AH551">
        <v>9.9540000000000006</v>
      </c>
      <c r="AI551">
        <v>10.536</v>
      </c>
      <c r="AJ551">
        <v>11.061999999999999</v>
      </c>
      <c r="AK551">
        <v>11.587</v>
      </c>
      <c r="AL551">
        <v>12.256</v>
      </c>
      <c r="AM551">
        <v>12.815</v>
      </c>
      <c r="AN551">
        <v>13.287000000000001</v>
      </c>
      <c r="AO551">
        <v>13.785</v>
      </c>
      <c r="AP551">
        <v>14.218999999999999</v>
      </c>
      <c r="AQ551">
        <v>14.718999999999999</v>
      </c>
      <c r="AS551">
        <f t="shared" si="136"/>
        <v>471</v>
      </c>
      <c r="AT551">
        <f t="shared" si="136"/>
        <v>471</v>
      </c>
      <c r="AU551">
        <f t="shared" si="136"/>
        <v>471</v>
      </c>
      <c r="AV551" s="6">
        <f>MAX(C551-X551,0)</f>
        <v>495.02736405832593</v>
      </c>
      <c r="AW551" s="6">
        <f>MAX(D551-Y551,0)</f>
        <v>531.86327056989717</v>
      </c>
      <c r="AX551" s="6">
        <f>MAX(E551-Z551,0)</f>
        <v>473.29443706713374</v>
      </c>
      <c r="AY551" s="6">
        <f>MAX(F551-AA551,0)</f>
        <v>475.07559994942136</v>
      </c>
      <c r="AZ551" s="6">
        <f>MAX(G551-AB551,0)</f>
        <v>476.5856454099619</v>
      </c>
      <c r="BA551" s="6">
        <f>MAX(H551-AC551,0)</f>
        <v>433.55472405051904</v>
      </c>
      <c r="BB551" s="6">
        <f>MAX(I551-AD551,0)</f>
        <v>456.18826211362898</v>
      </c>
      <c r="BC551" s="6">
        <f>MAX(J551-AE551,0)</f>
        <v>553.16034048643542</v>
      </c>
      <c r="BD551" s="6">
        <f>MAX(K551-AF551,0)</f>
        <v>528.71272335555216</v>
      </c>
      <c r="BE551" s="6">
        <f>MAX(L551-AG551,0)</f>
        <v>622.48951063536754</v>
      </c>
      <c r="BF551" s="6">
        <f>MAX(M551-AH551,0)</f>
        <v>557.44977191664725</v>
      </c>
      <c r="BG551" s="6">
        <f>MAX(N551-AI551,0)</f>
        <v>649.39142954852355</v>
      </c>
      <c r="BH551" s="6">
        <f>MAX(O551-AJ551,0)</f>
        <v>660.90069743642425</v>
      </c>
      <c r="BI551" s="6">
        <f>MAX(P551-AK551,0)</f>
        <v>765.1187364086353</v>
      </c>
      <c r="BJ551" s="6">
        <f>MAX(Q551-AL551,0)</f>
        <v>684.85548295675108</v>
      </c>
      <c r="BK551" s="6">
        <f>MAX(R551-AM551,0)</f>
        <v>767.08157719080748</v>
      </c>
      <c r="BL551" s="6">
        <f>MAX(S551-AN551,0)</f>
        <v>780.96958060476095</v>
      </c>
      <c r="BM551" s="6">
        <f>MAX(T551-AO551,0)</f>
        <v>764.3639850029133</v>
      </c>
      <c r="BN551" s="6">
        <f>MAX(U551-AP551,0)</f>
        <v>935.77684789242005</v>
      </c>
      <c r="BO551" s="6">
        <f>MAX(V551-AQ551,0)</f>
        <v>1026.7259004703087</v>
      </c>
    </row>
    <row r="552" spans="1:67" x14ac:dyDescent="0.3">
      <c r="A552">
        <f t="shared" si="134"/>
        <v>548</v>
      </c>
      <c r="B552">
        <f t="shared" si="123"/>
        <v>471</v>
      </c>
      <c r="C552" s="6">
        <f>AU552*EXP('Capital Market Assumptions'!$B$44+'Capital Market Assumptions'!$B$45*'Random Draws'!B551)</f>
        <v>458.87094066548383</v>
      </c>
      <c r="D552" s="6">
        <f>AV552*EXP('Capital Market Assumptions'!$B$44+'Capital Market Assumptions'!$B$45*'Random Draws'!C551)</f>
        <v>482.79811466479316</v>
      </c>
      <c r="E552" s="6">
        <f>AW552*EXP('Capital Market Assumptions'!$B$44+'Capital Market Assumptions'!$B$45*'Random Draws'!D551)</f>
        <v>560.14004092413234</v>
      </c>
      <c r="F552" s="6">
        <f>AX552*EXP('Capital Market Assumptions'!$B$44+'Capital Market Assumptions'!$B$45*'Random Draws'!E551)</f>
        <v>542.08787457427457</v>
      </c>
      <c r="G552" s="6">
        <f>AY552*EXP('Capital Market Assumptions'!$B$44+'Capital Market Assumptions'!$B$45*'Random Draws'!F551)</f>
        <v>605.60483005793276</v>
      </c>
      <c r="H552" s="6">
        <f>AZ552*EXP('Capital Market Assumptions'!$B$44+'Capital Market Assumptions'!$B$45*'Random Draws'!G551)</f>
        <v>711.62469521219828</v>
      </c>
      <c r="I552" s="6">
        <f>BA552*EXP('Capital Market Assumptions'!$B$44+'Capital Market Assumptions'!$B$45*'Random Draws'!H551)</f>
        <v>753.51881633709525</v>
      </c>
      <c r="J552" s="6">
        <f>BB552*EXP('Capital Market Assumptions'!$B$44+'Capital Market Assumptions'!$B$45*'Random Draws'!I551)</f>
        <v>792.06742641579353</v>
      </c>
      <c r="K552" s="6">
        <f>BC552*EXP('Capital Market Assumptions'!$B$44+'Capital Market Assumptions'!$B$45*'Random Draws'!J551)</f>
        <v>734.60667642773194</v>
      </c>
      <c r="L552" s="6">
        <f>BD552*EXP('Capital Market Assumptions'!$B$44+'Capital Market Assumptions'!$B$45*'Random Draws'!K551)</f>
        <v>976.00032127301245</v>
      </c>
      <c r="M552" s="6">
        <f>BE552*EXP('Capital Market Assumptions'!$B$44+'Capital Market Assumptions'!$B$45*'Random Draws'!L551)</f>
        <v>1063.3338307891822</v>
      </c>
      <c r="N552" s="6">
        <f>BF552*EXP('Capital Market Assumptions'!$B$44+'Capital Market Assumptions'!$B$45*'Random Draws'!M551)</f>
        <v>908.99922107199416</v>
      </c>
      <c r="O552" s="6">
        <f>BG552*EXP('Capital Market Assumptions'!$B$44+'Capital Market Assumptions'!$B$45*'Random Draws'!N551)</f>
        <v>823.42928960417578</v>
      </c>
      <c r="P552" s="6">
        <f>BH552*EXP('Capital Market Assumptions'!$B$44+'Capital Market Assumptions'!$B$45*'Random Draws'!O551)</f>
        <v>850.60071661044833</v>
      </c>
      <c r="Q552" s="6">
        <f>BI552*EXP('Capital Market Assumptions'!$B$44+'Capital Market Assumptions'!$B$45*'Random Draws'!P551)</f>
        <v>834.17048609413996</v>
      </c>
      <c r="R552" s="6">
        <f>BJ552*EXP('Capital Market Assumptions'!$B$44+'Capital Market Assumptions'!$B$45*'Random Draws'!Q551)</f>
        <v>1115.2198116231152</v>
      </c>
      <c r="S552" s="6">
        <f>BK552*EXP('Capital Market Assumptions'!$B$44+'Capital Market Assumptions'!$B$45*'Random Draws'!R551)</f>
        <v>1030.6455138315384</v>
      </c>
      <c r="T552" s="6">
        <f>BL552*EXP('Capital Market Assumptions'!$B$44+'Capital Market Assumptions'!$B$45*'Random Draws'!S551)</f>
        <v>1073.5447666637206</v>
      </c>
      <c r="U552" s="6">
        <f>BM552*EXP('Capital Market Assumptions'!$B$44+'Capital Market Assumptions'!$B$45*'Random Draws'!T551)</f>
        <v>1443.6272093498321</v>
      </c>
      <c r="V552" s="6">
        <f>BN552*EXP('Capital Market Assumptions'!$B$44+'Capital Market Assumptions'!$B$45*'Random Draws'!U551)</f>
        <v>1568.2356329128656</v>
      </c>
      <c r="X552">
        <f t="shared" si="124"/>
        <v>4.2999999999999261E-2</v>
      </c>
      <c r="Y552">
        <f t="shared" si="125"/>
        <v>1.0600000000000023</v>
      </c>
      <c r="Z552">
        <f t="shared" si="126"/>
        <v>2.0930000000000035</v>
      </c>
      <c r="AA552">
        <f t="shared" si="127"/>
        <v>3.1530000000000058</v>
      </c>
      <c r="AB552">
        <f t="shared" si="128"/>
        <v>4.2659999999999911</v>
      </c>
      <c r="AC552">
        <f t="shared" si="129"/>
        <v>5.3020000000000067</v>
      </c>
      <c r="AD552">
        <f t="shared" si="130"/>
        <v>6.3569999999999993</v>
      </c>
      <c r="AE552">
        <f t="shared" si="131"/>
        <v>7.3900000000000006</v>
      </c>
      <c r="AF552">
        <f t="shared" si="132"/>
        <v>8.3549999999999898</v>
      </c>
      <c r="AG552">
        <f t="shared" si="133"/>
        <v>9.2480000000000047</v>
      </c>
      <c r="AH552">
        <v>9.9540000000000006</v>
      </c>
      <c r="AI552">
        <v>10.536</v>
      </c>
      <c r="AJ552">
        <v>11.061999999999999</v>
      </c>
      <c r="AK552">
        <v>11.587</v>
      </c>
      <c r="AL552">
        <v>12.256</v>
      </c>
      <c r="AM552">
        <v>12.815</v>
      </c>
      <c r="AN552">
        <v>13.287000000000001</v>
      </c>
      <c r="AO552">
        <v>13.785</v>
      </c>
      <c r="AP552">
        <v>14.218999999999999</v>
      </c>
      <c r="AQ552">
        <v>14.718999999999999</v>
      </c>
      <c r="AS552">
        <f t="shared" si="136"/>
        <v>471</v>
      </c>
      <c r="AT552">
        <f t="shared" si="136"/>
        <v>471</v>
      </c>
      <c r="AU552">
        <f t="shared" si="136"/>
        <v>471</v>
      </c>
      <c r="AV552" s="6">
        <f>MAX(C552-X552,0)</f>
        <v>458.82794066548382</v>
      </c>
      <c r="AW552" s="6">
        <f>MAX(D552-Y552,0)</f>
        <v>481.73811466479316</v>
      </c>
      <c r="AX552" s="6">
        <f>MAX(E552-Z552,0)</f>
        <v>558.04704092413238</v>
      </c>
      <c r="AY552" s="6">
        <f>MAX(F552-AA552,0)</f>
        <v>538.93487457427455</v>
      </c>
      <c r="AZ552" s="6">
        <f>MAX(G552-AB552,0)</f>
        <v>601.3388300579328</v>
      </c>
      <c r="BA552" s="6">
        <f>MAX(H552-AC552,0)</f>
        <v>706.32269521219825</v>
      </c>
      <c r="BB552" s="6">
        <f>MAX(I552-AD552,0)</f>
        <v>747.16181633709527</v>
      </c>
      <c r="BC552" s="6">
        <f>MAX(J552-AE552,0)</f>
        <v>784.67742641579355</v>
      </c>
      <c r="BD552" s="6">
        <f>MAX(K552-AF552,0)</f>
        <v>726.25167642773192</v>
      </c>
      <c r="BE552" s="6">
        <f>MAX(L552-AG552,0)</f>
        <v>966.7523212730124</v>
      </c>
      <c r="BF552" s="6">
        <f>MAX(M552-AH552,0)</f>
        <v>1053.3798307891823</v>
      </c>
      <c r="BG552" s="6">
        <f>MAX(N552-AI552,0)</f>
        <v>898.46322107199421</v>
      </c>
      <c r="BH552" s="6">
        <f>MAX(O552-AJ552,0)</f>
        <v>812.36728960417577</v>
      </c>
      <c r="BI552" s="6">
        <f>MAX(P552-AK552,0)</f>
        <v>839.01371661044834</v>
      </c>
      <c r="BJ552" s="6">
        <f>MAX(Q552-AL552,0)</f>
        <v>821.91448609413999</v>
      </c>
      <c r="BK552" s="6">
        <f>MAX(R552-AM552,0)</f>
        <v>1102.4048116231152</v>
      </c>
      <c r="BL552" s="6">
        <f>MAX(S552-AN552,0)</f>
        <v>1017.3585138315384</v>
      </c>
      <c r="BM552" s="6">
        <f>MAX(T552-AO552,0)</f>
        <v>1059.7597666637205</v>
      </c>
      <c r="BN552" s="6">
        <f>MAX(U552-AP552,0)</f>
        <v>1429.4082093498321</v>
      </c>
      <c r="BO552" s="6">
        <f>MAX(V552-AQ552,0)</f>
        <v>1553.5166329128656</v>
      </c>
    </row>
    <row r="553" spans="1:67" x14ac:dyDescent="0.3">
      <c r="A553">
        <f t="shared" si="134"/>
        <v>549</v>
      </c>
      <c r="B553">
        <f t="shared" si="123"/>
        <v>471</v>
      </c>
      <c r="C553" s="6">
        <f>AU553*EXP('Capital Market Assumptions'!$B$44+'Capital Market Assumptions'!$B$45*'Random Draws'!B552)</f>
        <v>449.49718134176902</v>
      </c>
      <c r="D553" s="6">
        <f>AV553*EXP('Capital Market Assumptions'!$B$44+'Capital Market Assumptions'!$B$45*'Random Draws'!C552)</f>
        <v>446.57189175015145</v>
      </c>
      <c r="E553" s="6">
        <f>AW553*EXP('Capital Market Assumptions'!$B$44+'Capital Market Assumptions'!$B$45*'Random Draws'!D552)</f>
        <v>516.38452182788501</v>
      </c>
      <c r="F553" s="6">
        <f>AX553*EXP('Capital Market Assumptions'!$B$44+'Capital Market Assumptions'!$B$45*'Random Draws'!E552)</f>
        <v>573.80559463671193</v>
      </c>
      <c r="G553" s="6">
        <f>AY553*EXP('Capital Market Assumptions'!$B$44+'Capital Market Assumptions'!$B$45*'Random Draws'!F552)</f>
        <v>647.07956668641191</v>
      </c>
      <c r="H553" s="6">
        <f>AZ553*EXP('Capital Market Assumptions'!$B$44+'Capital Market Assumptions'!$B$45*'Random Draws'!G552)</f>
        <v>635.76397514988707</v>
      </c>
      <c r="I553" s="6">
        <f>BA553*EXP('Capital Market Assumptions'!$B$44+'Capital Market Assumptions'!$B$45*'Random Draws'!H552)</f>
        <v>644.4448202078803</v>
      </c>
      <c r="J553" s="6">
        <f>BB553*EXP('Capital Market Assumptions'!$B$44+'Capital Market Assumptions'!$B$45*'Random Draws'!I552)</f>
        <v>672.80167947713198</v>
      </c>
      <c r="K553" s="6">
        <f>BC553*EXP('Capital Market Assumptions'!$B$44+'Capital Market Assumptions'!$B$45*'Random Draws'!J552)</f>
        <v>595.20607121657304</v>
      </c>
      <c r="L553" s="6">
        <f>BD553*EXP('Capital Market Assumptions'!$B$44+'Capital Market Assumptions'!$B$45*'Random Draws'!K552)</f>
        <v>589.96213697122607</v>
      </c>
      <c r="M553" s="6">
        <f>BE553*EXP('Capital Market Assumptions'!$B$44+'Capital Market Assumptions'!$B$45*'Random Draws'!L552)</f>
        <v>536.63585310384963</v>
      </c>
      <c r="N553" s="6">
        <f>BF553*EXP('Capital Market Assumptions'!$B$44+'Capital Market Assumptions'!$B$45*'Random Draws'!M552)</f>
        <v>544.6677787081652</v>
      </c>
      <c r="O553" s="6">
        <f>BG553*EXP('Capital Market Assumptions'!$B$44+'Capital Market Assumptions'!$B$45*'Random Draws'!N552)</f>
        <v>504.04051608945565</v>
      </c>
      <c r="P553" s="6">
        <f>BH553*EXP('Capital Market Assumptions'!$B$44+'Capital Market Assumptions'!$B$45*'Random Draws'!O552)</f>
        <v>572.25481809863709</v>
      </c>
      <c r="Q553" s="6">
        <f>BI553*EXP('Capital Market Assumptions'!$B$44+'Capital Market Assumptions'!$B$45*'Random Draws'!P552)</f>
        <v>619.13977838101255</v>
      </c>
      <c r="R553" s="6">
        <f>BJ553*EXP('Capital Market Assumptions'!$B$44+'Capital Market Assumptions'!$B$45*'Random Draws'!Q552)</f>
        <v>642.29706115540944</v>
      </c>
      <c r="S553" s="6">
        <f>BK553*EXP('Capital Market Assumptions'!$B$44+'Capital Market Assumptions'!$B$45*'Random Draws'!R552)</f>
        <v>659.63080831963941</v>
      </c>
      <c r="T553" s="6">
        <f>BL553*EXP('Capital Market Assumptions'!$B$44+'Capital Market Assumptions'!$B$45*'Random Draws'!S552)</f>
        <v>689.72620987946834</v>
      </c>
      <c r="U553" s="6">
        <f>BM553*EXP('Capital Market Assumptions'!$B$44+'Capital Market Assumptions'!$B$45*'Random Draws'!T552)</f>
        <v>707.68478739460511</v>
      </c>
      <c r="V553" s="6">
        <f>BN553*EXP('Capital Market Assumptions'!$B$44+'Capital Market Assumptions'!$B$45*'Random Draws'!U552)</f>
        <v>700.83163135131804</v>
      </c>
      <c r="X553">
        <f t="shared" si="124"/>
        <v>4.2999999999999261E-2</v>
      </c>
      <c r="Y553">
        <f t="shared" si="125"/>
        <v>1.0600000000000023</v>
      </c>
      <c r="Z553">
        <f t="shared" si="126"/>
        <v>2.0930000000000035</v>
      </c>
      <c r="AA553">
        <f t="shared" si="127"/>
        <v>3.1530000000000058</v>
      </c>
      <c r="AB553">
        <f t="shared" si="128"/>
        <v>4.2659999999999911</v>
      </c>
      <c r="AC553">
        <f t="shared" si="129"/>
        <v>5.3020000000000067</v>
      </c>
      <c r="AD553">
        <f t="shared" si="130"/>
        <v>6.3569999999999993</v>
      </c>
      <c r="AE553">
        <f t="shared" si="131"/>
        <v>7.3900000000000006</v>
      </c>
      <c r="AF553">
        <f t="shared" si="132"/>
        <v>8.3549999999999898</v>
      </c>
      <c r="AG553">
        <f t="shared" si="133"/>
        <v>9.2480000000000047</v>
      </c>
      <c r="AH553">
        <v>9.9540000000000006</v>
      </c>
      <c r="AI553">
        <v>10.536</v>
      </c>
      <c r="AJ553">
        <v>11.061999999999999</v>
      </c>
      <c r="AK553">
        <v>11.587</v>
      </c>
      <c r="AL553">
        <v>12.256</v>
      </c>
      <c r="AM553">
        <v>12.815</v>
      </c>
      <c r="AN553">
        <v>13.287000000000001</v>
      </c>
      <c r="AO553">
        <v>13.785</v>
      </c>
      <c r="AP553">
        <v>14.218999999999999</v>
      </c>
      <c r="AQ553">
        <v>14.718999999999999</v>
      </c>
      <c r="AS553">
        <f t="shared" si="136"/>
        <v>471</v>
      </c>
      <c r="AT553">
        <f t="shared" si="136"/>
        <v>471</v>
      </c>
      <c r="AU553">
        <f t="shared" si="136"/>
        <v>471</v>
      </c>
      <c r="AV553" s="6">
        <f>MAX(C553-X553,0)</f>
        <v>449.45418134176902</v>
      </c>
      <c r="AW553" s="6">
        <f>MAX(D553-Y553,0)</f>
        <v>445.51189175015145</v>
      </c>
      <c r="AX553" s="6">
        <f>MAX(E553-Z553,0)</f>
        <v>514.29152182788505</v>
      </c>
      <c r="AY553" s="6">
        <f>MAX(F553-AA553,0)</f>
        <v>570.65259463671191</v>
      </c>
      <c r="AZ553" s="6">
        <f>MAX(G553-AB553,0)</f>
        <v>642.81356668641195</v>
      </c>
      <c r="BA553" s="6">
        <f>MAX(H553-AC553,0)</f>
        <v>630.46197514988705</v>
      </c>
      <c r="BB553" s="6">
        <f>MAX(I553-AD553,0)</f>
        <v>638.08782020788033</v>
      </c>
      <c r="BC553" s="6">
        <f>MAX(J553-AE553,0)</f>
        <v>665.411679477132</v>
      </c>
      <c r="BD553" s="6">
        <f>MAX(K553-AF553,0)</f>
        <v>586.85107121657302</v>
      </c>
      <c r="BE553" s="6">
        <f>MAX(L553-AG553,0)</f>
        <v>580.71413697122603</v>
      </c>
      <c r="BF553" s="6">
        <f>MAX(M553-AH553,0)</f>
        <v>526.68185310384968</v>
      </c>
      <c r="BG553" s="6">
        <f>MAX(N553-AI553,0)</f>
        <v>534.13177870816526</v>
      </c>
      <c r="BH553" s="6">
        <f>MAX(O553-AJ553,0)</f>
        <v>492.97851608945564</v>
      </c>
      <c r="BI553" s="6">
        <f>MAX(P553-AK553,0)</f>
        <v>560.6678180986371</v>
      </c>
      <c r="BJ553" s="6">
        <f>MAX(Q553-AL553,0)</f>
        <v>606.88377838101258</v>
      </c>
      <c r="BK553" s="6">
        <f>MAX(R553-AM553,0)</f>
        <v>629.48206115540938</v>
      </c>
      <c r="BL553" s="6">
        <f>MAX(S553-AN553,0)</f>
        <v>646.34380831963938</v>
      </c>
      <c r="BM553" s="6">
        <f>MAX(T553-AO553,0)</f>
        <v>675.94120987946837</v>
      </c>
      <c r="BN553" s="6">
        <f>MAX(U553-AP553,0)</f>
        <v>693.46578739460506</v>
      </c>
      <c r="BO553" s="6">
        <f>MAX(V553-AQ553,0)</f>
        <v>686.11263135131799</v>
      </c>
    </row>
    <row r="554" spans="1:67" x14ac:dyDescent="0.3">
      <c r="A554">
        <f t="shared" si="134"/>
        <v>550</v>
      </c>
      <c r="B554">
        <f t="shared" si="123"/>
        <v>471</v>
      </c>
      <c r="C554" s="6">
        <f>AU554*EXP('Capital Market Assumptions'!$B$44+'Capital Market Assumptions'!$B$45*'Random Draws'!B553)</f>
        <v>491.79524369048841</v>
      </c>
      <c r="D554" s="6">
        <f>AV554*EXP('Capital Market Assumptions'!$B$44+'Capital Market Assumptions'!$B$45*'Random Draws'!C553)</f>
        <v>492.69239804160873</v>
      </c>
      <c r="E554" s="6">
        <f>AW554*EXP('Capital Market Assumptions'!$B$44+'Capital Market Assumptions'!$B$45*'Random Draws'!D553)</f>
        <v>578.63769419314781</v>
      </c>
      <c r="F554" s="6">
        <f>AX554*EXP('Capital Market Assumptions'!$B$44+'Capital Market Assumptions'!$B$45*'Random Draws'!E553)</f>
        <v>662.96032321131793</v>
      </c>
      <c r="G554" s="6">
        <f>AY554*EXP('Capital Market Assumptions'!$B$44+'Capital Market Assumptions'!$B$45*'Random Draws'!F553)</f>
        <v>724.18239178100362</v>
      </c>
      <c r="H554" s="6">
        <f>AZ554*EXP('Capital Market Assumptions'!$B$44+'Capital Market Assumptions'!$B$45*'Random Draws'!G553)</f>
        <v>794.85284827376131</v>
      </c>
      <c r="I554" s="6">
        <f>BA554*EXP('Capital Market Assumptions'!$B$44+'Capital Market Assumptions'!$B$45*'Random Draws'!H553)</f>
        <v>967.3229437829383</v>
      </c>
      <c r="J554" s="6">
        <f>BB554*EXP('Capital Market Assumptions'!$B$44+'Capital Market Assumptions'!$B$45*'Random Draws'!I553)</f>
        <v>834.39619276918552</v>
      </c>
      <c r="K554" s="6">
        <f>BC554*EXP('Capital Market Assumptions'!$B$44+'Capital Market Assumptions'!$B$45*'Random Draws'!J553)</f>
        <v>937.68991956598245</v>
      </c>
      <c r="L554" s="6">
        <f>BD554*EXP('Capital Market Assumptions'!$B$44+'Capital Market Assumptions'!$B$45*'Random Draws'!K553)</f>
        <v>989.19185545765333</v>
      </c>
      <c r="M554" s="6">
        <f>BE554*EXP('Capital Market Assumptions'!$B$44+'Capital Market Assumptions'!$B$45*'Random Draws'!L553)</f>
        <v>960.63958196882413</v>
      </c>
      <c r="N554" s="6">
        <f>BF554*EXP('Capital Market Assumptions'!$B$44+'Capital Market Assumptions'!$B$45*'Random Draws'!M553)</f>
        <v>934.11575196272588</v>
      </c>
      <c r="O554" s="6">
        <f>BG554*EXP('Capital Market Assumptions'!$B$44+'Capital Market Assumptions'!$B$45*'Random Draws'!N553)</f>
        <v>1017.0243968856776</v>
      </c>
      <c r="P554" s="6">
        <f>BH554*EXP('Capital Market Assumptions'!$B$44+'Capital Market Assumptions'!$B$45*'Random Draws'!O553)</f>
        <v>1087.8373229925655</v>
      </c>
      <c r="Q554" s="6">
        <f>BI554*EXP('Capital Market Assumptions'!$B$44+'Capital Market Assumptions'!$B$45*'Random Draws'!P553)</f>
        <v>1205.2101968732907</v>
      </c>
      <c r="R554" s="6">
        <f>BJ554*EXP('Capital Market Assumptions'!$B$44+'Capital Market Assumptions'!$B$45*'Random Draws'!Q553)</f>
        <v>1074.2187450967881</v>
      </c>
      <c r="S554" s="6">
        <f>BK554*EXP('Capital Market Assumptions'!$B$44+'Capital Market Assumptions'!$B$45*'Random Draws'!R553)</f>
        <v>1205.1278029373616</v>
      </c>
      <c r="T554" s="6">
        <f>BL554*EXP('Capital Market Assumptions'!$B$44+'Capital Market Assumptions'!$B$45*'Random Draws'!S553)</f>
        <v>1499.2211280080153</v>
      </c>
      <c r="U554" s="6">
        <f>BM554*EXP('Capital Market Assumptions'!$B$44+'Capital Market Assumptions'!$B$45*'Random Draws'!T553)</f>
        <v>1776.2931059490386</v>
      </c>
      <c r="V554" s="6">
        <f>BN554*EXP('Capital Market Assumptions'!$B$44+'Capital Market Assumptions'!$B$45*'Random Draws'!U553)</f>
        <v>1974.9782164394849</v>
      </c>
      <c r="X554">
        <f t="shared" si="124"/>
        <v>4.2999999999999261E-2</v>
      </c>
      <c r="Y554">
        <f t="shared" si="125"/>
        <v>1.0600000000000023</v>
      </c>
      <c r="Z554">
        <f t="shared" si="126"/>
        <v>2.0930000000000035</v>
      </c>
      <c r="AA554">
        <f t="shared" si="127"/>
        <v>3.1530000000000058</v>
      </c>
      <c r="AB554">
        <f t="shared" si="128"/>
        <v>4.2659999999999911</v>
      </c>
      <c r="AC554">
        <f t="shared" si="129"/>
        <v>5.3020000000000067</v>
      </c>
      <c r="AD554">
        <f t="shared" si="130"/>
        <v>6.3569999999999993</v>
      </c>
      <c r="AE554">
        <f t="shared" si="131"/>
        <v>7.3900000000000006</v>
      </c>
      <c r="AF554">
        <f t="shared" si="132"/>
        <v>8.3549999999999898</v>
      </c>
      <c r="AG554">
        <f t="shared" si="133"/>
        <v>9.2480000000000047</v>
      </c>
      <c r="AH554">
        <v>9.9540000000000006</v>
      </c>
      <c r="AI554">
        <v>10.536</v>
      </c>
      <c r="AJ554">
        <v>11.061999999999999</v>
      </c>
      <c r="AK554">
        <v>11.587</v>
      </c>
      <c r="AL554">
        <v>12.256</v>
      </c>
      <c r="AM554">
        <v>12.815</v>
      </c>
      <c r="AN554">
        <v>13.287000000000001</v>
      </c>
      <c r="AO554">
        <v>13.785</v>
      </c>
      <c r="AP554">
        <v>14.218999999999999</v>
      </c>
      <c r="AQ554">
        <v>14.718999999999999</v>
      </c>
      <c r="AS554">
        <f t="shared" si="136"/>
        <v>471</v>
      </c>
      <c r="AT554">
        <f t="shared" si="136"/>
        <v>471</v>
      </c>
      <c r="AU554">
        <f t="shared" si="136"/>
        <v>471</v>
      </c>
      <c r="AV554" s="6">
        <f>MAX(C554-X554,0)</f>
        <v>491.7522436904884</v>
      </c>
      <c r="AW554" s="6">
        <f>MAX(D554-Y554,0)</f>
        <v>491.63239804160872</v>
      </c>
      <c r="AX554" s="6">
        <f>MAX(E554-Z554,0)</f>
        <v>576.54469419314785</v>
      </c>
      <c r="AY554" s="6">
        <f>MAX(F554-AA554,0)</f>
        <v>659.80732321131791</v>
      </c>
      <c r="AZ554" s="6">
        <f>MAX(G554-AB554,0)</f>
        <v>719.91639178100365</v>
      </c>
      <c r="BA554" s="6">
        <f>MAX(H554-AC554,0)</f>
        <v>789.55084827376129</v>
      </c>
      <c r="BB554" s="6">
        <f>MAX(I554-AD554,0)</f>
        <v>960.96594378293833</v>
      </c>
      <c r="BC554" s="6">
        <f>MAX(J554-AE554,0)</f>
        <v>827.00619276918553</v>
      </c>
      <c r="BD554" s="6">
        <f>MAX(K554-AF554,0)</f>
        <v>929.33491956598243</v>
      </c>
      <c r="BE554" s="6">
        <f>MAX(L554-AG554,0)</f>
        <v>979.94385545765329</v>
      </c>
      <c r="BF554" s="6">
        <f>MAX(M554-AH554,0)</f>
        <v>950.68558196882418</v>
      </c>
      <c r="BG554" s="6">
        <f>MAX(N554-AI554,0)</f>
        <v>923.57975196272594</v>
      </c>
      <c r="BH554" s="6">
        <f>MAX(O554-AJ554,0)</f>
        <v>1005.9623968856775</v>
      </c>
      <c r="BI554" s="6">
        <f>MAX(P554-AK554,0)</f>
        <v>1076.2503229925655</v>
      </c>
      <c r="BJ554" s="6">
        <f>MAX(Q554-AL554,0)</f>
        <v>1192.9541968732906</v>
      </c>
      <c r="BK554" s="6">
        <f>MAX(R554-AM554,0)</f>
        <v>1061.403745096788</v>
      </c>
      <c r="BL554" s="6">
        <f>MAX(S554-AN554,0)</f>
        <v>1191.8408029373616</v>
      </c>
      <c r="BM554" s="6">
        <f>MAX(T554-AO554,0)</f>
        <v>1485.4361280080152</v>
      </c>
      <c r="BN554" s="6">
        <f>MAX(U554-AP554,0)</f>
        <v>1762.0741059490385</v>
      </c>
      <c r="BO554" s="6">
        <f>MAX(V554-AQ554,0)</f>
        <v>1960.2592164394848</v>
      </c>
    </row>
    <row r="555" spans="1:67" x14ac:dyDescent="0.3">
      <c r="A555">
        <f t="shared" si="134"/>
        <v>551</v>
      </c>
      <c r="B555">
        <f t="shared" si="123"/>
        <v>471</v>
      </c>
      <c r="C555" s="6">
        <f>AU555*EXP('Capital Market Assumptions'!$B$44+'Capital Market Assumptions'!$B$45*'Random Draws'!B554)</f>
        <v>482.27256937734461</v>
      </c>
      <c r="D555" s="6">
        <f>AV555*EXP('Capital Market Assumptions'!$B$44+'Capital Market Assumptions'!$B$45*'Random Draws'!C554)</f>
        <v>548.35955400156035</v>
      </c>
      <c r="E555" s="6">
        <f>AW555*EXP('Capital Market Assumptions'!$B$44+'Capital Market Assumptions'!$B$45*'Random Draws'!D554)</f>
        <v>649.63452938802698</v>
      </c>
      <c r="F555" s="6">
        <f>AX555*EXP('Capital Market Assumptions'!$B$44+'Capital Market Assumptions'!$B$45*'Random Draws'!E554)</f>
        <v>710.2558755194035</v>
      </c>
      <c r="G555" s="6">
        <f>AY555*EXP('Capital Market Assumptions'!$B$44+'Capital Market Assumptions'!$B$45*'Random Draws'!F554)</f>
        <v>765.64429282817866</v>
      </c>
      <c r="H555" s="6">
        <f>AZ555*EXP('Capital Market Assumptions'!$B$44+'Capital Market Assumptions'!$B$45*'Random Draws'!G554)</f>
        <v>883.25632879555178</v>
      </c>
      <c r="I555" s="6">
        <f>BA555*EXP('Capital Market Assumptions'!$B$44+'Capital Market Assumptions'!$B$45*'Random Draws'!H554)</f>
        <v>859.6002376304657</v>
      </c>
      <c r="J555" s="6">
        <f>BB555*EXP('Capital Market Assumptions'!$B$44+'Capital Market Assumptions'!$B$45*'Random Draws'!I554)</f>
        <v>1008.4921391336032</v>
      </c>
      <c r="K555" s="6">
        <f>BC555*EXP('Capital Market Assumptions'!$B$44+'Capital Market Assumptions'!$B$45*'Random Draws'!J554)</f>
        <v>1066.0103600106529</v>
      </c>
      <c r="L555" s="6">
        <f>BD555*EXP('Capital Market Assumptions'!$B$44+'Capital Market Assumptions'!$B$45*'Random Draws'!K554)</f>
        <v>1084.9060246300799</v>
      </c>
      <c r="M555" s="6">
        <f>BE555*EXP('Capital Market Assumptions'!$B$44+'Capital Market Assumptions'!$B$45*'Random Draws'!L554)</f>
        <v>1057.8205927832148</v>
      </c>
      <c r="N555" s="6">
        <f>BF555*EXP('Capital Market Assumptions'!$B$44+'Capital Market Assumptions'!$B$45*'Random Draws'!M554)</f>
        <v>1177.7260231367461</v>
      </c>
      <c r="O555" s="6">
        <f>BG555*EXP('Capital Market Assumptions'!$B$44+'Capital Market Assumptions'!$B$45*'Random Draws'!N554)</f>
        <v>1273.8368922783427</v>
      </c>
      <c r="P555" s="6">
        <f>BH555*EXP('Capital Market Assumptions'!$B$44+'Capital Market Assumptions'!$B$45*'Random Draws'!O554)</f>
        <v>1397.6148541808218</v>
      </c>
      <c r="Q555" s="6">
        <f>BI555*EXP('Capital Market Assumptions'!$B$44+'Capital Market Assumptions'!$B$45*'Random Draws'!P554)</f>
        <v>1405.1336161841448</v>
      </c>
      <c r="R555" s="6">
        <f>BJ555*EXP('Capital Market Assumptions'!$B$44+'Capital Market Assumptions'!$B$45*'Random Draws'!Q554)</f>
        <v>1783.3624634026196</v>
      </c>
      <c r="S555" s="6">
        <f>BK555*EXP('Capital Market Assumptions'!$B$44+'Capital Market Assumptions'!$B$45*'Random Draws'!R554)</f>
        <v>1519.0050738559885</v>
      </c>
      <c r="T555" s="6">
        <f>BL555*EXP('Capital Market Assumptions'!$B$44+'Capital Market Assumptions'!$B$45*'Random Draws'!S554)</f>
        <v>1498.3961835983698</v>
      </c>
      <c r="U555" s="6">
        <f>BM555*EXP('Capital Market Assumptions'!$B$44+'Capital Market Assumptions'!$B$45*'Random Draws'!T554)</f>
        <v>1576.564029544244</v>
      </c>
      <c r="V555" s="6">
        <f>BN555*EXP('Capital Market Assumptions'!$B$44+'Capital Market Assumptions'!$B$45*'Random Draws'!U554)</f>
        <v>1682.1636949551444</v>
      </c>
      <c r="X555">
        <f t="shared" si="124"/>
        <v>4.2999999999999261E-2</v>
      </c>
      <c r="Y555">
        <f t="shared" si="125"/>
        <v>1.0600000000000023</v>
      </c>
      <c r="Z555">
        <f t="shared" si="126"/>
        <v>2.0930000000000035</v>
      </c>
      <c r="AA555">
        <f t="shared" si="127"/>
        <v>3.1530000000000058</v>
      </c>
      <c r="AB555">
        <f t="shared" si="128"/>
        <v>4.2659999999999911</v>
      </c>
      <c r="AC555">
        <f t="shared" si="129"/>
        <v>5.3020000000000067</v>
      </c>
      <c r="AD555">
        <f t="shared" si="130"/>
        <v>6.3569999999999993</v>
      </c>
      <c r="AE555">
        <f t="shared" si="131"/>
        <v>7.3900000000000006</v>
      </c>
      <c r="AF555">
        <f t="shared" si="132"/>
        <v>8.3549999999999898</v>
      </c>
      <c r="AG555">
        <f t="shared" si="133"/>
        <v>9.2480000000000047</v>
      </c>
      <c r="AH555">
        <v>9.9540000000000006</v>
      </c>
      <c r="AI555">
        <v>10.536</v>
      </c>
      <c r="AJ555">
        <v>11.061999999999999</v>
      </c>
      <c r="AK555">
        <v>11.587</v>
      </c>
      <c r="AL555">
        <v>12.256</v>
      </c>
      <c r="AM555">
        <v>12.815</v>
      </c>
      <c r="AN555">
        <v>13.287000000000001</v>
      </c>
      <c r="AO555">
        <v>13.785</v>
      </c>
      <c r="AP555">
        <v>14.218999999999999</v>
      </c>
      <c r="AQ555">
        <v>14.718999999999999</v>
      </c>
      <c r="AS555">
        <f t="shared" si="136"/>
        <v>471</v>
      </c>
      <c r="AT555">
        <f t="shared" si="136"/>
        <v>471</v>
      </c>
      <c r="AU555">
        <f t="shared" si="136"/>
        <v>471</v>
      </c>
      <c r="AV555" s="6">
        <f>MAX(C555-X555,0)</f>
        <v>482.2295693773446</v>
      </c>
      <c r="AW555" s="6">
        <f>MAX(D555-Y555,0)</f>
        <v>547.29955400156041</v>
      </c>
      <c r="AX555" s="6">
        <f>MAX(E555-Z555,0)</f>
        <v>647.54152938802702</v>
      </c>
      <c r="AY555" s="6">
        <f>MAX(F555-AA555,0)</f>
        <v>707.10287551940348</v>
      </c>
      <c r="AZ555" s="6">
        <f>MAX(G555-AB555,0)</f>
        <v>761.3782928281787</v>
      </c>
      <c r="BA555" s="6">
        <f>MAX(H555-AC555,0)</f>
        <v>877.95432879555176</v>
      </c>
      <c r="BB555" s="6">
        <f>MAX(I555-AD555,0)</f>
        <v>853.24323763046573</v>
      </c>
      <c r="BC555" s="6">
        <f>MAX(J555-AE555,0)</f>
        <v>1001.1021391336033</v>
      </c>
      <c r="BD555" s="6">
        <f>MAX(K555-AF555,0)</f>
        <v>1057.6553600106529</v>
      </c>
      <c r="BE555" s="6">
        <f>MAX(L555-AG555,0)</f>
        <v>1075.6580246300798</v>
      </c>
      <c r="BF555" s="6">
        <f>MAX(M555-AH555,0)</f>
        <v>1047.8665927832149</v>
      </c>
      <c r="BG555" s="6">
        <f>MAX(N555-AI555,0)</f>
        <v>1167.190023136746</v>
      </c>
      <c r="BH555" s="6">
        <f>MAX(O555-AJ555,0)</f>
        <v>1262.7748922783428</v>
      </c>
      <c r="BI555" s="6">
        <f>MAX(P555-AK555,0)</f>
        <v>1386.0278541808218</v>
      </c>
      <c r="BJ555" s="6">
        <f>MAX(Q555-AL555,0)</f>
        <v>1392.8776161841447</v>
      </c>
      <c r="BK555" s="6">
        <f>MAX(R555-AM555,0)</f>
        <v>1770.5474634026195</v>
      </c>
      <c r="BL555" s="6">
        <f>MAX(S555-AN555,0)</f>
        <v>1505.7180738559885</v>
      </c>
      <c r="BM555" s="6">
        <f>MAX(T555-AO555,0)</f>
        <v>1484.6111835983697</v>
      </c>
      <c r="BN555" s="6">
        <f>MAX(U555-AP555,0)</f>
        <v>1562.345029544244</v>
      </c>
      <c r="BO555" s="6">
        <f>MAX(V555-AQ555,0)</f>
        <v>1667.4446949551443</v>
      </c>
    </row>
    <row r="556" spans="1:67" x14ac:dyDescent="0.3">
      <c r="A556">
        <f t="shared" si="134"/>
        <v>552</v>
      </c>
      <c r="B556">
        <f t="shared" si="123"/>
        <v>471</v>
      </c>
      <c r="C556" s="6">
        <f>AU556*EXP('Capital Market Assumptions'!$B$44+'Capital Market Assumptions'!$B$45*'Random Draws'!B555)</f>
        <v>483.92868441093322</v>
      </c>
      <c r="D556" s="6">
        <f>AV556*EXP('Capital Market Assumptions'!$B$44+'Capital Market Assumptions'!$B$45*'Random Draws'!C555)</f>
        <v>569.44961657045189</v>
      </c>
      <c r="E556" s="6">
        <f>AW556*EXP('Capital Market Assumptions'!$B$44+'Capital Market Assumptions'!$B$45*'Random Draws'!D555)</f>
        <v>578.66942652384364</v>
      </c>
      <c r="F556" s="6">
        <f>AX556*EXP('Capital Market Assumptions'!$B$44+'Capital Market Assumptions'!$B$45*'Random Draws'!E555)</f>
        <v>676.52383086208761</v>
      </c>
      <c r="G556" s="6">
        <f>AY556*EXP('Capital Market Assumptions'!$B$44+'Capital Market Assumptions'!$B$45*'Random Draws'!F555)</f>
        <v>637.9643969451306</v>
      </c>
      <c r="H556" s="6">
        <f>AZ556*EXP('Capital Market Assumptions'!$B$44+'Capital Market Assumptions'!$B$45*'Random Draws'!G555)</f>
        <v>772.62229186489355</v>
      </c>
      <c r="I556" s="6">
        <f>BA556*EXP('Capital Market Assumptions'!$B$44+'Capital Market Assumptions'!$B$45*'Random Draws'!H555)</f>
        <v>1000.3955631721929</v>
      </c>
      <c r="J556" s="6">
        <f>BB556*EXP('Capital Market Assumptions'!$B$44+'Capital Market Assumptions'!$B$45*'Random Draws'!I555)</f>
        <v>1223.388883813785</v>
      </c>
      <c r="K556" s="6">
        <f>BC556*EXP('Capital Market Assumptions'!$B$44+'Capital Market Assumptions'!$B$45*'Random Draws'!J555)</f>
        <v>1179.16686319466</v>
      </c>
      <c r="L556" s="6">
        <f>BD556*EXP('Capital Market Assumptions'!$B$44+'Capital Market Assumptions'!$B$45*'Random Draws'!K555)</f>
        <v>1332.211134583926</v>
      </c>
      <c r="M556" s="6">
        <f>BE556*EXP('Capital Market Assumptions'!$B$44+'Capital Market Assumptions'!$B$45*'Random Draws'!L555)</f>
        <v>1035.0307430219816</v>
      </c>
      <c r="N556" s="6">
        <f>BF556*EXP('Capital Market Assumptions'!$B$44+'Capital Market Assumptions'!$B$45*'Random Draws'!M555)</f>
        <v>1025.320120436083</v>
      </c>
      <c r="O556" s="6">
        <f>BG556*EXP('Capital Market Assumptions'!$B$44+'Capital Market Assumptions'!$B$45*'Random Draws'!N555)</f>
        <v>1129.6808887903865</v>
      </c>
      <c r="P556" s="6">
        <f>BH556*EXP('Capital Market Assumptions'!$B$44+'Capital Market Assumptions'!$B$45*'Random Draws'!O555)</f>
        <v>1145.8257250354097</v>
      </c>
      <c r="Q556" s="6">
        <f>BI556*EXP('Capital Market Assumptions'!$B$44+'Capital Market Assumptions'!$B$45*'Random Draws'!P555)</f>
        <v>1405.615305005427</v>
      </c>
      <c r="R556" s="6">
        <f>BJ556*EXP('Capital Market Assumptions'!$B$44+'Capital Market Assumptions'!$B$45*'Random Draws'!Q555)</f>
        <v>1424.303867145057</v>
      </c>
      <c r="S556" s="6">
        <f>BK556*EXP('Capital Market Assumptions'!$B$44+'Capital Market Assumptions'!$B$45*'Random Draws'!R555)</f>
        <v>1608.7872895467194</v>
      </c>
      <c r="T556" s="6">
        <f>BL556*EXP('Capital Market Assumptions'!$B$44+'Capital Market Assumptions'!$B$45*'Random Draws'!S555)</f>
        <v>1901.1008501024962</v>
      </c>
      <c r="U556" s="6">
        <f>BM556*EXP('Capital Market Assumptions'!$B$44+'Capital Market Assumptions'!$B$45*'Random Draws'!T555)</f>
        <v>1996.2713231476434</v>
      </c>
      <c r="V556" s="6">
        <f>BN556*EXP('Capital Market Assumptions'!$B$44+'Capital Market Assumptions'!$B$45*'Random Draws'!U555)</f>
        <v>2153.8806949460463</v>
      </c>
      <c r="X556">
        <f t="shared" si="124"/>
        <v>4.2999999999999261E-2</v>
      </c>
      <c r="Y556">
        <f t="shared" si="125"/>
        <v>1.0600000000000023</v>
      </c>
      <c r="Z556">
        <f t="shared" si="126"/>
        <v>2.0930000000000035</v>
      </c>
      <c r="AA556">
        <f t="shared" si="127"/>
        <v>3.1530000000000058</v>
      </c>
      <c r="AB556">
        <f t="shared" si="128"/>
        <v>4.2659999999999911</v>
      </c>
      <c r="AC556">
        <f t="shared" si="129"/>
        <v>5.3020000000000067</v>
      </c>
      <c r="AD556">
        <f t="shared" si="130"/>
        <v>6.3569999999999993</v>
      </c>
      <c r="AE556">
        <f t="shared" si="131"/>
        <v>7.3900000000000006</v>
      </c>
      <c r="AF556">
        <f t="shared" si="132"/>
        <v>8.3549999999999898</v>
      </c>
      <c r="AG556">
        <f t="shared" si="133"/>
        <v>9.2480000000000047</v>
      </c>
      <c r="AH556">
        <v>9.9540000000000006</v>
      </c>
      <c r="AI556">
        <v>10.536</v>
      </c>
      <c r="AJ556">
        <v>11.061999999999999</v>
      </c>
      <c r="AK556">
        <v>11.587</v>
      </c>
      <c r="AL556">
        <v>12.256</v>
      </c>
      <c r="AM556">
        <v>12.815</v>
      </c>
      <c r="AN556">
        <v>13.287000000000001</v>
      </c>
      <c r="AO556">
        <v>13.785</v>
      </c>
      <c r="AP556">
        <v>14.218999999999999</v>
      </c>
      <c r="AQ556">
        <v>14.718999999999999</v>
      </c>
      <c r="AS556">
        <f t="shared" si="136"/>
        <v>471</v>
      </c>
      <c r="AT556">
        <f t="shared" si="136"/>
        <v>471</v>
      </c>
      <c r="AU556">
        <f t="shared" si="136"/>
        <v>471</v>
      </c>
      <c r="AV556" s="6">
        <f>MAX(C556-X556,0)</f>
        <v>483.88568441093321</v>
      </c>
      <c r="AW556" s="6">
        <f>MAX(D556-Y556,0)</f>
        <v>568.38961657045184</v>
      </c>
      <c r="AX556" s="6">
        <f>MAX(E556-Z556,0)</f>
        <v>576.57642652384368</v>
      </c>
      <c r="AY556" s="6">
        <f>MAX(F556-AA556,0)</f>
        <v>673.37083086208759</v>
      </c>
      <c r="AZ556" s="6">
        <f>MAX(G556-AB556,0)</f>
        <v>633.69839694513064</v>
      </c>
      <c r="BA556" s="6">
        <f>MAX(H556-AC556,0)</f>
        <v>767.32029186489353</v>
      </c>
      <c r="BB556" s="6">
        <f>MAX(I556-AD556,0)</f>
        <v>994.03856317219288</v>
      </c>
      <c r="BC556" s="6">
        <f>MAX(J556-AE556,0)</f>
        <v>1215.9988838137849</v>
      </c>
      <c r="BD556" s="6">
        <f>MAX(K556-AF556,0)</f>
        <v>1170.81186319466</v>
      </c>
      <c r="BE556" s="6">
        <f>MAX(L556-AG556,0)</f>
        <v>1322.9631345839259</v>
      </c>
      <c r="BF556" s="6">
        <f>MAX(M556-AH556,0)</f>
        <v>1025.0767430219817</v>
      </c>
      <c r="BG556" s="6">
        <f>MAX(N556-AI556,0)</f>
        <v>1014.7841204360831</v>
      </c>
      <c r="BH556" s="6">
        <f>MAX(O556-AJ556,0)</f>
        <v>1118.6188887903866</v>
      </c>
      <c r="BI556" s="6">
        <f>MAX(P556-AK556,0)</f>
        <v>1134.2387250354097</v>
      </c>
      <c r="BJ556" s="6">
        <f>MAX(Q556-AL556,0)</f>
        <v>1393.3593050054269</v>
      </c>
      <c r="BK556" s="6">
        <f>MAX(R556-AM556,0)</f>
        <v>1411.4888671450569</v>
      </c>
      <c r="BL556" s="6">
        <f>MAX(S556-AN556,0)</f>
        <v>1595.5002895467194</v>
      </c>
      <c r="BM556" s="6">
        <f>MAX(T556-AO556,0)</f>
        <v>1887.3158501024961</v>
      </c>
      <c r="BN556" s="6">
        <f>MAX(U556-AP556,0)</f>
        <v>1982.0523231476434</v>
      </c>
      <c r="BO556" s="6">
        <f>MAX(V556-AQ556,0)</f>
        <v>2139.1616949460463</v>
      </c>
    </row>
    <row r="557" spans="1:67" x14ac:dyDescent="0.3">
      <c r="A557">
        <f t="shared" si="134"/>
        <v>553</v>
      </c>
      <c r="B557">
        <f t="shared" si="123"/>
        <v>471</v>
      </c>
      <c r="C557" s="6">
        <f>AU557*EXP('Capital Market Assumptions'!$B$44+'Capital Market Assumptions'!$B$45*'Random Draws'!B556)</f>
        <v>569.01329514889551</v>
      </c>
      <c r="D557" s="6">
        <f>AV557*EXP('Capital Market Assumptions'!$B$44+'Capital Market Assumptions'!$B$45*'Random Draws'!C556)</f>
        <v>650.25487810792379</v>
      </c>
      <c r="E557" s="6">
        <f>AW557*EXP('Capital Market Assumptions'!$B$44+'Capital Market Assumptions'!$B$45*'Random Draws'!D556)</f>
        <v>728.18429114062019</v>
      </c>
      <c r="F557" s="6">
        <f>AX557*EXP('Capital Market Assumptions'!$B$44+'Capital Market Assumptions'!$B$45*'Random Draws'!E556)</f>
        <v>831.34758731972624</v>
      </c>
      <c r="G557" s="6">
        <f>AY557*EXP('Capital Market Assumptions'!$B$44+'Capital Market Assumptions'!$B$45*'Random Draws'!F556)</f>
        <v>830.17249127954346</v>
      </c>
      <c r="H557" s="6">
        <f>AZ557*EXP('Capital Market Assumptions'!$B$44+'Capital Market Assumptions'!$B$45*'Random Draws'!G556)</f>
        <v>1095.8221010202546</v>
      </c>
      <c r="I557" s="6">
        <f>BA557*EXP('Capital Market Assumptions'!$B$44+'Capital Market Assumptions'!$B$45*'Random Draws'!H556)</f>
        <v>1254.8615790144474</v>
      </c>
      <c r="J557" s="6">
        <f>BB557*EXP('Capital Market Assumptions'!$B$44+'Capital Market Assumptions'!$B$45*'Random Draws'!I556)</f>
        <v>1341.1246730172943</v>
      </c>
      <c r="K557" s="6">
        <f>BC557*EXP('Capital Market Assumptions'!$B$44+'Capital Market Assumptions'!$B$45*'Random Draws'!J556)</f>
        <v>1184.4661004239938</v>
      </c>
      <c r="L557" s="6">
        <f>BD557*EXP('Capital Market Assumptions'!$B$44+'Capital Market Assumptions'!$B$45*'Random Draws'!K556)</f>
        <v>1382.7091372697462</v>
      </c>
      <c r="M557" s="6">
        <f>BE557*EXP('Capital Market Assumptions'!$B$44+'Capital Market Assumptions'!$B$45*'Random Draws'!L556)</f>
        <v>1277.7464024198887</v>
      </c>
      <c r="N557" s="6">
        <f>BF557*EXP('Capital Market Assumptions'!$B$44+'Capital Market Assumptions'!$B$45*'Random Draws'!M556)</f>
        <v>1540.239704430034</v>
      </c>
      <c r="O557" s="6">
        <f>BG557*EXP('Capital Market Assumptions'!$B$44+'Capital Market Assumptions'!$B$45*'Random Draws'!N556)</f>
        <v>1637.0290777324321</v>
      </c>
      <c r="P557" s="6">
        <f>BH557*EXP('Capital Market Assumptions'!$B$44+'Capital Market Assumptions'!$B$45*'Random Draws'!O556)</f>
        <v>1667.7814896606781</v>
      </c>
      <c r="Q557" s="6">
        <f>BI557*EXP('Capital Market Assumptions'!$B$44+'Capital Market Assumptions'!$B$45*'Random Draws'!P556)</f>
        <v>1843.3005157842645</v>
      </c>
      <c r="R557" s="6">
        <f>BJ557*EXP('Capital Market Assumptions'!$B$44+'Capital Market Assumptions'!$B$45*'Random Draws'!Q556)</f>
        <v>2055.0417854566922</v>
      </c>
      <c r="S557" s="6">
        <f>BK557*EXP('Capital Market Assumptions'!$B$44+'Capital Market Assumptions'!$B$45*'Random Draws'!R556)</f>
        <v>2165.2466962344415</v>
      </c>
      <c r="T557" s="6">
        <f>BL557*EXP('Capital Market Assumptions'!$B$44+'Capital Market Assumptions'!$B$45*'Random Draws'!S556)</f>
        <v>2422.2429818249702</v>
      </c>
      <c r="U557" s="6">
        <f>BM557*EXP('Capital Market Assumptions'!$B$44+'Capital Market Assumptions'!$B$45*'Random Draws'!T556)</f>
        <v>2545.114044416704</v>
      </c>
      <c r="V557" s="6">
        <f>BN557*EXP('Capital Market Assumptions'!$B$44+'Capital Market Assumptions'!$B$45*'Random Draws'!U556)</f>
        <v>2580.0275958083107</v>
      </c>
      <c r="X557">
        <f t="shared" si="124"/>
        <v>4.2999999999999261E-2</v>
      </c>
      <c r="Y557">
        <f t="shared" si="125"/>
        <v>1.0600000000000023</v>
      </c>
      <c r="Z557">
        <f t="shared" si="126"/>
        <v>2.0930000000000035</v>
      </c>
      <c r="AA557">
        <f t="shared" si="127"/>
        <v>3.1530000000000058</v>
      </c>
      <c r="AB557">
        <f t="shared" si="128"/>
        <v>4.2659999999999911</v>
      </c>
      <c r="AC557">
        <f t="shared" si="129"/>
        <v>5.3020000000000067</v>
      </c>
      <c r="AD557">
        <f t="shared" si="130"/>
        <v>6.3569999999999993</v>
      </c>
      <c r="AE557">
        <f t="shared" si="131"/>
        <v>7.3900000000000006</v>
      </c>
      <c r="AF557">
        <f t="shared" si="132"/>
        <v>8.3549999999999898</v>
      </c>
      <c r="AG557">
        <f t="shared" si="133"/>
        <v>9.2480000000000047</v>
      </c>
      <c r="AH557">
        <v>9.9540000000000006</v>
      </c>
      <c r="AI557">
        <v>10.536</v>
      </c>
      <c r="AJ557">
        <v>11.061999999999999</v>
      </c>
      <c r="AK557">
        <v>11.587</v>
      </c>
      <c r="AL557">
        <v>12.256</v>
      </c>
      <c r="AM557">
        <v>12.815</v>
      </c>
      <c r="AN557">
        <v>13.287000000000001</v>
      </c>
      <c r="AO557">
        <v>13.785</v>
      </c>
      <c r="AP557">
        <v>14.218999999999999</v>
      </c>
      <c r="AQ557">
        <v>14.718999999999999</v>
      </c>
      <c r="AS557">
        <f t="shared" si="136"/>
        <v>471</v>
      </c>
      <c r="AT557">
        <f t="shared" si="136"/>
        <v>471</v>
      </c>
      <c r="AU557">
        <f t="shared" si="136"/>
        <v>471</v>
      </c>
      <c r="AV557" s="6">
        <f>MAX(C557-X557,0)</f>
        <v>568.9702951488955</v>
      </c>
      <c r="AW557" s="6">
        <f>MAX(D557-Y557,0)</f>
        <v>649.19487810792384</v>
      </c>
      <c r="AX557" s="6">
        <f>MAX(E557-Z557,0)</f>
        <v>726.09129114062023</v>
      </c>
      <c r="AY557" s="6">
        <f>MAX(F557-AA557,0)</f>
        <v>828.19458731972622</v>
      </c>
      <c r="AZ557" s="6">
        <f>MAX(G557-AB557,0)</f>
        <v>825.9064912795435</v>
      </c>
      <c r="BA557" s="6">
        <f>MAX(H557-AC557,0)</f>
        <v>1090.5201010202547</v>
      </c>
      <c r="BB557" s="6">
        <f>MAX(I557-AD557,0)</f>
        <v>1248.5045790144475</v>
      </c>
      <c r="BC557" s="6">
        <f>MAX(J557-AE557,0)</f>
        <v>1333.7346730172942</v>
      </c>
      <c r="BD557" s="6">
        <f>MAX(K557-AF557,0)</f>
        <v>1176.1111004239938</v>
      </c>
      <c r="BE557" s="6">
        <f>MAX(L557-AG557,0)</f>
        <v>1373.4611372697461</v>
      </c>
      <c r="BF557" s="6">
        <f>MAX(M557-AH557,0)</f>
        <v>1267.7924024198887</v>
      </c>
      <c r="BG557" s="6">
        <f>MAX(N557-AI557,0)</f>
        <v>1529.7037044300339</v>
      </c>
      <c r="BH557" s="6">
        <f>MAX(O557-AJ557,0)</f>
        <v>1625.9670777324322</v>
      </c>
      <c r="BI557" s="6">
        <f>MAX(P557-AK557,0)</f>
        <v>1656.1944896606781</v>
      </c>
      <c r="BJ557" s="6">
        <f>MAX(Q557-AL557,0)</f>
        <v>1831.0445157842644</v>
      </c>
      <c r="BK557" s="6">
        <f>MAX(R557-AM557,0)</f>
        <v>2042.2267854566921</v>
      </c>
      <c r="BL557" s="6">
        <f>MAX(S557-AN557,0)</f>
        <v>2151.9596962344417</v>
      </c>
      <c r="BM557" s="6">
        <f>MAX(T557-AO557,0)</f>
        <v>2408.4579818249704</v>
      </c>
      <c r="BN557" s="6">
        <f>MAX(U557-AP557,0)</f>
        <v>2530.895044416704</v>
      </c>
      <c r="BO557" s="6">
        <f>MAX(V557-AQ557,0)</f>
        <v>2565.3085958083107</v>
      </c>
    </row>
    <row r="558" spans="1:67" x14ac:dyDescent="0.3">
      <c r="A558">
        <f t="shared" si="134"/>
        <v>554</v>
      </c>
      <c r="B558">
        <f t="shared" si="123"/>
        <v>471</v>
      </c>
      <c r="C558" s="6">
        <f>AU558*EXP('Capital Market Assumptions'!$B$44+'Capital Market Assumptions'!$B$45*'Random Draws'!B557)</f>
        <v>490.21705831640122</v>
      </c>
      <c r="D558" s="6">
        <f>AV558*EXP('Capital Market Assumptions'!$B$44+'Capital Market Assumptions'!$B$45*'Random Draws'!C557)</f>
        <v>539.3293841886989</v>
      </c>
      <c r="E558" s="6">
        <f>AW558*EXP('Capital Market Assumptions'!$B$44+'Capital Market Assumptions'!$B$45*'Random Draws'!D557)</f>
        <v>490.09759432305475</v>
      </c>
      <c r="F558" s="6">
        <f>AX558*EXP('Capital Market Assumptions'!$B$44+'Capital Market Assumptions'!$B$45*'Random Draws'!E557)</f>
        <v>549.0103326370488</v>
      </c>
      <c r="G558" s="6">
        <f>AY558*EXP('Capital Market Assumptions'!$B$44+'Capital Market Assumptions'!$B$45*'Random Draws'!F557)</f>
        <v>681.46508027512436</v>
      </c>
      <c r="H558" s="6">
        <f>AZ558*EXP('Capital Market Assumptions'!$B$44+'Capital Market Assumptions'!$B$45*'Random Draws'!G557)</f>
        <v>749.25392125689837</v>
      </c>
      <c r="I558" s="6">
        <f>BA558*EXP('Capital Market Assumptions'!$B$44+'Capital Market Assumptions'!$B$45*'Random Draws'!H557)</f>
        <v>766.4004213059128</v>
      </c>
      <c r="J558" s="6">
        <f>BB558*EXP('Capital Market Assumptions'!$B$44+'Capital Market Assumptions'!$B$45*'Random Draws'!I557)</f>
        <v>616.43126657942116</v>
      </c>
      <c r="K558" s="6">
        <f>BC558*EXP('Capital Market Assumptions'!$B$44+'Capital Market Assumptions'!$B$45*'Random Draws'!J557)</f>
        <v>666.91293590375176</v>
      </c>
      <c r="L558" s="6">
        <f>BD558*EXP('Capital Market Assumptions'!$B$44+'Capital Market Assumptions'!$B$45*'Random Draws'!K557)</f>
        <v>683.25334512608856</v>
      </c>
      <c r="M558" s="6">
        <f>BE558*EXP('Capital Market Assumptions'!$B$44+'Capital Market Assumptions'!$B$45*'Random Draws'!L557)</f>
        <v>703.67609234372435</v>
      </c>
      <c r="N558" s="6">
        <f>BF558*EXP('Capital Market Assumptions'!$B$44+'Capital Market Assumptions'!$B$45*'Random Draws'!M557)</f>
        <v>862.85683948100802</v>
      </c>
      <c r="O558" s="6">
        <f>BG558*EXP('Capital Market Assumptions'!$B$44+'Capital Market Assumptions'!$B$45*'Random Draws'!N557)</f>
        <v>878.90109842402921</v>
      </c>
      <c r="P558" s="6">
        <f>BH558*EXP('Capital Market Assumptions'!$B$44+'Capital Market Assumptions'!$B$45*'Random Draws'!O557)</f>
        <v>991.15799318653865</v>
      </c>
      <c r="Q558" s="6">
        <f>BI558*EXP('Capital Market Assumptions'!$B$44+'Capital Market Assumptions'!$B$45*'Random Draws'!P557)</f>
        <v>898.40687296652959</v>
      </c>
      <c r="R558" s="6">
        <f>BJ558*EXP('Capital Market Assumptions'!$B$44+'Capital Market Assumptions'!$B$45*'Random Draws'!Q557)</f>
        <v>1024.5608534835699</v>
      </c>
      <c r="S558" s="6">
        <f>BK558*EXP('Capital Market Assumptions'!$B$44+'Capital Market Assumptions'!$B$45*'Random Draws'!R557)</f>
        <v>1188.9585349454985</v>
      </c>
      <c r="T558" s="6">
        <f>BL558*EXP('Capital Market Assumptions'!$B$44+'Capital Market Assumptions'!$B$45*'Random Draws'!S557)</f>
        <v>1010.4418215085778</v>
      </c>
      <c r="U558" s="6">
        <f>BM558*EXP('Capital Market Assumptions'!$B$44+'Capital Market Assumptions'!$B$45*'Random Draws'!T557)</f>
        <v>1040.0336335606537</v>
      </c>
      <c r="V558" s="6">
        <f>BN558*EXP('Capital Market Assumptions'!$B$44+'Capital Market Assumptions'!$B$45*'Random Draws'!U557)</f>
        <v>1003.9589460275514</v>
      </c>
      <c r="X558">
        <f t="shared" si="124"/>
        <v>4.2999999999999261E-2</v>
      </c>
      <c r="Y558">
        <f t="shared" si="125"/>
        <v>1.0600000000000023</v>
      </c>
      <c r="Z558">
        <f t="shared" si="126"/>
        <v>2.0930000000000035</v>
      </c>
      <c r="AA558">
        <f t="shared" si="127"/>
        <v>3.1530000000000058</v>
      </c>
      <c r="AB558">
        <f t="shared" si="128"/>
        <v>4.2659999999999911</v>
      </c>
      <c r="AC558">
        <f t="shared" si="129"/>
        <v>5.3020000000000067</v>
      </c>
      <c r="AD558">
        <f t="shared" si="130"/>
        <v>6.3569999999999993</v>
      </c>
      <c r="AE558">
        <f t="shared" si="131"/>
        <v>7.3900000000000006</v>
      </c>
      <c r="AF558">
        <f t="shared" si="132"/>
        <v>8.3549999999999898</v>
      </c>
      <c r="AG558">
        <f t="shared" si="133"/>
        <v>9.2480000000000047</v>
      </c>
      <c r="AH558">
        <v>9.9540000000000006</v>
      </c>
      <c r="AI558">
        <v>10.536</v>
      </c>
      <c r="AJ558">
        <v>11.061999999999999</v>
      </c>
      <c r="AK558">
        <v>11.587</v>
      </c>
      <c r="AL558">
        <v>12.256</v>
      </c>
      <c r="AM558">
        <v>12.815</v>
      </c>
      <c r="AN558">
        <v>13.287000000000001</v>
      </c>
      <c r="AO558">
        <v>13.785</v>
      </c>
      <c r="AP558">
        <v>14.218999999999999</v>
      </c>
      <c r="AQ558">
        <v>14.718999999999999</v>
      </c>
      <c r="AS558">
        <f t="shared" si="136"/>
        <v>471</v>
      </c>
      <c r="AT558">
        <f t="shared" si="136"/>
        <v>471</v>
      </c>
      <c r="AU558">
        <f t="shared" si="136"/>
        <v>471</v>
      </c>
      <c r="AV558" s="6">
        <f>MAX(C558-X558,0)</f>
        <v>490.17405831640122</v>
      </c>
      <c r="AW558" s="6">
        <f>MAX(D558-Y558,0)</f>
        <v>538.26938418869895</v>
      </c>
      <c r="AX558" s="6">
        <f>MAX(E558-Z558,0)</f>
        <v>488.00459432305473</v>
      </c>
      <c r="AY558" s="6">
        <f>MAX(F558-AA558,0)</f>
        <v>545.85733263704878</v>
      </c>
      <c r="AZ558" s="6">
        <f>MAX(G558-AB558,0)</f>
        <v>677.1990802751244</v>
      </c>
      <c r="BA558" s="6">
        <f>MAX(H558-AC558,0)</f>
        <v>743.95192125689834</v>
      </c>
      <c r="BB558" s="6">
        <f>MAX(I558-AD558,0)</f>
        <v>760.04342130591283</v>
      </c>
      <c r="BC558" s="6">
        <f>MAX(J558-AE558,0)</f>
        <v>609.04126657942118</v>
      </c>
      <c r="BD558" s="6">
        <f>MAX(K558-AF558,0)</f>
        <v>658.55793590375174</v>
      </c>
      <c r="BE558" s="6">
        <f>MAX(L558-AG558,0)</f>
        <v>674.00534512608851</v>
      </c>
      <c r="BF558" s="6">
        <f>MAX(M558-AH558,0)</f>
        <v>693.7220923437244</v>
      </c>
      <c r="BG558" s="6">
        <f>MAX(N558-AI558,0)</f>
        <v>852.32083948100808</v>
      </c>
      <c r="BH558" s="6">
        <f>MAX(O558-AJ558,0)</f>
        <v>867.8390984240292</v>
      </c>
      <c r="BI558" s="6">
        <f>MAX(P558-AK558,0)</f>
        <v>979.57099318653866</v>
      </c>
      <c r="BJ558" s="6">
        <f>MAX(Q558-AL558,0)</f>
        <v>886.15087296652962</v>
      </c>
      <c r="BK558" s="6">
        <f>MAX(R558-AM558,0)</f>
        <v>1011.7458534835698</v>
      </c>
      <c r="BL558" s="6">
        <f>MAX(S558-AN558,0)</f>
        <v>1175.6715349454985</v>
      </c>
      <c r="BM558" s="6">
        <f>MAX(T558-AO558,0)</f>
        <v>996.65682150857788</v>
      </c>
      <c r="BN558" s="6">
        <f>MAX(U558-AP558,0)</f>
        <v>1025.8146335606536</v>
      </c>
      <c r="BO558" s="6">
        <f>MAX(V558-AQ558,0)</f>
        <v>989.23994602755135</v>
      </c>
    </row>
    <row r="559" spans="1:67" x14ac:dyDescent="0.3">
      <c r="A559">
        <f t="shared" si="134"/>
        <v>555</v>
      </c>
      <c r="B559">
        <f t="shared" si="123"/>
        <v>471</v>
      </c>
      <c r="C559" s="6">
        <f>AU559*EXP('Capital Market Assumptions'!$B$44+'Capital Market Assumptions'!$B$45*'Random Draws'!B558)</f>
        <v>579.71304178579248</v>
      </c>
      <c r="D559" s="6">
        <f>AV559*EXP('Capital Market Assumptions'!$B$44+'Capital Market Assumptions'!$B$45*'Random Draws'!C558)</f>
        <v>715.57205516794534</v>
      </c>
      <c r="E559" s="6">
        <f>AW559*EXP('Capital Market Assumptions'!$B$44+'Capital Market Assumptions'!$B$45*'Random Draws'!D558)</f>
        <v>598.53351306347213</v>
      </c>
      <c r="F559" s="6">
        <f>AX559*EXP('Capital Market Assumptions'!$B$44+'Capital Market Assumptions'!$B$45*'Random Draws'!E558)</f>
        <v>652.24608299228521</v>
      </c>
      <c r="G559" s="6">
        <f>AY559*EXP('Capital Market Assumptions'!$B$44+'Capital Market Assumptions'!$B$45*'Random Draws'!F558)</f>
        <v>698.65442128422444</v>
      </c>
      <c r="H559" s="6">
        <f>AZ559*EXP('Capital Market Assumptions'!$B$44+'Capital Market Assumptions'!$B$45*'Random Draws'!G558)</f>
        <v>725.02195518394808</v>
      </c>
      <c r="I559" s="6">
        <f>BA559*EXP('Capital Market Assumptions'!$B$44+'Capital Market Assumptions'!$B$45*'Random Draws'!H558)</f>
        <v>753.35069233451873</v>
      </c>
      <c r="J559" s="6">
        <f>BB559*EXP('Capital Market Assumptions'!$B$44+'Capital Market Assumptions'!$B$45*'Random Draws'!I558)</f>
        <v>944.6911702943205</v>
      </c>
      <c r="K559" s="6">
        <f>BC559*EXP('Capital Market Assumptions'!$B$44+'Capital Market Assumptions'!$B$45*'Random Draws'!J558)</f>
        <v>1157.3885627493278</v>
      </c>
      <c r="L559" s="6">
        <f>BD559*EXP('Capital Market Assumptions'!$B$44+'Capital Market Assumptions'!$B$45*'Random Draws'!K558)</f>
        <v>1392.6508667375219</v>
      </c>
      <c r="M559" s="6">
        <f>BE559*EXP('Capital Market Assumptions'!$B$44+'Capital Market Assumptions'!$B$45*'Random Draws'!L558)</f>
        <v>1333.1141868720913</v>
      </c>
      <c r="N559" s="6">
        <f>BF559*EXP('Capital Market Assumptions'!$B$44+'Capital Market Assumptions'!$B$45*'Random Draws'!M558)</f>
        <v>1486.5874801500997</v>
      </c>
      <c r="O559" s="6">
        <f>BG559*EXP('Capital Market Assumptions'!$B$44+'Capital Market Assumptions'!$B$45*'Random Draws'!N558)</f>
        <v>1833.3899232033459</v>
      </c>
      <c r="P559" s="6">
        <f>BH559*EXP('Capital Market Assumptions'!$B$44+'Capital Market Assumptions'!$B$45*'Random Draws'!O558)</f>
        <v>1915.751067894226</v>
      </c>
      <c r="Q559" s="6">
        <f>BI559*EXP('Capital Market Assumptions'!$B$44+'Capital Market Assumptions'!$B$45*'Random Draws'!P558)</f>
        <v>2101.1785111144341</v>
      </c>
      <c r="R559" s="6">
        <f>BJ559*EXP('Capital Market Assumptions'!$B$44+'Capital Market Assumptions'!$B$45*'Random Draws'!Q558)</f>
        <v>1867.2227568361018</v>
      </c>
      <c r="S559" s="6">
        <f>BK559*EXP('Capital Market Assumptions'!$B$44+'Capital Market Assumptions'!$B$45*'Random Draws'!R558)</f>
        <v>2006.7836400575563</v>
      </c>
      <c r="T559" s="6">
        <f>BL559*EXP('Capital Market Assumptions'!$B$44+'Capital Market Assumptions'!$B$45*'Random Draws'!S558)</f>
        <v>2282.1681906264807</v>
      </c>
      <c r="U559" s="6">
        <f>BM559*EXP('Capital Market Assumptions'!$B$44+'Capital Market Assumptions'!$B$45*'Random Draws'!T558)</f>
        <v>2902.8195255237515</v>
      </c>
      <c r="V559" s="6">
        <f>BN559*EXP('Capital Market Assumptions'!$B$44+'Capital Market Assumptions'!$B$45*'Random Draws'!U558)</f>
        <v>2684.4059487415489</v>
      </c>
      <c r="X559">
        <f t="shared" si="124"/>
        <v>4.2999999999999261E-2</v>
      </c>
      <c r="Y559">
        <f t="shared" si="125"/>
        <v>1.0600000000000023</v>
      </c>
      <c r="Z559">
        <f t="shared" si="126"/>
        <v>2.0930000000000035</v>
      </c>
      <c r="AA559">
        <f t="shared" si="127"/>
        <v>3.1530000000000058</v>
      </c>
      <c r="AB559">
        <f t="shared" si="128"/>
        <v>4.2659999999999911</v>
      </c>
      <c r="AC559">
        <f t="shared" si="129"/>
        <v>5.3020000000000067</v>
      </c>
      <c r="AD559">
        <f t="shared" si="130"/>
        <v>6.3569999999999993</v>
      </c>
      <c r="AE559">
        <f t="shared" si="131"/>
        <v>7.3900000000000006</v>
      </c>
      <c r="AF559">
        <f t="shared" si="132"/>
        <v>8.3549999999999898</v>
      </c>
      <c r="AG559">
        <f t="shared" si="133"/>
        <v>9.2480000000000047</v>
      </c>
      <c r="AH559">
        <v>9.9540000000000006</v>
      </c>
      <c r="AI559">
        <v>10.536</v>
      </c>
      <c r="AJ559">
        <v>11.061999999999999</v>
      </c>
      <c r="AK559">
        <v>11.587</v>
      </c>
      <c r="AL559">
        <v>12.256</v>
      </c>
      <c r="AM559">
        <v>12.815</v>
      </c>
      <c r="AN559">
        <v>13.287000000000001</v>
      </c>
      <c r="AO559">
        <v>13.785</v>
      </c>
      <c r="AP559">
        <v>14.218999999999999</v>
      </c>
      <c r="AQ559">
        <v>14.718999999999999</v>
      </c>
      <c r="AS559">
        <f t="shared" si="136"/>
        <v>471</v>
      </c>
      <c r="AT559">
        <f t="shared" si="136"/>
        <v>471</v>
      </c>
      <c r="AU559">
        <f t="shared" si="136"/>
        <v>471</v>
      </c>
      <c r="AV559" s="6">
        <f>MAX(C559-X559,0)</f>
        <v>579.67004178579248</v>
      </c>
      <c r="AW559" s="6">
        <f>MAX(D559-Y559,0)</f>
        <v>714.51205516794539</v>
      </c>
      <c r="AX559" s="6">
        <f>MAX(E559-Z559,0)</f>
        <v>596.44051306347217</v>
      </c>
      <c r="AY559" s="6">
        <f>MAX(F559-AA559,0)</f>
        <v>649.09308299228519</v>
      </c>
      <c r="AZ559" s="6">
        <f>MAX(G559-AB559,0)</f>
        <v>694.38842128422448</v>
      </c>
      <c r="BA559" s="6">
        <f>MAX(H559-AC559,0)</f>
        <v>719.71995518394806</v>
      </c>
      <c r="BB559" s="6">
        <f>MAX(I559-AD559,0)</f>
        <v>746.99369233451876</v>
      </c>
      <c r="BC559" s="6">
        <f>MAX(J559-AE559,0)</f>
        <v>937.30117029432051</v>
      </c>
      <c r="BD559" s="6">
        <f>MAX(K559-AF559,0)</f>
        <v>1149.0335627493278</v>
      </c>
      <c r="BE559" s="6">
        <f>MAX(L559-AG559,0)</f>
        <v>1383.4028667375219</v>
      </c>
      <c r="BF559" s="6">
        <f>MAX(M559-AH559,0)</f>
        <v>1323.1601868720913</v>
      </c>
      <c r="BG559" s="6">
        <f>MAX(N559-AI559,0)</f>
        <v>1476.0514801500997</v>
      </c>
      <c r="BH559" s="6">
        <f>MAX(O559-AJ559,0)</f>
        <v>1822.327923203346</v>
      </c>
      <c r="BI559" s="6">
        <f>MAX(P559-AK559,0)</f>
        <v>1904.164067894226</v>
      </c>
      <c r="BJ559" s="6">
        <f>MAX(Q559-AL559,0)</f>
        <v>2088.9225111144342</v>
      </c>
      <c r="BK559" s="6">
        <f>MAX(R559-AM559,0)</f>
        <v>1854.4077568361017</v>
      </c>
      <c r="BL559" s="6">
        <f>MAX(S559-AN559,0)</f>
        <v>1993.4966400575563</v>
      </c>
      <c r="BM559" s="6">
        <f>MAX(T559-AO559,0)</f>
        <v>2268.3831906264809</v>
      </c>
      <c r="BN559" s="6">
        <f>MAX(U559-AP559,0)</f>
        <v>2888.6005255237515</v>
      </c>
      <c r="BO559" s="6">
        <f>MAX(V559-AQ559,0)</f>
        <v>2669.6869487415488</v>
      </c>
    </row>
    <row r="560" spans="1:67" x14ac:dyDescent="0.3">
      <c r="A560">
        <f t="shared" si="134"/>
        <v>556</v>
      </c>
      <c r="B560">
        <f t="shared" si="123"/>
        <v>471</v>
      </c>
      <c r="C560" s="6">
        <f>AU560*EXP('Capital Market Assumptions'!$B$44+'Capital Market Assumptions'!$B$45*'Random Draws'!B559)</f>
        <v>477.05626442308704</v>
      </c>
      <c r="D560" s="6">
        <f>AV560*EXP('Capital Market Assumptions'!$B$44+'Capital Market Assumptions'!$B$45*'Random Draws'!C559)</f>
        <v>503.29713221802388</v>
      </c>
      <c r="E560" s="6">
        <f>AW560*EXP('Capital Market Assumptions'!$B$44+'Capital Market Assumptions'!$B$45*'Random Draws'!D559)</f>
        <v>530.3877951474999</v>
      </c>
      <c r="F560" s="6">
        <f>AX560*EXP('Capital Market Assumptions'!$B$44+'Capital Market Assumptions'!$B$45*'Random Draws'!E559)</f>
        <v>518.65519996473824</v>
      </c>
      <c r="G560" s="6">
        <f>AY560*EXP('Capital Market Assumptions'!$B$44+'Capital Market Assumptions'!$B$45*'Random Draws'!F559)</f>
        <v>580.29785189179245</v>
      </c>
      <c r="H560" s="6">
        <f>AZ560*EXP('Capital Market Assumptions'!$B$44+'Capital Market Assumptions'!$B$45*'Random Draws'!G559)</f>
        <v>548.7267611494284</v>
      </c>
      <c r="I560" s="6">
        <f>BA560*EXP('Capital Market Assumptions'!$B$44+'Capital Market Assumptions'!$B$45*'Random Draws'!H559)</f>
        <v>575.53489989826187</v>
      </c>
      <c r="J560" s="6">
        <f>BB560*EXP('Capital Market Assumptions'!$B$44+'Capital Market Assumptions'!$B$45*'Random Draws'!I559)</f>
        <v>799.06783995313697</v>
      </c>
      <c r="K560" s="6">
        <f>BC560*EXP('Capital Market Assumptions'!$B$44+'Capital Market Assumptions'!$B$45*'Random Draws'!J559)</f>
        <v>720.49701655149659</v>
      </c>
      <c r="L560" s="6">
        <f>BD560*EXP('Capital Market Assumptions'!$B$44+'Capital Market Assumptions'!$B$45*'Random Draws'!K559)</f>
        <v>627.54019341783044</v>
      </c>
      <c r="M560" s="6">
        <f>BE560*EXP('Capital Market Assumptions'!$B$44+'Capital Market Assumptions'!$B$45*'Random Draws'!L559)</f>
        <v>612.79368704219075</v>
      </c>
      <c r="N560" s="6">
        <f>BF560*EXP('Capital Market Assumptions'!$B$44+'Capital Market Assumptions'!$B$45*'Random Draws'!M559)</f>
        <v>574.62204797695892</v>
      </c>
      <c r="O560" s="6">
        <f>BG560*EXP('Capital Market Assumptions'!$B$44+'Capital Market Assumptions'!$B$45*'Random Draws'!N559)</f>
        <v>575.38147163847259</v>
      </c>
      <c r="P560" s="6">
        <f>BH560*EXP('Capital Market Assumptions'!$B$44+'Capital Market Assumptions'!$B$45*'Random Draws'!O559)</f>
        <v>590.12731778228419</v>
      </c>
      <c r="Q560" s="6">
        <f>BI560*EXP('Capital Market Assumptions'!$B$44+'Capital Market Assumptions'!$B$45*'Random Draws'!P559)</f>
        <v>651.91056115301592</v>
      </c>
      <c r="R560" s="6">
        <f>BJ560*EXP('Capital Market Assumptions'!$B$44+'Capital Market Assumptions'!$B$45*'Random Draws'!Q559)</f>
        <v>729.33879655808335</v>
      </c>
      <c r="S560" s="6">
        <f>BK560*EXP('Capital Market Assumptions'!$B$44+'Capital Market Assumptions'!$B$45*'Random Draws'!R559)</f>
        <v>811.82609938762391</v>
      </c>
      <c r="T560" s="6">
        <f>BL560*EXP('Capital Market Assumptions'!$B$44+'Capital Market Assumptions'!$B$45*'Random Draws'!S559)</f>
        <v>751.03122230439544</v>
      </c>
      <c r="U560" s="6">
        <f>BM560*EXP('Capital Market Assumptions'!$B$44+'Capital Market Assumptions'!$B$45*'Random Draws'!T559)</f>
        <v>714.56343017762333</v>
      </c>
      <c r="V560" s="6">
        <f>BN560*EXP('Capital Market Assumptions'!$B$44+'Capital Market Assumptions'!$B$45*'Random Draws'!U559)</f>
        <v>727.88758084534493</v>
      </c>
      <c r="X560">
        <f t="shared" si="124"/>
        <v>4.2999999999999261E-2</v>
      </c>
      <c r="Y560">
        <f t="shared" si="125"/>
        <v>1.0600000000000023</v>
      </c>
      <c r="Z560">
        <f t="shared" si="126"/>
        <v>2.0930000000000035</v>
      </c>
      <c r="AA560">
        <f t="shared" si="127"/>
        <v>3.1530000000000058</v>
      </c>
      <c r="AB560">
        <f t="shared" si="128"/>
        <v>4.2659999999999911</v>
      </c>
      <c r="AC560">
        <f t="shared" si="129"/>
        <v>5.3020000000000067</v>
      </c>
      <c r="AD560">
        <f t="shared" si="130"/>
        <v>6.3569999999999993</v>
      </c>
      <c r="AE560">
        <f t="shared" si="131"/>
        <v>7.3900000000000006</v>
      </c>
      <c r="AF560">
        <f t="shared" si="132"/>
        <v>8.3549999999999898</v>
      </c>
      <c r="AG560">
        <f t="shared" si="133"/>
        <v>9.2480000000000047</v>
      </c>
      <c r="AH560">
        <v>9.9540000000000006</v>
      </c>
      <c r="AI560">
        <v>10.536</v>
      </c>
      <c r="AJ560">
        <v>11.061999999999999</v>
      </c>
      <c r="AK560">
        <v>11.587</v>
      </c>
      <c r="AL560">
        <v>12.256</v>
      </c>
      <c r="AM560">
        <v>12.815</v>
      </c>
      <c r="AN560">
        <v>13.287000000000001</v>
      </c>
      <c r="AO560">
        <v>13.785</v>
      </c>
      <c r="AP560">
        <v>14.218999999999999</v>
      </c>
      <c r="AQ560">
        <v>14.718999999999999</v>
      </c>
      <c r="AS560">
        <f t="shared" si="136"/>
        <v>471</v>
      </c>
      <c r="AT560">
        <f t="shared" si="136"/>
        <v>471</v>
      </c>
      <c r="AU560">
        <f t="shared" si="136"/>
        <v>471</v>
      </c>
      <c r="AV560" s="6">
        <f>MAX(C560-X560,0)</f>
        <v>477.01326442308704</v>
      </c>
      <c r="AW560" s="6">
        <f>MAX(D560-Y560,0)</f>
        <v>502.23713221802387</v>
      </c>
      <c r="AX560" s="6">
        <f>MAX(E560-Z560,0)</f>
        <v>528.29479514749994</v>
      </c>
      <c r="AY560" s="6">
        <f>MAX(F560-AA560,0)</f>
        <v>515.50219996473822</v>
      </c>
      <c r="AZ560" s="6">
        <f>MAX(G560-AB560,0)</f>
        <v>576.03185189179248</v>
      </c>
      <c r="BA560" s="6">
        <f>MAX(H560-AC560,0)</f>
        <v>543.42476114942838</v>
      </c>
      <c r="BB560" s="6">
        <f>MAX(I560-AD560,0)</f>
        <v>569.1778998982619</v>
      </c>
      <c r="BC560" s="6">
        <f>MAX(J560-AE560,0)</f>
        <v>791.67783995313698</v>
      </c>
      <c r="BD560" s="6">
        <f>MAX(K560-AF560,0)</f>
        <v>712.14201655149657</v>
      </c>
      <c r="BE560" s="6">
        <f>MAX(L560-AG560,0)</f>
        <v>618.29219341783039</v>
      </c>
      <c r="BF560" s="6">
        <f>MAX(M560-AH560,0)</f>
        <v>602.8396870421908</v>
      </c>
      <c r="BG560" s="6">
        <f>MAX(N560-AI560,0)</f>
        <v>564.08604797695898</v>
      </c>
      <c r="BH560" s="6">
        <f>MAX(O560-AJ560,0)</f>
        <v>564.31947163847258</v>
      </c>
      <c r="BI560" s="6">
        <f>MAX(P560-AK560,0)</f>
        <v>578.54031778228421</v>
      </c>
      <c r="BJ560" s="6">
        <f>MAX(Q560-AL560,0)</f>
        <v>639.65456115301595</v>
      </c>
      <c r="BK560" s="6">
        <f>MAX(R560-AM560,0)</f>
        <v>716.52379655808329</v>
      </c>
      <c r="BL560" s="6">
        <f>MAX(S560-AN560,0)</f>
        <v>798.53909938762388</v>
      </c>
      <c r="BM560" s="6">
        <f>MAX(T560-AO560,0)</f>
        <v>737.24622230439547</v>
      </c>
      <c r="BN560" s="6">
        <f>MAX(U560-AP560,0)</f>
        <v>700.34443017762328</v>
      </c>
      <c r="BO560" s="6">
        <f>MAX(V560-AQ560,0)</f>
        <v>713.16858084534488</v>
      </c>
    </row>
    <row r="561" spans="1:67" x14ac:dyDescent="0.3">
      <c r="A561">
        <f t="shared" si="134"/>
        <v>557</v>
      </c>
      <c r="B561">
        <f t="shared" si="123"/>
        <v>471</v>
      </c>
      <c r="C561" s="6">
        <f>AU561*EXP('Capital Market Assumptions'!$B$44+'Capital Market Assumptions'!$B$45*'Random Draws'!B560)</f>
        <v>568.28694718407883</v>
      </c>
      <c r="D561" s="6">
        <f>AV561*EXP('Capital Market Assumptions'!$B$44+'Capital Market Assumptions'!$B$45*'Random Draws'!C560)</f>
        <v>611.11154596953452</v>
      </c>
      <c r="E561" s="6">
        <f>AW561*EXP('Capital Market Assumptions'!$B$44+'Capital Market Assumptions'!$B$45*'Random Draws'!D560)</f>
        <v>782.10323092059605</v>
      </c>
      <c r="F561" s="6">
        <f>AX561*EXP('Capital Market Assumptions'!$B$44+'Capital Market Assumptions'!$B$45*'Random Draws'!E560)</f>
        <v>703.40302287115753</v>
      </c>
      <c r="G561" s="6">
        <f>AY561*EXP('Capital Market Assumptions'!$B$44+'Capital Market Assumptions'!$B$45*'Random Draws'!F560)</f>
        <v>755.58003578269688</v>
      </c>
      <c r="H561" s="6">
        <f>AZ561*EXP('Capital Market Assumptions'!$B$44+'Capital Market Assumptions'!$B$45*'Random Draws'!G560)</f>
        <v>788.25931265346958</v>
      </c>
      <c r="I561" s="6">
        <f>BA561*EXP('Capital Market Assumptions'!$B$44+'Capital Market Assumptions'!$B$45*'Random Draws'!H560)</f>
        <v>889.64867595343765</v>
      </c>
      <c r="J561" s="6">
        <f>BB561*EXP('Capital Market Assumptions'!$B$44+'Capital Market Assumptions'!$B$45*'Random Draws'!I560)</f>
        <v>1000.0671459009717</v>
      </c>
      <c r="K561" s="6">
        <f>BC561*EXP('Capital Market Assumptions'!$B$44+'Capital Market Assumptions'!$B$45*'Random Draws'!J560)</f>
        <v>1082.3515554322005</v>
      </c>
      <c r="L561" s="6">
        <f>BD561*EXP('Capital Market Assumptions'!$B$44+'Capital Market Assumptions'!$B$45*'Random Draws'!K560)</f>
        <v>1085.9037646445156</v>
      </c>
      <c r="M561" s="6">
        <f>BE561*EXP('Capital Market Assumptions'!$B$44+'Capital Market Assumptions'!$B$45*'Random Draws'!L560)</f>
        <v>1192.0316590038526</v>
      </c>
      <c r="N561" s="6">
        <f>BF561*EXP('Capital Market Assumptions'!$B$44+'Capital Market Assumptions'!$B$45*'Random Draws'!M560)</f>
        <v>1331.3263384722131</v>
      </c>
      <c r="O561" s="6">
        <f>BG561*EXP('Capital Market Assumptions'!$B$44+'Capital Market Assumptions'!$B$45*'Random Draws'!N560)</f>
        <v>1415.4177531092967</v>
      </c>
      <c r="P561" s="6">
        <f>BH561*EXP('Capital Market Assumptions'!$B$44+'Capital Market Assumptions'!$B$45*'Random Draws'!O560)</f>
        <v>1460.3840721508836</v>
      </c>
      <c r="Q561" s="6">
        <f>BI561*EXP('Capital Market Assumptions'!$B$44+'Capital Market Assumptions'!$B$45*'Random Draws'!P560)</f>
        <v>1912.689614532266</v>
      </c>
      <c r="R561" s="6">
        <f>BJ561*EXP('Capital Market Assumptions'!$B$44+'Capital Market Assumptions'!$B$45*'Random Draws'!Q560)</f>
        <v>1687.9681300095328</v>
      </c>
      <c r="S561" s="6">
        <f>BK561*EXP('Capital Market Assumptions'!$B$44+'Capital Market Assumptions'!$B$45*'Random Draws'!R560)</f>
        <v>1998.7433850409225</v>
      </c>
      <c r="T561" s="6">
        <f>BL561*EXP('Capital Market Assumptions'!$B$44+'Capital Market Assumptions'!$B$45*'Random Draws'!S560)</f>
        <v>1863.0665107389334</v>
      </c>
      <c r="U561" s="6">
        <f>BM561*EXP('Capital Market Assumptions'!$B$44+'Capital Market Assumptions'!$B$45*'Random Draws'!T560)</f>
        <v>1880.7183476938467</v>
      </c>
      <c r="V561" s="6">
        <f>BN561*EXP('Capital Market Assumptions'!$B$44+'Capital Market Assumptions'!$B$45*'Random Draws'!U560)</f>
        <v>1862.3786245158572</v>
      </c>
      <c r="X561">
        <f t="shared" si="124"/>
        <v>4.2999999999999261E-2</v>
      </c>
      <c r="Y561">
        <f t="shared" si="125"/>
        <v>1.0600000000000023</v>
      </c>
      <c r="Z561">
        <f t="shared" si="126"/>
        <v>2.0930000000000035</v>
      </c>
      <c r="AA561">
        <f t="shared" si="127"/>
        <v>3.1530000000000058</v>
      </c>
      <c r="AB561">
        <f t="shared" si="128"/>
        <v>4.2659999999999911</v>
      </c>
      <c r="AC561">
        <f t="shared" si="129"/>
        <v>5.3020000000000067</v>
      </c>
      <c r="AD561">
        <f t="shared" si="130"/>
        <v>6.3569999999999993</v>
      </c>
      <c r="AE561">
        <f t="shared" si="131"/>
        <v>7.3900000000000006</v>
      </c>
      <c r="AF561">
        <f t="shared" si="132"/>
        <v>8.3549999999999898</v>
      </c>
      <c r="AG561">
        <f t="shared" si="133"/>
        <v>9.2480000000000047</v>
      </c>
      <c r="AH561">
        <v>9.9540000000000006</v>
      </c>
      <c r="AI561">
        <v>10.536</v>
      </c>
      <c r="AJ561">
        <v>11.061999999999999</v>
      </c>
      <c r="AK561">
        <v>11.587</v>
      </c>
      <c r="AL561">
        <v>12.256</v>
      </c>
      <c r="AM561">
        <v>12.815</v>
      </c>
      <c r="AN561">
        <v>13.287000000000001</v>
      </c>
      <c r="AO561">
        <v>13.785</v>
      </c>
      <c r="AP561">
        <v>14.218999999999999</v>
      </c>
      <c r="AQ561">
        <v>14.718999999999999</v>
      </c>
      <c r="AS561">
        <f t="shared" si="136"/>
        <v>471</v>
      </c>
      <c r="AT561">
        <f t="shared" si="136"/>
        <v>471</v>
      </c>
      <c r="AU561">
        <f t="shared" si="136"/>
        <v>471</v>
      </c>
      <c r="AV561" s="6">
        <f>MAX(C561-X561,0)</f>
        <v>568.24394718407882</v>
      </c>
      <c r="AW561" s="6">
        <f>MAX(D561-Y561,0)</f>
        <v>610.05154596953457</v>
      </c>
      <c r="AX561" s="6">
        <f>MAX(E561-Z561,0)</f>
        <v>780.01023092059609</v>
      </c>
      <c r="AY561" s="6">
        <f>MAX(F561-AA561,0)</f>
        <v>700.25002287115751</v>
      </c>
      <c r="AZ561" s="6">
        <f>MAX(G561-AB561,0)</f>
        <v>751.31403578269692</v>
      </c>
      <c r="BA561" s="6">
        <f>MAX(H561-AC561,0)</f>
        <v>782.95731265346956</v>
      </c>
      <c r="BB561" s="6">
        <f>MAX(I561-AD561,0)</f>
        <v>883.29167595343768</v>
      </c>
      <c r="BC561" s="6">
        <f>MAX(J561-AE561,0)</f>
        <v>992.67714590097171</v>
      </c>
      <c r="BD561" s="6">
        <f>MAX(K561-AF561,0)</f>
        <v>1073.9965554322005</v>
      </c>
      <c r="BE561" s="6">
        <f>MAX(L561-AG561,0)</f>
        <v>1076.6557646445156</v>
      </c>
      <c r="BF561" s="6">
        <f>MAX(M561-AH561,0)</f>
        <v>1182.0776590038527</v>
      </c>
      <c r="BG561" s="6">
        <f>MAX(N561-AI561,0)</f>
        <v>1320.7903384722131</v>
      </c>
      <c r="BH561" s="6">
        <f>MAX(O561-AJ561,0)</f>
        <v>1404.3557531092968</v>
      </c>
      <c r="BI561" s="6">
        <f>MAX(P561-AK561,0)</f>
        <v>1448.7970721508837</v>
      </c>
      <c r="BJ561" s="6">
        <f>MAX(Q561-AL561,0)</f>
        <v>1900.4336145322659</v>
      </c>
      <c r="BK561" s="6">
        <f>MAX(R561-AM561,0)</f>
        <v>1675.1531300095328</v>
      </c>
      <c r="BL561" s="6">
        <f>MAX(S561-AN561,0)</f>
        <v>1985.4563850409224</v>
      </c>
      <c r="BM561" s="6">
        <f>MAX(T561-AO561,0)</f>
        <v>1849.2815107389333</v>
      </c>
      <c r="BN561" s="6">
        <f>MAX(U561-AP561,0)</f>
        <v>1866.4993476938466</v>
      </c>
      <c r="BO561" s="6">
        <f>MAX(V561-AQ561,0)</f>
        <v>1847.6596245158571</v>
      </c>
    </row>
    <row r="562" spans="1:67" x14ac:dyDescent="0.3">
      <c r="A562">
        <f t="shared" si="134"/>
        <v>558</v>
      </c>
      <c r="B562">
        <f t="shared" si="123"/>
        <v>471</v>
      </c>
      <c r="C562" s="6">
        <f>AU562*EXP('Capital Market Assumptions'!$B$44+'Capital Market Assumptions'!$B$45*'Random Draws'!B561)</f>
        <v>477.57655466313105</v>
      </c>
      <c r="D562" s="6">
        <f>AV562*EXP('Capital Market Assumptions'!$B$44+'Capital Market Assumptions'!$B$45*'Random Draws'!C561)</f>
        <v>459.11625964907597</v>
      </c>
      <c r="E562" s="6">
        <f>AW562*EXP('Capital Market Assumptions'!$B$44+'Capital Market Assumptions'!$B$45*'Random Draws'!D561)</f>
        <v>416.71636670888199</v>
      </c>
      <c r="F562" s="6">
        <f>AX562*EXP('Capital Market Assumptions'!$B$44+'Capital Market Assumptions'!$B$45*'Random Draws'!E561)</f>
        <v>459.55233869306238</v>
      </c>
      <c r="G562" s="6">
        <f>AY562*EXP('Capital Market Assumptions'!$B$44+'Capital Market Assumptions'!$B$45*'Random Draws'!F561)</f>
        <v>465.64937741440451</v>
      </c>
      <c r="H562" s="6">
        <f>AZ562*EXP('Capital Market Assumptions'!$B$44+'Capital Market Assumptions'!$B$45*'Random Draws'!G561)</f>
        <v>447.57971962984305</v>
      </c>
      <c r="I562" s="6">
        <f>BA562*EXP('Capital Market Assumptions'!$B$44+'Capital Market Assumptions'!$B$45*'Random Draws'!H561)</f>
        <v>521.31203966687463</v>
      </c>
      <c r="J562" s="6">
        <f>BB562*EXP('Capital Market Assumptions'!$B$44+'Capital Market Assumptions'!$B$45*'Random Draws'!I561)</f>
        <v>551.40158109903552</v>
      </c>
      <c r="K562" s="6">
        <f>BC562*EXP('Capital Market Assumptions'!$B$44+'Capital Market Assumptions'!$B$45*'Random Draws'!J561)</f>
        <v>519.36073397841767</v>
      </c>
      <c r="L562" s="6">
        <f>BD562*EXP('Capital Market Assumptions'!$B$44+'Capital Market Assumptions'!$B$45*'Random Draws'!K561)</f>
        <v>557.26381204949803</v>
      </c>
      <c r="M562" s="6">
        <f>BE562*EXP('Capital Market Assumptions'!$B$44+'Capital Market Assumptions'!$B$45*'Random Draws'!L561)</f>
        <v>678.68964947788675</v>
      </c>
      <c r="N562" s="6">
        <f>BF562*EXP('Capital Market Assumptions'!$B$44+'Capital Market Assumptions'!$B$45*'Random Draws'!M561)</f>
        <v>744.36826075278043</v>
      </c>
      <c r="O562" s="6">
        <f>BG562*EXP('Capital Market Assumptions'!$B$44+'Capital Market Assumptions'!$B$45*'Random Draws'!N561)</f>
        <v>861.89228439494616</v>
      </c>
      <c r="P562" s="6">
        <f>BH562*EXP('Capital Market Assumptions'!$B$44+'Capital Market Assumptions'!$B$45*'Random Draws'!O561)</f>
        <v>1036.676068747965</v>
      </c>
      <c r="Q562" s="6">
        <f>BI562*EXP('Capital Market Assumptions'!$B$44+'Capital Market Assumptions'!$B$45*'Random Draws'!P561)</f>
        <v>1095.3690967633852</v>
      </c>
      <c r="R562" s="6">
        <f>BJ562*EXP('Capital Market Assumptions'!$B$44+'Capital Market Assumptions'!$B$45*'Random Draws'!Q561)</f>
        <v>1170.8031234905384</v>
      </c>
      <c r="S562" s="6">
        <f>BK562*EXP('Capital Market Assumptions'!$B$44+'Capital Market Assumptions'!$B$45*'Random Draws'!R561)</f>
        <v>1235.4552031521985</v>
      </c>
      <c r="T562" s="6">
        <f>BL562*EXP('Capital Market Assumptions'!$B$44+'Capital Market Assumptions'!$B$45*'Random Draws'!S561)</f>
        <v>1388.5433796658422</v>
      </c>
      <c r="U562" s="6">
        <f>BM562*EXP('Capital Market Assumptions'!$B$44+'Capital Market Assumptions'!$B$45*'Random Draws'!T561)</f>
        <v>1604.3848500820422</v>
      </c>
      <c r="V562" s="6">
        <f>BN562*EXP('Capital Market Assumptions'!$B$44+'Capital Market Assumptions'!$B$45*'Random Draws'!U561)</f>
        <v>1424.2904941453908</v>
      </c>
      <c r="X562">
        <f t="shared" si="124"/>
        <v>4.2999999999999261E-2</v>
      </c>
      <c r="Y562">
        <f t="shared" si="125"/>
        <v>1.0600000000000023</v>
      </c>
      <c r="Z562">
        <f t="shared" si="126"/>
        <v>2.0930000000000035</v>
      </c>
      <c r="AA562">
        <f t="shared" si="127"/>
        <v>3.1530000000000058</v>
      </c>
      <c r="AB562">
        <f t="shared" si="128"/>
        <v>4.2659999999999911</v>
      </c>
      <c r="AC562">
        <f t="shared" si="129"/>
        <v>5.3020000000000067</v>
      </c>
      <c r="AD562">
        <f t="shared" si="130"/>
        <v>6.3569999999999993</v>
      </c>
      <c r="AE562">
        <f t="shared" si="131"/>
        <v>7.3900000000000006</v>
      </c>
      <c r="AF562">
        <f t="shared" si="132"/>
        <v>8.3549999999999898</v>
      </c>
      <c r="AG562">
        <f t="shared" si="133"/>
        <v>9.2480000000000047</v>
      </c>
      <c r="AH562">
        <v>9.9540000000000006</v>
      </c>
      <c r="AI562">
        <v>10.536</v>
      </c>
      <c r="AJ562">
        <v>11.061999999999999</v>
      </c>
      <c r="AK562">
        <v>11.587</v>
      </c>
      <c r="AL562">
        <v>12.256</v>
      </c>
      <c r="AM562">
        <v>12.815</v>
      </c>
      <c r="AN562">
        <v>13.287000000000001</v>
      </c>
      <c r="AO562">
        <v>13.785</v>
      </c>
      <c r="AP562">
        <v>14.218999999999999</v>
      </c>
      <c r="AQ562">
        <v>14.718999999999999</v>
      </c>
      <c r="AS562">
        <f t="shared" si="136"/>
        <v>471</v>
      </c>
      <c r="AT562">
        <f t="shared" si="136"/>
        <v>471</v>
      </c>
      <c r="AU562">
        <f t="shared" si="136"/>
        <v>471</v>
      </c>
      <c r="AV562" s="6">
        <f>MAX(C562-X562,0)</f>
        <v>477.53355466313104</v>
      </c>
      <c r="AW562" s="6">
        <f>MAX(D562-Y562,0)</f>
        <v>458.05625964907597</v>
      </c>
      <c r="AX562" s="6">
        <f>MAX(E562-Z562,0)</f>
        <v>414.62336670888197</v>
      </c>
      <c r="AY562" s="6">
        <f>MAX(F562-AA562,0)</f>
        <v>456.39933869306236</v>
      </c>
      <c r="AZ562" s="6">
        <f>MAX(G562-AB562,0)</f>
        <v>461.38337741440455</v>
      </c>
      <c r="BA562" s="6">
        <f>MAX(H562-AC562,0)</f>
        <v>442.27771962984303</v>
      </c>
      <c r="BB562" s="6">
        <f>MAX(I562-AD562,0)</f>
        <v>514.95503966687465</v>
      </c>
      <c r="BC562" s="6">
        <f>MAX(J562-AE562,0)</f>
        <v>544.01158109903554</v>
      </c>
      <c r="BD562" s="6">
        <f>MAX(K562-AF562,0)</f>
        <v>511.00573397841765</v>
      </c>
      <c r="BE562" s="6">
        <f>MAX(L562-AG562,0)</f>
        <v>548.01581204949798</v>
      </c>
      <c r="BF562" s="6">
        <f>MAX(M562-AH562,0)</f>
        <v>668.7356494778868</v>
      </c>
      <c r="BG562" s="6">
        <f>MAX(N562-AI562,0)</f>
        <v>733.83226075278048</v>
      </c>
      <c r="BH562" s="6">
        <f>MAX(O562-AJ562,0)</f>
        <v>850.83028439494615</v>
      </c>
      <c r="BI562" s="6">
        <f>MAX(P562-AK562,0)</f>
        <v>1025.089068747965</v>
      </c>
      <c r="BJ562" s="6">
        <f>MAX(Q562-AL562,0)</f>
        <v>1083.1130967633851</v>
      </c>
      <c r="BK562" s="6">
        <f>MAX(R562-AM562,0)</f>
        <v>1157.9881234905383</v>
      </c>
      <c r="BL562" s="6">
        <f>MAX(S562-AN562,0)</f>
        <v>1222.1682031521984</v>
      </c>
      <c r="BM562" s="6">
        <f>MAX(T562-AO562,0)</f>
        <v>1374.7583796658421</v>
      </c>
      <c r="BN562" s="6">
        <f>MAX(U562-AP562,0)</f>
        <v>1590.1658500820422</v>
      </c>
      <c r="BO562" s="6">
        <f>MAX(V562-AQ562,0)</f>
        <v>1409.5714941453907</v>
      </c>
    </row>
    <row r="563" spans="1:67" x14ac:dyDescent="0.3">
      <c r="A563">
        <f t="shared" si="134"/>
        <v>559</v>
      </c>
      <c r="B563">
        <f t="shared" si="123"/>
        <v>471</v>
      </c>
      <c r="C563" s="6">
        <f>AU563*EXP('Capital Market Assumptions'!$B$44+'Capital Market Assumptions'!$B$45*'Random Draws'!B562)</f>
        <v>518.02518351736046</v>
      </c>
      <c r="D563" s="6">
        <f>AV563*EXP('Capital Market Assumptions'!$B$44+'Capital Market Assumptions'!$B$45*'Random Draws'!C562)</f>
        <v>571.29304555044189</v>
      </c>
      <c r="E563" s="6">
        <f>AW563*EXP('Capital Market Assumptions'!$B$44+'Capital Market Assumptions'!$B$45*'Random Draws'!D562)</f>
        <v>581.05696066195685</v>
      </c>
      <c r="F563" s="6">
        <f>AX563*EXP('Capital Market Assumptions'!$B$44+'Capital Market Assumptions'!$B$45*'Random Draws'!E562)</f>
        <v>610.53327233657376</v>
      </c>
      <c r="G563" s="6">
        <f>AY563*EXP('Capital Market Assumptions'!$B$44+'Capital Market Assumptions'!$B$45*'Random Draws'!F562)</f>
        <v>685.44499123998924</v>
      </c>
      <c r="H563" s="6">
        <f>AZ563*EXP('Capital Market Assumptions'!$B$44+'Capital Market Assumptions'!$B$45*'Random Draws'!G562)</f>
        <v>662.22518912694136</v>
      </c>
      <c r="I563" s="6">
        <f>BA563*EXP('Capital Market Assumptions'!$B$44+'Capital Market Assumptions'!$B$45*'Random Draws'!H562)</f>
        <v>686.31223603800879</v>
      </c>
      <c r="J563" s="6">
        <f>BB563*EXP('Capital Market Assumptions'!$B$44+'Capital Market Assumptions'!$B$45*'Random Draws'!I562)</f>
        <v>742.07175701909034</v>
      </c>
      <c r="K563" s="6">
        <f>BC563*EXP('Capital Market Assumptions'!$B$44+'Capital Market Assumptions'!$B$45*'Random Draws'!J562)</f>
        <v>773.17975092221275</v>
      </c>
      <c r="L563" s="6">
        <f>BD563*EXP('Capital Market Assumptions'!$B$44+'Capital Market Assumptions'!$B$45*'Random Draws'!K562)</f>
        <v>738.32809738112212</v>
      </c>
      <c r="M563" s="6">
        <f>BE563*EXP('Capital Market Assumptions'!$B$44+'Capital Market Assumptions'!$B$45*'Random Draws'!L562)</f>
        <v>880.50963110747341</v>
      </c>
      <c r="N563" s="6">
        <f>BF563*EXP('Capital Market Assumptions'!$B$44+'Capital Market Assumptions'!$B$45*'Random Draws'!M562)</f>
        <v>760.770407567093</v>
      </c>
      <c r="O563" s="6">
        <f>BG563*EXP('Capital Market Assumptions'!$B$44+'Capital Market Assumptions'!$B$45*'Random Draws'!N562)</f>
        <v>875.16871056877937</v>
      </c>
      <c r="P563" s="6">
        <f>BH563*EXP('Capital Market Assumptions'!$B$44+'Capital Market Assumptions'!$B$45*'Random Draws'!O562)</f>
        <v>876.79924451414331</v>
      </c>
      <c r="Q563" s="6">
        <f>BI563*EXP('Capital Market Assumptions'!$B$44+'Capital Market Assumptions'!$B$45*'Random Draws'!P562)</f>
        <v>1097.9389153933469</v>
      </c>
      <c r="R563" s="6">
        <f>BJ563*EXP('Capital Market Assumptions'!$B$44+'Capital Market Assumptions'!$B$45*'Random Draws'!Q562)</f>
        <v>1174.8695321126611</v>
      </c>
      <c r="S563" s="6">
        <f>BK563*EXP('Capital Market Assumptions'!$B$44+'Capital Market Assumptions'!$B$45*'Random Draws'!R562)</f>
        <v>1270.0621247961255</v>
      </c>
      <c r="T563" s="6">
        <f>BL563*EXP('Capital Market Assumptions'!$B$44+'Capital Market Assumptions'!$B$45*'Random Draws'!S562)</f>
        <v>1452.3000526187602</v>
      </c>
      <c r="U563" s="6">
        <f>BM563*EXP('Capital Market Assumptions'!$B$44+'Capital Market Assumptions'!$B$45*'Random Draws'!T562)</f>
        <v>1513.8255284998222</v>
      </c>
      <c r="V563" s="6">
        <f>BN563*EXP('Capital Market Assumptions'!$B$44+'Capital Market Assumptions'!$B$45*'Random Draws'!U562)</f>
        <v>1819.4689105648483</v>
      </c>
      <c r="X563">
        <f t="shared" si="124"/>
        <v>4.2999999999999261E-2</v>
      </c>
      <c r="Y563">
        <f t="shared" si="125"/>
        <v>1.0600000000000023</v>
      </c>
      <c r="Z563">
        <f t="shared" si="126"/>
        <v>2.0930000000000035</v>
      </c>
      <c r="AA563">
        <f t="shared" si="127"/>
        <v>3.1530000000000058</v>
      </c>
      <c r="AB563">
        <f t="shared" si="128"/>
        <v>4.2659999999999911</v>
      </c>
      <c r="AC563">
        <f t="shared" si="129"/>
        <v>5.3020000000000067</v>
      </c>
      <c r="AD563">
        <f t="shared" si="130"/>
        <v>6.3569999999999993</v>
      </c>
      <c r="AE563">
        <f t="shared" si="131"/>
        <v>7.3900000000000006</v>
      </c>
      <c r="AF563">
        <f t="shared" si="132"/>
        <v>8.3549999999999898</v>
      </c>
      <c r="AG563">
        <f t="shared" si="133"/>
        <v>9.2480000000000047</v>
      </c>
      <c r="AH563">
        <v>9.9540000000000006</v>
      </c>
      <c r="AI563">
        <v>10.536</v>
      </c>
      <c r="AJ563">
        <v>11.061999999999999</v>
      </c>
      <c r="AK563">
        <v>11.587</v>
      </c>
      <c r="AL563">
        <v>12.256</v>
      </c>
      <c r="AM563">
        <v>12.815</v>
      </c>
      <c r="AN563">
        <v>13.287000000000001</v>
      </c>
      <c r="AO563">
        <v>13.785</v>
      </c>
      <c r="AP563">
        <v>14.218999999999999</v>
      </c>
      <c r="AQ563">
        <v>14.718999999999999</v>
      </c>
      <c r="AS563">
        <f t="shared" si="136"/>
        <v>471</v>
      </c>
      <c r="AT563">
        <f t="shared" si="136"/>
        <v>471</v>
      </c>
      <c r="AU563">
        <f t="shared" si="136"/>
        <v>471</v>
      </c>
      <c r="AV563" s="6">
        <f>MAX(C563-X563,0)</f>
        <v>517.98218351736045</v>
      </c>
      <c r="AW563" s="6">
        <f>MAX(D563-Y563,0)</f>
        <v>570.23304555044183</v>
      </c>
      <c r="AX563" s="6">
        <f>MAX(E563-Z563,0)</f>
        <v>578.96396066195689</v>
      </c>
      <c r="AY563" s="6">
        <f>MAX(F563-AA563,0)</f>
        <v>607.38027233657374</v>
      </c>
      <c r="AZ563" s="6">
        <f>MAX(G563-AB563,0)</f>
        <v>681.17899123998927</v>
      </c>
      <c r="BA563" s="6">
        <f>MAX(H563-AC563,0)</f>
        <v>656.92318912694134</v>
      </c>
      <c r="BB563" s="6">
        <f>MAX(I563-AD563,0)</f>
        <v>679.95523603800882</v>
      </c>
      <c r="BC563" s="6">
        <f>MAX(J563-AE563,0)</f>
        <v>734.68175701909036</v>
      </c>
      <c r="BD563" s="6">
        <f>MAX(K563-AF563,0)</f>
        <v>764.82475092221273</v>
      </c>
      <c r="BE563" s="6">
        <f>MAX(L563-AG563,0)</f>
        <v>729.08009738112207</v>
      </c>
      <c r="BF563" s="6">
        <f>MAX(M563-AH563,0)</f>
        <v>870.55563110747346</v>
      </c>
      <c r="BG563" s="6">
        <f>MAX(N563-AI563,0)</f>
        <v>750.23440756709306</v>
      </c>
      <c r="BH563" s="6">
        <f>MAX(O563-AJ563,0)</f>
        <v>864.10671056877936</v>
      </c>
      <c r="BI563" s="6">
        <f>MAX(P563-AK563,0)</f>
        <v>865.21224451414332</v>
      </c>
      <c r="BJ563" s="6">
        <f>MAX(Q563-AL563,0)</f>
        <v>1085.6829153933468</v>
      </c>
      <c r="BK563" s="6">
        <f>MAX(R563-AM563,0)</f>
        <v>1162.054532112661</v>
      </c>
      <c r="BL563" s="6">
        <f>MAX(S563-AN563,0)</f>
        <v>1256.7751247961255</v>
      </c>
      <c r="BM563" s="6">
        <f>MAX(T563-AO563,0)</f>
        <v>1438.5150526187601</v>
      </c>
      <c r="BN563" s="6">
        <f>MAX(U563-AP563,0)</f>
        <v>1499.6065284998222</v>
      </c>
      <c r="BO563" s="6">
        <f>MAX(V563-AQ563,0)</f>
        <v>1804.7499105648483</v>
      </c>
    </row>
    <row r="564" spans="1:67" x14ac:dyDescent="0.3">
      <c r="A564">
        <f t="shared" si="134"/>
        <v>560</v>
      </c>
      <c r="B564">
        <f t="shared" si="123"/>
        <v>471</v>
      </c>
      <c r="C564" s="6">
        <f>AU564*EXP('Capital Market Assumptions'!$B$44+'Capital Market Assumptions'!$B$45*'Random Draws'!B563)</f>
        <v>568.16611244871308</v>
      </c>
      <c r="D564" s="6">
        <f>AV564*EXP('Capital Market Assumptions'!$B$44+'Capital Market Assumptions'!$B$45*'Random Draws'!C563)</f>
        <v>601.72741681172226</v>
      </c>
      <c r="E564" s="6">
        <f>AW564*EXP('Capital Market Assumptions'!$B$44+'Capital Market Assumptions'!$B$45*'Random Draws'!D563)</f>
        <v>783.6621141144816</v>
      </c>
      <c r="F564" s="6">
        <f>AX564*EXP('Capital Market Assumptions'!$B$44+'Capital Market Assumptions'!$B$45*'Random Draws'!E563)</f>
        <v>960.02693084060547</v>
      </c>
      <c r="G564" s="6">
        <f>AY564*EXP('Capital Market Assumptions'!$B$44+'Capital Market Assumptions'!$B$45*'Random Draws'!F563)</f>
        <v>936.87686177812407</v>
      </c>
      <c r="H564" s="6">
        <f>AZ564*EXP('Capital Market Assumptions'!$B$44+'Capital Market Assumptions'!$B$45*'Random Draws'!G563)</f>
        <v>1143.6621955845887</v>
      </c>
      <c r="I564" s="6">
        <f>BA564*EXP('Capital Market Assumptions'!$B$44+'Capital Market Assumptions'!$B$45*'Random Draws'!H563)</f>
        <v>1381.8546655310195</v>
      </c>
      <c r="J564" s="6">
        <f>BB564*EXP('Capital Market Assumptions'!$B$44+'Capital Market Assumptions'!$B$45*'Random Draws'!I563)</f>
        <v>1357.4657381190436</v>
      </c>
      <c r="K564" s="6">
        <f>BC564*EXP('Capital Market Assumptions'!$B$44+'Capital Market Assumptions'!$B$45*'Random Draws'!J563)</f>
        <v>1553.2379598587445</v>
      </c>
      <c r="L564" s="6">
        <f>BD564*EXP('Capital Market Assumptions'!$B$44+'Capital Market Assumptions'!$B$45*'Random Draws'!K563)</f>
        <v>1657.3951028093657</v>
      </c>
      <c r="M564" s="6">
        <f>BE564*EXP('Capital Market Assumptions'!$B$44+'Capital Market Assumptions'!$B$45*'Random Draws'!L563)</f>
        <v>1689.2605745010649</v>
      </c>
      <c r="N564" s="6">
        <f>BF564*EXP('Capital Market Assumptions'!$B$44+'Capital Market Assumptions'!$B$45*'Random Draws'!M563)</f>
        <v>1424.0404051876553</v>
      </c>
      <c r="O564" s="6">
        <f>BG564*EXP('Capital Market Assumptions'!$B$44+'Capital Market Assumptions'!$B$45*'Random Draws'!N563)</f>
        <v>1609.6359423506317</v>
      </c>
      <c r="P564" s="6">
        <f>BH564*EXP('Capital Market Assumptions'!$B$44+'Capital Market Assumptions'!$B$45*'Random Draws'!O563)</f>
        <v>2098.9029326040391</v>
      </c>
      <c r="Q564" s="6">
        <f>BI564*EXP('Capital Market Assumptions'!$B$44+'Capital Market Assumptions'!$B$45*'Random Draws'!P563)</f>
        <v>2004.1440836400723</v>
      </c>
      <c r="R564" s="6">
        <f>BJ564*EXP('Capital Market Assumptions'!$B$44+'Capital Market Assumptions'!$B$45*'Random Draws'!Q563)</f>
        <v>2004.5865494950947</v>
      </c>
      <c r="S564" s="6">
        <f>BK564*EXP('Capital Market Assumptions'!$B$44+'Capital Market Assumptions'!$B$45*'Random Draws'!R563)</f>
        <v>2221.8825954911908</v>
      </c>
      <c r="T564" s="6">
        <f>BL564*EXP('Capital Market Assumptions'!$B$44+'Capital Market Assumptions'!$B$45*'Random Draws'!S563)</f>
        <v>2329.9038306829002</v>
      </c>
      <c r="U564" s="6">
        <f>BM564*EXP('Capital Market Assumptions'!$B$44+'Capital Market Assumptions'!$B$45*'Random Draws'!T563)</f>
        <v>2747.4910081518356</v>
      </c>
      <c r="V564" s="6">
        <f>BN564*EXP('Capital Market Assumptions'!$B$44+'Capital Market Assumptions'!$B$45*'Random Draws'!U563)</f>
        <v>2962.1581595245279</v>
      </c>
      <c r="X564">
        <f t="shared" si="124"/>
        <v>4.2999999999999261E-2</v>
      </c>
      <c r="Y564">
        <f t="shared" si="125"/>
        <v>1.0600000000000023</v>
      </c>
      <c r="Z564">
        <f t="shared" si="126"/>
        <v>2.0930000000000035</v>
      </c>
      <c r="AA564">
        <f t="shared" si="127"/>
        <v>3.1530000000000058</v>
      </c>
      <c r="AB564">
        <f t="shared" si="128"/>
        <v>4.2659999999999911</v>
      </c>
      <c r="AC564">
        <f t="shared" si="129"/>
        <v>5.3020000000000067</v>
      </c>
      <c r="AD564">
        <f t="shared" si="130"/>
        <v>6.3569999999999993</v>
      </c>
      <c r="AE564">
        <f t="shared" si="131"/>
        <v>7.3900000000000006</v>
      </c>
      <c r="AF564">
        <f t="shared" si="132"/>
        <v>8.3549999999999898</v>
      </c>
      <c r="AG564">
        <f t="shared" si="133"/>
        <v>9.2480000000000047</v>
      </c>
      <c r="AH564">
        <v>9.9540000000000006</v>
      </c>
      <c r="AI564">
        <v>10.536</v>
      </c>
      <c r="AJ564">
        <v>11.061999999999999</v>
      </c>
      <c r="AK564">
        <v>11.587</v>
      </c>
      <c r="AL564">
        <v>12.256</v>
      </c>
      <c r="AM564">
        <v>12.815</v>
      </c>
      <c r="AN564">
        <v>13.287000000000001</v>
      </c>
      <c r="AO564">
        <v>13.785</v>
      </c>
      <c r="AP564">
        <v>14.218999999999999</v>
      </c>
      <c r="AQ564">
        <v>14.718999999999999</v>
      </c>
      <c r="AS564">
        <f t="shared" si="136"/>
        <v>471</v>
      </c>
      <c r="AT564">
        <f t="shared" si="136"/>
        <v>471</v>
      </c>
      <c r="AU564">
        <f t="shared" si="136"/>
        <v>471</v>
      </c>
      <c r="AV564" s="6">
        <f>MAX(C564-X564,0)</f>
        <v>568.12311244871307</v>
      </c>
      <c r="AW564" s="6">
        <f>MAX(D564-Y564,0)</f>
        <v>600.66741681172221</v>
      </c>
      <c r="AX564" s="6">
        <f>MAX(E564-Z564,0)</f>
        <v>781.56911411448164</v>
      </c>
      <c r="AY564" s="6">
        <f>MAX(F564-AA564,0)</f>
        <v>956.87393084060545</v>
      </c>
      <c r="AZ564" s="6">
        <f>MAX(G564-AB564,0)</f>
        <v>932.6108617781241</v>
      </c>
      <c r="BA564" s="6">
        <f>MAX(H564-AC564,0)</f>
        <v>1138.3601955845888</v>
      </c>
      <c r="BB564" s="6">
        <f>MAX(I564-AD564,0)</f>
        <v>1375.4976655310195</v>
      </c>
      <c r="BC564" s="6">
        <f>MAX(J564-AE564,0)</f>
        <v>1350.0757381190435</v>
      </c>
      <c r="BD564" s="6">
        <f>MAX(K564-AF564,0)</f>
        <v>1544.8829598587445</v>
      </c>
      <c r="BE564" s="6">
        <f>MAX(L564-AG564,0)</f>
        <v>1648.1471028093656</v>
      </c>
      <c r="BF564" s="6">
        <f>MAX(M564-AH564,0)</f>
        <v>1679.3065745010649</v>
      </c>
      <c r="BG564" s="6">
        <f>MAX(N564-AI564,0)</f>
        <v>1413.5044051876553</v>
      </c>
      <c r="BH564" s="6">
        <f>MAX(O564-AJ564,0)</f>
        <v>1598.5739423506318</v>
      </c>
      <c r="BI564" s="6">
        <f>MAX(P564-AK564,0)</f>
        <v>2087.3159326040391</v>
      </c>
      <c r="BJ564" s="6">
        <f>MAX(Q564-AL564,0)</f>
        <v>1991.8880836400722</v>
      </c>
      <c r="BK564" s="6">
        <f>MAX(R564-AM564,0)</f>
        <v>1991.7715494950946</v>
      </c>
      <c r="BL564" s="6">
        <f>MAX(S564-AN564,0)</f>
        <v>2208.595595491191</v>
      </c>
      <c r="BM564" s="6">
        <f>MAX(T564-AO564,0)</f>
        <v>2316.1188306829004</v>
      </c>
      <c r="BN564" s="6">
        <f>MAX(U564-AP564,0)</f>
        <v>2733.2720081518355</v>
      </c>
      <c r="BO564" s="6">
        <f>MAX(V564-AQ564,0)</f>
        <v>2947.4391595245279</v>
      </c>
    </row>
    <row r="565" spans="1:67" x14ac:dyDescent="0.3">
      <c r="A565">
        <f t="shared" si="134"/>
        <v>561</v>
      </c>
      <c r="B565">
        <f t="shared" si="123"/>
        <v>471</v>
      </c>
      <c r="C565" s="6">
        <f>AU565*EXP('Capital Market Assumptions'!$B$44+'Capital Market Assumptions'!$B$45*'Random Draws'!B564)</f>
        <v>483.63050817852815</v>
      </c>
      <c r="D565" s="6">
        <f>AV565*EXP('Capital Market Assumptions'!$B$44+'Capital Market Assumptions'!$B$45*'Random Draws'!C564)</f>
        <v>462.75903736968411</v>
      </c>
      <c r="E565" s="6">
        <f>AW565*EXP('Capital Market Assumptions'!$B$44+'Capital Market Assumptions'!$B$45*'Random Draws'!D564)</f>
        <v>637.07413289340002</v>
      </c>
      <c r="F565" s="6">
        <f>AX565*EXP('Capital Market Assumptions'!$B$44+'Capital Market Assumptions'!$B$45*'Random Draws'!E564)</f>
        <v>632.86265074460425</v>
      </c>
      <c r="G565" s="6">
        <f>AY565*EXP('Capital Market Assumptions'!$B$44+'Capital Market Assumptions'!$B$45*'Random Draws'!F564)</f>
        <v>584.68426956602207</v>
      </c>
      <c r="H565" s="6">
        <f>AZ565*EXP('Capital Market Assumptions'!$B$44+'Capital Market Assumptions'!$B$45*'Random Draws'!G564)</f>
        <v>500.46317860740999</v>
      </c>
      <c r="I565" s="6">
        <f>BA565*EXP('Capital Market Assumptions'!$B$44+'Capital Market Assumptions'!$B$45*'Random Draws'!H564)</f>
        <v>675.84633559862027</v>
      </c>
      <c r="J565" s="6">
        <f>BB565*EXP('Capital Market Assumptions'!$B$44+'Capital Market Assumptions'!$B$45*'Random Draws'!I564)</f>
        <v>788.92394549098003</v>
      </c>
      <c r="K565" s="6">
        <f>BC565*EXP('Capital Market Assumptions'!$B$44+'Capital Market Assumptions'!$B$45*'Random Draws'!J564)</f>
        <v>807.54644367255048</v>
      </c>
      <c r="L565" s="6">
        <f>BD565*EXP('Capital Market Assumptions'!$B$44+'Capital Market Assumptions'!$B$45*'Random Draws'!K564)</f>
        <v>871.35641549838442</v>
      </c>
      <c r="M565" s="6">
        <f>BE565*EXP('Capital Market Assumptions'!$B$44+'Capital Market Assumptions'!$B$45*'Random Draws'!L564)</f>
        <v>1002.7719461039731</v>
      </c>
      <c r="N565" s="6">
        <f>BF565*EXP('Capital Market Assumptions'!$B$44+'Capital Market Assumptions'!$B$45*'Random Draws'!M564)</f>
        <v>1080.2879182036063</v>
      </c>
      <c r="O565" s="6">
        <f>BG565*EXP('Capital Market Assumptions'!$B$44+'Capital Market Assumptions'!$B$45*'Random Draws'!N564)</f>
        <v>1109.6222186007913</v>
      </c>
      <c r="P565" s="6">
        <f>BH565*EXP('Capital Market Assumptions'!$B$44+'Capital Market Assumptions'!$B$45*'Random Draws'!O564)</f>
        <v>1374.1874597915951</v>
      </c>
      <c r="Q565" s="6">
        <f>BI565*EXP('Capital Market Assumptions'!$B$44+'Capital Market Assumptions'!$B$45*'Random Draws'!P564)</f>
        <v>1445.4552028745509</v>
      </c>
      <c r="R565" s="6">
        <f>BJ565*EXP('Capital Market Assumptions'!$B$44+'Capital Market Assumptions'!$B$45*'Random Draws'!Q564)</f>
        <v>1877.9611490863128</v>
      </c>
      <c r="S565" s="6">
        <f>BK565*EXP('Capital Market Assumptions'!$B$44+'Capital Market Assumptions'!$B$45*'Random Draws'!R564)</f>
        <v>1792.3741791277382</v>
      </c>
      <c r="T565" s="6">
        <f>BL565*EXP('Capital Market Assumptions'!$B$44+'Capital Market Assumptions'!$B$45*'Random Draws'!S564)</f>
        <v>1552.9590500245063</v>
      </c>
      <c r="U565" s="6">
        <f>BM565*EXP('Capital Market Assumptions'!$B$44+'Capital Market Assumptions'!$B$45*'Random Draws'!T564)</f>
        <v>1550.4984705142936</v>
      </c>
      <c r="V565" s="6">
        <f>BN565*EXP('Capital Market Assumptions'!$B$44+'Capital Market Assumptions'!$B$45*'Random Draws'!U564)</f>
        <v>1610.3524565271957</v>
      </c>
      <c r="X565">
        <f t="shared" si="124"/>
        <v>4.2999999999999261E-2</v>
      </c>
      <c r="Y565">
        <f t="shared" si="125"/>
        <v>1.0600000000000023</v>
      </c>
      <c r="Z565">
        <f t="shared" si="126"/>
        <v>2.0930000000000035</v>
      </c>
      <c r="AA565">
        <f t="shared" si="127"/>
        <v>3.1530000000000058</v>
      </c>
      <c r="AB565">
        <f t="shared" si="128"/>
        <v>4.2659999999999911</v>
      </c>
      <c r="AC565">
        <f t="shared" si="129"/>
        <v>5.3020000000000067</v>
      </c>
      <c r="AD565">
        <f t="shared" si="130"/>
        <v>6.3569999999999993</v>
      </c>
      <c r="AE565">
        <f t="shared" si="131"/>
        <v>7.3900000000000006</v>
      </c>
      <c r="AF565">
        <f t="shared" si="132"/>
        <v>8.3549999999999898</v>
      </c>
      <c r="AG565">
        <f t="shared" si="133"/>
        <v>9.2480000000000047</v>
      </c>
      <c r="AH565">
        <v>9.9540000000000006</v>
      </c>
      <c r="AI565">
        <v>10.536</v>
      </c>
      <c r="AJ565">
        <v>11.061999999999999</v>
      </c>
      <c r="AK565">
        <v>11.587</v>
      </c>
      <c r="AL565">
        <v>12.256</v>
      </c>
      <c r="AM565">
        <v>12.815</v>
      </c>
      <c r="AN565">
        <v>13.287000000000001</v>
      </c>
      <c r="AO565">
        <v>13.785</v>
      </c>
      <c r="AP565">
        <v>14.218999999999999</v>
      </c>
      <c r="AQ565">
        <v>14.718999999999999</v>
      </c>
      <c r="AS565">
        <f t="shared" ref="AS565:AU584" si="137">initial_value</f>
        <v>471</v>
      </c>
      <c r="AT565">
        <f t="shared" si="137"/>
        <v>471</v>
      </c>
      <c r="AU565">
        <f t="shared" si="137"/>
        <v>471</v>
      </c>
      <c r="AV565" s="6">
        <f>MAX(C565-X565,0)</f>
        <v>483.58750817852814</v>
      </c>
      <c r="AW565" s="6">
        <f>MAX(D565-Y565,0)</f>
        <v>461.69903736968411</v>
      </c>
      <c r="AX565" s="6">
        <f>MAX(E565-Z565,0)</f>
        <v>634.98113289340006</v>
      </c>
      <c r="AY565" s="6">
        <f>MAX(F565-AA565,0)</f>
        <v>629.70965074460423</v>
      </c>
      <c r="AZ565" s="6">
        <f>MAX(G565-AB565,0)</f>
        <v>580.4182695660221</v>
      </c>
      <c r="BA565" s="6">
        <f>MAX(H565-AC565,0)</f>
        <v>495.16117860740997</v>
      </c>
      <c r="BB565" s="6">
        <f>MAX(I565-AD565,0)</f>
        <v>669.4893355986203</v>
      </c>
      <c r="BC565" s="6">
        <f>MAX(J565-AE565,0)</f>
        <v>781.53394549098005</v>
      </c>
      <c r="BD565" s="6">
        <f>MAX(K565-AF565,0)</f>
        <v>799.19144367255046</v>
      </c>
      <c r="BE565" s="6">
        <f>MAX(L565-AG565,0)</f>
        <v>862.10841549838437</v>
      </c>
      <c r="BF565" s="6">
        <f>MAX(M565-AH565,0)</f>
        <v>992.8179461039731</v>
      </c>
      <c r="BG565" s="6">
        <f>MAX(N565-AI565,0)</f>
        <v>1069.7519182036062</v>
      </c>
      <c r="BH565" s="6">
        <f>MAX(O565-AJ565,0)</f>
        <v>1098.5602186007914</v>
      </c>
      <c r="BI565" s="6">
        <f>MAX(P565-AK565,0)</f>
        <v>1362.6004597915951</v>
      </c>
      <c r="BJ565" s="6">
        <f>MAX(Q565-AL565,0)</f>
        <v>1433.1992028745508</v>
      </c>
      <c r="BK565" s="6">
        <f>MAX(R565-AM565,0)</f>
        <v>1865.1461490863128</v>
      </c>
      <c r="BL565" s="6">
        <f>MAX(S565-AN565,0)</f>
        <v>1779.0871791277382</v>
      </c>
      <c r="BM565" s="6">
        <f>MAX(T565-AO565,0)</f>
        <v>1539.1740500245062</v>
      </c>
      <c r="BN565" s="6">
        <f>MAX(U565-AP565,0)</f>
        <v>1536.2794705142935</v>
      </c>
      <c r="BO565" s="6">
        <f>MAX(V565-AQ565,0)</f>
        <v>1595.6334565271957</v>
      </c>
    </row>
    <row r="566" spans="1:67" x14ac:dyDescent="0.3">
      <c r="A566">
        <f t="shared" si="134"/>
        <v>562</v>
      </c>
      <c r="B566">
        <f t="shared" si="123"/>
        <v>471</v>
      </c>
      <c r="C566" s="6">
        <f>AU566*EXP('Capital Market Assumptions'!$B$44+'Capital Market Assumptions'!$B$45*'Random Draws'!B565)</f>
        <v>482.26532263391914</v>
      </c>
      <c r="D566" s="6">
        <f>AV566*EXP('Capital Market Assumptions'!$B$44+'Capital Market Assumptions'!$B$45*'Random Draws'!C565)</f>
        <v>554.25468494278209</v>
      </c>
      <c r="E566" s="6">
        <f>AW566*EXP('Capital Market Assumptions'!$B$44+'Capital Market Assumptions'!$B$45*'Random Draws'!D565)</f>
        <v>712.16254293472753</v>
      </c>
      <c r="F566" s="6">
        <f>AX566*EXP('Capital Market Assumptions'!$B$44+'Capital Market Assumptions'!$B$45*'Random Draws'!E565)</f>
        <v>770.88462949989344</v>
      </c>
      <c r="G566" s="6">
        <f>AY566*EXP('Capital Market Assumptions'!$B$44+'Capital Market Assumptions'!$B$45*'Random Draws'!F565)</f>
        <v>896.23982841808049</v>
      </c>
      <c r="H566" s="6">
        <f>AZ566*EXP('Capital Market Assumptions'!$B$44+'Capital Market Assumptions'!$B$45*'Random Draws'!G565)</f>
        <v>690.67194212799802</v>
      </c>
      <c r="I566" s="6">
        <f>BA566*EXP('Capital Market Assumptions'!$B$44+'Capital Market Assumptions'!$B$45*'Random Draws'!H565)</f>
        <v>729.02415418294459</v>
      </c>
      <c r="J566" s="6">
        <f>BB566*EXP('Capital Market Assumptions'!$B$44+'Capital Market Assumptions'!$B$45*'Random Draws'!I565)</f>
        <v>941.74486139312705</v>
      </c>
      <c r="K566" s="6">
        <f>BC566*EXP('Capital Market Assumptions'!$B$44+'Capital Market Assumptions'!$B$45*'Random Draws'!J565)</f>
        <v>1034.5418192511563</v>
      </c>
      <c r="L566" s="6">
        <f>BD566*EXP('Capital Market Assumptions'!$B$44+'Capital Market Assumptions'!$B$45*'Random Draws'!K565)</f>
        <v>1277.1137299731352</v>
      </c>
      <c r="M566" s="6">
        <f>BE566*EXP('Capital Market Assumptions'!$B$44+'Capital Market Assumptions'!$B$45*'Random Draws'!L565)</f>
        <v>1113.9466424124225</v>
      </c>
      <c r="N566" s="6">
        <f>BF566*EXP('Capital Market Assumptions'!$B$44+'Capital Market Assumptions'!$B$45*'Random Draws'!M565)</f>
        <v>1209.1270815902546</v>
      </c>
      <c r="O566" s="6">
        <f>BG566*EXP('Capital Market Assumptions'!$B$44+'Capital Market Assumptions'!$B$45*'Random Draws'!N565)</f>
        <v>1354.7212151074284</v>
      </c>
      <c r="P566" s="6">
        <f>BH566*EXP('Capital Market Assumptions'!$B$44+'Capital Market Assumptions'!$B$45*'Random Draws'!O565)</f>
        <v>1684.8764856649814</v>
      </c>
      <c r="Q566" s="6">
        <f>BI566*EXP('Capital Market Assumptions'!$B$44+'Capital Market Assumptions'!$B$45*'Random Draws'!P565)</f>
        <v>1762.864368479323</v>
      </c>
      <c r="R566" s="6">
        <f>BJ566*EXP('Capital Market Assumptions'!$B$44+'Capital Market Assumptions'!$B$45*'Random Draws'!Q565)</f>
        <v>2254.1479558987394</v>
      </c>
      <c r="S566" s="6">
        <f>BK566*EXP('Capital Market Assumptions'!$B$44+'Capital Market Assumptions'!$B$45*'Random Draws'!R565)</f>
        <v>2922.4099391096447</v>
      </c>
      <c r="T566" s="6">
        <f>BL566*EXP('Capital Market Assumptions'!$B$44+'Capital Market Assumptions'!$B$45*'Random Draws'!S565)</f>
        <v>3030.817751114711</v>
      </c>
      <c r="U566" s="6">
        <f>BM566*EXP('Capital Market Assumptions'!$B$44+'Capital Market Assumptions'!$B$45*'Random Draws'!T565)</f>
        <v>3133.4122514398946</v>
      </c>
      <c r="V566" s="6">
        <f>BN566*EXP('Capital Market Assumptions'!$B$44+'Capital Market Assumptions'!$B$45*'Random Draws'!U565)</f>
        <v>2750.8600377396019</v>
      </c>
      <c r="X566">
        <f t="shared" si="124"/>
        <v>4.2999999999999261E-2</v>
      </c>
      <c r="Y566">
        <f t="shared" si="125"/>
        <v>1.0600000000000023</v>
      </c>
      <c r="Z566">
        <f t="shared" si="126"/>
        <v>2.0930000000000035</v>
      </c>
      <c r="AA566">
        <f t="shared" si="127"/>
        <v>3.1530000000000058</v>
      </c>
      <c r="AB566">
        <f t="shared" si="128"/>
        <v>4.2659999999999911</v>
      </c>
      <c r="AC566">
        <f t="shared" si="129"/>
        <v>5.3020000000000067</v>
      </c>
      <c r="AD566">
        <f t="shared" si="130"/>
        <v>6.3569999999999993</v>
      </c>
      <c r="AE566">
        <f t="shared" si="131"/>
        <v>7.3900000000000006</v>
      </c>
      <c r="AF566">
        <f t="shared" si="132"/>
        <v>8.3549999999999898</v>
      </c>
      <c r="AG566">
        <f t="shared" si="133"/>
        <v>9.2480000000000047</v>
      </c>
      <c r="AH566">
        <v>9.9540000000000006</v>
      </c>
      <c r="AI566">
        <v>10.536</v>
      </c>
      <c r="AJ566">
        <v>11.061999999999999</v>
      </c>
      <c r="AK566">
        <v>11.587</v>
      </c>
      <c r="AL566">
        <v>12.256</v>
      </c>
      <c r="AM566">
        <v>12.815</v>
      </c>
      <c r="AN566">
        <v>13.287000000000001</v>
      </c>
      <c r="AO566">
        <v>13.785</v>
      </c>
      <c r="AP566">
        <v>14.218999999999999</v>
      </c>
      <c r="AQ566">
        <v>14.718999999999999</v>
      </c>
      <c r="AS566">
        <f t="shared" si="137"/>
        <v>471</v>
      </c>
      <c r="AT566">
        <f t="shared" si="137"/>
        <v>471</v>
      </c>
      <c r="AU566">
        <f t="shared" si="137"/>
        <v>471</v>
      </c>
      <c r="AV566" s="6">
        <f>MAX(C566-X566,0)</f>
        <v>482.22232263391913</v>
      </c>
      <c r="AW566" s="6">
        <f>MAX(D566-Y566,0)</f>
        <v>553.19468494278203</v>
      </c>
      <c r="AX566" s="6">
        <f>MAX(E566-Z566,0)</f>
        <v>710.06954293472756</v>
      </c>
      <c r="AY566" s="6">
        <f>MAX(F566-AA566,0)</f>
        <v>767.73162949989342</v>
      </c>
      <c r="AZ566" s="6">
        <f>MAX(G566-AB566,0)</f>
        <v>891.97382841808053</v>
      </c>
      <c r="BA566" s="6">
        <f>MAX(H566-AC566,0)</f>
        <v>685.369942127998</v>
      </c>
      <c r="BB566" s="6">
        <f>MAX(I566-AD566,0)</f>
        <v>722.66715418294461</v>
      </c>
      <c r="BC566" s="6">
        <f>MAX(J566-AE566,0)</f>
        <v>934.35486139312707</v>
      </c>
      <c r="BD566" s="6">
        <f>MAX(K566-AF566,0)</f>
        <v>1026.1868192511563</v>
      </c>
      <c r="BE566" s="6">
        <f>MAX(L566-AG566,0)</f>
        <v>1267.8657299731351</v>
      </c>
      <c r="BF566" s="6">
        <f>MAX(M566-AH566,0)</f>
        <v>1103.9926424124226</v>
      </c>
      <c r="BG566" s="6">
        <f>MAX(N566-AI566,0)</f>
        <v>1198.5910815902546</v>
      </c>
      <c r="BH566" s="6">
        <f>MAX(O566-AJ566,0)</f>
        <v>1343.6592151074285</v>
      </c>
      <c r="BI566" s="6">
        <f>MAX(P566-AK566,0)</f>
        <v>1673.2894856649814</v>
      </c>
      <c r="BJ566" s="6">
        <f>MAX(Q566-AL566,0)</f>
        <v>1750.608368479323</v>
      </c>
      <c r="BK566" s="6">
        <f>MAX(R566-AM566,0)</f>
        <v>2241.3329558987393</v>
      </c>
      <c r="BL566" s="6">
        <f>MAX(S566-AN566,0)</f>
        <v>2909.1229391096449</v>
      </c>
      <c r="BM566" s="6">
        <f>MAX(T566-AO566,0)</f>
        <v>3017.0327511147111</v>
      </c>
      <c r="BN566" s="6">
        <f>MAX(U566-AP566,0)</f>
        <v>3119.1932514398945</v>
      </c>
      <c r="BO566" s="6">
        <f>MAX(V566-AQ566,0)</f>
        <v>2736.1410377396019</v>
      </c>
    </row>
    <row r="567" spans="1:67" x14ac:dyDescent="0.3">
      <c r="A567">
        <f t="shared" si="134"/>
        <v>563</v>
      </c>
      <c r="B567">
        <f t="shared" si="123"/>
        <v>471</v>
      </c>
      <c r="C567" s="6">
        <f>AU567*EXP('Capital Market Assumptions'!$B$44+'Capital Market Assumptions'!$B$45*'Random Draws'!B566)</f>
        <v>640.69226847158893</v>
      </c>
      <c r="D567" s="6">
        <f>AV567*EXP('Capital Market Assumptions'!$B$44+'Capital Market Assumptions'!$B$45*'Random Draws'!C566)</f>
        <v>712.31188678776266</v>
      </c>
      <c r="E567" s="6">
        <f>AW567*EXP('Capital Market Assumptions'!$B$44+'Capital Market Assumptions'!$B$45*'Random Draws'!D566)</f>
        <v>829.13040560280149</v>
      </c>
      <c r="F567" s="6">
        <f>AX567*EXP('Capital Market Assumptions'!$B$44+'Capital Market Assumptions'!$B$45*'Random Draws'!E566)</f>
        <v>815.18481503802195</v>
      </c>
      <c r="G567" s="6">
        <f>AY567*EXP('Capital Market Assumptions'!$B$44+'Capital Market Assumptions'!$B$45*'Random Draws'!F566)</f>
        <v>847.17592756323518</v>
      </c>
      <c r="H567" s="6">
        <f>AZ567*EXP('Capital Market Assumptions'!$B$44+'Capital Market Assumptions'!$B$45*'Random Draws'!G566)</f>
        <v>1035.4452576930441</v>
      </c>
      <c r="I567" s="6">
        <f>BA567*EXP('Capital Market Assumptions'!$B$44+'Capital Market Assumptions'!$B$45*'Random Draws'!H566)</f>
        <v>1188.4895073907351</v>
      </c>
      <c r="J567" s="6">
        <f>BB567*EXP('Capital Market Assumptions'!$B$44+'Capital Market Assumptions'!$B$45*'Random Draws'!I566)</f>
        <v>1373.7379989312833</v>
      </c>
      <c r="K567" s="6">
        <f>BC567*EXP('Capital Market Assumptions'!$B$44+'Capital Market Assumptions'!$B$45*'Random Draws'!J566)</f>
        <v>1636.2235625902347</v>
      </c>
      <c r="L567" s="6">
        <f>BD567*EXP('Capital Market Assumptions'!$B$44+'Capital Market Assumptions'!$B$45*'Random Draws'!K566)</f>
        <v>1868.3772680125489</v>
      </c>
      <c r="M567" s="6">
        <f>BE567*EXP('Capital Market Assumptions'!$B$44+'Capital Market Assumptions'!$B$45*'Random Draws'!L566)</f>
        <v>1927.1180052456161</v>
      </c>
      <c r="N567" s="6">
        <f>BF567*EXP('Capital Market Assumptions'!$B$44+'Capital Market Assumptions'!$B$45*'Random Draws'!M566)</f>
        <v>1954.4711668586497</v>
      </c>
      <c r="O567" s="6">
        <f>BG567*EXP('Capital Market Assumptions'!$B$44+'Capital Market Assumptions'!$B$45*'Random Draws'!N566)</f>
        <v>2331.9088331716598</v>
      </c>
      <c r="P567" s="6">
        <f>BH567*EXP('Capital Market Assumptions'!$B$44+'Capital Market Assumptions'!$B$45*'Random Draws'!O566)</f>
        <v>2411.4721455922172</v>
      </c>
      <c r="Q567" s="6">
        <f>BI567*EXP('Capital Market Assumptions'!$B$44+'Capital Market Assumptions'!$B$45*'Random Draws'!P566)</f>
        <v>2537.2811154008668</v>
      </c>
      <c r="R567" s="6">
        <f>BJ567*EXP('Capital Market Assumptions'!$B$44+'Capital Market Assumptions'!$B$45*'Random Draws'!Q566)</f>
        <v>2919.0291425215951</v>
      </c>
      <c r="S567" s="6">
        <f>BK567*EXP('Capital Market Assumptions'!$B$44+'Capital Market Assumptions'!$B$45*'Random Draws'!R566)</f>
        <v>2948.0696316489702</v>
      </c>
      <c r="T567" s="6">
        <f>BL567*EXP('Capital Market Assumptions'!$B$44+'Capital Market Assumptions'!$B$45*'Random Draws'!S566)</f>
        <v>3230.6778192420443</v>
      </c>
      <c r="U567" s="6">
        <f>BM567*EXP('Capital Market Assumptions'!$B$44+'Capital Market Assumptions'!$B$45*'Random Draws'!T566)</f>
        <v>3622.2654930066751</v>
      </c>
      <c r="V567" s="6">
        <f>BN567*EXP('Capital Market Assumptions'!$B$44+'Capital Market Assumptions'!$B$45*'Random Draws'!U566)</f>
        <v>3768.270214323767</v>
      </c>
      <c r="X567">
        <f t="shared" si="124"/>
        <v>4.2999999999999261E-2</v>
      </c>
      <c r="Y567">
        <f t="shared" si="125"/>
        <v>1.0600000000000023</v>
      </c>
      <c r="Z567">
        <f t="shared" si="126"/>
        <v>2.0930000000000035</v>
      </c>
      <c r="AA567">
        <f t="shared" si="127"/>
        <v>3.1530000000000058</v>
      </c>
      <c r="AB567">
        <f t="shared" si="128"/>
        <v>4.2659999999999911</v>
      </c>
      <c r="AC567">
        <f t="shared" si="129"/>
        <v>5.3020000000000067</v>
      </c>
      <c r="AD567">
        <f t="shared" si="130"/>
        <v>6.3569999999999993</v>
      </c>
      <c r="AE567">
        <f t="shared" si="131"/>
        <v>7.3900000000000006</v>
      </c>
      <c r="AF567">
        <f t="shared" si="132"/>
        <v>8.3549999999999898</v>
      </c>
      <c r="AG567">
        <f t="shared" si="133"/>
        <v>9.2480000000000047</v>
      </c>
      <c r="AH567">
        <v>9.9540000000000006</v>
      </c>
      <c r="AI567">
        <v>10.536</v>
      </c>
      <c r="AJ567">
        <v>11.061999999999999</v>
      </c>
      <c r="AK567">
        <v>11.587</v>
      </c>
      <c r="AL567">
        <v>12.256</v>
      </c>
      <c r="AM567">
        <v>12.815</v>
      </c>
      <c r="AN567">
        <v>13.287000000000001</v>
      </c>
      <c r="AO567">
        <v>13.785</v>
      </c>
      <c r="AP567">
        <v>14.218999999999999</v>
      </c>
      <c r="AQ567">
        <v>14.718999999999999</v>
      </c>
      <c r="AS567">
        <f t="shared" si="137"/>
        <v>471</v>
      </c>
      <c r="AT567">
        <f t="shared" si="137"/>
        <v>471</v>
      </c>
      <c r="AU567">
        <f t="shared" si="137"/>
        <v>471</v>
      </c>
      <c r="AV567" s="6">
        <f>MAX(C567-X567,0)</f>
        <v>640.64926847158893</v>
      </c>
      <c r="AW567" s="6">
        <f>MAX(D567-Y567,0)</f>
        <v>711.25188678776271</v>
      </c>
      <c r="AX567" s="6">
        <f>MAX(E567-Z567,0)</f>
        <v>827.03740560280153</v>
      </c>
      <c r="AY567" s="6">
        <f>MAX(F567-AA567,0)</f>
        <v>812.03181503802193</v>
      </c>
      <c r="AZ567" s="6">
        <f>MAX(G567-AB567,0)</f>
        <v>842.90992756323521</v>
      </c>
      <c r="BA567" s="6">
        <f>MAX(H567-AC567,0)</f>
        <v>1030.1432576930442</v>
      </c>
      <c r="BB567" s="6">
        <f>MAX(I567-AD567,0)</f>
        <v>1182.1325073907351</v>
      </c>
      <c r="BC567" s="6">
        <f>MAX(J567-AE567,0)</f>
        <v>1366.3479989312832</v>
      </c>
      <c r="BD567" s="6">
        <f>MAX(K567-AF567,0)</f>
        <v>1627.8685625902347</v>
      </c>
      <c r="BE567" s="6">
        <f>MAX(L567-AG567,0)</f>
        <v>1859.1292680125489</v>
      </c>
      <c r="BF567" s="6">
        <f>MAX(M567-AH567,0)</f>
        <v>1917.1640052456162</v>
      </c>
      <c r="BG567" s="6">
        <f>MAX(N567-AI567,0)</f>
        <v>1943.9351668586496</v>
      </c>
      <c r="BH567" s="6">
        <f>MAX(O567-AJ567,0)</f>
        <v>2320.8468331716599</v>
      </c>
      <c r="BI567" s="6">
        <f>MAX(P567-AK567,0)</f>
        <v>2399.8851455922172</v>
      </c>
      <c r="BJ567" s="6">
        <f>MAX(Q567-AL567,0)</f>
        <v>2525.025115400867</v>
      </c>
      <c r="BK567" s="6">
        <f>MAX(R567-AM567,0)</f>
        <v>2906.214142521595</v>
      </c>
      <c r="BL567" s="6">
        <f>MAX(S567-AN567,0)</f>
        <v>2934.7826316489704</v>
      </c>
      <c r="BM567" s="6">
        <f>MAX(T567-AO567,0)</f>
        <v>3216.8928192420444</v>
      </c>
      <c r="BN567" s="6">
        <f>MAX(U567-AP567,0)</f>
        <v>3608.0464930066751</v>
      </c>
      <c r="BO567" s="6">
        <f>MAX(V567-AQ567,0)</f>
        <v>3753.551214323767</v>
      </c>
    </row>
    <row r="568" spans="1:67" x14ac:dyDescent="0.3">
      <c r="A568">
        <f t="shared" si="134"/>
        <v>564</v>
      </c>
      <c r="B568">
        <f t="shared" si="123"/>
        <v>471</v>
      </c>
      <c r="C568" s="6">
        <f>AU568*EXP('Capital Market Assumptions'!$B$44+'Capital Market Assumptions'!$B$45*'Random Draws'!B567)</f>
        <v>566.8625383994804</v>
      </c>
      <c r="D568" s="6">
        <f>AV568*EXP('Capital Market Assumptions'!$B$44+'Capital Market Assumptions'!$B$45*'Random Draws'!C567)</f>
        <v>776.26202852424785</v>
      </c>
      <c r="E568" s="6">
        <f>AW568*EXP('Capital Market Assumptions'!$B$44+'Capital Market Assumptions'!$B$45*'Random Draws'!D567)</f>
        <v>794.5126623989911</v>
      </c>
      <c r="F568" s="6">
        <f>AX568*EXP('Capital Market Assumptions'!$B$44+'Capital Market Assumptions'!$B$45*'Random Draws'!E567)</f>
        <v>682.1121643225091</v>
      </c>
      <c r="G568" s="6">
        <f>AY568*EXP('Capital Market Assumptions'!$B$44+'Capital Market Assumptions'!$B$45*'Random Draws'!F567)</f>
        <v>687.46617259572577</v>
      </c>
      <c r="H568" s="6">
        <f>AZ568*EXP('Capital Market Assumptions'!$B$44+'Capital Market Assumptions'!$B$45*'Random Draws'!G567)</f>
        <v>685.04951931594201</v>
      </c>
      <c r="I568" s="6">
        <f>BA568*EXP('Capital Market Assumptions'!$B$44+'Capital Market Assumptions'!$B$45*'Random Draws'!H567)</f>
        <v>682.74872774064033</v>
      </c>
      <c r="J568" s="6">
        <f>BB568*EXP('Capital Market Assumptions'!$B$44+'Capital Market Assumptions'!$B$45*'Random Draws'!I567)</f>
        <v>751.1351549240087</v>
      </c>
      <c r="K568" s="6">
        <f>BC568*EXP('Capital Market Assumptions'!$B$44+'Capital Market Assumptions'!$B$45*'Random Draws'!J567)</f>
        <v>865.37731760879865</v>
      </c>
      <c r="L568" s="6">
        <f>BD568*EXP('Capital Market Assumptions'!$B$44+'Capital Market Assumptions'!$B$45*'Random Draws'!K567)</f>
        <v>962.17797282032632</v>
      </c>
      <c r="M568" s="6">
        <f>BE568*EXP('Capital Market Assumptions'!$B$44+'Capital Market Assumptions'!$B$45*'Random Draws'!L567)</f>
        <v>1013.5736074700354</v>
      </c>
      <c r="N568" s="6">
        <f>BF568*EXP('Capital Market Assumptions'!$B$44+'Capital Market Assumptions'!$B$45*'Random Draws'!M567)</f>
        <v>974.22897673065324</v>
      </c>
      <c r="O568" s="6">
        <f>BG568*EXP('Capital Market Assumptions'!$B$44+'Capital Market Assumptions'!$B$45*'Random Draws'!N567)</f>
        <v>1309.4536918597646</v>
      </c>
      <c r="P568" s="6">
        <f>BH568*EXP('Capital Market Assumptions'!$B$44+'Capital Market Assumptions'!$B$45*'Random Draws'!O567)</f>
        <v>1097.7263243258167</v>
      </c>
      <c r="Q568" s="6">
        <f>BI568*EXP('Capital Market Assumptions'!$B$44+'Capital Market Assumptions'!$B$45*'Random Draws'!P567)</f>
        <v>1375.5269259940528</v>
      </c>
      <c r="R568" s="6">
        <f>BJ568*EXP('Capital Market Assumptions'!$B$44+'Capital Market Assumptions'!$B$45*'Random Draws'!Q567)</f>
        <v>1367.6201860678216</v>
      </c>
      <c r="S568" s="6">
        <f>BK568*EXP('Capital Market Assumptions'!$B$44+'Capital Market Assumptions'!$B$45*'Random Draws'!R567)</f>
        <v>1398.0186325599411</v>
      </c>
      <c r="T568" s="6">
        <f>BL568*EXP('Capital Market Assumptions'!$B$44+'Capital Market Assumptions'!$B$45*'Random Draws'!S567)</f>
        <v>1501.3761277403282</v>
      </c>
      <c r="U568" s="6">
        <f>BM568*EXP('Capital Market Assumptions'!$B$44+'Capital Market Assumptions'!$B$45*'Random Draws'!T567)</f>
        <v>1556.8495728602197</v>
      </c>
      <c r="V568" s="6">
        <f>BN568*EXP('Capital Market Assumptions'!$B$44+'Capital Market Assumptions'!$B$45*'Random Draws'!U567)</f>
        <v>1780.6921434157405</v>
      </c>
      <c r="X568">
        <f t="shared" si="124"/>
        <v>4.2999999999999261E-2</v>
      </c>
      <c r="Y568">
        <f t="shared" si="125"/>
        <v>1.0600000000000023</v>
      </c>
      <c r="Z568">
        <f t="shared" si="126"/>
        <v>2.0930000000000035</v>
      </c>
      <c r="AA568">
        <f t="shared" si="127"/>
        <v>3.1530000000000058</v>
      </c>
      <c r="AB568">
        <f t="shared" si="128"/>
        <v>4.2659999999999911</v>
      </c>
      <c r="AC568">
        <f t="shared" si="129"/>
        <v>5.3020000000000067</v>
      </c>
      <c r="AD568">
        <f t="shared" si="130"/>
        <v>6.3569999999999993</v>
      </c>
      <c r="AE568">
        <f t="shared" si="131"/>
        <v>7.3900000000000006</v>
      </c>
      <c r="AF568">
        <f t="shared" si="132"/>
        <v>8.3549999999999898</v>
      </c>
      <c r="AG568">
        <f t="shared" si="133"/>
        <v>9.2480000000000047</v>
      </c>
      <c r="AH568">
        <v>9.9540000000000006</v>
      </c>
      <c r="AI568">
        <v>10.536</v>
      </c>
      <c r="AJ568">
        <v>11.061999999999999</v>
      </c>
      <c r="AK568">
        <v>11.587</v>
      </c>
      <c r="AL568">
        <v>12.256</v>
      </c>
      <c r="AM568">
        <v>12.815</v>
      </c>
      <c r="AN568">
        <v>13.287000000000001</v>
      </c>
      <c r="AO568">
        <v>13.785</v>
      </c>
      <c r="AP568">
        <v>14.218999999999999</v>
      </c>
      <c r="AQ568">
        <v>14.718999999999999</v>
      </c>
      <c r="AS568">
        <f t="shared" si="137"/>
        <v>471</v>
      </c>
      <c r="AT568">
        <f t="shared" si="137"/>
        <v>471</v>
      </c>
      <c r="AU568">
        <f t="shared" si="137"/>
        <v>471</v>
      </c>
      <c r="AV568" s="6">
        <f>MAX(C568-X568,0)</f>
        <v>566.81953839948039</v>
      </c>
      <c r="AW568" s="6">
        <f>MAX(D568-Y568,0)</f>
        <v>775.20202852424791</v>
      </c>
      <c r="AX568" s="6">
        <f>MAX(E568-Z568,0)</f>
        <v>792.41966239899114</v>
      </c>
      <c r="AY568" s="6">
        <f>MAX(F568-AA568,0)</f>
        <v>678.95916432250908</v>
      </c>
      <c r="AZ568" s="6">
        <f>MAX(G568-AB568,0)</f>
        <v>683.2001725957258</v>
      </c>
      <c r="BA568" s="6">
        <f>MAX(H568-AC568,0)</f>
        <v>679.74751931594199</v>
      </c>
      <c r="BB568" s="6">
        <f>MAX(I568-AD568,0)</f>
        <v>676.39172774064036</v>
      </c>
      <c r="BC568" s="6">
        <f>MAX(J568-AE568,0)</f>
        <v>743.74515492400872</v>
      </c>
      <c r="BD568" s="6">
        <f>MAX(K568-AF568,0)</f>
        <v>857.02231760879863</v>
      </c>
      <c r="BE568" s="6">
        <f>MAX(L568-AG568,0)</f>
        <v>952.92997282032627</v>
      </c>
      <c r="BF568" s="6">
        <f>MAX(M568-AH568,0)</f>
        <v>1003.6196074700355</v>
      </c>
      <c r="BG568" s="6">
        <f>MAX(N568-AI568,0)</f>
        <v>963.6929767306533</v>
      </c>
      <c r="BH568" s="6">
        <f>MAX(O568-AJ568,0)</f>
        <v>1298.3916918597647</v>
      </c>
      <c r="BI568" s="6">
        <f>MAX(P568-AK568,0)</f>
        <v>1086.1393243258167</v>
      </c>
      <c r="BJ568" s="6">
        <f>MAX(Q568-AL568,0)</f>
        <v>1363.2709259940527</v>
      </c>
      <c r="BK568" s="6">
        <f>MAX(R568-AM568,0)</f>
        <v>1354.8051860678215</v>
      </c>
      <c r="BL568" s="6">
        <f>MAX(S568-AN568,0)</f>
        <v>1384.7316325599411</v>
      </c>
      <c r="BM568" s="6">
        <f>MAX(T568-AO568,0)</f>
        <v>1487.5911277403281</v>
      </c>
      <c r="BN568" s="6">
        <f>MAX(U568-AP568,0)</f>
        <v>1542.6305728602197</v>
      </c>
      <c r="BO568" s="6">
        <f>MAX(V568-AQ568,0)</f>
        <v>1765.9731434157404</v>
      </c>
    </row>
    <row r="569" spans="1:67" x14ac:dyDescent="0.3">
      <c r="A569">
        <f t="shared" si="134"/>
        <v>565</v>
      </c>
      <c r="B569">
        <f t="shared" si="123"/>
        <v>471</v>
      </c>
      <c r="C569" s="6">
        <f>AU569*EXP('Capital Market Assumptions'!$B$44+'Capital Market Assumptions'!$B$45*'Random Draws'!B568)</f>
        <v>482.61704362621452</v>
      </c>
      <c r="D569" s="6">
        <f>AV569*EXP('Capital Market Assumptions'!$B$44+'Capital Market Assumptions'!$B$45*'Random Draws'!C568)</f>
        <v>552.17886971529697</v>
      </c>
      <c r="E569" s="6">
        <f>AW569*EXP('Capital Market Assumptions'!$B$44+'Capital Market Assumptions'!$B$45*'Random Draws'!D568)</f>
        <v>637.52639547191313</v>
      </c>
      <c r="F569" s="6">
        <f>AX569*EXP('Capital Market Assumptions'!$B$44+'Capital Market Assumptions'!$B$45*'Random Draws'!E568)</f>
        <v>752.78935042555167</v>
      </c>
      <c r="G569" s="6">
        <f>AY569*EXP('Capital Market Assumptions'!$B$44+'Capital Market Assumptions'!$B$45*'Random Draws'!F568)</f>
        <v>918.73468874927062</v>
      </c>
      <c r="H569" s="6">
        <f>AZ569*EXP('Capital Market Assumptions'!$B$44+'Capital Market Assumptions'!$B$45*'Random Draws'!G568)</f>
        <v>1048.8139729062284</v>
      </c>
      <c r="I569" s="6">
        <f>BA569*EXP('Capital Market Assumptions'!$B$44+'Capital Market Assumptions'!$B$45*'Random Draws'!H568)</f>
        <v>1225.9268186076065</v>
      </c>
      <c r="J569" s="6">
        <f>BB569*EXP('Capital Market Assumptions'!$B$44+'Capital Market Assumptions'!$B$45*'Random Draws'!I568)</f>
        <v>1355.9547249574809</v>
      </c>
      <c r="K569" s="6">
        <f>BC569*EXP('Capital Market Assumptions'!$B$44+'Capital Market Assumptions'!$B$45*'Random Draws'!J568)</f>
        <v>1782.8485377021848</v>
      </c>
      <c r="L569" s="6">
        <f>BD569*EXP('Capital Market Assumptions'!$B$44+'Capital Market Assumptions'!$B$45*'Random Draws'!K568)</f>
        <v>2073.0026317512584</v>
      </c>
      <c r="M569" s="6">
        <f>BE569*EXP('Capital Market Assumptions'!$B$44+'Capital Market Assumptions'!$B$45*'Random Draws'!L568)</f>
        <v>1728.708176239679</v>
      </c>
      <c r="N569" s="6">
        <f>BF569*EXP('Capital Market Assumptions'!$B$44+'Capital Market Assumptions'!$B$45*'Random Draws'!M568)</f>
        <v>1751.4086752834482</v>
      </c>
      <c r="O569" s="6">
        <f>BG569*EXP('Capital Market Assumptions'!$B$44+'Capital Market Assumptions'!$B$45*'Random Draws'!N568)</f>
        <v>2019.2701198731272</v>
      </c>
      <c r="P569" s="6">
        <f>BH569*EXP('Capital Market Assumptions'!$B$44+'Capital Market Assumptions'!$B$45*'Random Draws'!O568)</f>
        <v>2472.2702208840255</v>
      </c>
      <c r="Q569" s="6">
        <f>BI569*EXP('Capital Market Assumptions'!$B$44+'Capital Market Assumptions'!$B$45*'Random Draws'!P568)</f>
        <v>3013.9246947025076</v>
      </c>
      <c r="R569" s="6">
        <f>BJ569*EXP('Capital Market Assumptions'!$B$44+'Capital Market Assumptions'!$B$45*'Random Draws'!Q568)</f>
        <v>3113.901774611269</v>
      </c>
      <c r="S569" s="6">
        <f>BK569*EXP('Capital Market Assumptions'!$B$44+'Capital Market Assumptions'!$B$45*'Random Draws'!R568)</f>
        <v>3882.296366373459</v>
      </c>
      <c r="T569" s="6">
        <f>BL569*EXP('Capital Market Assumptions'!$B$44+'Capital Market Assumptions'!$B$45*'Random Draws'!S568)</f>
        <v>4145.4267716953191</v>
      </c>
      <c r="U569" s="6">
        <f>BM569*EXP('Capital Market Assumptions'!$B$44+'Capital Market Assumptions'!$B$45*'Random Draws'!T568)</f>
        <v>4792.9828155170198</v>
      </c>
      <c r="V569" s="6">
        <f>BN569*EXP('Capital Market Assumptions'!$B$44+'Capital Market Assumptions'!$B$45*'Random Draws'!U568)</f>
        <v>5461.2662200420345</v>
      </c>
      <c r="X569">
        <f t="shared" si="124"/>
        <v>4.2999999999999261E-2</v>
      </c>
      <c r="Y569">
        <f t="shared" si="125"/>
        <v>1.0600000000000023</v>
      </c>
      <c r="Z569">
        <f t="shared" si="126"/>
        <v>2.0930000000000035</v>
      </c>
      <c r="AA569">
        <f t="shared" si="127"/>
        <v>3.1530000000000058</v>
      </c>
      <c r="AB569">
        <f t="shared" si="128"/>
        <v>4.2659999999999911</v>
      </c>
      <c r="AC569">
        <f t="shared" si="129"/>
        <v>5.3020000000000067</v>
      </c>
      <c r="AD569">
        <f t="shared" si="130"/>
        <v>6.3569999999999993</v>
      </c>
      <c r="AE569">
        <f t="shared" si="131"/>
        <v>7.3900000000000006</v>
      </c>
      <c r="AF569">
        <f t="shared" si="132"/>
        <v>8.3549999999999898</v>
      </c>
      <c r="AG569">
        <f t="shared" si="133"/>
        <v>9.2480000000000047</v>
      </c>
      <c r="AH569">
        <v>9.9540000000000006</v>
      </c>
      <c r="AI569">
        <v>10.536</v>
      </c>
      <c r="AJ569">
        <v>11.061999999999999</v>
      </c>
      <c r="AK569">
        <v>11.587</v>
      </c>
      <c r="AL569">
        <v>12.256</v>
      </c>
      <c r="AM569">
        <v>12.815</v>
      </c>
      <c r="AN569">
        <v>13.287000000000001</v>
      </c>
      <c r="AO569">
        <v>13.785</v>
      </c>
      <c r="AP569">
        <v>14.218999999999999</v>
      </c>
      <c r="AQ569">
        <v>14.718999999999999</v>
      </c>
      <c r="AS569">
        <f t="shared" si="137"/>
        <v>471</v>
      </c>
      <c r="AT569">
        <f t="shared" si="137"/>
        <v>471</v>
      </c>
      <c r="AU569">
        <f t="shared" si="137"/>
        <v>471</v>
      </c>
      <c r="AV569" s="6">
        <f>MAX(C569-X569,0)</f>
        <v>482.57404362621452</v>
      </c>
      <c r="AW569" s="6">
        <f>MAX(D569-Y569,0)</f>
        <v>551.11886971529702</v>
      </c>
      <c r="AX569" s="6">
        <f>MAX(E569-Z569,0)</f>
        <v>635.43339547191317</v>
      </c>
      <c r="AY569" s="6">
        <f>MAX(F569-AA569,0)</f>
        <v>749.63635042555165</v>
      </c>
      <c r="AZ569" s="6">
        <f>MAX(G569-AB569,0)</f>
        <v>914.46868874927065</v>
      </c>
      <c r="BA569" s="6">
        <f>MAX(H569-AC569,0)</f>
        <v>1043.5119729062285</v>
      </c>
      <c r="BB569" s="6">
        <f>MAX(I569-AD569,0)</f>
        <v>1219.5698186076065</v>
      </c>
      <c r="BC569" s="6">
        <f>MAX(J569-AE569,0)</f>
        <v>1348.5647249574808</v>
      </c>
      <c r="BD569" s="6">
        <f>MAX(K569-AF569,0)</f>
        <v>1774.4935377021848</v>
      </c>
      <c r="BE569" s="6">
        <f>MAX(L569-AG569,0)</f>
        <v>2063.7546317512583</v>
      </c>
      <c r="BF569" s="6">
        <f>MAX(M569-AH569,0)</f>
        <v>1718.7541762396791</v>
      </c>
      <c r="BG569" s="6">
        <f>MAX(N569-AI569,0)</f>
        <v>1740.8726752834482</v>
      </c>
      <c r="BH569" s="6">
        <f>MAX(O569-AJ569,0)</f>
        <v>2008.2081198731273</v>
      </c>
      <c r="BI569" s="6">
        <f>MAX(P569-AK569,0)</f>
        <v>2460.6832208840256</v>
      </c>
      <c r="BJ569" s="6">
        <f>MAX(Q569-AL569,0)</f>
        <v>3001.6686947025078</v>
      </c>
      <c r="BK569" s="6">
        <f>MAX(R569-AM569,0)</f>
        <v>3101.086774611269</v>
      </c>
      <c r="BL569" s="6">
        <f>MAX(S569-AN569,0)</f>
        <v>3869.0093663734592</v>
      </c>
      <c r="BM569" s="6">
        <f>MAX(T569-AO569,0)</f>
        <v>4131.6417716953192</v>
      </c>
      <c r="BN569" s="6">
        <f>MAX(U569-AP569,0)</f>
        <v>4778.7638155170198</v>
      </c>
      <c r="BO569" s="6">
        <f>MAX(V569-AQ569,0)</f>
        <v>5446.5472200420345</v>
      </c>
    </row>
    <row r="570" spans="1:67" x14ac:dyDescent="0.3">
      <c r="A570">
        <f t="shared" si="134"/>
        <v>566</v>
      </c>
      <c r="B570">
        <f t="shared" si="123"/>
        <v>471</v>
      </c>
      <c r="C570" s="6">
        <f>AU570*EXP('Capital Market Assumptions'!$B$44+'Capital Market Assumptions'!$B$45*'Random Draws'!B569)</f>
        <v>547.28900658321948</v>
      </c>
      <c r="D570" s="6">
        <f>AV570*EXP('Capital Market Assumptions'!$B$44+'Capital Market Assumptions'!$B$45*'Random Draws'!C569)</f>
        <v>626.258516453477</v>
      </c>
      <c r="E570" s="6">
        <f>AW570*EXP('Capital Market Assumptions'!$B$44+'Capital Market Assumptions'!$B$45*'Random Draws'!D569)</f>
        <v>628.44750258284637</v>
      </c>
      <c r="F570" s="6">
        <f>AX570*EXP('Capital Market Assumptions'!$B$44+'Capital Market Assumptions'!$B$45*'Random Draws'!E569)</f>
        <v>585.36433005028266</v>
      </c>
      <c r="G570" s="6">
        <f>AY570*EXP('Capital Market Assumptions'!$B$44+'Capital Market Assumptions'!$B$45*'Random Draws'!F569)</f>
        <v>719.88680473134093</v>
      </c>
      <c r="H570" s="6">
        <f>AZ570*EXP('Capital Market Assumptions'!$B$44+'Capital Market Assumptions'!$B$45*'Random Draws'!G569)</f>
        <v>654.44605057389663</v>
      </c>
      <c r="I570" s="6">
        <f>BA570*EXP('Capital Market Assumptions'!$B$44+'Capital Market Assumptions'!$B$45*'Random Draws'!H569)</f>
        <v>603.86996605420302</v>
      </c>
      <c r="J570" s="6">
        <f>BB570*EXP('Capital Market Assumptions'!$B$44+'Capital Market Assumptions'!$B$45*'Random Draws'!I569)</f>
        <v>568.06573468599515</v>
      </c>
      <c r="K570" s="6">
        <f>BC570*EXP('Capital Market Assumptions'!$B$44+'Capital Market Assumptions'!$B$45*'Random Draws'!J569)</f>
        <v>496.79094814508545</v>
      </c>
      <c r="L570" s="6">
        <f>BD570*EXP('Capital Market Assumptions'!$B$44+'Capital Market Assumptions'!$B$45*'Random Draws'!K569)</f>
        <v>507.82793550559893</v>
      </c>
      <c r="M570" s="6">
        <f>BE570*EXP('Capital Market Assumptions'!$B$44+'Capital Market Assumptions'!$B$45*'Random Draws'!L569)</f>
        <v>462.37461845576843</v>
      </c>
      <c r="N570" s="6">
        <f>BF570*EXP('Capital Market Assumptions'!$B$44+'Capital Market Assumptions'!$B$45*'Random Draws'!M569)</f>
        <v>511.35185066639821</v>
      </c>
      <c r="O570" s="6">
        <f>BG570*EXP('Capital Market Assumptions'!$B$44+'Capital Market Assumptions'!$B$45*'Random Draws'!N569)</f>
        <v>549.74910026261512</v>
      </c>
      <c r="P570" s="6">
        <f>BH570*EXP('Capital Market Assumptions'!$B$44+'Capital Market Assumptions'!$B$45*'Random Draws'!O569)</f>
        <v>510.74977351082924</v>
      </c>
      <c r="Q570" s="6">
        <f>BI570*EXP('Capital Market Assumptions'!$B$44+'Capital Market Assumptions'!$B$45*'Random Draws'!P569)</f>
        <v>490.81002595274538</v>
      </c>
      <c r="R570" s="6">
        <f>BJ570*EXP('Capital Market Assumptions'!$B$44+'Capital Market Assumptions'!$B$45*'Random Draws'!Q569)</f>
        <v>513.91086607018133</v>
      </c>
      <c r="S570" s="6">
        <f>BK570*EXP('Capital Market Assumptions'!$B$44+'Capital Market Assumptions'!$B$45*'Random Draws'!R569)</f>
        <v>516.43448466702409</v>
      </c>
      <c r="T570" s="6">
        <f>BL570*EXP('Capital Market Assumptions'!$B$44+'Capital Market Assumptions'!$B$45*'Random Draws'!S569)</f>
        <v>581.12822784948514</v>
      </c>
      <c r="U570" s="6">
        <f>BM570*EXP('Capital Market Assumptions'!$B$44+'Capital Market Assumptions'!$B$45*'Random Draws'!T569)</f>
        <v>587.66709780468091</v>
      </c>
      <c r="V570" s="6">
        <f>BN570*EXP('Capital Market Assumptions'!$B$44+'Capital Market Assumptions'!$B$45*'Random Draws'!U569)</f>
        <v>659.68989622495508</v>
      </c>
      <c r="X570">
        <f t="shared" si="124"/>
        <v>4.2999999999999261E-2</v>
      </c>
      <c r="Y570">
        <f t="shared" si="125"/>
        <v>1.0600000000000023</v>
      </c>
      <c r="Z570">
        <f t="shared" si="126"/>
        <v>2.0930000000000035</v>
      </c>
      <c r="AA570">
        <f t="shared" si="127"/>
        <v>3.1530000000000058</v>
      </c>
      <c r="AB570">
        <f t="shared" si="128"/>
        <v>4.2659999999999911</v>
      </c>
      <c r="AC570">
        <f t="shared" si="129"/>
        <v>5.3020000000000067</v>
      </c>
      <c r="AD570">
        <f t="shared" si="130"/>
        <v>6.3569999999999993</v>
      </c>
      <c r="AE570">
        <f t="shared" si="131"/>
        <v>7.3900000000000006</v>
      </c>
      <c r="AF570">
        <f t="shared" si="132"/>
        <v>8.3549999999999898</v>
      </c>
      <c r="AG570">
        <f t="shared" si="133"/>
        <v>9.2480000000000047</v>
      </c>
      <c r="AH570">
        <v>9.9540000000000006</v>
      </c>
      <c r="AI570">
        <v>10.536</v>
      </c>
      <c r="AJ570">
        <v>11.061999999999999</v>
      </c>
      <c r="AK570">
        <v>11.587</v>
      </c>
      <c r="AL570">
        <v>12.256</v>
      </c>
      <c r="AM570">
        <v>12.815</v>
      </c>
      <c r="AN570">
        <v>13.287000000000001</v>
      </c>
      <c r="AO570">
        <v>13.785</v>
      </c>
      <c r="AP570">
        <v>14.218999999999999</v>
      </c>
      <c r="AQ570">
        <v>14.718999999999999</v>
      </c>
      <c r="AS570">
        <f t="shared" si="137"/>
        <v>471</v>
      </c>
      <c r="AT570">
        <f t="shared" si="137"/>
        <v>471</v>
      </c>
      <c r="AU570">
        <f t="shared" si="137"/>
        <v>471</v>
      </c>
      <c r="AV570" s="6">
        <f>MAX(C570-X570,0)</f>
        <v>547.24600658321947</v>
      </c>
      <c r="AW570" s="6">
        <f>MAX(D570-Y570,0)</f>
        <v>625.19851645347694</v>
      </c>
      <c r="AX570" s="6">
        <f>MAX(E570-Z570,0)</f>
        <v>626.35450258284641</v>
      </c>
      <c r="AY570" s="6">
        <f>MAX(F570-AA570,0)</f>
        <v>582.21133005028264</v>
      </c>
      <c r="AZ570" s="6">
        <f>MAX(G570-AB570,0)</f>
        <v>715.62080473134097</v>
      </c>
      <c r="BA570" s="6">
        <f>MAX(H570-AC570,0)</f>
        <v>649.14405057389661</v>
      </c>
      <c r="BB570" s="6">
        <f>MAX(I570-AD570,0)</f>
        <v>597.51296605420305</v>
      </c>
      <c r="BC570" s="6">
        <f>MAX(J570-AE570,0)</f>
        <v>560.67573468599517</v>
      </c>
      <c r="BD570" s="6">
        <f>MAX(K570-AF570,0)</f>
        <v>488.43594814508549</v>
      </c>
      <c r="BE570" s="6">
        <f>MAX(L570-AG570,0)</f>
        <v>498.57993550559894</v>
      </c>
      <c r="BF570" s="6">
        <f>MAX(M570-AH570,0)</f>
        <v>452.42061845576842</v>
      </c>
      <c r="BG570" s="6">
        <f>MAX(N570-AI570,0)</f>
        <v>500.81585066639821</v>
      </c>
      <c r="BH570" s="6">
        <f>MAX(O570-AJ570,0)</f>
        <v>538.6871002626151</v>
      </c>
      <c r="BI570" s="6">
        <f>MAX(P570-AK570,0)</f>
        <v>499.16277351082925</v>
      </c>
      <c r="BJ570" s="6">
        <f>MAX(Q570-AL570,0)</f>
        <v>478.55402595274541</v>
      </c>
      <c r="BK570" s="6">
        <f>MAX(R570-AM570,0)</f>
        <v>501.09586607018133</v>
      </c>
      <c r="BL570" s="6">
        <f>MAX(S570-AN570,0)</f>
        <v>503.14748466702412</v>
      </c>
      <c r="BM570" s="6">
        <f>MAX(T570-AO570,0)</f>
        <v>567.34322784948517</v>
      </c>
      <c r="BN570" s="6">
        <f>MAX(U570-AP570,0)</f>
        <v>573.44809780468086</v>
      </c>
      <c r="BO570" s="6">
        <f>MAX(V570-AQ570,0)</f>
        <v>644.97089622495503</v>
      </c>
    </row>
    <row r="571" spans="1:67" x14ac:dyDescent="0.3">
      <c r="A571">
        <f t="shared" si="134"/>
        <v>567</v>
      </c>
      <c r="B571">
        <f t="shared" si="123"/>
        <v>471</v>
      </c>
      <c r="C571" s="6">
        <f>AU571*EXP('Capital Market Assumptions'!$B$44+'Capital Market Assumptions'!$B$45*'Random Draws'!B570)</f>
        <v>486.67243704288455</v>
      </c>
      <c r="D571" s="6">
        <f>AV571*EXP('Capital Market Assumptions'!$B$44+'Capital Market Assumptions'!$B$45*'Random Draws'!C570)</f>
        <v>513.68170144959856</v>
      </c>
      <c r="E571" s="6">
        <f>AW571*EXP('Capital Market Assumptions'!$B$44+'Capital Market Assumptions'!$B$45*'Random Draws'!D570)</f>
        <v>628.68737320872833</v>
      </c>
      <c r="F571" s="6">
        <f>AX571*EXP('Capital Market Assumptions'!$B$44+'Capital Market Assumptions'!$B$45*'Random Draws'!E570)</f>
        <v>726.49675005233939</v>
      </c>
      <c r="G571" s="6">
        <f>AY571*EXP('Capital Market Assumptions'!$B$44+'Capital Market Assumptions'!$B$45*'Random Draws'!F570)</f>
        <v>729.55405633870055</v>
      </c>
      <c r="H571" s="6">
        <f>AZ571*EXP('Capital Market Assumptions'!$B$44+'Capital Market Assumptions'!$B$45*'Random Draws'!G570)</f>
        <v>852.92049453349227</v>
      </c>
      <c r="I571" s="6">
        <f>BA571*EXP('Capital Market Assumptions'!$B$44+'Capital Market Assumptions'!$B$45*'Random Draws'!H570)</f>
        <v>799.12075068238266</v>
      </c>
      <c r="J571" s="6">
        <f>BB571*EXP('Capital Market Assumptions'!$B$44+'Capital Market Assumptions'!$B$45*'Random Draws'!I570)</f>
        <v>754.21660234648061</v>
      </c>
      <c r="K571" s="6">
        <f>BC571*EXP('Capital Market Assumptions'!$B$44+'Capital Market Assumptions'!$B$45*'Random Draws'!J570)</f>
        <v>877.46747644746165</v>
      </c>
      <c r="L571" s="6">
        <f>BD571*EXP('Capital Market Assumptions'!$B$44+'Capital Market Assumptions'!$B$45*'Random Draws'!K570)</f>
        <v>964.09687066287233</v>
      </c>
      <c r="M571" s="6">
        <f>BE571*EXP('Capital Market Assumptions'!$B$44+'Capital Market Assumptions'!$B$45*'Random Draws'!L570)</f>
        <v>802.83204220489142</v>
      </c>
      <c r="N571" s="6">
        <f>BF571*EXP('Capital Market Assumptions'!$B$44+'Capital Market Assumptions'!$B$45*'Random Draws'!M570)</f>
        <v>853.1857291434161</v>
      </c>
      <c r="O571" s="6">
        <f>BG571*EXP('Capital Market Assumptions'!$B$44+'Capital Market Assumptions'!$B$45*'Random Draws'!N570)</f>
        <v>1141.320995942528</v>
      </c>
      <c r="P571" s="6">
        <f>BH571*EXP('Capital Market Assumptions'!$B$44+'Capital Market Assumptions'!$B$45*'Random Draws'!O570)</f>
        <v>1320.7387016951382</v>
      </c>
      <c r="Q571" s="6">
        <f>BI571*EXP('Capital Market Assumptions'!$B$44+'Capital Market Assumptions'!$B$45*'Random Draws'!P570)</f>
        <v>1278.9318141671768</v>
      </c>
      <c r="R571" s="6">
        <f>BJ571*EXP('Capital Market Assumptions'!$B$44+'Capital Market Assumptions'!$B$45*'Random Draws'!Q570)</f>
        <v>1500.3212478779051</v>
      </c>
      <c r="S571" s="6">
        <f>BK571*EXP('Capital Market Assumptions'!$B$44+'Capital Market Assumptions'!$B$45*'Random Draws'!R570)</f>
        <v>1567.6433784787357</v>
      </c>
      <c r="T571" s="6">
        <f>BL571*EXP('Capital Market Assumptions'!$B$44+'Capital Market Assumptions'!$B$45*'Random Draws'!S570)</f>
        <v>1624.5447257119679</v>
      </c>
      <c r="U571" s="6">
        <f>BM571*EXP('Capital Market Assumptions'!$B$44+'Capital Market Assumptions'!$B$45*'Random Draws'!T570)</f>
        <v>1655.5715186525472</v>
      </c>
      <c r="V571" s="6">
        <f>BN571*EXP('Capital Market Assumptions'!$B$44+'Capital Market Assumptions'!$B$45*'Random Draws'!U570)</f>
        <v>1822.7906224822946</v>
      </c>
      <c r="X571">
        <f t="shared" si="124"/>
        <v>4.2999999999999261E-2</v>
      </c>
      <c r="Y571">
        <f t="shared" si="125"/>
        <v>1.0600000000000023</v>
      </c>
      <c r="Z571">
        <f t="shared" si="126"/>
        <v>2.0930000000000035</v>
      </c>
      <c r="AA571">
        <f t="shared" si="127"/>
        <v>3.1530000000000058</v>
      </c>
      <c r="AB571">
        <f t="shared" si="128"/>
        <v>4.2659999999999911</v>
      </c>
      <c r="AC571">
        <f t="shared" si="129"/>
        <v>5.3020000000000067</v>
      </c>
      <c r="AD571">
        <f t="shared" si="130"/>
        <v>6.3569999999999993</v>
      </c>
      <c r="AE571">
        <f t="shared" si="131"/>
        <v>7.3900000000000006</v>
      </c>
      <c r="AF571">
        <f t="shared" si="132"/>
        <v>8.3549999999999898</v>
      </c>
      <c r="AG571">
        <f t="shared" si="133"/>
        <v>9.2480000000000047</v>
      </c>
      <c r="AH571">
        <v>9.9540000000000006</v>
      </c>
      <c r="AI571">
        <v>10.536</v>
      </c>
      <c r="AJ571">
        <v>11.061999999999999</v>
      </c>
      <c r="AK571">
        <v>11.587</v>
      </c>
      <c r="AL571">
        <v>12.256</v>
      </c>
      <c r="AM571">
        <v>12.815</v>
      </c>
      <c r="AN571">
        <v>13.287000000000001</v>
      </c>
      <c r="AO571">
        <v>13.785</v>
      </c>
      <c r="AP571">
        <v>14.218999999999999</v>
      </c>
      <c r="AQ571">
        <v>14.718999999999999</v>
      </c>
      <c r="AS571">
        <f t="shared" si="137"/>
        <v>471</v>
      </c>
      <c r="AT571">
        <f t="shared" si="137"/>
        <v>471</v>
      </c>
      <c r="AU571">
        <f t="shared" si="137"/>
        <v>471</v>
      </c>
      <c r="AV571" s="6">
        <f>MAX(C571-X571,0)</f>
        <v>486.62943704288455</v>
      </c>
      <c r="AW571" s="6">
        <f>MAX(D571-Y571,0)</f>
        <v>512.6217014495985</v>
      </c>
      <c r="AX571" s="6">
        <f>MAX(E571-Z571,0)</f>
        <v>626.59437320872837</v>
      </c>
      <c r="AY571" s="6">
        <f>MAX(F571-AA571,0)</f>
        <v>723.34375005233937</v>
      </c>
      <c r="AZ571" s="6">
        <f>MAX(G571-AB571,0)</f>
        <v>725.28805633870059</v>
      </c>
      <c r="BA571" s="6">
        <f>MAX(H571-AC571,0)</f>
        <v>847.61849453349225</v>
      </c>
      <c r="BB571" s="6">
        <f>MAX(I571-AD571,0)</f>
        <v>792.76375068238269</v>
      </c>
      <c r="BC571" s="6">
        <f>MAX(J571-AE571,0)</f>
        <v>746.82660234648063</v>
      </c>
      <c r="BD571" s="6">
        <f>MAX(K571-AF571,0)</f>
        <v>869.11247644746163</v>
      </c>
      <c r="BE571" s="6">
        <f>MAX(L571-AG571,0)</f>
        <v>954.84887066287229</v>
      </c>
      <c r="BF571" s="6">
        <f>MAX(M571-AH571,0)</f>
        <v>792.87804220489147</v>
      </c>
      <c r="BG571" s="6">
        <f>MAX(N571-AI571,0)</f>
        <v>842.64972914341615</v>
      </c>
      <c r="BH571" s="6">
        <f>MAX(O571-AJ571,0)</f>
        <v>1130.2589959425281</v>
      </c>
      <c r="BI571" s="6">
        <f>MAX(P571-AK571,0)</f>
        <v>1309.1517016951382</v>
      </c>
      <c r="BJ571" s="6">
        <f>MAX(Q571-AL571,0)</f>
        <v>1266.6758141671767</v>
      </c>
      <c r="BK571" s="6">
        <f>MAX(R571-AM571,0)</f>
        <v>1487.506247877905</v>
      </c>
      <c r="BL571" s="6">
        <f>MAX(S571-AN571,0)</f>
        <v>1554.3563784787357</v>
      </c>
      <c r="BM571" s="6">
        <f>MAX(T571-AO571,0)</f>
        <v>1610.7597257119678</v>
      </c>
      <c r="BN571" s="6">
        <f>MAX(U571-AP571,0)</f>
        <v>1641.3525186525471</v>
      </c>
      <c r="BO571" s="6">
        <f>MAX(V571-AQ571,0)</f>
        <v>1808.0716224822945</v>
      </c>
    </row>
    <row r="572" spans="1:67" x14ac:dyDescent="0.3">
      <c r="A572">
        <f t="shared" si="134"/>
        <v>568</v>
      </c>
      <c r="B572">
        <f t="shared" si="123"/>
        <v>471</v>
      </c>
      <c r="C572" s="6">
        <f>AU572*EXP('Capital Market Assumptions'!$B$44+'Capital Market Assumptions'!$B$45*'Random Draws'!B571)</f>
        <v>550.92667389027372</v>
      </c>
      <c r="D572" s="6">
        <f>AV572*EXP('Capital Market Assumptions'!$B$44+'Capital Market Assumptions'!$B$45*'Random Draws'!C571)</f>
        <v>522.72655161720638</v>
      </c>
      <c r="E572" s="6">
        <f>AW572*EXP('Capital Market Assumptions'!$B$44+'Capital Market Assumptions'!$B$45*'Random Draws'!D571)</f>
        <v>575.64646497697197</v>
      </c>
      <c r="F572" s="6">
        <f>AX572*EXP('Capital Market Assumptions'!$B$44+'Capital Market Assumptions'!$B$45*'Random Draws'!E571)</f>
        <v>553.97972195797411</v>
      </c>
      <c r="G572" s="6">
        <f>AY572*EXP('Capital Market Assumptions'!$B$44+'Capital Market Assumptions'!$B$45*'Random Draws'!F571)</f>
        <v>589.83787339611752</v>
      </c>
      <c r="H572" s="6">
        <f>AZ572*EXP('Capital Market Assumptions'!$B$44+'Capital Market Assumptions'!$B$45*'Random Draws'!G571)</f>
        <v>816.20168197108853</v>
      </c>
      <c r="I572" s="6">
        <f>BA572*EXP('Capital Market Assumptions'!$B$44+'Capital Market Assumptions'!$B$45*'Random Draws'!H571)</f>
        <v>824.06951551506427</v>
      </c>
      <c r="J572" s="6">
        <f>BB572*EXP('Capital Market Assumptions'!$B$44+'Capital Market Assumptions'!$B$45*'Random Draws'!I571)</f>
        <v>838.63972574980471</v>
      </c>
      <c r="K572" s="6">
        <f>BC572*EXP('Capital Market Assumptions'!$B$44+'Capital Market Assumptions'!$B$45*'Random Draws'!J571)</f>
        <v>884.93948333706089</v>
      </c>
      <c r="L572" s="6">
        <f>BD572*EXP('Capital Market Assumptions'!$B$44+'Capital Market Assumptions'!$B$45*'Random Draws'!K571)</f>
        <v>834.31869783937316</v>
      </c>
      <c r="M572" s="6">
        <f>BE572*EXP('Capital Market Assumptions'!$B$44+'Capital Market Assumptions'!$B$45*'Random Draws'!L571)</f>
        <v>1003.8921266410554</v>
      </c>
      <c r="N572" s="6">
        <f>BF572*EXP('Capital Market Assumptions'!$B$44+'Capital Market Assumptions'!$B$45*'Random Draws'!M571)</f>
        <v>937.99552191886778</v>
      </c>
      <c r="O572" s="6">
        <f>BG572*EXP('Capital Market Assumptions'!$B$44+'Capital Market Assumptions'!$B$45*'Random Draws'!N571)</f>
        <v>1270.1030008642183</v>
      </c>
      <c r="P572" s="6">
        <f>BH572*EXP('Capital Market Assumptions'!$B$44+'Capital Market Assumptions'!$B$45*'Random Draws'!O571)</f>
        <v>1411.9923851911703</v>
      </c>
      <c r="Q572" s="6">
        <f>BI572*EXP('Capital Market Assumptions'!$B$44+'Capital Market Assumptions'!$B$45*'Random Draws'!P571)</f>
        <v>1600.5538670341555</v>
      </c>
      <c r="R572" s="6">
        <f>BJ572*EXP('Capital Market Assumptions'!$B$44+'Capital Market Assumptions'!$B$45*'Random Draws'!Q571)</f>
        <v>1443.1663728244789</v>
      </c>
      <c r="S572" s="6">
        <f>BK572*EXP('Capital Market Assumptions'!$B$44+'Capital Market Assumptions'!$B$45*'Random Draws'!R571)</f>
        <v>1395.3557951501057</v>
      </c>
      <c r="T572" s="6">
        <f>BL572*EXP('Capital Market Assumptions'!$B$44+'Capital Market Assumptions'!$B$45*'Random Draws'!S571)</f>
        <v>1492.4969332918993</v>
      </c>
      <c r="U572" s="6">
        <f>BM572*EXP('Capital Market Assumptions'!$B$44+'Capital Market Assumptions'!$B$45*'Random Draws'!T571)</f>
        <v>1560.0305851933936</v>
      </c>
      <c r="V572" s="6">
        <f>BN572*EXP('Capital Market Assumptions'!$B$44+'Capital Market Assumptions'!$B$45*'Random Draws'!U571)</f>
        <v>1938.2775130564951</v>
      </c>
      <c r="X572">
        <f t="shared" si="124"/>
        <v>4.2999999999999261E-2</v>
      </c>
      <c r="Y572">
        <f t="shared" si="125"/>
        <v>1.0600000000000023</v>
      </c>
      <c r="Z572">
        <f t="shared" si="126"/>
        <v>2.0930000000000035</v>
      </c>
      <c r="AA572">
        <f t="shared" si="127"/>
        <v>3.1530000000000058</v>
      </c>
      <c r="AB572">
        <f t="shared" si="128"/>
        <v>4.2659999999999911</v>
      </c>
      <c r="AC572">
        <f t="shared" si="129"/>
        <v>5.3020000000000067</v>
      </c>
      <c r="AD572">
        <f t="shared" si="130"/>
        <v>6.3569999999999993</v>
      </c>
      <c r="AE572">
        <f t="shared" si="131"/>
        <v>7.3900000000000006</v>
      </c>
      <c r="AF572">
        <f t="shared" si="132"/>
        <v>8.3549999999999898</v>
      </c>
      <c r="AG572">
        <f t="shared" si="133"/>
        <v>9.2480000000000047</v>
      </c>
      <c r="AH572">
        <v>9.9540000000000006</v>
      </c>
      <c r="AI572">
        <v>10.536</v>
      </c>
      <c r="AJ572">
        <v>11.061999999999999</v>
      </c>
      <c r="AK572">
        <v>11.587</v>
      </c>
      <c r="AL572">
        <v>12.256</v>
      </c>
      <c r="AM572">
        <v>12.815</v>
      </c>
      <c r="AN572">
        <v>13.287000000000001</v>
      </c>
      <c r="AO572">
        <v>13.785</v>
      </c>
      <c r="AP572">
        <v>14.218999999999999</v>
      </c>
      <c r="AQ572">
        <v>14.718999999999999</v>
      </c>
      <c r="AS572">
        <f t="shared" si="137"/>
        <v>471</v>
      </c>
      <c r="AT572">
        <f t="shared" si="137"/>
        <v>471</v>
      </c>
      <c r="AU572">
        <f t="shared" si="137"/>
        <v>471</v>
      </c>
      <c r="AV572" s="6">
        <f>MAX(C572-X572,0)</f>
        <v>550.88367389027371</v>
      </c>
      <c r="AW572" s="6">
        <f>MAX(D572-Y572,0)</f>
        <v>521.66655161720632</v>
      </c>
      <c r="AX572" s="6">
        <f>MAX(E572-Z572,0)</f>
        <v>573.55346497697201</v>
      </c>
      <c r="AY572" s="6">
        <f>MAX(F572-AA572,0)</f>
        <v>550.82672195797409</v>
      </c>
      <c r="AZ572" s="6">
        <f>MAX(G572-AB572,0)</f>
        <v>585.57187339611755</v>
      </c>
      <c r="BA572" s="6">
        <f>MAX(H572-AC572,0)</f>
        <v>810.89968197108851</v>
      </c>
      <c r="BB572" s="6">
        <f>MAX(I572-AD572,0)</f>
        <v>817.7125155150643</v>
      </c>
      <c r="BC572" s="6">
        <f>MAX(J572-AE572,0)</f>
        <v>831.24972574980472</v>
      </c>
      <c r="BD572" s="6">
        <f>MAX(K572-AF572,0)</f>
        <v>876.58448333706087</v>
      </c>
      <c r="BE572" s="6">
        <f>MAX(L572-AG572,0)</f>
        <v>825.07069783937311</v>
      </c>
      <c r="BF572" s="6">
        <f>MAX(M572-AH572,0)</f>
        <v>993.93812664105542</v>
      </c>
      <c r="BG572" s="6">
        <f>MAX(N572-AI572,0)</f>
        <v>927.45952191886784</v>
      </c>
      <c r="BH572" s="6">
        <f>MAX(O572-AJ572,0)</f>
        <v>1259.0410008642184</v>
      </c>
      <c r="BI572" s="6">
        <f>MAX(P572-AK572,0)</f>
        <v>1400.4053851911704</v>
      </c>
      <c r="BJ572" s="6">
        <f>MAX(Q572-AL572,0)</f>
        <v>1588.2978670341554</v>
      </c>
      <c r="BK572" s="6">
        <f>MAX(R572-AM572,0)</f>
        <v>1430.3513728244789</v>
      </c>
      <c r="BL572" s="6">
        <f>MAX(S572-AN572,0)</f>
        <v>1382.0687951501056</v>
      </c>
      <c r="BM572" s="6">
        <f>MAX(T572-AO572,0)</f>
        <v>1478.7119332918992</v>
      </c>
      <c r="BN572" s="6">
        <f>MAX(U572-AP572,0)</f>
        <v>1545.8115851933935</v>
      </c>
      <c r="BO572" s="6">
        <f>MAX(V572-AQ572,0)</f>
        <v>1923.558513056495</v>
      </c>
    </row>
    <row r="573" spans="1:67" x14ac:dyDescent="0.3">
      <c r="A573">
        <f t="shared" si="134"/>
        <v>569</v>
      </c>
      <c r="B573">
        <f t="shared" si="123"/>
        <v>471</v>
      </c>
      <c r="C573" s="6">
        <f>AU573*EXP('Capital Market Assumptions'!$B$44+'Capital Market Assumptions'!$B$45*'Random Draws'!B572)</f>
        <v>598.36241039748188</v>
      </c>
      <c r="D573" s="6">
        <f>AV573*EXP('Capital Market Assumptions'!$B$44+'Capital Market Assumptions'!$B$45*'Random Draws'!C572)</f>
        <v>561.56963535835519</v>
      </c>
      <c r="E573" s="6">
        <f>AW573*EXP('Capital Market Assumptions'!$B$44+'Capital Market Assumptions'!$B$45*'Random Draws'!D572)</f>
        <v>542.21103129022913</v>
      </c>
      <c r="F573" s="6">
        <f>AX573*EXP('Capital Market Assumptions'!$B$44+'Capital Market Assumptions'!$B$45*'Random Draws'!E572)</f>
        <v>451.93399772935322</v>
      </c>
      <c r="G573" s="6">
        <f>AY573*EXP('Capital Market Assumptions'!$B$44+'Capital Market Assumptions'!$B$45*'Random Draws'!F572)</f>
        <v>425.77970339277022</v>
      </c>
      <c r="H573" s="6">
        <f>AZ573*EXP('Capital Market Assumptions'!$B$44+'Capital Market Assumptions'!$B$45*'Random Draws'!G572)</f>
        <v>401.76096435888184</v>
      </c>
      <c r="I573" s="6">
        <f>BA573*EXP('Capital Market Assumptions'!$B$44+'Capital Market Assumptions'!$B$45*'Random Draws'!H572)</f>
        <v>502.04449264619478</v>
      </c>
      <c r="J573" s="6">
        <f>BB573*EXP('Capital Market Assumptions'!$B$44+'Capital Market Assumptions'!$B$45*'Random Draws'!I572)</f>
        <v>593.60985770483103</v>
      </c>
      <c r="K573" s="6">
        <f>BC573*EXP('Capital Market Assumptions'!$B$44+'Capital Market Assumptions'!$B$45*'Random Draws'!J572)</f>
        <v>582.26011547371502</v>
      </c>
      <c r="L573" s="6">
        <f>BD573*EXP('Capital Market Assumptions'!$B$44+'Capital Market Assumptions'!$B$45*'Random Draws'!K572)</f>
        <v>698.17643717291037</v>
      </c>
      <c r="M573" s="6">
        <f>BE573*EXP('Capital Market Assumptions'!$B$44+'Capital Market Assumptions'!$B$45*'Random Draws'!L572)</f>
        <v>848.86978749687034</v>
      </c>
      <c r="N573" s="6">
        <f>BF573*EXP('Capital Market Assumptions'!$B$44+'Capital Market Assumptions'!$B$45*'Random Draws'!M572)</f>
        <v>972.02539970730993</v>
      </c>
      <c r="O573" s="6">
        <f>BG573*EXP('Capital Market Assumptions'!$B$44+'Capital Market Assumptions'!$B$45*'Random Draws'!N572)</f>
        <v>1063.6608965365967</v>
      </c>
      <c r="P573" s="6">
        <f>BH573*EXP('Capital Market Assumptions'!$B$44+'Capital Market Assumptions'!$B$45*'Random Draws'!O572)</f>
        <v>1065.2004769886412</v>
      </c>
      <c r="Q573" s="6">
        <f>BI573*EXP('Capital Market Assumptions'!$B$44+'Capital Market Assumptions'!$B$45*'Random Draws'!P572)</f>
        <v>1120.8451432112111</v>
      </c>
      <c r="R573" s="6">
        <f>BJ573*EXP('Capital Market Assumptions'!$B$44+'Capital Market Assumptions'!$B$45*'Random Draws'!Q572)</f>
        <v>1214.7903819563244</v>
      </c>
      <c r="S573" s="6">
        <f>BK573*EXP('Capital Market Assumptions'!$B$44+'Capital Market Assumptions'!$B$45*'Random Draws'!R572)</f>
        <v>1618.438143023599</v>
      </c>
      <c r="T573" s="6">
        <f>BL573*EXP('Capital Market Assumptions'!$B$44+'Capital Market Assumptions'!$B$45*'Random Draws'!S572)</f>
        <v>2042.8939371366337</v>
      </c>
      <c r="U573" s="6">
        <f>BM573*EXP('Capital Market Assumptions'!$B$44+'Capital Market Assumptions'!$B$45*'Random Draws'!T572)</f>
        <v>2075.5192382372511</v>
      </c>
      <c r="V573" s="6">
        <f>BN573*EXP('Capital Market Assumptions'!$B$44+'Capital Market Assumptions'!$B$45*'Random Draws'!U572)</f>
        <v>2095.2473246488935</v>
      </c>
      <c r="X573">
        <f t="shared" si="124"/>
        <v>4.2999999999999261E-2</v>
      </c>
      <c r="Y573">
        <f t="shared" si="125"/>
        <v>1.0600000000000023</v>
      </c>
      <c r="Z573">
        <f t="shared" si="126"/>
        <v>2.0930000000000035</v>
      </c>
      <c r="AA573">
        <f t="shared" si="127"/>
        <v>3.1530000000000058</v>
      </c>
      <c r="AB573">
        <f t="shared" si="128"/>
        <v>4.2659999999999911</v>
      </c>
      <c r="AC573">
        <f t="shared" si="129"/>
        <v>5.3020000000000067</v>
      </c>
      <c r="AD573">
        <f t="shared" si="130"/>
        <v>6.3569999999999993</v>
      </c>
      <c r="AE573">
        <f t="shared" si="131"/>
        <v>7.3900000000000006</v>
      </c>
      <c r="AF573">
        <f t="shared" si="132"/>
        <v>8.3549999999999898</v>
      </c>
      <c r="AG573">
        <f t="shared" si="133"/>
        <v>9.2480000000000047</v>
      </c>
      <c r="AH573">
        <v>9.9540000000000006</v>
      </c>
      <c r="AI573">
        <v>10.536</v>
      </c>
      <c r="AJ573">
        <v>11.061999999999999</v>
      </c>
      <c r="AK573">
        <v>11.587</v>
      </c>
      <c r="AL573">
        <v>12.256</v>
      </c>
      <c r="AM573">
        <v>12.815</v>
      </c>
      <c r="AN573">
        <v>13.287000000000001</v>
      </c>
      <c r="AO573">
        <v>13.785</v>
      </c>
      <c r="AP573">
        <v>14.218999999999999</v>
      </c>
      <c r="AQ573">
        <v>14.718999999999999</v>
      </c>
      <c r="AS573">
        <f t="shared" si="137"/>
        <v>471</v>
      </c>
      <c r="AT573">
        <f t="shared" si="137"/>
        <v>471</v>
      </c>
      <c r="AU573">
        <f t="shared" si="137"/>
        <v>471</v>
      </c>
      <c r="AV573" s="6">
        <f>MAX(C573-X573,0)</f>
        <v>598.31941039748187</v>
      </c>
      <c r="AW573" s="6">
        <f>MAX(D573-Y573,0)</f>
        <v>560.50963535835513</v>
      </c>
      <c r="AX573" s="6">
        <f>MAX(E573-Z573,0)</f>
        <v>540.11803129022917</v>
      </c>
      <c r="AY573" s="6">
        <f>MAX(F573-AA573,0)</f>
        <v>448.7809977293532</v>
      </c>
      <c r="AZ573" s="6">
        <f>MAX(G573-AB573,0)</f>
        <v>421.51370339277025</v>
      </c>
      <c r="BA573" s="6">
        <f>MAX(H573-AC573,0)</f>
        <v>396.45896435888181</v>
      </c>
      <c r="BB573" s="6">
        <f>MAX(I573-AD573,0)</f>
        <v>495.68749264619476</v>
      </c>
      <c r="BC573" s="6">
        <f>MAX(J573-AE573,0)</f>
        <v>586.21985770483104</v>
      </c>
      <c r="BD573" s="6">
        <f>MAX(K573-AF573,0)</f>
        <v>573.905115473715</v>
      </c>
      <c r="BE573" s="6">
        <f>MAX(L573-AG573,0)</f>
        <v>688.92843717291032</v>
      </c>
      <c r="BF573" s="6">
        <f>MAX(M573-AH573,0)</f>
        <v>838.91578749687039</v>
      </c>
      <c r="BG573" s="6">
        <f>MAX(N573-AI573,0)</f>
        <v>961.48939970730999</v>
      </c>
      <c r="BH573" s="6">
        <f>MAX(O573-AJ573,0)</f>
        <v>1052.5988965365968</v>
      </c>
      <c r="BI573" s="6">
        <f>MAX(P573-AK573,0)</f>
        <v>1053.6134769886412</v>
      </c>
      <c r="BJ573" s="6">
        <f>MAX(Q573-AL573,0)</f>
        <v>1108.589143211211</v>
      </c>
      <c r="BK573" s="6">
        <f>MAX(R573-AM573,0)</f>
        <v>1201.9753819563243</v>
      </c>
      <c r="BL573" s="6">
        <f>MAX(S573-AN573,0)</f>
        <v>1605.1511430235989</v>
      </c>
      <c r="BM573" s="6">
        <f>MAX(T573-AO573,0)</f>
        <v>2029.1089371366336</v>
      </c>
      <c r="BN573" s="6">
        <f>MAX(U573-AP573,0)</f>
        <v>2061.3002382372511</v>
      </c>
      <c r="BO573" s="6">
        <f>MAX(V573-AQ573,0)</f>
        <v>2080.5283246488934</v>
      </c>
    </row>
    <row r="574" spans="1:67" x14ac:dyDescent="0.3">
      <c r="A574">
        <f t="shared" si="134"/>
        <v>570</v>
      </c>
      <c r="B574">
        <f t="shared" si="123"/>
        <v>471</v>
      </c>
      <c r="C574" s="6">
        <f>AU574*EXP('Capital Market Assumptions'!$B$44+'Capital Market Assumptions'!$B$45*'Random Draws'!B573)</f>
        <v>421.077664926267</v>
      </c>
      <c r="D574" s="6">
        <f>AV574*EXP('Capital Market Assumptions'!$B$44+'Capital Market Assumptions'!$B$45*'Random Draws'!C573)</f>
        <v>471.86975930434886</v>
      </c>
      <c r="E574" s="6">
        <f>AW574*EXP('Capital Market Assumptions'!$B$44+'Capital Market Assumptions'!$B$45*'Random Draws'!D573)</f>
        <v>513.87435914636092</v>
      </c>
      <c r="F574" s="6">
        <f>AX574*EXP('Capital Market Assumptions'!$B$44+'Capital Market Assumptions'!$B$45*'Random Draws'!E573)</f>
        <v>526.89097360872461</v>
      </c>
      <c r="G574" s="6">
        <f>AY574*EXP('Capital Market Assumptions'!$B$44+'Capital Market Assumptions'!$B$45*'Random Draws'!F573)</f>
        <v>485.79966462225099</v>
      </c>
      <c r="H574" s="6">
        <f>AZ574*EXP('Capital Market Assumptions'!$B$44+'Capital Market Assumptions'!$B$45*'Random Draws'!G573)</f>
        <v>513.40702004742832</v>
      </c>
      <c r="I574" s="6">
        <f>BA574*EXP('Capital Market Assumptions'!$B$44+'Capital Market Assumptions'!$B$45*'Random Draws'!H573)</f>
        <v>549.64583040094465</v>
      </c>
      <c r="J574" s="6">
        <f>BB574*EXP('Capital Market Assumptions'!$B$44+'Capital Market Assumptions'!$B$45*'Random Draws'!I573)</f>
        <v>581.29304449554377</v>
      </c>
      <c r="K574" s="6">
        <f>BC574*EXP('Capital Market Assumptions'!$B$44+'Capital Market Assumptions'!$B$45*'Random Draws'!J573)</f>
        <v>654.76730844532563</v>
      </c>
      <c r="L574" s="6">
        <f>BD574*EXP('Capital Market Assumptions'!$B$44+'Capital Market Assumptions'!$B$45*'Random Draws'!K573)</f>
        <v>694.3343170270258</v>
      </c>
      <c r="M574" s="6">
        <f>BE574*EXP('Capital Market Assumptions'!$B$44+'Capital Market Assumptions'!$B$45*'Random Draws'!L573)</f>
        <v>887.45438752964355</v>
      </c>
      <c r="N574" s="6">
        <f>BF574*EXP('Capital Market Assumptions'!$B$44+'Capital Market Assumptions'!$B$45*'Random Draws'!M573)</f>
        <v>868.35561845581424</v>
      </c>
      <c r="O574" s="6">
        <f>BG574*EXP('Capital Market Assumptions'!$B$44+'Capital Market Assumptions'!$B$45*'Random Draws'!N573)</f>
        <v>980.20783039107857</v>
      </c>
      <c r="P574" s="6">
        <f>BH574*EXP('Capital Market Assumptions'!$B$44+'Capital Market Assumptions'!$B$45*'Random Draws'!O573)</f>
        <v>1101.0156614957095</v>
      </c>
      <c r="Q574" s="6">
        <f>BI574*EXP('Capital Market Assumptions'!$B$44+'Capital Market Assumptions'!$B$45*'Random Draws'!P573)</f>
        <v>1189.520880903958</v>
      </c>
      <c r="R574" s="6">
        <f>BJ574*EXP('Capital Market Assumptions'!$B$44+'Capital Market Assumptions'!$B$45*'Random Draws'!Q573)</f>
        <v>971.8949868598711</v>
      </c>
      <c r="S574" s="6">
        <f>BK574*EXP('Capital Market Assumptions'!$B$44+'Capital Market Assumptions'!$B$45*'Random Draws'!R573)</f>
        <v>752.15957175338315</v>
      </c>
      <c r="T574" s="6">
        <f>BL574*EXP('Capital Market Assumptions'!$B$44+'Capital Market Assumptions'!$B$45*'Random Draws'!S573)</f>
        <v>801.26437960981434</v>
      </c>
      <c r="U574" s="6">
        <f>BM574*EXP('Capital Market Assumptions'!$B$44+'Capital Market Assumptions'!$B$45*'Random Draws'!T573)</f>
        <v>882.53795231895151</v>
      </c>
      <c r="V574" s="6">
        <f>BN574*EXP('Capital Market Assumptions'!$B$44+'Capital Market Assumptions'!$B$45*'Random Draws'!U573)</f>
        <v>1117.0495409162363</v>
      </c>
      <c r="X574">
        <f t="shared" si="124"/>
        <v>4.2999999999999261E-2</v>
      </c>
      <c r="Y574">
        <f t="shared" si="125"/>
        <v>1.0600000000000023</v>
      </c>
      <c r="Z574">
        <f t="shared" si="126"/>
        <v>2.0930000000000035</v>
      </c>
      <c r="AA574">
        <f t="shared" si="127"/>
        <v>3.1530000000000058</v>
      </c>
      <c r="AB574">
        <f t="shared" si="128"/>
        <v>4.2659999999999911</v>
      </c>
      <c r="AC574">
        <f t="shared" si="129"/>
        <v>5.3020000000000067</v>
      </c>
      <c r="AD574">
        <f t="shared" si="130"/>
        <v>6.3569999999999993</v>
      </c>
      <c r="AE574">
        <f t="shared" si="131"/>
        <v>7.3900000000000006</v>
      </c>
      <c r="AF574">
        <f t="shared" si="132"/>
        <v>8.3549999999999898</v>
      </c>
      <c r="AG574">
        <f t="shared" si="133"/>
        <v>9.2480000000000047</v>
      </c>
      <c r="AH574">
        <v>9.9540000000000006</v>
      </c>
      <c r="AI574">
        <v>10.536</v>
      </c>
      <c r="AJ574">
        <v>11.061999999999999</v>
      </c>
      <c r="AK574">
        <v>11.587</v>
      </c>
      <c r="AL574">
        <v>12.256</v>
      </c>
      <c r="AM574">
        <v>12.815</v>
      </c>
      <c r="AN574">
        <v>13.287000000000001</v>
      </c>
      <c r="AO574">
        <v>13.785</v>
      </c>
      <c r="AP574">
        <v>14.218999999999999</v>
      </c>
      <c r="AQ574">
        <v>14.718999999999999</v>
      </c>
      <c r="AS574">
        <f t="shared" si="137"/>
        <v>471</v>
      </c>
      <c r="AT574">
        <f t="shared" si="137"/>
        <v>471</v>
      </c>
      <c r="AU574">
        <f t="shared" si="137"/>
        <v>471</v>
      </c>
      <c r="AV574" s="6">
        <f>MAX(C574-X574,0)</f>
        <v>421.034664926267</v>
      </c>
      <c r="AW574" s="6">
        <f>MAX(D574-Y574,0)</f>
        <v>470.80975930434886</v>
      </c>
      <c r="AX574" s="6">
        <f>MAX(E574-Z574,0)</f>
        <v>511.7813591463609</v>
      </c>
      <c r="AY574" s="6">
        <f>MAX(F574-AA574,0)</f>
        <v>523.73797360872459</v>
      </c>
      <c r="AZ574" s="6">
        <f>MAX(G574-AB574,0)</f>
        <v>481.53366462225097</v>
      </c>
      <c r="BA574" s="6">
        <f>MAX(H574-AC574,0)</f>
        <v>508.1050200474283</v>
      </c>
      <c r="BB574" s="6">
        <f>MAX(I574-AD574,0)</f>
        <v>543.28883040094468</v>
      </c>
      <c r="BC574" s="6">
        <f>MAX(J574-AE574,0)</f>
        <v>573.90304449554378</v>
      </c>
      <c r="BD574" s="6">
        <f>MAX(K574-AF574,0)</f>
        <v>646.41230844532561</v>
      </c>
      <c r="BE574" s="6">
        <f>MAX(L574-AG574,0)</f>
        <v>685.08631702702576</v>
      </c>
      <c r="BF574" s="6">
        <f>MAX(M574-AH574,0)</f>
        <v>877.5003875296436</v>
      </c>
      <c r="BG574" s="6">
        <f>MAX(N574-AI574,0)</f>
        <v>857.81961845581429</v>
      </c>
      <c r="BH574" s="6">
        <f>MAX(O574-AJ574,0)</f>
        <v>969.14583039107856</v>
      </c>
      <c r="BI574" s="6">
        <f>MAX(P574-AK574,0)</f>
        <v>1089.4286614957095</v>
      </c>
      <c r="BJ574" s="6">
        <f>MAX(Q574-AL574,0)</f>
        <v>1177.2648809039579</v>
      </c>
      <c r="BK574" s="6">
        <f>MAX(R574-AM574,0)</f>
        <v>959.07998685987104</v>
      </c>
      <c r="BL574" s="6">
        <f>MAX(S574-AN574,0)</f>
        <v>738.87257175338311</v>
      </c>
      <c r="BM574" s="6">
        <f>MAX(T574-AO574,0)</f>
        <v>787.47937960981437</v>
      </c>
      <c r="BN574" s="6">
        <f>MAX(U574-AP574,0)</f>
        <v>868.31895231895146</v>
      </c>
      <c r="BO574" s="6">
        <f>MAX(V574-AQ574,0)</f>
        <v>1102.3305409162363</v>
      </c>
    </row>
    <row r="575" spans="1:67" x14ac:dyDescent="0.3">
      <c r="A575">
        <f t="shared" si="134"/>
        <v>571</v>
      </c>
      <c r="B575">
        <f t="shared" si="123"/>
        <v>471</v>
      </c>
      <c r="C575" s="6">
        <f>AU575*EXP('Capital Market Assumptions'!$B$44+'Capital Market Assumptions'!$B$45*'Random Draws'!B574)</f>
        <v>572.02046244821759</v>
      </c>
      <c r="D575" s="6">
        <f>AV575*EXP('Capital Market Assumptions'!$B$44+'Capital Market Assumptions'!$B$45*'Random Draws'!C574)</f>
        <v>736.68121705750821</v>
      </c>
      <c r="E575" s="6">
        <f>AW575*EXP('Capital Market Assumptions'!$B$44+'Capital Market Assumptions'!$B$45*'Random Draws'!D574)</f>
        <v>879.394567528209</v>
      </c>
      <c r="F575" s="6">
        <f>AX575*EXP('Capital Market Assumptions'!$B$44+'Capital Market Assumptions'!$B$45*'Random Draws'!E574)</f>
        <v>1207.981679783727</v>
      </c>
      <c r="G575" s="6">
        <f>AY575*EXP('Capital Market Assumptions'!$B$44+'Capital Market Assumptions'!$B$45*'Random Draws'!F574)</f>
        <v>1242.3602829365325</v>
      </c>
      <c r="H575" s="6">
        <f>AZ575*EXP('Capital Market Assumptions'!$B$44+'Capital Market Assumptions'!$B$45*'Random Draws'!G574)</f>
        <v>1391.435292975834</v>
      </c>
      <c r="I575" s="6">
        <f>BA575*EXP('Capital Market Assumptions'!$B$44+'Capital Market Assumptions'!$B$45*'Random Draws'!H574)</f>
        <v>1552.2752921745641</v>
      </c>
      <c r="J575" s="6">
        <f>BB575*EXP('Capital Market Assumptions'!$B$44+'Capital Market Assumptions'!$B$45*'Random Draws'!I574)</f>
        <v>1506.2814542115834</v>
      </c>
      <c r="K575" s="6">
        <f>BC575*EXP('Capital Market Assumptions'!$B$44+'Capital Market Assumptions'!$B$45*'Random Draws'!J574)</f>
        <v>1330.9902222537501</v>
      </c>
      <c r="L575" s="6">
        <f>BD575*EXP('Capital Market Assumptions'!$B$44+'Capital Market Assumptions'!$B$45*'Random Draws'!K574)</f>
        <v>1735.928103218977</v>
      </c>
      <c r="M575" s="6">
        <f>BE575*EXP('Capital Market Assumptions'!$B$44+'Capital Market Assumptions'!$B$45*'Random Draws'!L574)</f>
        <v>1783.1323415862844</v>
      </c>
      <c r="N575" s="6">
        <f>BF575*EXP('Capital Market Assumptions'!$B$44+'Capital Market Assumptions'!$B$45*'Random Draws'!M574)</f>
        <v>1707.267323767333</v>
      </c>
      <c r="O575" s="6">
        <f>BG575*EXP('Capital Market Assumptions'!$B$44+'Capital Market Assumptions'!$B$45*'Random Draws'!N574)</f>
        <v>1580.5168995705549</v>
      </c>
      <c r="P575" s="6">
        <f>BH575*EXP('Capital Market Assumptions'!$B$44+'Capital Market Assumptions'!$B$45*'Random Draws'!O574)</f>
        <v>1537.216391324871</v>
      </c>
      <c r="Q575" s="6">
        <f>BI575*EXP('Capital Market Assumptions'!$B$44+'Capital Market Assumptions'!$B$45*'Random Draws'!P574)</f>
        <v>1517.1792165025436</v>
      </c>
      <c r="R575" s="6">
        <f>BJ575*EXP('Capital Market Assumptions'!$B$44+'Capital Market Assumptions'!$B$45*'Random Draws'!Q574)</f>
        <v>1737.2551827675275</v>
      </c>
      <c r="S575" s="6">
        <f>BK575*EXP('Capital Market Assumptions'!$B$44+'Capital Market Assumptions'!$B$45*'Random Draws'!R574)</f>
        <v>1585.5245428415724</v>
      </c>
      <c r="T575" s="6">
        <f>BL575*EXP('Capital Market Assumptions'!$B$44+'Capital Market Assumptions'!$B$45*'Random Draws'!S574)</f>
        <v>1769.4759596350325</v>
      </c>
      <c r="U575" s="6">
        <f>BM575*EXP('Capital Market Assumptions'!$B$44+'Capital Market Assumptions'!$B$45*'Random Draws'!T574)</f>
        <v>1720.0930362460997</v>
      </c>
      <c r="V575" s="6">
        <f>BN575*EXP('Capital Market Assumptions'!$B$44+'Capital Market Assumptions'!$B$45*'Random Draws'!U574)</f>
        <v>1821.3676606536974</v>
      </c>
      <c r="X575">
        <f t="shared" si="124"/>
        <v>4.2999999999999261E-2</v>
      </c>
      <c r="Y575">
        <f t="shared" si="125"/>
        <v>1.0600000000000023</v>
      </c>
      <c r="Z575">
        <f t="shared" si="126"/>
        <v>2.0930000000000035</v>
      </c>
      <c r="AA575">
        <f t="shared" si="127"/>
        <v>3.1530000000000058</v>
      </c>
      <c r="AB575">
        <f t="shared" si="128"/>
        <v>4.2659999999999911</v>
      </c>
      <c r="AC575">
        <f t="shared" si="129"/>
        <v>5.3020000000000067</v>
      </c>
      <c r="AD575">
        <f t="shared" si="130"/>
        <v>6.3569999999999993</v>
      </c>
      <c r="AE575">
        <f t="shared" si="131"/>
        <v>7.3900000000000006</v>
      </c>
      <c r="AF575">
        <f t="shared" si="132"/>
        <v>8.3549999999999898</v>
      </c>
      <c r="AG575">
        <f t="shared" si="133"/>
        <v>9.2480000000000047</v>
      </c>
      <c r="AH575">
        <v>9.9540000000000006</v>
      </c>
      <c r="AI575">
        <v>10.536</v>
      </c>
      <c r="AJ575">
        <v>11.061999999999999</v>
      </c>
      <c r="AK575">
        <v>11.587</v>
      </c>
      <c r="AL575">
        <v>12.256</v>
      </c>
      <c r="AM575">
        <v>12.815</v>
      </c>
      <c r="AN575">
        <v>13.287000000000001</v>
      </c>
      <c r="AO575">
        <v>13.785</v>
      </c>
      <c r="AP575">
        <v>14.218999999999999</v>
      </c>
      <c r="AQ575">
        <v>14.718999999999999</v>
      </c>
      <c r="AS575">
        <f t="shared" si="137"/>
        <v>471</v>
      </c>
      <c r="AT575">
        <f t="shared" si="137"/>
        <v>471</v>
      </c>
      <c r="AU575">
        <f t="shared" si="137"/>
        <v>471</v>
      </c>
      <c r="AV575" s="6">
        <f>MAX(C575-X575,0)</f>
        <v>571.97746244821758</v>
      </c>
      <c r="AW575" s="6">
        <f>MAX(D575-Y575,0)</f>
        <v>735.62121705750815</v>
      </c>
      <c r="AX575" s="6">
        <f>MAX(E575-Z575,0)</f>
        <v>877.30156752820903</v>
      </c>
      <c r="AY575" s="6">
        <f>MAX(F575-AA575,0)</f>
        <v>1204.828679783727</v>
      </c>
      <c r="AZ575" s="6">
        <f>MAX(G575-AB575,0)</f>
        <v>1238.0942829365324</v>
      </c>
      <c r="BA575" s="6">
        <f>MAX(H575-AC575,0)</f>
        <v>1386.1332929758341</v>
      </c>
      <c r="BB575" s="6">
        <f>MAX(I575-AD575,0)</f>
        <v>1545.9182921745642</v>
      </c>
      <c r="BC575" s="6">
        <f>MAX(J575-AE575,0)</f>
        <v>1498.8914542115833</v>
      </c>
      <c r="BD575" s="6">
        <f>MAX(K575-AF575,0)</f>
        <v>1322.63522225375</v>
      </c>
      <c r="BE575" s="6">
        <f>MAX(L575-AG575,0)</f>
        <v>1726.6801032189769</v>
      </c>
      <c r="BF575" s="6">
        <f>MAX(M575-AH575,0)</f>
        <v>1773.1783415862844</v>
      </c>
      <c r="BG575" s="6">
        <f>MAX(N575-AI575,0)</f>
        <v>1696.7313237673329</v>
      </c>
      <c r="BH575" s="6">
        <f>MAX(O575-AJ575,0)</f>
        <v>1569.454899570555</v>
      </c>
      <c r="BI575" s="6">
        <f>MAX(P575-AK575,0)</f>
        <v>1525.629391324871</v>
      </c>
      <c r="BJ575" s="6">
        <f>MAX(Q575-AL575,0)</f>
        <v>1504.9232165025435</v>
      </c>
      <c r="BK575" s="6">
        <f>MAX(R575-AM575,0)</f>
        <v>1724.4401827675274</v>
      </c>
      <c r="BL575" s="6">
        <f>MAX(S575-AN575,0)</f>
        <v>1572.2375428415723</v>
      </c>
      <c r="BM575" s="6">
        <f>MAX(T575-AO575,0)</f>
        <v>1755.6909596350324</v>
      </c>
      <c r="BN575" s="6">
        <f>MAX(U575-AP575,0)</f>
        <v>1705.8740362460996</v>
      </c>
      <c r="BO575" s="6">
        <f>MAX(V575-AQ575,0)</f>
        <v>1806.6486606536973</v>
      </c>
    </row>
    <row r="576" spans="1:67" x14ac:dyDescent="0.3">
      <c r="A576">
        <f t="shared" si="134"/>
        <v>572</v>
      </c>
      <c r="B576">
        <f t="shared" si="123"/>
        <v>471</v>
      </c>
      <c r="C576" s="6">
        <f>AU576*EXP('Capital Market Assumptions'!$B$44+'Capital Market Assumptions'!$B$45*'Random Draws'!B575)</f>
        <v>601.30155282617477</v>
      </c>
      <c r="D576" s="6">
        <f>AV576*EXP('Capital Market Assumptions'!$B$44+'Capital Market Assumptions'!$B$45*'Random Draws'!C575)</f>
        <v>676.95180487959442</v>
      </c>
      <c r="E576" s="6">
        <f>AW576*EXP('Capital Market Assumptions'!$B$44+'Capital Market Assumptions'!$B$45*'Random Draws'!D575)</f>
        <v>876.28635528131633</v>
      </c>
      <c r="F576" s="6">
        <f>AX576*EXP('Capital Market Assumptions'!$B$44+'Capital Market Assumptions'!$B$45*'Random Draws'!E575)</f>
        <v>921.89693025430086</v>
      </c>
      <c r="G576" s="6">
        <f>AY576*EXP('Capital Market Assumptions'!$B$44+'Capital Market Assumptions'!$B$45*'Random Draws'!F575)</f>
        <v>859.54918898109861</v>
      </c>
      <c r="H576" s="6">
        <f>AZ576*EXP('Capital Market Assumptions'!$B$44+'Capital Market Assumptions'!$B$45*'Random Draws'!G575)</f>
        <v>826.00069734926774</v>
      </c>
      <c r="I576" s="6">
        <f>BA576*EXP('Capital Market Assumptions'!$B$44+'Capital Market Assumptions'!$B$45*'Random Draws'!H575)</f>
        <v>964.89389576751705</v>
      </c>
      <c r="J576" s="6">
        <f>BB576*EXP('Capital Market Assumptions'!$B$44+'Capital Market Assumptions'!$B$45*'Random Draws'!I575)</f>
        <v>975.20408128127144</v>
      </c>
      <c r="K576" s="6">
        <f>BC576*EXP('Capital Market Assumptions'!$B$44+'Capital Market Assumptions'!$B$45*'Random Draws'!J575)</f>
        <v>950.18340497355075</v>
      </c>
      <c r="L576" s="6">
        <f>BD576*EXP('Capital Market Assumptions'!$B$44+'Capital Market Assumptions'!$B$45*'Random Draws'!K575)</f>
        <v>978.83188096546701</v>
      </c>
      <c r="M576" s="6">
        <f>BE576*EXP('Capital Market Assumptions'!$B$44+'Capital Market Assumptions'!$B$45*'Random Draws'!L575)</f>
        <v>1050.5362277429649</v>
      </c>
      <c r="N576" s="6">
        <f>BF576*EXP('Capital Market Assumptions'!$B$44+'Capital Market Assumptions'!$B$45*'Random Draws'!M575)</f>
        <v>1047.9934437656057</v>
      </c>
      <c r="O576" s="6">
        <f>BG576*EXP('Capital Market Assumptions'!$B$44+'Capital Market Assumptions'!$B$45*'Random Draws'!N575)</f>
        <v>1254.5319715351588</v>
      </c>
      <c r="P576" s="6">
        <f>BH576*EXP('Capital Market Assumptions'!$B$44+'Capital Market Assumptions'!$B$45*'Random Draws'!O575)</f>
        <v>1345.3290698863964</v>
      </c>
      <c r="Q576" s="6">
        <f>BI576*EXP('Capital Market Assumptions'!$B$44+'Capital Market Assumptions'!$B$45*'Random Draws'!P575)</f>
        <v>1574.8977981531436</v>
      </c>
      <c r="R576" s="6">
        <f>BJ576*EXP('Capital Market Assumptions'!$B$44+'Capital Market Assumptions'!$B$45*'Random Draws'!Q575)</f>
        <v>1966.544625269099</v>
      </c>
      <c r="S576" s="6">
        <f>BK576*EXP('Capital Market Assumptions'!$B$44+'Capital Market Assumptions'!$B$45*'Random Draws'!R575)</f>
        <v>1995.2762409799077</v>
      </c>
      <c r="T576" s="6">
        <f>BL576*EXP('Capital Market Assumptions'!$B$44+'Capital Market Assumptions'!$B$45*'Random Draws'!S575)</f>
        <v>2160.4047512554534</v>
      </c>
      <c r="U576" s="6">
        <f>BM576*EXP('Capital Market Assumptions'!$B$44+'Capital Market Assumptions'!$B$45*'Random Draws'!T575)</f>
        <v>1979.8135244471794</v>
      </c>
      <c r="V576" s="6">
        <f>BN576*EXP('Capital Market Assumptions'!$B$44+'Capital Market Assumptions'!$B$45*'Random Draws'!U575)</f>
        <v>2502.1121440299662</v>
      </c>
      <c r="X576">
        <f t="shared" si="124"/>
        <v>4.2999999999999261E-2</v>
      </c>
      <c r="Y576">
        <f t="shared" si="125"/>
        <v>1.0600000000000023</v>
      </c>
      <c r="Z576">
        <f t="shared" si="126"/>
        <v>2.0930000000000035</v>
      </c>
      <c r="AA576">
        <f t="shared" si="127"/>
        <v>3.1530000000000058</v>
      </c>
      <c r="AB576">
        <f t="shared" si="128"/>
        <v>4.2659999999999911</v>
      </c>
      <c r="AC576">
        <f t="shared" si="129"/>
        <v>5.3020000000000067</v>
      </c>
      <c r="AD576">
        <f t="shared" si="130"/>
        <v>6.3569999999999993</v>
      </c>
      <c r="AE576">
        <f t="shared" si="131"/>
        <v>7.3900000000000006</v>
      </c>
      <c r="AF576">
        <f t="shared" si="132"/>
        <v>8.3549999999999898</v>
      </c>
      <c r="AG576">
        <f t="shared" si="133"/>
        <v>9.2480000000000047</v>
      </c>
      <c r="AH576">
        <v>9.9540000000000006</v>
      </c>
      <c r="AI576">
        <v>10.536</v>
      </c>
      <c r="AJ576">
        <v>11.061999999999999</v>
      </c>
      <c r="AK576">
        <v>11.587</v>
      </c>
      <c r="AL576">
        <v>12.256</v>
      </c>
      <c r="AM576">
        <v>12.815</v>
      </c>
      <c r="AN576">
        <v>13.287000000000001</v>
      </c>
      <c r="AO576">
        <v>13.785</v>
      </c>
      <c r="AP576">
        <v>14.218999999999999</v>
      </c>
      <c r="AQ576">
        <v>14.718999999999999</v>
      </c>
      <c r="AS576">
        <f t="shared" si="137"/>
        <v>471</v>
      </c>
      <c r="AT576">
        <f t="shared" si="137"/>
        <v>471</v>
      </c>
      <c r="AU576">
        <f t="shared" si="137"/>
        <v>471</v>
      </c>
      <c r="AV576" s="6">
        <f>MAX(C576-X576,0)</f>
        <v>601.25855282617476</v>
      </c>
      <c r="AW576" s="6">
        <f>MAX(D576-Y576,0)</f>
        <v>675.89180487959447</v>
      </c>
      <c r="AX576" s="6">
        <f>MAX(E576-Z576,0)</f>
        <v>874.19335528131637</v>
      </c>
      <c r="AY576" s="6">
        <f>MAX(F576-AA576,0)</f>
        <v>918.74393025430084</v>
      </c>
      <c r="AZ576" s="6">
        <f>MAX(G576-AB576,0)</f>
        <v>855.28318898109865</v>
      </c>
      <c r="BA576" s="6">
        <f>MAX(H576-AC576,0)</f>
        <v>820.69869734926772</v>
      </c>
      <c r="BB576" s="6">
        <f>MAX(I576-AD576,0)</f>
        <v>958.53689576751708</v>
      </c>
      <c r="BC576" s="6">
        <f>MAX(J576-AE576,0)</f>
        <v>967.81408128127146</v>
      </c>
      <c r="BD576" s="6">
        <f>MAX(K576-AF576,0)</f>
        <v>941.82840497355073</v>
      </c>
      <c r="BE576" s="6">
        <f>MAX(L576-AG576,0)</f>
        <v>969.58388096546696</v>
      </c>
      <c r="BF576" s="6">
        <f>MAX(M576-AH576,0)</f>
        <v>1040.582227742965</v>
      </c>
      <c r="BG576" s="6">
        <f>MAX(N576-AI576,0)</f>
        <v>1037.4574437656056</v>
      </c>
      <c r="BH576" s="6">
        <f>MAX(O576-AJ576,0)</f>
        <v>1243.4699715351589</v>
      </c>
      <c r="BI576" s="6">
        <f>MAX(P576-AK576,0)</f>
        <v>1333.7420698863964</v>
      </c>
      <c r="BJ576" s="6">
        <f>MAX(Q576-AL576,0)</f>
        <v>1562.6417981531436</v>
      </c>
      <c r="BK576" s="6">
        <f>MAX(R576-AM576,0)</f>
        <v>1953.729625269099</v>
      </c>
      <c r="BL576" s="6">
        <f>MAX(S576-AN576,0)</f>
        <v>1981.9892409799077</v>
      </c>
      <c r="BM576" s="6">
        <f>MAX(T576-AO576,0)</f>
        <v>2146.6197512554536</v>
      </c>
      <c r="BN576" s="6">
        <f>MAX(U576-AP576,0)</f>
        <v>1965.5945244471793</v>
      </c>
      <c r="BO576" s="6">
        <f>MAX(V576-AQ576,0)</f>
        <v>2487.3931440299662</v>
      </c>
    </row>
    <row r="577" spans="1:67" x14ac:dyDescent="0.3">
      <c r="A577">
        <f t="shared" si="134"/>
        <v>573</v>
      </c>
      <c r="B577">
        <f t="shared" si="123"/>
        <v>471</v>
      </c>
      <c r="C577" s="6">
        <f>AU577*EXP('Capital Market Assumptions'!$B$44+'Capital Market Assumptions'!$B$45*'Random Draws'!B576)</f>
        <v>510.30267753793765</v>
      </c>
      <c r="D577" s="6">
        <f>AV577*EXP('Capital Market Assumptions'!$B$44+'Capital Market Assumptions'!$B$45*'Random Draws'!C576)</f>
        <v>614.2725329435923</v>
      </c>
      <c r="E577" s="6">
        <f>AW577*EXP('Capital Market Assumptions'!$B$44+'Capital Market Assumptions'!$B$45*'Random Draws'!D576)</f>
        <v>559.86849704704707</v>
      </c>
      <c r="F577" s="6">
        <f>AX577*EXP('Capital Market Assumptions'!$B$44+'Capital Market Assumptions'!$B$45*'Random Draws'!E576)</f>
        <v>713.70393780709321</v>
      </c>
      <c r="G577" s="6">
        <f>AY577*EXP('Capital Market Assumptions'!$B$44+'Capital Market Assumptions'!$B$45*'Random Draws'!F576)</f>
        <v>871.40813310481781</v>
      </c>
      <c r="H577" s="6">
        <f>AZ577*EXP('Capital Market Assumptions'!$B$44+'Capital Market Assumptions'!$B$45*'Random Draws'!G576)</f>
        <v>1065.7967921746649</v>
      </c>
      <c r="I577" s="6">
        <f>BA577*EXP('Capital Market Assumptions'!$B$44+'Capital Market Assumptions'!$B$45*'Random Draws'!H576)</f>
        <v>1167.4392459811363</v>
      </c>
      <c r="J577" s="6">
        <f>BB577*EXP('Capital Market Assumptions'!$B$44+'Capital Market Assumptions'!$B$45*'Random Draws'!I576)</f>
        <v>1204.4583644253498</v>
      </c>
      <c r="K577" s="6">
        <f>BC577*EXP('Capital Market Assumptions'!$B$44+'Capital Market Assumptions'!$B$45*'Random Draws'!J576)</f>
        <v>1413.0375502649524</v>
      </c>
      <c r="L577" s="6">
        <f>BD577*EXP('Capital Market Assumptions'!$B$44+'Capital Market Assumptions'!$B$45*'Random Draws'!K576)</f>
        <v>1736.7900857596674</v>
      </c>
      <c r="M577" s="6">
        <f>BE577*EXP('Capital Market Assumptions'!$B$44+'Capital Market Assumptions'!$B$45*'Random Draws'!L576)</f>
        <v>2121.4273388422603</v>
      </c>
      <c r="N577" s="6">
        <f>BF577*EXP('Capital Market Assumptions'!$B$44+'Capital Market Assumptions'!$B$45*'Random Draws'!M576)</f>
        <v>2643.6634641810788</v>
      </c>
      <c r="O577" s="6">
        <f>BG577*EXP('Capital Market Assumptions'!$B$44+'Capital Market Assumptions'!$B$45*'Random Draws'!N576)</f>
        <v>2967.2035366965351</v>
      </c>
      <c r="P577" s="6">
        <f>BH577*EXP('Capital Market Assumptions'!$B$44+'Capital Market Assumptions'!$B$45*'Random Draws'!O576)</f>
        <v>3448.9829313027763</v>
      </c>
      <c r="Q577" s="6">
        <f>BI577*EXP('Capital Market Assumptions'!$B$44+'Capital Market Assumptions'!$B$45*'Random Draws'!P576)</f>
        <v>3958.0827106234101</v>
      </c>
      <c r="R577" s="6">
        <f>BJ577*EXP('Capital Market Assumptions'!$B$44+'Capital Market Assumptions'!$B$45*'Random Draws'!Q576)</f>
        <v>4633.2060161181207</v>
      </c>
      <c r="S577" s="6">
        <f>BK577*EXP('Capital Market Assumptions'!$B$44+'Capital Market Assumptions'!$B$45*'Random Draws'!R576)</f>
        <v>5048.7138803285434</v>
      </c>
      <c r="T577" s="6">
        <f>BL577*EXP('Capital Market Assumptions'!$B$44+'Capital Market Assumptions'!$B$45*'Random Draws'!S576)</f>
        <v>4581.0291417042145</v>
      </c>
      <c r="U577" s="6">
        <f>BM577*EXP('Capital Market Assumptions'!$B$44+'Capital Market Assumptions'!$B$45*'Random Draws'!T576)</f>
        <v>4297.8093524095266</v>
      </c>
      <c r="V577" s="6">
        <f>BN577*EXP('Capital Market Assumptions'!$B$44+'Capital Market Assumptions'!$B$45*'Random Draws'!U576)</f>
        <v>4478.9132663497558</v>
      </c>
      <c r="X577">
        <f t="shared" si="124"/>
        <v>4.2999999999999261E-2</v>
      </c>
      <c r="Y577">
        <f t="shared" si="125"/>
        <v>1.0600000000000023</v>
      </c>
      <c r="Z577">
        <f t="shared" si="126"/>
        <v>2.0930000000000035</v>
      </c>
      <c r="AA577">
        <f t="shared" si="127"/>
        <v>3.1530000000000058</v>
      </c>
      <c r="AB577">
        <f t="shared" si="128"/>
        <v>4.2659999999999911</v>
      </c>
      <c r="AC577">
        <f t="shared" si="129"/>
        <v>5.3020000000000067</v>
      </c>
      <c r="AD577">
        <f t="shared" si="130"/>
        <v>6.3569999999999993</v>
      </c>
      <c r="AE577">
        <f t="shared" si="131"/>
        <v>7.3900000000000006</v>
      </c>
      <c r="AF577">
        <f t="shared" si="132"/>
        <v>8.3549999999999898</v>
      </c>
      <c r="AG577">
        <f t="shared" si="133"/>
        <v>9.2480000000000047</v>
      </c>
      <c r="AH577">
        <v>9.9540000000000006</v>
      </c>
      <c r="AI577">
        <v>10.536</v>
      </c>
      <c r="AJ577">
        <v>11.061999999999999</v>
      </c>
      <c r="AK577">
        <v>11.587</v>
      </c>
      <c r="AL577">
        <v>12.256</v>
      </c>
      <c r="AM577">
        <v>12.815</v>
      </c>
      <c r="AN577">
        <v>13.287000000000001</v>
      </c>
      <c r="AO577">
        <v>13.785</v>
      </c>
      <c r="AP577">
        <v>14.218999999999999</v>
      </c>
      <c r="AQ577">
        <v>14.718999999999999</v>
      </c>
      <c r="AS577">
        <f t="shared" si="137"/>
        <v>471</v>
      </c>
      <c r="AT577">
        <f t="shared" si="137"/>
        <v>471</v>
      </c>
      <c r="AU577">
        <f t="shared" si="137"/>
        <v>471</v>
      </c>
      <c r="AV577" s="6">
        <f>MAX(C577-X577,0)</f>
        <v>510.25967753793765</v>
      </c>
      <c r="AW577" s="6">
        <f>MAX(D577-Y577,0)</f>
        <v>613.21253294359235</v>
      </c>
      <c r="AX577" s="6">
        <f>MAX(E577-Z577,0)</f>
        <v>557.77549704704711</v>
      </c>
      <c r="AY577" s="6">
        <f>MAX(F577-AA577,0)</f>
        <v>710.55093780709319</v>
      </c>
      <c r="AZ577" s="6">
        <f>MAX(G577-AB577,0)</f>
        <v>867.14213310481784</v>
      </c>
      <c r="BA577" s="6">
        <f>MAX(H577-AC577,0)</f>
        <v>1060.494792174665</v>
      </c>
      <c r="BB577" s="6">
        <f>MAX(I577-AD577,0)</f>
        <v>1161.0822459811363</v>
      </c>
      <c r="BC577" s="6">
        <f>MAX(J577-AE577,0)</f>
        <v>1197.0683644253497</v>
      </c>
      <c r="BD577" s="6">
        <f>MAX(K577-AF577,0)</f>
        <v>1404.6825502649524</v>
      </c>
      <c r="BE577" s="6">
        <f>MAX(L577-AG577,0)</f>
        <v>1727.5420857596673</v>
      </c>
      <c r="BF577" s="6">
        <f>MAX(M577-AH577,0)</f>
        <v>2111.4733388422601</v>
      </c>
      <c r="BG577" s="6">
        <f>MAX(N577-AI577,0)</f>
        <v>2633.1274641810787</v>
      </c>
      <c r="BH577" s="6">
        <f>MAX(O577-AJ577,0)</f>
        <v>2956.1415366965352</v>
      </c>
      <c r="BI577" s="6">
        <f>MAX(P577-AK577,0)</f>
        <v>3437.3959313027763</v>
      </c>
      <c r="BJ577" s="6">
        <f>MAX(Q577-AL577,0)</f>
        <v>3945.8267106234102</v>
      </c>
      <c r="BK577" s="6">
        <f>MAX(R577-AM577,0)</f>
        <v>4620.3910161181211</v>
      </c>
      <c r="BL577" s="6">
        <f>MAX(S577-AN577,0)</f>
        <v>5035.4268803285431</v>
      </c>
      <c r="BM577" s="6">
        <f>MAX(T577-AO577,0)</f>
        <v>4567.2441417042146</v>
      </c>
      <c r="BN577" s="6">
        <f>MAX(U577-AP577,0)</f>
        <v>4283.5903524095265</v>
      </c>
      <c r="BO577" s="6">
        <f>MAX(V577-AQ577,0)</f>
        <v>4464.1942663497557</v>
      </c>
    </row>
    <row r="578" spans="1:67" x14ac:dyDescent="0.3">
      <c r="A578">
        <f t="shared" si="134"/>
        <v>574</v>
      </c>
      <c r="B578">
        <f t="shared" si="123"/>
        <v>471</v>
      </c>
      <c r="C578" s="6">
        <f>AU578*EXP('Capital Market Assumptions'!$B$44+'Capital Market Assumptions'!$B$45*'Random Draws'!B577)</f>
        <v>621.81035312419795</v>
      </c>
      <c r="D578" s="6">
        <f>AV578*EXP('Capital Market Assumptions'!$B$44+'Capital Market Assumptions'!$B$45*'Random Draws'!C577)</f>
        <v>632.80833838533601</v>
      </c>
      <c r="E578" s="6">
        <f>AW578*EXP('Capital Market Assumptions'!$B$44+'Capital Market Assumptions'!$B$45*'Random Draws'!D577)</f>
        <v>623.79801526808433</v>
      </c>
      <c r="F578" s="6">
        <f>AX578*EXP('Capital Market Assumptions'!$B$44+'Capital Market Assumptions'!$B$45*'Random Draws'!E577)</f>
        <v>737.05552665680216</v>
      </c>
      <c r="G578" s="6">
        <f>AY578*EXP('Capital Market Assumptions'!$B$44+'Capital Market Assumptions'!$B$45*'Random Draws'!F577)</f>
        <v>555.65325911794696</v>
      </c>
      <c r="H578" s="6">
        <f>AZ578*EXP('Capital Market Assumptions'!$B$44+'Capital Market Assumptions'!$B$45*'Random Draws'!G577)</f>
        <v>570.44198805124927</v>
      </c>
      <c r="I578" s="6">
        <f>BA578*EXP('Capital Market Assumptions'!$B$44+'Capital Market Assumptions'!$B$45*'Random Draws'!H577)</f>
        <v>599.56645132966844</v>
      </c>
      <c r="J578" s="6">
        <f>BB578*EXP('Capital Market Assumptions'!$B$44+'Capital Market Assumptions'!$B$45*'Random Draws'!I577)</f>
        <v>602.00111191766973</v>
      </c>
      <c r="K578" s="6">
        <f>BC578*EXP('Capital Market Assumptions'!$B$44+'Capital Market Assumptions'!$B$45*'Random Draws'!J577)</f>
        <v>716.03875275732923</v>
      </c>
      <c r="L578" s="6">
        <f>BD578*EXP('Capital Market Assumptions'!$B$44+'Capital Market Assumptions'!$B$45*'Random Draws'!K577)</f>
        <v>761.53470858703099</v>
      </c>
      <c r="M578" s="6">
        <f>BE578*EXP('Capital Market Assumptions'!$B$44+'Capital Market Assumptions'!$B$45*'Random Draws'!L577)</f>
        <v>822.01916318381279</v>
      </c>
      <c r="N578" s="6">
        <f>BF578*EXP('Capital Market Assumptions'!$B$44+'Capital Market Assumptions'!$B$45*'Random Draws'!M577)</f>
        <v>685.94131303519737</v>
      </c>
      <c r="O578" s="6">
        <f>BG578*EXP('Capital Market Assumptions'!$B$44+'Capital Market Assumptions'!$B$45*'Random Draws'!N577)</f>
        <v>683.84816356872182</v>
      </c>
      <c r="P578" s="6">
        <f>BH578*EXP('Capital Market Assumptions'!$B$44+'Capital Market Assumptions'!$B$45*'Random Draws'!O577)</f>
        <v>659.61785574374596</v>
      </c>
      <c r="Q578" s="6">
        <f>BI578*EXP('Capital Market Assumptions'!$B$44+'Capital Market Assumptions'!$B$45*'Random Draws'!P577)</f>
        <v>620.64596991914186</v>
      </c>
      <c r="R578" s="6">
        <f>BJ578*EXP('Capital Market Assumptions'!$B$44+'Capital Market Assumptions'!$B$45*'Random Draws'!Q577)</f>
        <v>608.45587872891554</v>
      </c>
      <c r="S578" s="6">
        <f>BK578*EXP('Capital Market Assumptions'!$B$44+'Capital Market Assumptions'!$B$45*'Random Draws'!R577)</f>
        <v>652.36042060289071</v>
      </c>
      <c r="T578" s="6">
        <f>BL578*EXP('Capital Market Assumptions'!$B$44+'Capital Market Assumptions'!$B$45*'Random Draws'!S577)</f>
        <v>690.00625084070145</v>
      </c>
      <c r="U578" s="6">
        <f>BM578*EXP('Capital Market Assumptions'!$B$44+'Capital Market Assumptions'!$B$45*'Random Draws'!T577)</f>
        <v>721.16381976862044</v>
      </c>
      <c r="V578" s="6">
        <f>BN578*EXP('Capital Market Assumptions'!$B$44+'Capital Market Assumptions'!$B$45*'Random Draws'!U577)</f>
        <v>787.97798640442659</v>
      </c>
      <c r="X578">
        <f t="shared" si="124"/>
        <v>4.2999999999999261E-2</v>
      </c>
      <c r="Y578">
        <f t="shared" si="125"/>
        <v>1.0600000000000023</v>
      </c>
      <c r="Z578">
        <f t="shared" si="126"/>
        <v>2.0930000000000035</v>
      </c>
      <c r="AA578">
        <f t="shared" si="127"/>
        <v>3.1530000000000058</v>
      </c>
      <c r="AB578">
        <f t="shared" si="128"/>
        <v>4.2659999999999911</v>
      </c>
      <c r="AC578">
        <f t="shared" si="129"/>
        <v>5.3020000000000067</v>
      </c>
      <c r="AD578">
        <f t="shared" si="130"/>
        <v>6.3569999999999993</v>
      </c>
      <c r="AE578">
        <f t="shared" si="131"/>
        <v>7.3900000000000006</v>
      </c>
      <c r="AF578">
        <f t="shared" si="132"/>
        <v>8.3549999999999898</v>
      </c>
      <c r="AG578">
        <f t="shared" si="133"/>
        <v>9.2480000000000047</v>
      </c>
      <c r="AH578">
        <v>9.9540000000000006</v>
      </c>
      <c r="AI578">
        <v>10.536</v>
      </c>
      <c r="AJ578">
        <v>11.061999999999999</v>
      </c>
      <c r="AK578">
        <v>11.587</v>
      </c>
      <c r="AL578">
        <v>12.256</v>
      </c>
      <c r="AM578">
        <v>12.815</v>
      </c>
      <c r="AN578">
        <v>13.287000000000001</v>
      </c>
      <c r="AO578">
        <v>13.785</v>
      </c>
      <c r="AP578">
        <v>14.218999999999999</v>
      </c>
      <c r="AQ578">
        <v>14.718999999999999</v>
      </c>
      <c r="AS578">
        <f t="shared" si="137"/>
        <v>471</v>
      </c>
      <c r="AT578">
        <f t="shared" si="137"/>
        <v>471</v>
      </c>
      <c r="AU578">
        <f t="shared" si="137"/>
        <v>471</v>
      </c>
      <c r="AV578" s="6">
        <f>MAX(C578-X578,0)</f>
        <v>621.76735312419794</v>
      </c>
      <c r="AW578" s="6">
        <f>MAX(D578-Y578,0)</f>
        <v>631.74833838533596</v>
      </c>
      <c r="AX578" s="6">
        <f>MAX(E578-Z578,0)</f>
        <v>621.70501526808437</v>
      </c>
      <c r="AY578" s="6">
        <f>MAX(F578-AA578,0)</f>
        <v>733.90252665680214</v>
      </c>
      <c r="AZ578" s="6">
        <f>MAX(G578-AB578,0)</f>
        <v>551.387259117947</v>
      </c>
      <c r="BA578" s="6">
        <f>MAX(H578-AC578,0)</f>
        <v>565.13998805124925</v>
      </c>
      <c r="BB578" s="6">
        <f>MAX(I578-AD578,0)</f>
        <v>593.20945132966847</v>
      </c>
      <c r="BC578" s="6">
        <f>MAX(J578-AE578,0)</f>
        <v>594.61111191766975</v>
      </c>
      <c r="BD578" s="6">
        <f>MAX(K578-AF578,0)</f>
        <v>707.68375275732922</v>
      </c>
      <c r="BE578" s="6">
        <f>MAX(L578-AG578,0)</f>
        <v>752.28670858703094</v>
      </c>
      <c r="BF578" s="6">
        <f>MAX(M578-AH578,0)</f>
        <v>812.06516318381284</v>
      </c>
      <c r="BG578" s="6">
        <f>MAX(N578-AI578,0)</f>
        <v>675.40531303519742</v>
      </c>
      <c r="BH578" s="6">
        <f>MAX(O578-AJ578,0)</f>
        <v>672.7861635687218</v>
      </c>
      <c r="BI578" s="6">
        <f>MAX(P578-AK578,0)</f>
        <v>648.03085574374597</v>
      </c>
      <c r="BJ578" s="6">
        <f>MAX(Q578-AL578,0)</f>
        <v>608.38996991914189</v>
      </c>
      <c r="BK578" s="6">
        <f>MAX(R578-AM578,0)</f>
        <v>595.64087872891548</v>
      </c>
      <c r="BL578" s="6">
        <f>MAX(S578-AN578,0)</f>
        <v>639.07342060289068</v>
      </c>
      <c r="BM578" s="6">
        <f>MAX(T578-AO578,0)</f>
        <v>676.22125084070149</v>
      </c>
      <c r="BN578" s="6">
        <f>MAX(U578-AP578,0)</f>
        <v>706.94481976862039</v>
      </c>
      <c r="BO578" s="6">
        <f>MAX(V578-AQ578,0)</f>
        <v>773.25898640442654</v>
      </c>
    </row>
    <row r="579" spans="1:67" x14ac:dyDescent="0.3">
      <c r="A579">
        <f t="shared" si="134"/>
        <v>575</v>
      </c>
      <c r="B579">
        <f t="shared" si="123"/>
        <v>471</v>
      </c>
      <c r="C579" s="6">
        <f>AU579*EXP('Capital Market Assumptions'!$B$44+'Capital Market Assumptions'!$B$45*'Random Draws'!B578)</f>
        <v>516.74971667232001</v>
      </c>
      <c r="D579" s="6">
        <f>AV579*EXP('Capital Market Assumptions'!$B$44+'Capital Market Assumptions'!$B$45*'Random Draws'!C578)</f>
        <v>577.42438662298298</v>
      </c>
      <c r="E579" s="6">
        <f>AW579*EXP('Capital Market Assumptions'!$B$44+'Capital Market Assumptions'!$B$45*'Random Draws'!D578)</f>
        <v>645.62297666260054</v>
      </c>
      <c r="F579" s="6">
        <f>AX579*EXP('Capital Market Assumptions'!$B$44+'Capital Market Assumptions'!$B$45*'Random Draws'!E578)</f>
        <v>760.55866902639968</v>
      </c>
      <c r="G579" s="6">
        <f>AY579*EXP('Capital Market Assumptions'!$B$44+'Capital Market Assumptions'!$B$45*'Random Draws'!F578)</f>
        <v>911.72216635686289</v>
      </c>
      <c r="H579" s="6">
        <f>AZ579*EXP('Capital Market Assumptions'!$B$44+'Capital Market Assumptions'!$B$45*'Random Draws'!G578)</f>
        <v>1007.072872618956</v>
      </c>
      <c r="I579" s="6">
        <f>BA579*EXP('Capital Market Assumptions'!$B$44+'Capital Market Assumptions'!$B$45*'Random Draws'!H578)</f>
        <v>1063.5660654125913</v>
      </c>
      <c r="J579" s="6">
        <f>BB579*EXP('Capital Market Assumptions'!$B$44+'Capital Market Assumptions'!$B$45*'Random Draws'!I578)</f>
        <v>866.91717249749593</v>
      </c>
      <c r="K579" s="6">
        <f>BC579*EXP('Capital Market Assumptions'!$B$44+'Capital Market Assumptions'!$B$45*'Random Draws'!J578)</f>
        <v>856.1136798156092</v>
      </c>
      <c r="L579" s="6">
        <f>BD579*EXP('Capital Market Assumptions'!$B$44+'Capital Market Assumptions'!$B$45*'Random Draws'!K578)</f>
        <v>920.36673141310087</v>
      </c>
      <c r="M579" s="6">
        <f>BE579*EXP('Capital Market Assumptions'!$B$44+'Capital Market Assumptions'!$B$45*'Random Draws'!L578)</f>
        <v>1247.5827228129542</v>
      </c>
      <c r="N579" s="6">
        <f>BF579*EXP('Capital Market Assumptions'!$B$44+'Capital Market Assumptions'!$B$45*'Random Draws'!M578)</f>
        <v>1421.2979673533935</v>
      </c>
      <c r="O579" s="6">
        <f>BG579*EXP('Capital Market Assumptions'!$B$44+'Capital Market Assumptions'!$B$45*'Random Draws'!N578)</f>
        <v>1502.1082188015337</v>
      </c>
      <c r="P579" s="6">
        <f>BH579*EXP('Capital Market Assumptions'!$B$44+'Capital Market Assumptions'!$B$45*'Random Draws'!O578)</f>
        <v>1647.5963663169096</v>
      </c>
      <c r="Q579" s="6">
        <f>BI579*EXP('Capital Market Assumptions'!$B$44+'Capital Market Assumptions'!$B$45*'Random Draws'!P578)</f>
        <v>1823.985692026873</v>
      </c>
      <c r="R579" s="6">
        <f>BJ579*EXP('Capital Market Assumptions'!$B$44+'Capital Market Assumptions'!$B$45*'Random Draws'!Q578)</f>
        <v>2386.0137651897057</v>
      </c>
      <c r="S579" s="6">
        <f>BK579*EXP('Capital Market Assumptions'!$B$44+'Capital Market Assumptions'!$B$45*'Random Draws'!R578)</f>
        <v>2405.9485528944228</v>
      </c>
      <c r="T579" s="6">
        <f>BL579*EXP('Capital Market Assumptions'!$B$44+'Capital Market Assumptions'!$B$45*'Random Draws'!S578)</f>
        <v>3235.5322775660138</v>
      </c>
      <c r="U579" s="6">
        <f>BM579*EXP('Capital Market Assumptions'!$B$44+'Capital Market Assumptions'!$B$45*'Random Draws'!T578)</f>
        <v>3146.3788080572867</v>
      </c>
      <c r="V579" s="6">
        <f>BN579*EXP('Capital Market Assumptions'!$B$44+'Capital Market Assumptions'!$B$45*'Random Draws'!U578)</f>
        <v>3401.9908927264046</v>
      </c>
      <c r="X579">
        <f t="shared" si="124"/>
        <v>4.2999999999999261E-2</v>
      </c>
      <c r="Y579">
        <f t="shared" si="125"/>
        <v>1.0600000000000023</v>
      </c>
      <c r="Z579">
        <f t="shared" si="126"/>
        <v>2.0930000000000035</v>
      </c>
      <c r="AA579">
        <f t="shared" si="127"/>
        <v>3.1530000000000058</v>
      </c>
      <c r="AB579">
        <f t="shared" si="128"/>
        <v>4.2659999999999911</v>
      </c>
      <c r="AC579">
        <f t="shared" si="129"/>
        <v>5.3020000000000067</v>
      </c>
      <c r="AD579">
        <f t="shared" si="130"/>
        <v>6.3569999999999993</v>
      </c>
      <c r="AE579">
        <f t="shared" si="131"/>
        <v>7.3900000000000006</v>
      </c>
      <c r="AF579">
        <f t="shared" si="132"/>
        <v>8.3549999999999898</v>
      </c>
      <c r="AG579">
        <f t="shared" si="133"/>
        <v>9.2480000000000047</v>
      </c>
      <c r="AH579">
        <v>9.9540000000000006</v>
      </c>
      <c r="AI579">
        <v>10.536</v>
      </c>
      <c r="AJ579">
        <v>11.061999999999999</v>
      </c>
      <c r="AK579">
        <v>11.587</v>
      </c>
      <c r="AL579">
        <v>12.256</v>
      </c>
      <c r="AM579">
        <v>12.815</v>
      </c>
      <c r="AN579">
        <v>13.287000000000001</v>
      </c>
      <c r="AO579">
        <v>13.785</v>
      </c>
      <c r="AP579">
        <v>14.218999999999999</v>
      </c>
      <c r="AQ579">
        <v>14.718999999999999</v>
      </c>
      <c r="AS579">
        <f t="shared" si="137"/>
        <v>471</v>
      </c>
      <c r="AT579">
        <f t="shared" si="137"/>
        <v>471</v>
      </c>
      <c r="AU579">
        <f t="shared" si="137"/>
        <v>471</v>
      </c>
      <c r="AV579" s="6">
        <f>MAX(C579-X579,0)</f>
        <v>516.70671667232</v>
      </c>
      <c r="AW579" s="6">
        <f>MAX(D579-Y579,0)</f>
        <v>576.36438662298292</v>
      </c>
      <c r="AX579" s="6">
        <f>MAX(E579-Z579,0)</f>
        <v>643.52997666260057</v>
      </c>
      <c r="AY579" s="6">
        <f>MAX(F579-AA579,0)</f>
        <v>757.40566902639966</v>
      </c>
      <c r="AZ579" s="6">
        <f>MAX(G579-AB579,0)</f>
        <v>907.45616635686292</v>
      </c>
      <c r="BA579" s="6">
        <f>MAX(H579-AC579,0)</f>
        <v>1001.770872618956</v>
      </c>
      <c r="BB579" s="6">
        <f>MAX(I579-AD579,0)</f>
        <v>1057.2090654125914</v>
      </c>
      <c r="BC579" s="6">
        <f>MAX(J579-AE579,0)</f>
        <v>859.52717249749594</v>
      </c>
      <c r="BD579" s="6">
        <f>MAX(K579-AF579,0)</f>
        <v>847.75867981560918</v>
      </c>
      <c r="BE579" s="6">
        <f>MAX(L579-AG579,0)</f>
        <v>911.11873141310082</v>
      </c>
      <c r="BF579" s="6">
        <f>MAX(M579-AH579,0)</f>
        <v>1237.6287228129543</v>
      </c>
      <c r="BG579" s="6">
        <f>MAX(N579-AI579,0)</f>
        <v>1410.7619673533934</v>
      </c>
      <c r="BH579" s="6">
        <f>MAX(O579-AJ579,0)</f>
        <v>1491.0462188015338</v>
      </c>
      <c r="BI579" s="6">
        <f>MAX(P579-AK579,0)</f>
        <v>1636.0093663169096</v>
      </c>
      <c r="BJ579" s="6">
        <f>MAX(Q579-AL579,0)</f>
        <v>1811.729692026873</v>
      </c>
      <c r="BK579" s="6">
        <f>MAX(R579-AM579,0)</f>
        <v>2373.1987651897057</v>
      </c>
      <c r="BL579" s="6">
        <f>MAX(S579-AN579,0)</f>
        <v>2392.661552894423</v>
      </c>
      <c r="BM579" s="6">
        <f>MAX(T579-AO579,0)</f>
        <v>3221.747277566014</v>
      </c>
      <c r="BN579" s="6">
        <f>MAX(U579-AP579,0)</f>
        <v>3132.1598080572867</v>
      </c>
      <c r="BO579" s="6">
        <f>MAX(V579-AQ579,0)</f>
        <v>3387.2718927264045</v>
      </c>
    </row>
    <row r="580" spans="1:67" x14ac:dyDescent="0.3">
      <c r="A580">
        <f t="shared" si="134"/>
        <v>576</v>
      </c>
      <c r="B580">
        <f t="shared" si="123"/>
        <v>471</v>
      </c>
      <c r="C580" s="6">
        <f>AU580*EXP('Capital Market Assumptions'!$B$44+'Capital Market Assumptions'!$B$45*'Random Draws'!B579)</f>
        <v>439.46537709585181</v>
      </c>
      <c r="D580" s="6">
        <f>AV580*EXP('Capital Market Assumptions'!$B$44+'Capital Market Assumptions'!$B$45*'Random Draws'!C579)</f>
        <v>459.1579048394575</v>
      </c>
      <c r="E580" s="6">
        <f>AW580*EXP('Capital Market Assumptions'!$B$44+'Capital Market Assumptions'!$B$45*'Random Draws'!D579)</f>
        <v>542.00987215836915</v>
      </c>
      <c r="F580" s="6">
        <f>AX580*EXP('Capital Market Assumptions'!$B$44+'Capital Market Assumptions'!$B$45*'Random Draws'!E579)</f>
        <v>705.0759833832559</v>
      </c>
      <c r="G580" s="6">
        <f>AY580*EXP('Capital Market Assumptions'!$B$44+'Capital Market Assumptions'!$B$45*'Random Draws'!F579)</f>
        <v>766.66451964148177</v>
      </c>
      <c r="H580" s="6">
        <f>AZ580*EXP('Capital Market Assumptions'!$B$44+'Capital Market Assumptions'!$B$45*'Random Draws'!G579)</f>
        <v>728.01544233873312</v>
      </c>
      <c r="I580" s="6">
        <f>BA580*EXP('Capital Market Assumptions'!$B$44+'Capital Market Assumptions'!$B$45*'Random Draws'!H579)</f>
        <v>733.99537428674739</v>
      </c>
      <c r="J580" s="6">
        <f>BB580*EXP('Capital Market Assumptions'!$B$44+'Capital Market Assumptions'!$B$45*'Random Draws'!I579)</f>
        <v>812.3017874650036</v>
      </c>
      <c r="K580" s="6">
        <f>BC580*EXP('Capital Market Assumptions'!$B$44+'Capital Market Assumptions'!$B$45*'Random Draws'!J579)</f>
        <v>892.26360934565071</v>
      </c>
      <c r="L580" s="6">
        <f>BD580*EXP('Capital Market Assumptions'!$B$44+'Capital Market Assumptions'!$B$45*'Random Draws'!K579)</f>
        <v>1122.2848389481915</v>
      </c>
      <c r="M580" s="6">
        <f>BE580*EXP('Capital Market Assumptions'!$B$44+'Capital Market Assumptions'!$B$45*'Random Draws'!L579)</f>
        <v>1222.7303998019981</v>
      </c>
      <c r="N580" s="6">
        <f>BF580*EXP('Capital Market Assumptions'!$B$44+'Capital Market Assumptions'!$B$45*'Random Draws'!M579)</f>
        <v>1185.1145908614521</v>
      </c>
      <c r="O580" s="6">
        <f>BG580*EXP('Capital Market Assumptions'!$B$44+'Capital Market Assumptions'!$B$45*'Random Draws'!N579)</f>
        <v>1125.2970698688805</v>
      </c>
      <c r="P580" s="6">
        <f>BH580*EXP('Capital Market Assumptions'!$B$44+'Capital Market Assumptions'!$B$45*'Random Draws'!O579)</f>
        <v>1099.8103126705489</v>
      </c>
      <c r="Q580" s="6">
        <f>BI580*EXP('Capital Market Assumptions'!$B$44+'Capital Market Assumptions'!$B$45*'Random Draws'!P579)</f>
        <v>1303.3072693644613</v>
      </c>
      <c r="R580" s="6">
        <f>BJ580*EXP('Capital Market Assumptions'!$B$44+'Capital Market Assumptions'!$B$45*'Random Draws'!Q579)</f>
        <v>1232.3105997865387</v>
      </c>
      <c r="S580" s="6">
        <f>BK580*EXP('Capital Market Assumptions'!$B$44+'Capital Market Assumptions'!$B$45*'Random Draws'!R579)</f>
        <v>1116.4008714598231</v>
      </c>
      <c r="T580" s="6">
        <f>BL580*EXP('Capital Market Assumptions'!$B$44+'Capital Market Assumptions'!$B$45*'Random Draws'!S579)</f>
        <v>1086.5523731469489</v>
      </c>
      <c r="U580" s="6">
        <f>BM580*EXP('Capital Market Assumptions'!$B$44+'Capital Market Assumptions'!$B$45*'Random Draws'!T579)</f>
        <v>1007.12054473913</v>
      </c>
      <c r="V580" s="6">
        <f>BN580*EXP('Capital Market Assumptions'!$B$44+'Capital Market Assumptions'!$B$45*'Random Draws'!U579)</f>
        <v>1052.3756830005234</v>
      </c>
      <c r="X580">
        <f t="shared" si="124"/>
        <v>4.2999999999999261E-2</v>
      </c>
      <c r="Y580">
        <f t="shared" si="125"/>
        <v>1.0600000000000023</v>
      </c>
      <c r="Z580">
        <f t="shared" si="126"/>
        <v>2.0930000000000035</v>
      </c>
      <c r="AA580">
        <f t="shared" si="127"/>
        <v>3.1530000000000058</v>
      </c>
      <c r="AB580">
        <f t="shared" si="128"/>
        <v>4.2659999999999911</v>
      </c>
      <c r="AC580">
        <f t="shared" si="129"/>
        <v>5.3020000000000067</v>
      </c>
      <c r="AD580">
        <f t="shared" si="130"/>
        <v>6.3569999999999993</v>
      </c>
      <c r="AE580">
        <f t="shared" si="131"/>
        <v>7.3900000000000006</v>
      </c>
      <c r="AF580">
        <f t="shared" si="132"/>
        <v>8.3549999999999898</v>
      </c>
      <c r="AG580">
        <f t="shared" si="133"/>
        <v>9.2480000000000047</v>
      </c>
      <c r="AH580">
        <v>9.9540000000000006</v>
      </c>
      <c r="AI580">
        <v>10.536</v>
      </c>
      <c r="AJ580">
        <v>11.061999999999999</v>
      </c>
      <c r="AK580">
        <v>11.587</v>
      </c>
      <c r="AL580">
        <v>12.256</v>
      </c>
      <c r="AM580">
        <v>12.815</v>
      </c>
      <c r="AN580">
        <v>13.287000000000001</v>
      </c>
      <c r="AO580">
        <v>13.785</v>
      </c>
      <c r="AP580">
        <v>14.218999999999999</v>
      </c>
      <c r="AQ580">
        <v>14.718999999999999</v>
      </c>
      <c r="AS580">
        <f t="shared" si="137"/>
        <v>471</v>
      </c>
      <c r="AT580">
        <f t="shared" si="137"/>
        <v>471</v>
      </c>
      <c r="AU580">
        <f t="shared" si="137"/>
        <v>471</v>
      </c>
      <c r="AV580" s="6">
        <f>MAX(C580-X580,0)</f>
        <v>439.4223770958518</v>
      </c>
      <c r="AW580" s="6">
        <f>MAX(D580-Y580,0)</f>
        <v>458.0979048394575</v>
      </c>
      <c r="AX580" s="6">
        <f>MAX(E580-Z580,0)</f>
        <v>539.91687215836919</v>
      </c>
      <c r="AY580" s="6">
        <f>MAX(F580-AA580,0)</f>
        <v>701.92298338325588</v>
      </c>
      <c r="AZ580" s="6">
        <f>MAX(G580-AB580,0)</f>
        <v>762.39851964148181</v>
      </c>
      <c r="BA580" s="6">
        <f>MAX(H580-AC580,0)</f>
        <v>722.7134423387331</v>
      </c>
      <c r="BB580" s="6">
        <f>MAX(I580-AD580,0)</f>
        <v>727.63837428674742</v>
      </c>
      <c r="BC580" s="6">
        <f>MAX(J580-AE580,0)</f>
        <v>804.91178746500361</v>
      </c>
      <c r="BD580" s="6">
        <f>MAX(K580-AF580,0)</f>
        <v>883.90860934565069</v>
      </c>
      <c r="BE580" s="6">
        <f>MAX(L580-AG580,0)</f>
        <v>1113.0368389481914</v>
      </c>
      <c r="BF580" s="6">
        <f>MAX(M580-AH580,0)</f>
        <v>1212.7763998019982</v>
      </c>
      <c r="BG580" s="6">
        <f>MAX(N580-AI580,0)</f>
        <v>1174.5785908614521</v>
      </c>
      <c r="BH580" s="6">
        <f>MAX(O580-AJ580,0)</f>
        <v>1114.2350698688806</v>
      </c>
      <c r="BI580" s="6">
        <f>MAX(P580-AK580,0)</f>
        <v>1088.2233126705489</v>
      </c>
      <c r="BJ580" s="6">
        <f>MAX(Q580-AL580,0)</f>
        <v>1291.0512693644612</v>
      </c>
      <c r="BK580" s="6">
        <f>MAX(R580-AM580,0)</f>
        <v>1219.4955997865386</v>
      </c>
      <c r="BL580" s="6">
        <f>MAX(S580-AN580,0)</f>
        <v>1103.113871459823</v>
      </c>
      <c r="BM580" s="6">
        <f>MAX(T580-AO580,0)</f>
        <v>1072.7673731469488</v>
      </c>
      <c r="BN580" s="6">
        <f>MAX(U580-AP580,0)</f>
        <v>992.90154473912992</v>
      </c>
      <c r="BO580" s="6">
        <f>MAX(V580-AQ580,0)</f>
        <v>1037.6566830005233</v>
      </c>
    </row>
    <row r="581" spans="1:67" x14ac:dyDescent="0.3">
      <c r="A581">
        <f t="shared" si="134"/>
        <v>577</v>
      </c>
      <c r="B581">
        <f t="shared" ref="B581:B644" si="138">initial_value</f>
        <v>471</v>
      </c>
      <c r="C581" s="6">
        <f>AU581*EXP('Capital Market Assumptions'!$B$44+'Capital Market Assumptions'!$B$45*'Random Draws'!B580)</f>
        <v>393.19176981480825</v>
      </c>
      <c r="D581" s="6">
        <f>AV581*EXP('Capital Market Assumptions'!$B$44+'Capital Market Assumptions'!$B$45*'Random Draws'!C580)</f>
        <v>386.31437525807297</v>
      </c>
      <c r="E581" s="6">
        <f>AW581*EXP('Capital Market Assumptions'!$B$44+'Capital Market Assumptions'!$B$45*'Random Draws'!D580)</f>
        <v>428.53378728327351</v>
      </c>
      <c r="F581" s="6">
        <f>AX581*EXP('Capital Market Assumptions'!$B$44+'Capital Market Assumptions'!$B$45*'Random Draws'!E580)</f>
        <v>438.87462998628524</v>
      </c>
      <c r="G581" s="6">
        <f>AY581*EXP('Capital Market Assumptions'!$B$44+'Capital Market Assumptions'!$B$45*'Random Draws'!F580)</f>
        <v>519.1940460495407</v>
      </c>
      <c r="H581" s="6">
        <f>AZ581*EXP('Capital Market Assumptions'!$B$44+'Capital Market Assumptions'!$B$45*'Random Draws'!G580)</f>
        <v>615.55305491396587</v>
      </c>
      <c r="I581" s="6">
        <f>BA581*EXP('Capital Market Assumptions'!$B$44+'Capital Market Assumptions'!$B$45*'Random Draws'!H580)</f>
        <v>723.56190280095336</v>
      </c>
      <c r="J581" s="6">
        <f>BB581*EXP('Capital Market Assumptions'!$B$44+'Capital Market Assumptions'!$B$45*'Random Draws'!I580)</f>
        <v>974.98435206098691</v>
      </c>
      <c r="K581" s="6">
        <f>BC581*EXP('Capital Market Assumptions'!$B$44+'Capital Market Assumptions'!$B$45*'Random Draws'!J580)</f>
        <v>996.89936486463296</v>
      </c>
      <c r="L581" s="6">
        <f>BD581*EXP('Capital Market Assumptions'!$B$44+'Capital Market Assumptions'!$B$45*'Random Draws'!K580)</f>
        <v>1286.49234398368</v>
      </c>
      <c r="M581" s="6">
        <f>BE581*EXP('Capital Market Assumptions'!$B$44+'Capital Market Assumptions'!$B$45*'Random Draws'!L580)</f>
        <v>1609.3067361300641</v>
      </c>
      <c r="N581" s="6">
        <f>BF581*EXP('Capital Market Assumptions'!$B$44+'Capital Market Assumptions'!$B$45*'Random Draws'!M580)</f>
        <v>1632.9334195788115</v>
      </c>
      <c r="O581" s="6">
        <f>BG581*EXP('Capital Market Assumptions'!$B$44+'Capital Market Assumptions'!$B$45*'Random Draws'!N580)</f>
        <v>2019.0703243832097</v>
      </c>
      <c r="P581" s="6">
        <f>BH581*EXP('Capital Market Assumptions'!$B$44+'Capital Market Assumptions'!$B$45*'Random Draws'!O580)</f>
        <v>1835.9982680951584</v>
      </c>
      <c r="Q581" s="6">
        <f>BI581*EXP('Capital Market Assumptions'!$B$44+'Capital Market Assumptions'!$B$45*'Random Draws'!P580)</f>
        <v>1903.4556101858125</v>
      </c>
      <c r="R581" s="6">
        <f>BJ581*EXP('Capital Market Assumptions'!$B$44+'Capital Market Assumptions'!$B$45*'Random Draws'!Q580)</f>
        <v>2270.3649879838317</v>
      </c>
      <c r="S581" s="6">
        <f>BK581*EXP('Capital Market Assumptions'!$B$44+'Capital Market Assumptions'!$B$45*'Random Draws'!R580)</f>
        <v>2562.5674453602742</v>
      </c>
      <c r="T581" s="6">
        <f>BL581*EXP('Capital Market Assumptions'!$B$44+'Capital Market Assumptions'!$B$45*'Random Draws'!S580)</f>
        <v>3115.3659475459008</v>
      </c>
      <c r="U581" s="6">
        <f>BM581*EXP('Capital Market Assumptions'!$B$44+'Capital Market Assumptions'!$B$45*'Random Draws'!T580)</f>
        <v>2800.4943248621989</v>
      </c>
      <c r="V581" s="6">
        <f>BN581*EXP('Capital Market Assumptions'!$B$44+'Capital Market Assumptions'!$B$45*'Random Draws'!U580)</f>
        <v>3117.0399143228951</v>
      </c>
      <c r="X581">
        <f t="shared" si="124"/>
        <v>4.2999999999999261E-2</v>
      </c>
      <c r="Y581">
        <f t="shared" si="125"/>
        <v>1.0600000000000023</v>
      </c>
      <c r="Z581">
        <f t="shared" si="126"/>
        <v>2.0930000000000035</v>
      </c>
      <c r="AA581">
        <f t="shared" si="127"/>
        <v>3.1530000000000058</v>
      </c>
      <c r="AB581">
        <f t="shared" si="128"/>
        <v>4.2659999999999911</v>
      </c>
      <c r="AC581">
        <f t="shared" si="129"/>
        <v>5.3020000000000067</v>
      </c>
      <c r="AD581">
        <f t="shared" si="130"/>
        <v>6.3569999999999993</v>
      </c>
      <c r="AE581">
        <f t="shared" si="131"/>
        <v>7.3900000000000006</v>
      </c>
      <c r="AF581">
        <f t="shared" si="132"/>
        <v>8.3549999999999898</v>
      </c>
      <c r="AG581">
        <f t="shared" si="133"/>
        <v>9.2480000000000047</v>
      </c>
      <c r="AH581">
        <v>9.9540000000000006</v>
      </c>
      <c r="AI581">
        <v>10.536</v>
      </c>
      <c r="AJ581">
        <v>11.061999999999999</v>
      </c>
      <c r="AK581">
        <v>11.587</v>
      </c>
      <c r="AL581">
        <v>12.256</v>
      </c>
      <c r="AM581">
        <v>12.815</v>
      </c>
      <c r="AN581">
        <v>13.287000000000001</v>
      </c>
      <c r="AO581">
        <v>13.785</v>
      </c>
      <c r="AP581">
        <v>14.218999999999999</v>
      </c>
      <c r="AQ581">
        <v>14.718999999999999</v>
      </c>
      <c r="AS581">
        <f t="shared" si="137"/>
        <v>471</v>
      </c>
      <c r="AT581">
        <f t="shared" si="137"/>
        <v>471</v>
      </c>
      <c r="AU581">
        <f t="shared" si="137"/>
        <v>471</v>
      </c>
      <c r="AV581" s="6">
        <f>MAX(C581-X581,0)</f>
        <v>393.14876981480825</v>
      </c>
      <c r="AW581" s="6">
        <f>MAX(D581-Y581,0)</f>
        <v>385.25437525807297</v>
      </c>
      <c r="AX581" s="6">
        <f>MAX(E581-Z581,0)</f>
        <v>426.44078728327349</v>
      </c>
      <c r="AY581" s="6">
        <f>MAX(F581-AA581,0)</f>
        <v>435.72162998628522</v>
      </c>
      <c r="AZ581" s="6">
        <f>MAX(G581-AB581,0)</f>
        <v>514.92804604954074</v>
      </c>
      <c r="BA581" s="6">
        <f>MAX(H581-AC581,0)</f>
        <v>610.25105491396585</v>
      </c>
      <c r="BB581" s="6">
        <f>MAX(I581-AD581,0)</f>
        <v>717.20490280095339</v>
      </c>
      <c r="BC581" s="6">
        <f>MAX(J581-AE581,0)</f>
        <v>967.59435206098692</v>
      </c>
      <c r="BD581" s="6">
        <f>MAX(K581-AF581,0)</f>
        <v>988.54436486463294</v>
      </c>
      <c r="BE581" s="6">
        <f>MAX(L581-AG581,0)</f>
        <v>1277.24434398368</v>
      </c>
      <c r="BF581" s="6">
        <f>MAX(M581-AH581,0)</f>
        <v>1599.3527361300642</v>
      </c>
      <c r="BG581" s="6">
        <f>MAX(N581-AI581,0)</f>
        <v>1622.3974195788114</v>
      </c>
      <c r="BH581" s="6">
        <f>MAX(O581-AJ581,0)</f>
        <v>2008.0083243832098</v>
      </c>
      <c r="BI581" s="6">
        <f>MAX(P581-AK581,0)</f>
        <v>1824.4112680951584</v>
      </c>
      <c r="BJ581" s="6">
        <f>MAX(Q581-AL581,0)</f>
        <v>1891.1996101858124</v>
      </c>
      <c r="BK581" s="6">
        <f>MAX(R581-AM581,0)</f>
        <v>2257.5499879838317</v>
      </c>
      <c r="BL581" s="6">
        <f>MAX(S581-AN581,0)</f>
        <v>2549.2804453602744</v>
      </c>
      <c r="BM581" s="6">
        <f>MAX(T581-AO581,0)</f>
        <v>3101.5809475459009</v>
      </c>
      <c r="BN581" s="6">
        <f>MAX(U581-AP581,0)</f>
        <v>2786.2753248621989</v>
      </c>
      <c r="BO581" s="6">
        <f>MAX(V581-AQ581,0)</f>
        <v>3102.3209143228951</v>
      </c>
    </row>
    <row r="582" spans="1:67" x14ac:dyDescent="0.3">
      <c r="A582">
        <f t="shared" si="134"/>
        <v>578</v>
      </c>
      <c r="B582">
        <f t="shared" si="138"/>
        <v>471</v>
      </c>
      <c r="C582" s="6">
        <f>AU582*EXP('Capital Market Assumptions'!$B$44+'Capital Market Assumptions'!$B$45*'Random Draws'!B581)</f>
        <v>488.18473716610896</v>
      </c>
      <c r="D582" s="6">
        <f>AV582*EXP('Capital Market Assumptions'!$B$44+'Capital Market Assumptions'!$B$45*'Random Draws'!C581)</f>
        <v>573.52108469095299</v>
      </c>
      <c r="E582" s="6">
        <f>AW582*EXP('Capital Market Assumptions'!$B$44+'Capital Market Assumptions'!$B$45*'Random Draws'!D581)</f>
        <v>590.62974326779431</v>
      </c>
      <c r="F582" s="6">
        <f>AX582*EXP('Capital Market Assumptions'!$B$44+'Capital Market Assumptions'!$B$45*'Random Draws'!E581)</f>
        <v>600.92645612539854</v>
      </c>
      <c r="G582" s="6">
        <f>AY582*EXP('Capital Market Assumptions'!$B$44+'Capital Market Assumptions'!$B$45*'Random Draws'!F581)</f>
        <v>733.96450656298168</v>
      </c>
      <c r="H582" s="6">
        <f>AZ582*EXP('Capital Market Assumptions'!$B$44+'Capital Market Assumptions'!$B$45*'Random Draws'!G581)</f>
        <v>765.27397978973863</v>
      </c>
      <c r="I582" s="6">
        <f>BA582*EXP('Capital Market Assumptions'!$B$44+'Capital Market Assumptions'!$B$45*'Random Draws'!H581)</f>
        <v>1010.5631741095501</v>
      </c>
      <c r="J582" s="6">
        <f>BB582*EXP('Capital Market Assumptions'!$B$44+'Capital Market Assumptions'!$B$45*'Random Draws'!I581)</f>
        <v>1148.7472229319792</v>
      </c>
      <c r="K582" s="6">
        <f>BC582*EXP('Capital Market Assumptions'!$B$44+'Capital Market Assumptions'!$B$45*'Random Draws'!J581)</f>
        <v>1365.9213401965617</v>
      </c>
      <c r="L582" s="6">
        <f>BD582*EXP('Capital Market Assumptions'!$B$44+'Capital Market Assumptions'!$B$45*'Random Draws'!K581)</f>
        <v>1569.5839591901472</v>
      </c>
      <c r="M582" s="6">
        <f>BE582*EXP('Capital Market Assumptions'!$B$44+'Capital Market Assumptions'!$B$45*'Random Draws'!L581)</f>
        <v>1748.2021229902623</v>
      </c>
      <c r="N582" s="6">
        <f>BF582*EXP('Capital Market Assumptions'!$B$44+'Capital Market Assumptions'!$B$45*'Random Draws'!M581)</f>
        <v>1871.0869888157583</v>
      </c>
      <c r="O582" s="6">
        <f>BG582*EXP('Capital Market Assumptions'!$B$44+'Capital Market Assumptions'!$B$45*'Random Draws'!N581)</f>
        <v>2117.174057154185</v>
      </c>
      <c r="P582" s="6">
        <f>BH582*EXP('Capital Market Assumptions'!$B$44+'Capital Market Assumptions'!$B$45*'Random Draws'!O581)</f>
        <v>2174.895227821497</v>
      </c>
      <c r="Q582" s="6">
        <f>BI582*EXP('Capital Market Assumptions'!$B$44+'Capital Market Assumptions'!$B$45*'Random Draws'!P581)</f>
        <v>2443.4075959947886</v>
      </c>
      <c r="R582" s="6">
        <f>BJ582*EXP('Capital Market Assumptions'!$B$44+'Capital Market Assumptions'!$B$45*'Random Draws'!Q581)</f>
        <v>2663.6297989218901</v>
      </c>
      <c r="S582" s="6">
        <f>BK582*EXP('Capital Market Assumptions'!$B$44+'Capital Market Assumptions'!$B$45*'Random Draws'!R581)</f>
        <v>2394.715267451219</v>
      </c>
      <c r="T582" s="6">
        <f>BL582*EXP('Capital Market Assumptions'!$B$44+'Capital Market Assumptions'!$B$45*'Random Draws'!S581)</f>
        <v>2413.3544209899815</v>
      </c>
      <c r="U582" s="6">
        <f>BM582*EXP('Capital Market Assumptions'!$B$44+'Capital Market Assumptions'!$B$45*'Random Draws'!T581)</f>
        <v>2519.2767441184074</v>
      </c>
      <c r="V582" s="6">
        <f>BN582*EXP('Capital Market Assumptions'!$B$44+'Capital Market Assumptions'!$B$45*'Random Draws'!U581)</f>
        <v>2398.794279753246</v>
      </c>
      <c r="X582">
        <f t="shared" ref="X582:X645" si="139">58.007-57.964</f>
        <v>4.2999999999999261E-2</v>
      </c>
      <c r="Y582">
        <f t="shared" ref="Y582:Y645" si="140">61.188-60.128</f>
        <v>1.0600000000000023</v>
      </c>
      <c r="Z582">
        <f t="shared" ref="Z582:Z645" si="141">64.551-62.458</f>
        <v>2.0930000000000035</v>
      </c>
      <c r="AA582">
        <f t="shared" ref="AA582:AA645" si="142">68.052-64.899</f>
        <v>3.1530000000000058</v>
      </c>
      <c r="AB582">
        <f t="shared" ref="AB582:AB645" si="143">71.648-67.382</f>
        <v>4.2659999999999911</v>
      </c>
      <c r="AC582">
        <f t="shared" ref="AC582:AC645" si="144">75.305-70.003</f>
        <v>5.3020000000000067</v>
      </c>
      <c r="AD582">
        <f t="shared" ref="AD582:AD645" si="145">79.039-72.682</f>
        <v>6.3569999999999993</v>
      </c>
      <c r="AE582">
        <f t="shared" ref="AE582:AE645" si="146">82.867-75.477</f>
        <v>7.3900000000000006</v>
      </c>
      <c r="AF582">
        <f t="shared" ref="AF582:AF645" si="147">86.752-78.397</f>
        <v>8.3549999999999898</v>
      </c>
      <c r="AG582">
        <f t="shared" ref="AG582:AG645" si="148">90.667-81.419</f>
        <v>9.2480000000000047</v>
      </c>
      <c r="AH582">
        <v>9.9540000000000006</v>
      </c>
      <c r="AI582">
        <v>10.536</v>
      </c>
      <c r="AJ582">
        <v>11.061999999999999</v>
      </c>
      <c r="AK582">
        <v>11.587</v>
      </c>
      <c r="AL582">
        <v>12.256</v>
      </c>
      <c r="AM582">
        <v>12.815</v>
      </c>
      <c r="AN582">
        <v>13.287000000000001</v>
      </c>
      <c r="AO582">
        <v>13.785</v>
      </c>
      <c r="AP582">
        <v>14.218999999999999</v>
      </c>
      <c r="AQ582">
        <v>14.718999999999999</v>
      </c>
      <c r="AS582">
        <f t="shared" si="137"/>
        <v>471</v>
      </c>
      <c r="AT582">
        <f t="shared" si="137"/>
        <v>471</v>
      </c>
      <c r="AU582">
        <f t="shared" si="137"/>
        <v>471</v>
      </c>
      <c r="AV582" s="6">
        <f>MAX(C582-X582,0)</f>
        <v>488.14173716610895</v>
      </c>
      <c r="AW582" s="6">
        <f>MAX(D582-Y582,0)</f>
        <v>572.46108469095293</v>
      </c>
      <c r="AX582" s="6">
        <f>MAX(E582-Z582,0)</f>
        <v>588.53674326779435</v>
      </c>
      <c r="AY582" s="6">
        <f>MAX(F582-AA582,0)</f>
        <v>597.77345612539852</v>
      </c>
      <c r="AZ582" s="6">
        <f>MAX(G582-AB582,0)</f>
        <v>729.69850656298172</v>
      </c>
      <c r="BA582" s="6">
        <f>MAX(H582-AC582,0)</f>
        <v>759.97197978973861</v>
      </c>
      <c r="BB582" s="6">
        <f>MAX(I582-AD582,0)</f>
        <v>1004.2061741095501</v>
      </c>
      <c r="BC582" s="6">
        <f>MAX(J582-AE582,0)</f>
        <v>1141.3572229319791</v>
      </c>
      <c r="BD582" s="6">
        <f>MAX(K582-AF582,0)</f>
        <v>1357.5663401965617</v>
      </c>
      <c r="BE582" s="6">
        <f>MAX(L582-AG582,0)</f>
        <v>1560.3359591901472</v>
      </c>
      <c r="BF582" s="6">
        <f>MAX(M582-AH582,0)</f>
        <v>1738.2481229902623</v>
      </c>
      <c r="BG582" s="6">
        <f>MAX(N582-AI582,0)</f>
        <v>1860.5509888157583</v>
      </c>
      <c r="BH582" s="6">
        <f>MAX(O582-AJ582,0)</f>
        <v>2106.1120571541851</v>
      </c>
      <c r="BI582" s="6">
        <f>MAX(P582-AK582,0)</f>
        <v>2163.308227821497</v>
      </c>
      <c r="BJ582" s="6">
        <f>MAX(Q582-AL582,0)</f>
        <v>2431.1515959947887</v>
      </c>
      <c r="BK582" s="6">
        <f>MAX(R582-AM582,0)</f>
        <v>2650.8147989218901</v>
      </c>
      <c r="BL582" s="6">
        <f>MAX(S582-AN582,0)</f>
        <v>2381.4282674512192</v>
      </c>
      <c r="BM582" s="6">
        <f>MAX(T582-AO582,0)</f>
        <v>2399.5694209899816</v>
      </c>
      <c r="BN582" s="6">
        <f>MAX(U582-AP582,0)</f>
        <v>2505.0577441184073</v>
      </c>
      <c r="BO582" s="6">
        <f>MAX(V582-AQ582,0)</f>
        <v>2384.0752797532459</v>
      </c>
    </row>
    <row r="583" spans="1:67" x14ac:dyDescent="0.3">
      <c r="A583">
        <f t="shared" ref="A583:A646" si="149">1+A582</f>
        <v>579</v>
      </c>
      <c r="B583">
        <f t="shared" si="138"/>
        <v>471</v>
      </c>
      <c r="C583" s="6">
        <f>AU583*EXP('Capital Market Assumptions'!$B$44+'Capital Market Assumptions'!$B$45*'Random Draws'!B582)</f>
        <v>551.41773495569612</v>
      </c>
      <c r="D583" s="6">
        <f>AV583*EXP('Capital Market Assumptions'!$B$44+'Capital Market Assumptions'!$B$45*'Random Draws'!C582)</f>
        <v>575.01664801611059</v>
      </c>
      <c r="E583" s="6">
        <f>AW583*EXP('Capital Market Assumptions'!$B$44+'Capital Market Assumptions'!$B$45*'Random Draws'!D582)</f>
        <v>946.27773731645425</v>
      </c>
      <c r="F583" s="6">
        <f>AX583*EXP('Capital Market Assumptions'!$B$44+'Capital Market Assumptions'!$B$45*'Random Draws'!E582)</f>
        <v>1120.1253312071917</v>
      </c>
      <c r="G583" s="6">
        <f>AY583*EXP('Capital Market Assumptions'!$B$44+'Capital Market Assumptions'!$B$45*'Random Draws'!F582)</f>
        <v>1556.6981090858189</v>
      </c>
      <c r="H583" s="6">
        <f>AZ583*EXP('Capital Market Assumptions'!$B$44+'Capital Market Assumptions'!$B$45*'Random Draws'!G582)</f>
        <v>1690.7711238374916</v>
      </c>
      <c r="I583" s="6">
        <f>BA583*EXP('Capital Market Assumptions'!$B$44+'Capital Market Assumptions'!$B$45*'Random Draws'!H582)</f>
        <v>1668.6704774558575</v>
      </c>
      <c r="J583" s="6">
        <f>BB583*EXP('Capital Market Assumptions'!$B$44+'Capital Market Assumptions'!$B$45*'Random Draws'!I582)</f>
        <v>2225.0905018444282</v>
      </c>
      <c r="K583" s="6">
        <f>BC583*EXP('Capital Market Assumptions'!$B$44+'Capital Market Assumptions'!$B$45*'Random Draws'!J582)</f>
        <v>2110.9813899311225</v>
      </c>
      <c r="L583" s="6">
        <f>BD583*EXP('Capital Market Assumptions'!$B$44+'Capital Market Assumptions'!$B$45*'Random Draws'!K582)</f>
        <v>2230.1916342707618</v>
      </c>
      <c r="M583" s="6">
        <f>BE583*EXP('Capital Market Assumptions'!$B$44+'Capital Market Assumptions'!$B$45*'Random Draws'!L582)</f>
        <v>2575.0065172315581</v>
      </c>
      <c r="N583" s="6">
        <f>BF583*EXP('Capital Market Assumptions'!$B$44+'Capital Market Assumptions'!$B$45*'Random Draws'!M582)</f>
        <v>2989.694832995307</v>
      </c>
      <c r="O583" s="6">
        <f>BG583*EXP('Capital Market Assumptions'!$B$44+'Capital Market Assumptions'!$B$45*'Random Draws'!N582)</f>
        <v>2621.7343523814402</v>
      </c>
      <c r="P583" s="6">
        <f>BH583*EXP('Capital Market Assumptions'!$B$44+'Capital Market Assumptions'!$B$45*'Random Draws'!O582)</f>
        <v>3100.337108244003</v>
      </c>
      <c r="Q583" s="6">
        <f>BI583*EXP('Capital Market Assumptions'!$B$44+'Capital Market Assumptions'!$B$45*'Random Draws'!P582)</f>
        <v>2508.9769951224039</v>
      </c>
      <c r="R583" s="6">
        <f>BJ583*EXP('Capital Market Assumptions'!$B$44+'Capital Market Assumptions'!$B$45*'Random Draws'!Q582)</f>
        <v>3443.3686982386957</v>
      </c>
      <c r="S583" s="6">
        <f>BK583*EXP('Capital Market Assumptions'!$B$44+'Capital Market Assumptions'!$B$45*'Random Draws'!R582)</f>
        <v>3989.6496177886947</v>
      </c>
      <c r="T583" s="6">
        <f>BL583*EXP('Capital Market Assumptions'!$B$44+'Capital Market Assumptions'!$B$45*'Random Draws'!S582)</f>
        <v>4394.2120911847096</v>
      </c>
      <c r="U583" s="6">
        <f>BM583*EXP('Capital Market Assumptions'!$B$44+'Capital Market Assumptions'!$B$45*'Random Draws'!T582)</f>
        <v>4428.081127069855</v>
      </c>
      <c r="V583" s="6">
        <f>BN583*EXP('Capital Market Assumptions'!$B$44+'Capital Market Assumptions'!$B$45*'Random Draws'!U582)</f>
        <v>4736.6477811459199</v>
      </c>
      <c r="X583">
        <f t="shared" si="139"/>
        <v>4.2999999999999261E-2</v>
      </c>
      <c r="Y583">
        <f t="shared" si="140"/>
        <v>1.0600000000000023</v>
      </c>
      <c r="Z583">
        <f t="shared" si="141"/>
        <v>2.0930000000000035</v>
      </c>
      <c r="AA583">
        <f t="shared" si="142"/>
        <v>3.1530000000000058</v>
      </c>
      <c r="AB583">
        <f t="shared" si="143"/>
        <v>4.2659999999999911</v>
      </c>
      <c r="AC583">
        <f t="shared" si="144"/>
        <v>5.3020000000000067</v>
      </c>
      <c r="AD583">
        <f t="shared" si="145"/>
        <v>6.3569999999999993</v>
      </c>
      <c r="AE583">
        <f t="shared" si="146"/>
        <v>7.3900000000000006</v>
      </c>
      <c r="AF583">
        <f t="shared" si="147"/>
        <v>8.3549999999999898</v>
      </c>
      <c r="AG583">
        <f t="shared" si="148"/>
        <v>9.2480000000000047</v>
      </c>
      <c r="AH583">
        <v>9.9540000000000006</v>
      </c>
      <c r="AI583">
        <v>10.536</v>
      </c>
      <c r="AJ583">
        <v>11.061999999999999</v>
      </c>
      <c r="AK583">
        <v>11.587</v>
      </c>
      <c r="AL583">
        <v>12.256</v>
      </c>
      <c r="AM583">
        <v>12.815</v>
      </c>
      <c r="AN583">
        <v>13.287000000000001</v>
      </c>
      <c r="AO583">
        <v>13.785</v>
      </c>
      <c r="AP583">
        <v>14.218999999999999</v>
      </c>
      <c r="AQ583">
        <v>14.718999999999999</v>
      </c>
      <c r="AS583">
        <f t="shared" si="137"/>
        <v>471</v>
      </c>
      <c r="AT583">
        <f t="shared" si="137"/>
        <v>471</v>
      </c>
      <c r="AU583">
        <f t="shared" si="137"/>
        <v>471</v>
      </c>
      <c r="AV583" s="6">
        <f>MAX(C583-X583,0)</f>
        <v>551.37473495569611</v>
      </c>
      <c r="AW583" s="6">
        <f>MAX(D583-Y583,0)</f>
        <v>573.95664801611065</v>
      </c>
      <c r="AX583" s="6">
        <f>MAX(E583-Z583,0)</f>
        <v>944.18473731645429</v>
      </c>
      <c r="AY583" s="6">
        <f>MAX(F583-AA583,0)</f>
        <v>1116.9723312071917</v>
      </c>
      <c r="AZ583" s="6">
        <f>MAX(G583-AB583,0)</f>
        <v>1552.4321090858189</v>
      </c>
      <c r="BA583" s="6">
        <f>MAX(H583-AC583,0)</f>
        <v>1685.4691238374917</v>
      </c>
      <c r="BB583" s="6">
        <f>MAX(I583-AD583,0)</f>
        <v>1662.3134774558575</v>
      </c>
      <c r="BC583" s="6">
        <f>MAX(J583-AE583,0)</f>
        <v>2217.7005018444283</v>
      </c>
      <c r="BD583" s="6">
        <f>MAX(K583-AF583,0)</f>
        <v>2102.6263899311225</v>
      </c>
      <c r="BE583" s="6">
        <f>MAX(L583-AG583,0)</f>
        <v>2220.9436342707618</v>
      </c>
      <c r="BF583" s="6">
        <f>MAX(M583-AH583,0)</f>
        <v>2565.0525172315579</v>
      </c>
      <c r="BG583" s="6">
        <f>MAX(N583-AI583,0)</f>
        <v>2979.158832995307</v>
      </c>
      <c r="BH583" s="6">
        <f>MAX(O583-AJ583,0)</f>
        <v>2610.6723523814403</v>
      </c>
      <c r="BI583" s="6">
        <f>MAX(P583-AK583,0)</f>
        <v>3088.7501082440031</v>
      </c>
      <c r="BJ583" s="6">
        <f>MAX(Q583-AL583,0)</f>
        <v>2496.720995122404</v>
      </c>
      <c r="BK583" s="6">
        <f>MAX(R583-AM583,0)</f>
        <v>3430.5536982386957</v>
      </c>
      <c r="BL583" s="6">
        <f>MAX(S583-AN583,0)</f>
        <v>3976.3626177886949</v>
      </c>
      <c r="BM583" s="6">
        <f>MAX(T583-AO583,0)</f>
        <v>4380.4270911847098</v>
      </c>
      <c r="BN583" s="6">
        <f>MAX(U583-AP583,0)</f>
        <v>4413.862127069855</v>
      </c>
      <c r="BO583" s="6">
        <f>MAX(V583-AQ583,0)</f>
        <v>4721.9287811459199</v>
      </c>
    </row>
    <row r="584" spans="1:67" x14ac:dyDescent="0.3">
      <c r="A584">
        <f t="shared" si="149"/>
        <v>580</v>
      </c>
      <c r="B584">
        <f t="shared" si="138"/>
        <v>471</v>
      </c>
      <c r="C584" s="6">
        <f>AU584*EXP('Capital Market Assumptions'!$B$44+'Capital Market Assumptions'!$B$45*'Random Draws'!B583)</f>
        <v>526.58225565949351</v>
      </c>
      <c r="D584" s="6">
        <f>AV584*EXP('Capital Market Assumptions'!$B$44+'Capital Market Assumptions'!$B$45*'Random Draws'!C583)</f>
        <v>390.21629670364075</v>
      </c>
      <c r="E584" s="6">
        <f>AW584*EXP('Capital Market Assumptions'!$B$44+'Capital Market Assumptions'!$B$45*'Random Draws'!D583)</f>
        <v>342.32318384034943</v>
      </c>
      <c r="F584" s="6">
        <f>AX584*EXP('Capital Market Assumptions'!$B$44+'Capital Market Assumptions'!$B$45*'Random Draws'!E583)</f>
        <v>353.70499726748989</v>
      </c>
      <c r="G584" s="6">
        <f>AY584*EXP('Capital Market Assumptions'!$B$44+'Capital Market Assumptions'!$B$45*'Random Draws'!F583)</f>
        <v>386.12106529745313</v>
      </c>
      <c r="H584" s="6">
        <f>AZ584*EXP('Capital Market Assumptions'!$B$44+'Capital Market Assumptions'!$B$45*'Random Draws'!G583)</f>
        <v>375.79777477747382</v>
      </c>
      <c r="I584" s="6">
        <f>BA584*EXP('Capital Market Assumptions'!$B$44+'Capital Market Assumptions'!$B$45*'Random Draws'!H583)</f>
        <v>358.69932452933057</v>
      </c>
      <c r="J584" s="6">
        <f>BB584*EXP('Capital Market Assumptions'!$B$44+'Capital Market Assumptions'!$B$45*'Random Draws'!I583)</f>
        <v>451.39589697426118</v>
      </c>
      <c r="K584" s="6">
        <f>BC584*EXP('Capital Market Assumptions'!$B$44+'Capital Market Assumptions'!$B$45*'Random Draws'!J583)</f>
        <v>444.19051031278013</v>
      </c>
      <c r="L584" s="6">
        <f>BD584*EXP('Capital Market Assumptions'!$B$44+'Capital Market Assumptions'!$B$45*'Random Draws'!K583)</f>
        <v>409.51744958423672</v>
      </c>
      <c r="M584" s="6">
        <f>BE584*EXP('Capital Market Assumptions'!$B$44+'Capital Market Assumptions'!$B$45*'Random Draws'!L583)</f>
        <v>501.70156260749042</v>
      </c>
      <c r="N584" s="6">
        <f>BF584*EXP('Capital Market Assumptions'!$B$44+'Capital Market Assumptions'!$B$45*'Random Draws'!M583)</f>
        <v>483.1994620870442</v>
      </c>
      <c r="O584" s="6">
        <f>BG584*EXP('Capital Market Assumptions'!$B$44+'Capital Market Assumptions'!$B$45*'Random Draws'!N583)</f>
        <v>485.46489467835909</v>
      </c>
      <c r="P584" s="6">
        <f>BH584*EXP('Capital Market Assumptions'!$B$44+'Capital Market Assumptions'!$B$45*'Random Draws'!O583)</f>
        <v>476.40664706931113</v>
      </c>
      <c r="Q584" s="6">
        <f>BI584*EXP('Capital Market Assumptions'!$B$44+'Capital Market Assumptions'!$B$45*'Random Draws'!P583)</f>
        <v>440.6930011467586</v>
      </c>
      <c r="R584" s="6">
        <f>BJ584*EXP('Capital Market Assumptions'!$B$44+'Capital Market Assumptions'!$B$45*'Random Draws'!Q583)</f>
        <v>428.7180433748519</v>
      </c>
      <c r="S584" s="6">
        <f>BK584*EXP('Capital Market Assumptions'!$B$44+'Capital Market Assumptions'!$B$45*'Random Draws'!R583)</f>
        <v>433.52214567421566</v>
      </c>
      <c r="T584" s="6">
        <f>BL584*EXP('Capital Market Assumptions'!$B$44+'Capital Market Assumptions'!$B$45*'Random Draws'!S583)</f>
        <v>521.97377568241689</v>
      </c>
      <c r="U584" s="6">
        <f>BM584*EXP('Capital Market Assumptions'!$B$44+'Capital Market Assumptions'!$B$45*'Random Draws'!T583)</f>
        <v>610.59228994953799</v>
      </c>
      <c r="V584" s="6">
        <f>BN584*EXP('Capital Market Assumptions'!$B$44+'Capital Market Assumptions'!$B$45*'Random Draws'!U583)</f>
        <v>583.25363616915865</v>
      </c>
      <c r="X584">
        <f t="shared" si="139"/>
        <v>4.2999999999999261E-2</v>
      </c>
      <c r="Y584">
        <f t="shared" si="140"/>
        <v>1.0600000000000023</v>
      </c>
      <c r="Z584">
        <f t="shared" si="141"/>
        <v>2.0930000000000035</v>
      </c>
      <c r="AA584">
        <f t="shared" si="142"/>
        <v>3.1530000000000058</v>
      </c>
      <c r="AB584">
        <f t="shared" si="143"/>
        <v>4.2659999999999911</v>
      </c>
      <c r="AC584">
        <f t="shared" si="144"/>
        <v>5.3020000000000067</v>
      </c>
      <c r="AD584">
        <f t="shared" si="145"/>
        <v>6.3569999999999993</v>
      </c>
      <c r="AE584">
        <f t="shared" si="146"/>
        <v>7.3900000000000006</v>
      </c>
      <c r="AF584">
        <f t="shared" si="147"/>
        <v>8.3549999999999898</v>
      </c>
      <c r="AG584">
        <f t="shared" si="148"/>
        <v>9.2480000000000047</v>
      </c>
      <c r="AH584">
        <v>9.9540000000000006</v>
      </c>
      <c r="AI584">
        <v>10.536</v>
      </c>
      <c r="AJ584">
        <v>11.061999999999999</v>
      </c>
      <c r="AK584">
        <v>11.587</v>
      </c>
      <c r="AL584">
        <v>12.256</v>
      </c>
      <c r="AM584">
        <v>12.815</v>
      </c>
      <c r="AN584">
        <v>13.287000000000001</v>
      </c>
      <c r="AO584">
        <v>13.785</v>
      </c>
      <c r="AP584">
        <v>14.218999999999999</v>
      </c>
      <c r="AQ584">
        <v>14.718999999999999</v>
      </c>
      <c r="AS584">
        <f t="shared" si="137"/>
        <v>471</v>
      </c>
      <c r="AT584">
        <f t="shared" si="137"/>
        <v>471</v>
      </c>
      <c r="AU584">
        <f t="shared" si="137"/>
        <v>471</v>
      </c>
      <c r="AV584" s="6">
        <f>MAX(C584-X584,0)</f>
        <v>526.53925565949351</v>
      </c>
      <c r="AW584" s="6">
        <f>MAX(D584-Y584,0)</f>
        <v>389.15629670364075</v>
      </c>
      <c r="AX584" s="6">
        <f>MAX(E584-Z584,0)</f>
        <v>340.23018384034941</v>
      </c>
      <c r="AY584" s="6">
        <f>MAX(F584-AA584,0)</f>
        <v>350.55199726748987</v>
      </c>
      <c r="AZ584" s="6">
        <f>MAX(G584-AB584,0)</f>
        <v>381.85506529745317</v>
      </c>
      <c r="BA584" s="6">
        <f>MAX(H584-AC584,0)</f>
        <v>370.4957747774738</v>
      </c>
      <c r="BB584" s="6">
        <f>MAX(I584-AD584,0)</f>
        <v>352.34232452933054</v>
      </c>
      <c r="BC584" s="6">
        <f>MAX(J584-AE584,0)</f>
        <v>444.00589697426119</v>
      </c>
      <c r="BD584" s="6">
        <f>MAX(K584-AF584,0)</f>
        <v>435.83551031278012</v>
      </c>
      <c r="BE584" s="6">
        <f>MAX(L584-AG584,0)</f>
        <v>400.26944958423672</v>
      </c>
      <c r="BF584" s="6">
        <f>MAX(M584-AH584,0)</f>
        <v>491.74756260749041</v>
      </c>
      <c r="BG584" s="6">
        <f>MAX(N584-AI584,0)</f>
        <v>472.66346208704419</v>
      </c>
      <c r="BH584" s="6">
        <f>MAX(O584-AJ584,0)</f>
        <v>474.40289467835908</v>
      </c>
      <c r="BI584" s="6">
        <f>MAX(P584-AK584,0)</f>
        <v>464.81964706931115</v>
      </c>
      <c r="BJ584" s="6">
        <f>MAX(Q584-AL584,0)</f>
        <v>428.43700114675858</v>
      </c>
      <c r="BK584" s="6">
        <f>MAX(R584-AM584,0)</f>
        <v>415.9030433748519</v>
      </c>
      <c r="BL584" s="6">
        <f>MAX(S584-AN584,0)</f>
        <v>420.23514567421569</v>
      </c>
      <c r="BM584" s="6">
        <f>MAX(T584-AO584,0)</f>
        <v>508.18877568241686</v>
      </c>
      <c r="BN584" s="6">
        <f>MAX(U584-AP584,0)</f>
        <v>596.37328994953793</v>
      </c>
      <c r="BO584" s="6">
        <f>MAX(V584-AQ584,0)</f>
        <v>568.5346361691586</v>
      </c>
    </row>
    <row r="585" spans="1:67" x14ac:dyDescent="0.3">
      <c r="A585">
        <f t="shared" si="149"/>
        <v>581</v>
      </c>
      <c r="B585">
        <f t="shared" si="138"/>
        <v>471</v>
      </c>
      <c r="C585" s="6">
        <f>AU585*EXP('Capital Market Assumptions'!$B$44+'Capital Market Assumptions'!$B$45*'Random Draws'!B584)</f>
        <v>532.50881509372095</v>
      </c>
      <c r="D585" s="6">
        <f>AV585*EXP('Capital Market Assumptions'!$B$44+'Capital Market Assumptions'!$B$45*'Random Draws'!C584)</f>
        <v>718.5438094011979</v>
      </c>
      <c r="E585" s="6">
        <f>AW585*EXP('Capital Market Assumptions'!$B$44+'Capital Market Assumptions'!$B$45*'Random Draws'!D584)</f>
        <v>944.91984914767045</v>
      </c>
      <c r="F585" s="6">
        <f>AX585*EXP('Capital Market Assumptions'!$B$44+'Capital Market Assumptions'!$B$45*'Random Draws'!E584)</f>
        <v>970.61304202343445</v>
      </c>
      <c r="G585" s="6">
        <f>AY585*EXP('Capital Market Assumptions'!$B$44+'Capital Market Assumptions'!$B$45*'Random Draws'!F584)</f>
        <v>876.89413272616798</v>
      </c>
      <c r="H585" s="6">
        <f>AZ585*EXP('Capital Market Assumptions'!$B$44+'Capital Market Assumptions'!$B$45*'Random Draws'!G584)</f>
        <v>986.03749881615363</v>
      </c>
      <c r="I585" s="6">
        <f>BA585*EXP('Capital Market Assumptions'!$B$44+'Capital Market Assumptions'!$B$45*'Random Draws'!H584)</f>
        <v>1125.011486721525</v>
      </c>
      <c r="J585" s="6">
        <f>BB585*EXP('Capital Market Assumptions'!$B$44+'Capital Market Assumptions'!$B$45*'Random Draws'!I584)</f>
        <v>1056.0354181435714</v>
      </c>
      <c r="K585" s="6">
        <f>BC585*EXP('Capital Market Assumptions'!$B$44+'Capital Market Assumptions'!$B$45*'Random Draws'!J584)</f>
        <v>1474.5397749512983</v>
      </c>
      <c r="L585" s="6">
        <f>BD585*EXP('Capital Market Assumptions'!$B$44+'Capital Market Assumptions'!$B$45*'Random Draws'!K584)</f>
        <v>2410.4056393655769</v>
      </c>
      <c r="M585" s="6">
        <f>BE585*EXP('Capital Market Assumptions'!$B$44+'Capital Market Assumptions'!$B$45*'Random Draws'!L584)</f>
        <v>3047.0840015120225</v>
      </c>
      <c r="N585" s="6">
        <f>BF585*EXP('Capital Market Assumptions'!$B$44+'Capital Market Assumptions'!$B$45*'Random Draws'!M584)</f>
        <v>3662.790897488509</v>
      </c>
      <c r="O585" s="6">
        <f>BG585*EXP('Capital Market Assumptions'!$B$44+'Capital Market Assumptions'!$B$45*'Random Draws'!N584)</f>
        <v>4378.9765323893162</v>
      </c>
      <c r="P585" s="6">
        <f>BH585*EXP('Capital Market Assumptions'!$B$44+'Capital Market Assumptions'!$B$45*'Random Draws'!O584)</f>
        <v>4479.7165715702995</v>
      </c>
      <c r="Q585" s="6">
        <f>BI585*EXP('Capital Market Assumptions'!$B$44+'Capital Market Assumptions'!$B$45*'Random Draws'!P584)</f>
        <v>4931.6524569226294</v>
      </c>
      <c r="R585" s="6">
        <f>BJ585*EXP('Capital Market Assumptions'!$B$44+'Capital Market Assumptions'!$B$45*'Random Draws'!Q584)</f>
        <v>4994.5639016480718</v>
      </c>
      <c r="S585" s="6">
        <f>BK585*EXP('Capital Market Assumptions'!$B$44+'Capital Market Assumptions'!$B$45*'Random Draws'!R584)</f>
        <v>4461.1091228121441</v>
      </c>
      <c r="T585" s="6">
        <f>BL585*EXP('Capital Market Assumptions'!$B$44+'Capital Market Assumptions'!$B$45*'Random Draws'!S584)</f>
        <v>4453.453441493245</v>
      </c>
      <c r="U585" s="6">
        <f>BM585*EXP('Capital Market Assumptions'!$B$44+'Capital Market Assumptions'!$B$45*'Random Draws'!T584)</f>
        <v>4635.5062105483166</v>
      </c>
      <c r="V585" s="6">
        <f>BN585*EXP('Capital Market Assumptions'!$B$44+'Capital Market Assumptions'!$B$45*'Random Draws'!U584)</f>
        <v>6501.9645936998431</v>
      </c>
      <c r="X585">
        <f t="shared" si="139"/>
        <v>4.2999999999999261E-2</v>
      </c>
      <c r="Y585">
        <f t="shared" si="140"/>
        <v>1.0600000000000023</v>
      </c>
      <c r="Z585">
        <f t="shared" si="141"/>
        <v>2.0930000000000035</v>
      </c>
      <c r="AA585">
        <f t="shared" si="142"/>
        <v>3.1530000000000058</v>
      </c>
      <c r="AB585">
        <f t="shared" si="143"/>
        <v>4.2659999999999911</v>
      </c>
      <c r="AC585">
        <f t="shared" si="144"/>
        <v>5.3020000000000067</v>
      </c>
      <c r="AD585">
        <f t="shared" si="145"/>
        <v>6.3569999999999993</v>
      </c>
      <c r="AE585">
        <f t="shared" si="146"/>
        <v>7.3900000000000006</v>
      </c>
      <c r="AF585">
        <f t="shared" si="147"/>
        <v>8.3549999999999898</v>
      </c>
      <c r="AG585">
        <f t="shared" si="148"/>
        <v>9.2480000000000047</v>
      </c>
      <c r="AH585">
        <v>9.9540000000000006</v>
      </c>
      <c r="AI585">
        <v>10.536</v>
      </c>
      <c r="AJ585">
        <v>11.061999999999999</v>
      </c>
      <c r="AK585">
        <v>11.587</v>
      </c>
      <c r="AL585">
        <v>12.256</v>
      </c>
      <c r="AM585">
        <v>12.815</v>
      </c>
      <c r="AN585">
        <v>13.287000000000001</v>
      </c>
      <c r="AO585">
        <v>13.785</v>
      </c>
      <c r="AP585">
        <v>14.218999999999999</v>
      </c>
      <c r="AQ585">
        <v>14.718999999999999</v>
      </c>
      <c r="AS585">
        <f t="shared" ref="AS585:AU604" si="150">initial_value</f>
        <v>471</v>
      </c>
      <c r="AT585">
        <f t="shared" si="150"/>
        <v>471</v>
      </c>
      <c r="AU585">
        <f t="shared" si="150"/>
        <v>471</v>
      </c>
      <c r="AV585" s="6">
        <f>MAX(C585-X585,0)</f>
        <v>532.46581509372095</v>
      </c>
      <c r="AW585" s="6">
        <f>MAX(D585-Y585,0)</f>
        <v>717.48380940119796</v>
      </c>
      <c r="AX585" s="6">
        <f>MAX(E585-Z585,0)</f>
        <v>942.82684914767049</v>
      </c>
      <c r="AY585" s="6">
        <f>MAX(F585-AA585,0)</f>
        <v>967.46004202343443</v>
      </c>
      <c r="AZ585" s="6">
        <f>MAX(G585-AB585,0)</f>
        <v>872.62813272616802</v>
      </c>
      <c r="BA585" s="6">
        <f>MAX(H585-AC585,0)</f>
        <v>980.73549881615361</v>
      </c>
      <c r="BB585" s="6">
        <f>MAX(I585-AD585,0)</f>
        <v>1118.654486721525</v>
      </c>
      <c r="BC585" s="6">
        <f>MAX(J585-AE585,0)</f>
        <v>1048.6454181435713</v>
      </c>
      <c r="BD585" s="6">
        <f>MAX(K585-AF585,0)</f>
        <v>1466.1847749512983</v>
      </c>
      <c r="BE585" s="6">
        <f>MAX(L585-AG585,0)</f>
        <v>2401.1576393655769</v>
      </c>
      <c r="BF585" s="6">
        <f>MAX(M585-AH585,0)</f>
        <v>3037.1300015120223</v>
      </c>
      <c r="BG585" s="6">
        <f>MAX(N585-AI585,0)</f>
        <v>3652.254897488509</v>
      </c>
      <c r="BH585" s="6">
        <f>MAX(O585-AJ585,0)</f>
        <v>4367.9145323893163</v>
      </c>
      <c r="BI585" s="6">
        <f>MAX(P585-AK585,0)</f>
        <v>4468.129571570299</v>
      </c>
      <c r="BJ585" s="6">
        <f>MAX(Q585-AL585,0)</f>
        <v>4919.3964569226291</v>
      </c>
      <c r="BK585" s="6">
        <f>MAX(R585-AM585,0)</f>
        <v>4981.7489016480722</v>
      </c>
      <c r="BL585" s="6">
        <f>MAX(S585-AN585,0)</f>
        <v>4447.8221228121438</v>
      </c>
      <c r="BM585" s="6">
        <f>MAX(T585-AO585,0)</f>
        <v>4439.6684414932452</v>
      </c>
      <c r="BN585" s="6">
        <f>MAX(U585-AP585,0)</f>
        <v>4621.2872105483166</v>
      </c>
      <c r="BO585" s="6">
        <f>MAX(V585-AQ585,0)</f>
        <v>6487.2455936998431</v>
      </c>
    </row>
    <row r="586" spans="1:67" x14ac:dyDescent="0.3">
      <c r="A586">
        <f t="shared" si="149"/>
        <v>582</v>
      </c>
      <c r="B586">
        <f t="shared" si="138"/>
        <v>471</v>
      </c>
      <c r="C586" s="6">
        <f>AU586*EXP('Capital Market Assumptions'!$B$44+'Capital Market Assumptions'!$B$45*'Random Draws'!B585)</f>
        <v>474.53963077384236</v>
      </c>
      <c r="D586" s="6">
        <f>AV586*EXP('Capital Market Assumptions'!$B$44+'Capital Market Assumptions'!$B$45*'Random Draws'!C585)</f>
        <v>493.7954151415866</v>
      </c>
      <c r="E586" s="6">
        <f>AW586*EXP('Capital Market Assumptions'!$B$44+'Capital Market Assumptions'!$B$45*'Random Draws'!D585)</f>
        <v>521.25964859498083</v>
      </c>
      <c r="F586" s="6">
        <f>AX586*EXP('Capital Market Assumptions'!$B$44+'Capital Market Assumptions'!$B$45*'Random Draws'!E585)</f>
        <v>590.18233309714924</v>
      </c>
      <c r="G586" s="6">
        <f>AY586*EXP('Capital Market Assumptions'!$B$44+'Capital Market Assumptions'!$B$45*'Random Draws'!F585)</f>
        <v>634.59923206965971</v>
      </c>
      <c r="H586" s="6">
        <f>AZ586*EXP('Capital Market Assumptions'!$B$44+'Capital Market Assumptions'!$B$45*'Random Draws'!G585)</f>
        <v>721.60884214374494</v>
      </c>
      <c r="I586" s="6">
        <f>BA586*EXP('Capital Market Assumptions'!$B$44+'Capital Market Assumptions'!$B$45*'Random Draws'!H585)</f>
        <v>623.85687137836555</v>
      </c>
      <c r="J586" s="6">
        <f>BB586*EXP('Capital Market Assumptions'!$B$44+'Capital Market Assumptions'!$B$45*'Random Draws'!I585)</f>
        <v>568.42249189298718</v>
      </c>
      <c r="K586" s="6">
        <f>BC586*EXP('Capital Market Assumptions'!$B$44+'Capital Market Assumptions'!$B$45*'Random Draws'!J585)</f>
        <v>768.19287232475324</v>
      </c>
      <c r="L586" s="6">
        <f>BD586*EXP('Capital Market Assumptions'!$B$44+'Capital Market Assumptions'!$B$45*'Random Draws'!K585)</f>
        <v>786.47690207861535</v>
      </c>
      <c r="M586" s="6">
        <f>BE586*EXP('Capital Market Assumptions'!$B$44+'Capital Market Assumptions'!$B$45*'Random Draws'!L585)</f>
        <v>801.04219732465003</v>
      </c>
      <c r="N586" s="6">
        <f>BF586*EXP('Capital Market Assumptions'!$B$44+'Capital Market Assumptions'!$B$45*'Random Draws'!M585)</f>
        <v>902.51262108363483</v>
      </c>
      <c r="O586" s="6">
        <f>BG586*EXP('Capital Market Assumptions'!$B$44+'Capital Market Assumptions'!$B$45*'Random Draws'!N585)</f>
        <v>987.89280821285092</v>
      </c>
      <c r="P586" s="6">
        <f>BH586*EXP('Capital Market Assumptions'!$B$44+'Capital Market Assumptions'!$B$45*'Random Draws'!O585)</f>
        <v>979.40658644443988</v>
      </c>
      <c r="Q586" s="6">
        <f>BI586*EXP('Capital Market Assumptions'!$B$44+'Capital Market Assumptions'!$B$45*'Random Draws'!P585)</f>
        <v>1046.0348050646646</v>
      </c>
      <c r="R586" s="6">
        <f>BJ586*EXP('Capital Market Assumptions'!$B$44+'Capital Market Assumptions'!$B$45*'Random Draws'!Q585)</f>
        <v>1096.8289791733973</v>
      </c>
      <c r="S586" s="6">
        <f>BK586*EXP('Capital Market Assumptions'!$B$44+'Capital Market Assumptions'!$B$45*'Random Draws'!R585)</f>
        <v>1323.215316553624</v>
      </c>
      <c r="T586" s="6">
        <f>BL586*EXP('Capital Market Assumptions'!$B$44+'Capital Market Assumptions'!$B$45*'Random Draws'!S585)</f>
        <v>1104.8628942097214</v>
      </c>
      <c r="U586" s="6">
        <f>BM586*EXP('Capital Market Assumptions'!$B$44+'Capital Market Assumptions'!$B$45*'Random Draws'!T585)</f>
        <v>1048.2705183551277</v>
      </c>
      <c r="V586" s="6">
        <f>BN586*EXP('Capital Market Assumptions'!$B$44+'Capital Market Assumptions'!$B$45*'Random Draws'!U585)</f>
        <v>1239.2188067081468</v>
      </c>
      <c r="X586">
        <f t="shared" si="139"/>
        <v>4.2999999999999261E-2</v>
      </c>
      <c r="Y586">
        <f t="shared" si="140"/>
        <v>1.0600000000000023</v>
      </c>
      <c r="Z586">
        <f t="shared" si="141"/>
        <v>2.0930000000000035</v>
      </c>
      <c r="AA586">
        <f t="shared" si="142"/>
        <v>3.1530000000000058</v>
      </c>
      <c r="AB586">
        <f t="shared" si="143"/>
        <v>4.2659999999999911</v>
      </c>
      <c r="AC586">
        <f t="shared" si="144"/>
        <v>5.3020000000000067</v>
      </c>
      <c r="AD586">
        <f t="shared" si="145"/>
        <v>6.3569999999999993</v>
      </c>
      <c r="AE586">
        <f t="shared" si="146"/>
        <v>7.3900000000000006</v>
      </c>
      <c r="AF586">
        <f t="shared" si="147"/>
        <v>8.3549999999999898</v>
      </c>
      <c r="AG586">
        <f t="shared" si="148"/>
        <v>9.2480000000000047</v>
      </c>
      <c r="AH586">
        <v>9.9540000000000006</v>
      </c>
      <c r="AI586">
        <v>10.536</v>
      </c>
      <c r="AJ586">
        <v>11.061999999999999</v>
      </c>
      <c r="AK586">
        <v>11.587</v>
      </c>
      <c r="AL586">
        <v>12.256</v>
      </c>
      <c r="AM586">
        <v>12.815</v>
      </c>
      <c r="AN586">
        <v>13.287000000000001</v>
      </c>
      <c r="AO586">
        <v>13.785</v>
      </c>
      <c r="AP586">
        <v>14.218999999999999</v>
      </c>
      <c r="AQ586">
        <v>14.718999999999999</v>
      </c>
      <c r="AS586">
        <f t="shared" si="150"/>
        <v>471</v>
      </c>
      <c r="AT586">
        <f t="shared" si="150"/>
        <v>471</v>
      </c>
      <c r="AU586">
        <f t="shared" si="150"/>
        <v>471</v>
      </c>
      <c r="AV586" s="6">
        <f>MAX(C586-X586,0)</f>
        <v>474.49663077384236</v>
      </c>
      <c r="AW586" s="6">
        <f>MAX(D586-Y586,0)</f>
        <v>492.7354151415866</v>
      </c>
      <c r="AX586" s="6">
        <f>MAX(E586-Z586,0)</f>
        <v>519.16664859498087</v>
      </c>
      <c r="AY586" s="6">
        <f>MAX(F586-AA586,0)</f>
        <v>587.02933309714922</v>
      </c>
      <c r="AZ586" s="6">
        <f>MAX(G586-AB586,0)</f>
        <v>630.33323206965974</v>
      </c>
      <c r="BA586" s="6">
        <f>MAX(H586-AC586,0)</f>
        <v>716.30684214374492</v>
      </c>
      <c r="BB586" s="6">
        <f>MAX(I586-AD586,0)</f>
        <v>617.49987137836558</v>
      </c>
      <c r="BC586" s="6">
        <f>MAX(J586-AE586,0)</f>
        <v>561.0324918929872</v>
      </c>
      <c r="BD586" s="6">
        <f>MAX(K586-AF586,0)</f>
        <v>759.83787232475322</v>
      </c>
      <c r="BE586" s="6">
        <f>MAX(L586-AG586,0)</f>
        <v>777.22890207861531</v>
      </c>
      <c r="BF586" s="6">
        <f>MAX(M586-AH586,0)</f>
        <v>791.08819732465008</v>
      </c>
      <c r="BG586" s="6">
        <f>MAX(N586-AI586,0)</f>
        <v>891.97662108363488</v>
      </c>
      <c r="BH586" s="6">
        <f>MAX(O586-AJ586,0)</f>
        <v>976.83080821285091</v>
      </c>
      <c r="BI586" s="6">
        <f>MAX(P586-AK586,0)</f>
        <v>967.81958644443989</v>
      </c>
      <c r="BJ586" s="6">
        <f>MAX(Q586-AL586,0)</f>
        <v>1033.7788050646645</v>
      </c>
      <c r="BK586" s="6">
        <f>MAX(R586-AM586,0)</f>
        <v>1084.0139791733973</v>
      </c>
      <c r="BL586" s="6">
        <f>MAX(S586-AN586,0)</f>
        <v>1309.928316553624</v>
      </c>
      <c r="BM586" s="6">
        <f>MAX(T586-AO586,0)</f>
        <v>1091.0778942097213</v>
      </c>
      <c r="BN586" s="6">
        <f>MAX(U586-AP586,0)</f>
        <v>1034.0515183551277</v>
      </c>
      <c r="BO586" s="6">
        <f>MAX(V586-AQ586,0)</f>
        <v>1224.4998067081467</v>
      </c>
    </row>
    <row r="587" spans="1:67" x14ac:dyDescent="0.3">
      <c r="A587">
        <f t="shared" si="149"/>
        <v>583</v>
      </c>
      <c r="B587">
        <f t="shared" si="138"/>
        <v>471</v>
      </c>
      <c r="C587" s="6">
        <f>AU587*EXP('Capital Market Assumptions'!$B$44+'Capital Market Assumptions'!$B$45*'Random Draws'!B586)</f>
        <v>516.06569529496824</v>
      </c>
      <c r="D587" s="6">
        <f>AV587*EXP('Capital Market Assumptions'!$B$44+'Capital Market Assumptions'!$B$45*'Random Draws'!C586)</f>
        <v>581.33594665327462</v>
      </c>
      <c r="E587" s="6">
        <f>AW587*EXP('Capital Market Assumptions'!$B$44+'Capital Market Assumptions'!$B$45*'Random Draws'!D586)</f>
        <v>541.73554438686688</v>
      </c>
      <c r="F587" s="6">
        <f>AX587*EXP('Capital Market Assumptions'!$B$44+'Capital Market Assumptions'!$B$45*'Random Draws'!E586)</f>
        <v>590.14827951712675</v>
      </c>
      <c r="G587" s="6">
        <f>AY587*EXP('Capital Market Assumptions'!$B$44+'Capital Market Assumptions'!$B$45*'Random Draws'!F586)</f>
        <v>638.49556971796187</v>
      </c>
      <c r="H587" s="6">
        <f>AZ587*EXP('Capital Market Assumptions'!$B$44+'Capital Market Assumptions'!$B$45*'Random Draws'!G586)</f>
        <v>744.0249261148906</v>
      </c>
      <c r="I587" s="6">
        <f>BA587*EXP('Capital Market Assumptions'!$B$44+'Capital Market Assumptions'!$B$45*'Random Draws'!H586)</f>
        <v>1019.073803133942</v>
      </c>
      <c r="J587" s="6">
        <f>BB587*EXP('Capital Market Assumptions'!$B$44+'Capital Market Assumptions'!$B$45*'Random Draws'!I586)</f>
        <v>1031.8435599007989</v>
      </c>
      <c r="K587" s="6">
        <f>BC587*EXP('Capital Market Assumptions'!$B$44+'Capital Market Assumptions'!$B$45*'Random Draws'!J586)</f>
        <v>867.17712705973793</v>
      </c>
      <c r="L587" s="6">
        <f>BD587*EXP('Capital Market Assumptions'!$B$44+'Capital Market Assumptions'!$B$45*'Random Draws'!K586)</f>
        <v>796.92857569958835</v>
      </c>
      <c r="M587" s="6">
        <f>BE587*EXP('Capital Market Assumptions'!$B$44+'Capital Market Assumptions'!$B$45*'Random Draws'!L586)</f>
        <v>963.31351167191542</v>
      </c>
      <c r="N587" s="6">
        <f>BF587*EXP('Capital Market Assumptions'!$B$44+'Capital Market Assumptions'!$B$45*'Random Draws'!M586)</f>
        <v>1014.2504746162226</v>
      </c>
      <c r="O587" s="6">
        <f>BG587*EXP('Capital Market Assumptions'!$B$44+'Capital Market Assumptions'!$B$45*'Random Draws'!N586)</f>
        <v>1032.325589865495</v>
      </c>
      <c r="P587" s="6">
        <f>BH587*EXP('Capital Market Assumptions'!$B$44+'Capital Market Assumptions'!$B$45*'Random Draws'!O586)</f>
        <v>1221.7410281170698</v>
      </c>
      <c r="Q587" s="6">
        <f>BI587*EXP('Capital Market Assumptions'!$B$44+'Capital Market Assumptions'!$B$45*'Random Draws'!P586)</f>
        <v>1372.2658183363794</v>
      </c>
      <c r="R587" s="6">
        <f>BJ587*EXP('Capital Market Assumptions'!$B$44+'Capital Market Assumptions'!$B$45*'Random Draws'!Q586)</f>
        <v>1467.6241291586014</v>
      </c>
      <c r="S587" s="6">
        <f>BK587*EXP('Capital Market Assumptions'!$B$44+'Capital Market Assumptions'!$B$45*'Random Draws'!R586)</f>
        <v>1592.8535651627781</v>
      </c>
      <c r="T587" s="6">
        <f>BL587*EXP('Capital Market Assumptions'!$B$44+'Capital Market Assumptions'!$B$45*'Random Draws'!S586)</f>
        <v>1625.9392601540969</v>
      </c>
      <c r="U587" s="6">
        <f>BM587*EXP('Capital Market Assumptions'!$B$44+'Capital Market Assumptions'!$B$45*'Random Draws'!T586)</f>
        <v>1526.5127712701942</v>
      </c>
      <c r="V587" s="6">
        <f>BN587*EXP('Capital Market Assumptions'!$B$44+'Capital Market Assumptions'!$B$45*'Random Draws'!U586)</f>
        <v>1398.731194768365</v>
      </c>
      <c r="X587">
        <f t="shared" si="139"/>
        <v>4.2999999999999261E-2</v>
      </c>
      <c r="Y587">
        <f t="shared" si="140"/>
        <v>1.0600000000000023</v>
      </c>
      <c r="Z587">
        <f t="shared" si="141"/>
        <v>2.0930000000000035</v>
      </c>
      <c r="AA587">
        <f t="shared" si="142"/>
        <v>3.1530000000000058</v>
      </c>
      <c r="AB587">
        <f t="shared" si="143"/>
        <v>4.2659999999999911</v>
      </c>
      <c r="AC587">
        <f t="shared" si="144"/>
        <v>5.3020000000000067</v>
      </c>
      <c r="AD587">
        <f t="shared" si="145"/>
        <v>6.3569999999999993</v>
      </c>
      <c r="AE587">
        <f t="shared" si="146"/>
        <v>7.3900000000000006</v>
      </c>
      <c r="AF587">
        <f t="shared" si="147"/>
        <v>8.3549999999999898</v>
      </c>
      <c r="AG587">
        <f t="shared" si="148"/>
        <v>9.2480000000000047</v>
      </c>
      <c r="AH587">
        <v>9.9540000000000006</v>
      </c>
      <c r="AI587">
        <v>10.536</v>
      </c>
      <c r="AJ587">
        <v>11.061999999999999</v>
      </c>
      <c r="AK587">
        <v>11.587</v>
      </c>
      <c r="AL587">
        <v>12.256</v>
      </c>
      <c r="AM587">
        <v>12.815</v>
      </c>
      <c r="AN587">
        <v>13.287000000000001</v>
      </c>
      <c r="AO587">
        <v>13.785</v>
      </c>
      <c r="AP587">
        <v>14.218999999999999</v>
      </c>
      <c r="AQ587">
        <v>14.718999999999999</v>
      </c>
      <c r="AS587">
        <f t="shared" si="150"/>
        <v>471</v>
      </c>
      <c r="AT587">
        <f t="shared" si="150"/>
        <v>471</v>
      </c>
      <c r="AU587">
        <f t="shared" si="150"/>
        <v>471</v>
      </c>
      <c r="AV587" s="6">
        <f>MAX(C587-X587,0)</f>
        <v>516.02269529496823</v>
      </c>
      <c r="AW587" s="6">
        <f>MAX(D587-Y587,0)</f>
        <v>580.27594665327456</v>
      </c>
      <c r="AX587" s="6">
        <f>MAX(E587-Z587,0)</f>
        <v>539.64254438686692</v>
      </c>
      <c r="AY587" s="6">
        <f>MAX(F587-AA587,0)</f>
        <v>586.99527951712673</v>
      </c>
      <c r="AZ587" s="6">
        <f>MAX(G587-AB587,0)</f>
        <v>634.22956971796191</v>
      </c>
      <c r="BA587" s="6">
        <f>MAX(H587-AC587,0)</f>
        <v>738.72292611489058</v>
      </c>
      <c r="BB587" s="6">
        <f>MAX(I587-AD587,0)</f>
        <v>1012.716803133942</v>
      </c>
      <c r="BC587" s="6">
        <f>MAX(J587-AE587,0)</f>
        <v>1024.4535599007988</v>
      </c>
      <c r="BD587" s="6">
        <f>MAX(K587-AF587,0)</f>
        <v>858.82212705973791</v>
      </c>
      <c r="BE587" s="6">
        <f>MAX(L587-AG587,0)</f>
        <v>787.6805756995883</v>
      </c>
      <c r="BF587" s="6">
        <f>MAX(M587-AH587,0)</f>
        <v>953.35951167191547</v>
      </c>
      <c r="BG587" s="6">
        <f>MAX(N587-AI587,0)</f>
        <v>1003.7144746162227</v>
      </c>
      <c r="BH587" s="6">
        <f>MAX(O587-AJ587,0)</f>
        <v>1021.263589865495</v>
      </c>
      <c r="BI587" s="6">
        <f>MAX(P587-AK587,0)</f>
        <v>1210.1540281170699</v>
      </c>
      <c r="BJ587" s="6">
        <f>MAX(Q587-AL587,0)</f>
        <v>1360.0098183363793</v>
      </c>
      <c r="BK587" s="6">
        <f>MAX(R587-AM587,0)</f>
        <v>1454.8091291586013</v>
      </c>
      <c r="BL587" s="6">
        <f>MAX(S587-AN587,0)</f>
        <v>1579.566565162778</v>
      </c>
      <c r="BM587" s="6">
        <f>MAX(T587-AO587,0)</f>
        <v>1612.1542601540968</v>
      </c>
      <c r="BN587" s="6">
        <f>MAX(U587-AP587,0)</f>
        <v>1512.2937712701942</v>
      </c>
      <c r="BO587" s="6">
        <f>MAX(V587-AQ587,0)</f>
        <v>1384.0121947683649</v>
      </c>
    </row>
    <row r="588" spans="1:67" x14ac:dyDescent="0.3">
      <c r="A588">
        <f t="shared" si="149"/>
        <v>584</v>
      </c>
      <c r="B588">
        <f t="shared" si="138"/>
        <v>471</v>
      </c>
      <c r="C588" s="6">
        <f>AU588*EXP('Capital Market Assumptions'!$B$44+'Capital Market Assumptions'!$B$45*'Random Draws'!B587)</f>
        <v>419.40808169830819</v>
      </c>
      <c r="D588" s="6">
        <f>AV588*EXP('Capital Market Assumptions'!$B$44+'Capital Market Assumptions'!$B$45*'Random Draws'!C587)</f>
        <v>428.59104633582706</v>
      </c>
      <c r="E588" s="6">
        <f>AW588*EXP('Capital Market Assumptions'!$B$44+'Capital Market Assumptions'!$B$45*'Random Draws'!D587)</f>
        <v>439.65360473930059</v>
      </c>
      <c r="F588" s="6">
        <f>AX588*EXP('Capital Market Assumptions'!$B$44+'Capital Market Assumptions'!$B$45*'Random Draws'!E587)</f>
        <v>547.21980206445267</v>
      </c>
      <c r="G588" s="6">
        <f>AY588*EXP('Capital Market Assumptions'!$B$44+'Capital Market Assumptions'!$B$45*'Random Draws'!F587)</f>
        <v>592.33781845236751</v>
      </c>
      <c r="H588" s="6">
        <f>AZ588*EXP('Capital Market Assumptions'!$B$44+'Capital Market Assumptions'!$B$45*'Random Draws'!G587)</f>
        <v>676.57458945597637</v>
      </c>
      <c r="I588" s="6">
        <f>BA588*EXP('Capital Market Assumptions'!$B$44+'Capital Market Assumptions'!$B$45*'Random Draws'!H587)</f>
        <v>640.75452074341979</v>
      </c>
      <c r="J588" s="6">
        <f>BB588*EXP('Capital Market Assumptions'!$B$44+'Capital Market Assumptions'!$B$45*'Random Draws'!I587)</f>
        <v>684.5738718808542</v>
      </c>
      <c r="K588" s="6">
        <f>BC588*EXP('Capital Market Assumptions'!$B$44+'Capital Market Assumptions'!$B$45*'Random Draws'!J587)</f>
        <v>724.14924513743745</v>
      </c>
      <c r="L588" s="6">
        <f>BD588*EXP('Capital Market Assumptions'!$B$44+'Capital Market Assumptions'!$B$45*'Random Draws'!K587)</f>
        <v>797.04558585325844</v>
      </c>
      <c r="M588" s="6">
        <f>BE588*EXP('Capital Market Assumptions'!$B$44+'Capital Market Assumptions'!$B$45*'Random Draws'!L587)</f>
        <v>850.90706633668231</v>
      </c>
      <c r="N588" s="6">
        <f>BF588*EXP('Capital Market Assumptions'!$B$44+'Capital Market Assumptions'!$B$45*'Random Draws'!M587)</f>
        <v>1012.5275762335383</v>
      </c>
      <c r="O588" s="6">
        <f>BG588*EXP('Capital Market Assumptions'!$B$44+'Capital Market Assumptions'!$B$45*'Random Draws'!N587)</f>
        <v>1225.7425153172858</v>
      </c>
      <c r="P588" s="6">
        <f>BH588*EXP('Capital Market Assumptions'!$B$44+'Capital Market Assumptions'!$B$45*'Random Draws'!O587)</f>
        <v>1358.7795159560951</v>
      </c>
      <c r="Q588" s="6">
        <f>BI588*EXP('Capital Market Assumptions'!$B$44+'Capital Market Assumptions'!$B$45*'Random Draws'!P587)</f>
        <v>1475.8288326450454</v>
      </c>
      <c r="R588" s="6">
        <f>BJ588*EXP('Capital Market Assumptions'!$B$44+'Capital Market Assumptions'!$B$45*'Random Draws'!Q587)</f>
        <v>1472.8479265515409</v>
      </c>
      <c r="S588" s="6">
        <f>BK588*EXP('Capital Market Assumptions'!$B$44+'Capital Market Assumptions'!$B$45*'Random Draws'!R587)</f>
        <v>1463.891728321724</v>
      </c>
      <c r="T588" s="6">
        <f>BL588*EXP('Capital Market Assumptions'!$B$44+'Capital Market Assumptions'!$B$45*'Random Draws'!S587)</f>
        <v>1821.3218364934187</v>
      </c>
      <c r="U588" s="6">
        <f>BM588*EXP('Capital Market Assumptions'!$B$44+'Capital Market Assumptions'!$B$45*'Random Draws'!T587)</f>
        <v>2035.4523922895255</v>
      </c>
      <c r="V588" s="6">
        <f>BN588*EXP('Capital Market Assumptions'!$B$44+'Capital Market Assumptions'!$B$45*'Random Draws'!U587)</f>
        <v>2299.3434338459119</v>
      </c>
      <c r="X588">
        <f t="shared" si="139"/>
        <v>4.2999999999999261E-2</v>
      </c>
      <c r="Y588">
        <f t="shared" si="140"/>
        <v>1.0600000000000023</v>
      </c>
      <c r="Z588">
        <f t="shared" si="141"/>
        <v>2.0930000000000035</v>
      </c>
      <c r="AA588">
        <f t="shared" si="142"/>
        <v>3.1530000000000058</v>
      </c>
      <c r="AB588">
        <f t="shared" si="143"/>
        <v>4.2659999999999911</v>
      </c>
      <c r="AC588">
        <f t="shared" si="144"/>
        <v>5.3020000000000067</v>
      </c>
      <c r="AD588">
        <f t="shared" si="145"/>
        <v>6.3569999999999993</v>
      </c>
      <c r="AE588">
        <f t="shared" si="146"/>
        <v>7.3900000000000006</v>
      </c>
      <c r="AF588">
        <f t="shared" si="147"/>
        <v>8.3549999999999898</v>
      </c>
      <c r="AG588">
        <f t="shared" si="148"/>
        <v>9.2480000000000047</v>
      </c>
      <c r="AH588">
        <v>9.9540000000000006</v>
      </c>
      <c r="AI588">
        <v>10.536</v>
      </c>
      <c r="AJ588">
        <v>11.061999999999999</v>
      </c>
      <c r="AK588">
        <v>11.587</v>
      </c>
      <c r="AL588">
        <v>12.256</v>
      </c>
      <c r="AM588">
        <v>12.815</v>
      </c>
      <c r="AN588">
        <v>13.287000000000001</v>
      </c>
      <c r="AO588">
        <v>13.785</v>
      </c>
      <c r="AP588">
        <v>14.218999999999999</v>
      </c>
      <c r="AQ588">
        <v>14.718999999999999</v>
      </c>
      <c r="AS588">
        <f t="shared" si="150"/>
        <v>471</v>
      </c>
      <c r="AT588">
        <f t="shared" si="150"/>
        <v>471</v>
      </c>
      <c r="AU588">
        <f t="shared" si="150"/>
        <v>471</v>
      </c>
      <c r="AV588" s="6">
        <f>MAX(C588-X588,0)</f>
        <v>419.36508169830819</v>
      </c>
      <c r="AW588" s="6">
        <f>MAX(D588-Y588,0)</f>
        <v>427.53104633582706</v>
      </c>
      <c r="AX588" s="6">
        <f>MAX(E588-Z588,0)</f>
        <v>437.56060473930057</v>
      </c>
      <c r="AY588" s="6">
        <f>MAX(F588-AA588,0)</f>
        <v>544.06680206445265</v>
      </c>
      <c r="AZ588" s="6">
        <f>MAX(G588-AB588,0)</f>
        <v>588.07181845236755</v>
      </c>
      <c r="BA588" s="6">
        <f>MAX(H588-AC588,0)</f>
        <v>671.27258945597634</v>
      </c>
      <c r="BB588" s="6">
        <f>MAX(I588-AD588,0)</f>
        <v>634.39752074341982</v>
      </c>
      <c r="BC588" s="6">
        <f>MAX(J588-AE588,0)</f>
        <v>677.18387188085421</v>
      </c>
      <c r="BD588" s="6">
        <f>MAX(K588-AF588,0)</f>
        <v>715.79424513743743</v>
      </c>
      <c r="BE588" s="6">
        <f>MAX(L588-AG588,0)</f>
        <v>787.7975858532584</v>
      </c>
      <c r="BF588" s="6">
        <f>MAX(M588-AH588,0)</f>
        <v>840.95306633668235</v>
      </c>
      <c r="BG588" s="6">
        <f>MAX(N588-AI588,0)</f>
        <v>1001.9915762335384</v>
      </c>
      <c r="BH588" s="6">
        <f>MAX(O588-AJ588,0)</f>
        <v>1214.6805153172859</v>
      </c>
      <c r="BI588" s="6">
        <f>MAX(P588-AK588,0)</f>
        <v>1347.1925159560951</v>
      </c>
      <c r="BJ588" s="6">
        <f>MAX(Q588-AL588,0)</f>
        <v>1463.5728326450453</v>
      </c>
      <c r="BK588" s="6">
        <f>MAX(R588-AM588,0)</f>
        <v>1460.0329265515409</v>
      </c>
      <c r="BL588" s="6">
        <f>MAX(S588-AN588,0)</f>
        <v>1450.604728321724</v>
      </c>
      <c r="BM588" s="6">
        <f>MAX(T588-AO588,0)</f>
        <v>1807.5368364934186</v>
      </c>
      <c r="BN588" s="6">
        <f>MAX(U588-AP588,0)</f>
        <v>2021.2333922895255</v>
      </c>
      <c r="BO588" s="6">
        <f>MAX(V588-AQ588,0)</f>
        <v>2284.6244338459119</v>
      </c>
    </row>
    <row r="589" spans="1:67" x14ac:dyDescent="0.3">
      <c r="A589">
        <f t="shared" si="149"/>
        <v>585</v>
      </c>
      <c r="B589">
        <f t="shared" si="138"/>
        <v>471</v>
      </c>
      <c r="C589" s="6">
        <f>AU589*EXP('Capital Market Assumptions'!$B$44+'Capital Market Assumptions'!$B$45*'Random Draws'!B588)</f>
        <v>464.54340714820557</v>
      </c>
      <c r="D589" s="6">
        <f>AV589*EXP('Capital Market Assumptions'!$B$44+'Capital Market Assumptions'!$B$45*'Random Draws'!C588)</f>
        <v>509.68233910792441</v>
      </c>
      <c r="E589" s="6">
        <f>AW589*EXP('Capital Market Assumptions'!$B$44+'Capital Market Assumptions'!$B$45*'Random Draws'!D588)</f>
        <v>621.15412858178172</v>
      </c>
      <c r="F589" s="6">
        <f>AX589*EXP('Capital Market Assumptions'!$B$44+'Capital Market Assumptions'!$B$45*'Random Draws'!E588)</f>
        <v>651.80644653410582</v>
      </c>
      <c r="G589" s="6">
        <f>AY589*EXP('Capital Market Assumptions'!$B$44+'Capital Market Assumptions'!$B$45*'Random Draws'!F588)</f>
        <v>680.72565309040942</v>
      </c>
      <c r="H589" s="6">
        <f>AZ589*EXP('Capital Market Assumptions'!$B$44+'Capital Market Assumptions'!$B$45*'Random Draws'!G588)</f>
        <v>649.09833971775618</v>
      </c>
      <c r="I589" s="6">
        <f>BA589*EXP('Capital Market Assumptions'!$B$44+'Capital Market Assumptions'!$B$45*'Random Draws'!H588)</f>
        <v>628.86886188736241</v>
      </c>
      <c r="J589" s="6">
        <f>BB589*EXP('Capital Market Assumptions'!$B$44+'Capital Market Assumptions'!$B$45*'Random Draws'!I588)</f>
        <v>765.74743947937031</v>
      </c>
      <c r="K589" s="6">
        <f>BC589*EXP('Capital Market Assumptions'!$B$44+'Capital Market Assumptions'!$B$45*'Random Draws'!J588)</f>
        <v>715.75656980782685</v>
      </c>
      <c r="L589" s="6">
        <f>BD589*EXP('Capital Market Assumptions'!$B$44+'Capital Market Assumptions'!$B$45*'Random Draws'!K588)</f>
        <v>743.85342383852958</v>
      </c>
      <c r="M589" s="6">
        <f>BE589*EXP('Capital Market Assumptions'!$B$44+'Capital Market Assumptions'!$B$45*'Random Draws'!L588)</f>
        <v>768.2547547897866</v>
      </c>
      <c r="N589" s="6">
        <f>BF589*EXP('Capital Market Assumptions'!$B$44+'Capital Market Assumptions'!$B$45*'Random Draws'!M588)</f>
        <v>783.74421253361663</v>
      </c>
      <c r="O589" s="6">
        <f>BG589*EXP('Capital Market Assumptions'!$B$44+'Capital Market Assumptions'!$B$45*'Random Draws'!N588)</f>
        <v>816.92023245387486</v>
      </c>
      <c r="P589" s="6">
        <f>BH589*EXP('Capital Market Assumptions'!$B$44+'Capital Market Assumptions'!$B$45*'Random Draws'!O588)</f>
        <v>963.97406120663197</v>
      </c>
      <c r="Q589" s="6">
        <f>BI589*EXP('Capital Market Assumptions'!$B$44+'Capital Market Assumptions'!$B$45*'Random Draws'!P588)</f>
        <v>1130.677941536956</v>
      </c>
      <c r="R589" s="6">
        <f>BJ589*EXP('Capital Market Assumptions'!$B$44+'Capital Market Assumptions'!$B$45*'Random Draws'!Q588)</f>
        <v>1071.097484591927</v>
      </c>
      <c r="S589" s="6">
        <f>BK589*EXP('Capital Market Assumptions'!$B$44+'Capital Market Assumptions'!$B$45*'Random Draws'!R588)</f>
        <v>1331.1818409230991</v>
      </c>
      <c r="T589" s="6">
        <f>BL589*EXP('Capital Market Assumptions'!$B$44+'Capital Market Assumptions'!$B$45*'Random Draws'!S588)</f>
        <v>1244.9047767823538</v>
      </c>
      <c r="U589" s="6">
        <f>BM589*EXP('Capital Market Assumptions'!$B$44+'Capital Market Assumptions'!$B$45*'Random Draws'!T588)</f>
        <v>1248.8786702694902</v>
      </c>
      <c r="V589" s="6">
        <f>BN589*EXP('Capital Market Assumptions'!$B$44+'Capital Market Assumptions'!$B$45*'Random Draws'!U588)</f>
        <v>1481.7332344800132</v>
      </c>
      <c r="X589">
        <f t="shared" si="139"/>
        <v>4.2999999999999261E-2</v>
      </c>
      <c r="Y589">
        <f t="shared" si="140"/>
        <v>1.0600000000000023</v>
      </c>
      <c r="Z589">
        <f t="shared" si="141"/>
        <v>2.0930000000000035</v>
      </c>
      <c r="AA589">
        <f t="shared" si="142"/>
        <v>3.1530000000000058</v>
      </c>
      <c r="AB589">
        <f t="shared" si="143"/>
        <v>4.2659999999999911</v>
      </c>
      <c r="AC589">
        <f t="shared" si="144"/>
        <v>5.3020000000000067</v>
      </c>
      <c r="AD589">
        <f t="shared" si="145"/>
        <v>6.3569999999999993</v>
      </c>
      <c r="AE589">
        <f t="shared" si="146"/>
        <v>7.3900000000000006</v>
      </c>
      <c r="AF589">
        <f t="shared" si="147"/>
        <v>8.3549999999999898</v>
      </c>
      <c r="AG589">
        <f t="shared" si="148"/>
        <v>9.2480000000000047</v>
      </c>
      <c r="AH589">
        <v>9.9540000000000006</v>
      </c>
      <c r="AI589">
        <v>10.536</v>
      </c>
      <c r="AJ589">
        <v>11.061999999999999</v>
      </c>
      <c r="AK589">
        <v>11.587</v>
      </c>
      <c r="AL589">
        <v>12.256</v>
      </c>
      <c r="AM589">
        <v>12.815</v>
      </c>
      <c r="AN589">
        <v>13.287000000000001</v>
      </c>
      <c r="AO589">
        <v>13.785</v>
      </c>
      <c r="AP589">
        <v>14.218999999999999</v>
      </c>
      <c r="AQ589">
        <v>14.718999999999999</v>
      </c>
      <c r="AS589">
        <f t="shared" si="150"/>
        <v>471</v>
      </c>
      <c r="AT589">
        <f t="shared" si="150"/>
        <v>471</v>
      </c>
      <c r="AU589">
        <f t="shared" si="150"/>
        <v>471</v>
      </c>
      <c r="AV589" s="6">
        <f>MAX(C589-X589,0)</f>
        <v>464.50040714820557</v>
      </c>
      <c r="AW589" s="6">
        <f>MAX(D589-Y589,0)</f>
        <v>508.6223391079244</v>
      </c>
      <c r="AX589" s="6">
        <f>MAX(E589-Z589,0)</f>
        <v>619.06112858178176</v>
      </c>
      <c r="AY589" s="6">
        <f>MAX(F589-AA589,0)</f>
        <v>648.6534465341058</v>
      </c>
      <c r="AZ589" s="6">
        <f>MAX(G589-AB589,0)</f>
        <v>676.45965309040946</v>
      </c>
      <c r="BA589" s="6">
        <f>MAX(H589-AC589,0)</f>
        <v>643.79633971775615</v>
      </c>
      <c r="BB589" s="6">
        <f>MAX(I589-AD589,0)</f>
        <v>622.51186188736244</v>
      </c>
      <c r="BC589" s="6">
        <f>MAX(J589-AE589,0)</f>
        <v>758.35743947937033</v>
      </c>
      <c r="BD589" s="6">
        <f>MAX(K589-AF589,0)</f>
        <v>707.40156980782683</v>
      </c>
      <c r="BE589" s="6">
        <f>MAX(L589-AG589,0)</f>
        <v>734.60542383852953</v>
      </c>
      <c r="BF589" s="6">
        <f>MAX(M589-AH589,0)</f>
        <v>758.30075478978665</v>
      </c>
      <c r="BG589" s="6">
        <f>MAX(N589-AI589,0)</f>
        <v>773.20821253361669</v>
      </c>
      <c r="BH589" s="6">
        <f>MAX(O589-AJ589,0)</f>
        <v>805.85823245387485</v>
      </c>
      <c r="BI589" s="6">
        <f>MAX(P589-AK589,0)</f>
        <v>952.38706120663198</v>
      </c>
      <c r="BJ589" s="6">
        <f>MAX(Q589-AL589,0)</f>
        <v>1118.421941536956</v>
      </c>
      <c r="BK589" s="6">
        <f>MAX(R589-AM589,0)</f>
        <v>1058.282484591927</v>
      </c>
      <c r="BL589" s="6">
        <f>MAX(S589-AN589,0)</f>
        <v>1317.8948409230991</v>
      </c>
      <c r="BM589" s="6">
        <f>MAX(T589-AO589,0)</f>
        <v>1231.1197767823537</v>
      </c>
      <c r="BN589" s="6">
        <f>MAX(U589-AP589,0)</f>
        <v>1234.6596702694901</v>
      </c>
      <c r="BO589" s="6">
        <f>MAX(V589-AQ589,0)</f>
        <v>1467.0142344800131</v>
      </c>
    </row>
    <row r="590" spans="1:67" x14ac:dyDescent="0.3">
      <c r="A590">
        <f t="shared" si="149"/>
        <v>586</v>
      </c>
      <c r="B590">
        <f t="shared" si="138"/>
        <v>471</v>
      </c>
      <c r="C590" s="6">
        <f>AU590*EXP('Capital Market Assumptions'!$B$44+'Capital Market Assumptions'!$B$45*'Random Draws'!B589)</f>
        <v>461.38169743494399</v>
      </c>
      <c r="D590" s="6">
        <f>AV590*EXP('Capital Market Assumptions'!$B$44+'Capital Market Assumptions'!$B$45*'Random Draws'!C589)</f>
        <v>482.2010575981293</v>
      </c>
      <c r="E590" s="6">
        <f>AW590*EXP('Capital Market Assumptions'!$B$44+'Capital Market Assumptions'!$B$45*'Random Draws'!D589)</f>
        <v>574.67927101626265</v>
      </c>
      <c r="F590" s="6">
        <f>AX590*EXP('Capital Market Assumptions'!$B$44+'Capital Market Assumptions'!$B$45*'Random Draws'!E589)</f>
        <v>638.26427058425907</v>
      </c>
      <c r="G590" s="6">
        <f>AY590*EXP('Capital Market Assumptions'!$B$44+'Capital Market Assumptions'!$B$45*'Random Draws'!F589)</f>
        <v>714.52016426195473</v>
      </c>
      <c r="H590" s="6">
        <f>AZ590*EXP('Capital Market Assumptions'!$B$44+'Capital Market Assumptions'!$B$45*'Random Draws'!G589)</f>
        <v>815.18763944940088</v>
      </c>
      <c r="I590" s="6">
        <f>BA590*EXP('Capital Market Assumptions'!$B$44+'Capital Market Assumptions'!$B$45*'Random Draws'!H589)</f>
        <v>815.98349446223949</v>
      </c>
      <c r="J590" s="6">
        <f>BB590*EXP('Capital Market Assumptions'!$B$44+'Capital Market Assumptions'!$B$45*'Random Draws'!I589)</f>
        <v>778.24011323013758</v>
      </c>
      <c r="K590" s="6">
        <f>BC590*EXP('Capital Market Assumptions'!$B$44+'Capital Market Assumptions'!$B$45*'Random Draws'!J589)</f>
        <v>856.56169548205639</v>
      </c>
      <c r="L590" s="6">
        <f>BD590*EXP('Capital Market Assumptions'!$B$44+'Capital Market Assumptions'!$B$45*'Random Draws'!K589)</f>
        <v>882.76764725138969</v>
      </c>
      <c r="M590" s="6">
        <f>BE590*EXP('Capital Market Assumptions'!$B$44+'Capital Market Assumptions'!$B$45*'Random Draws'!L589)</f>
        <v>756.9268823745831</v>
      </c>
      <c r="N590" s="6">
        <f>BF590*EXP('Capital Market Assumptions'!$B$44+'Capital Market Assumptions'!$B$45*'Random Draws'!M589)</f>
        <v>920.79770874875067</v>
      </c>
      <c r="O590" s="6">
        <f>BG590*EXP('Capital Market Assumptions'!$B$44+'Capital Market Assumptions'!$B$45*'Random Draws'!N589)</f>
        <v>1364.8159366480188</v>
      </c>
      <c r="P590" s="6">
        <f>BH590*EXP('Capital Market Assumptions'!$B$44+'Capital Market Assumptions'!$B$45*'Random Draws'!O589)</f>
        <v>1621.6314003717903</v>
      </c>
      <c r="Q590" s="6">
        <f>BI590*EXP('Capital Market Assumptions'!$B$44+'Capital Market Assumptions'!$B$45*'Random Draws'!P589)</f>
        <v>1937.7885479950887</v>
      </c>
      <c r="R590" s="6">
        <f>BJ590*EXP('Capital Market Assumptions'!$B$44+'Capital Market Assumptions'!$B$45*'Random Draws'!Q589)</f>
        <v>2606.2856044277505</v>
      </c>
      <c r="S590" s="6">
        <f>BK590*EXP('Capital Market Assumptions'!$B$44+'Capital Market Assumptions'!$B$45*'Random Draws'!R589)</f>
        <v>2774.7401227915611</v>
      </c>
      <c r="T590" s="6">
        <f>BL590*EXP('Capital Market Assumptions'!$B$44+'Capital Market Assumptions'!$B$45*'Random Draws'!S589)</f>
        <v>2839.3145252674963</v>
      </c>
      <c r="U590" s="6">
        <f>BM590*EXP('Capital Market Assumptions'!$B$44+'Capital Market Assumptions'!$B$45*'Random Draws'!T589)</f>
        <v>3222.8033191391673</v>
      </c>
      <c r="V590" s="6">
        <f>BN590*EXP('Capital Market Assumptions'!$B$44+'Capital Market Assumptions'!$B$45*'Random Draws'!U589)</f>
        <v>4094.5443855473227</v>
      </c>
      <c r="X590">
        <f t="shared" si="139"/>
        <v>4.2999999999999261E-2</v>
      </c>
      <c r="Y590">
        <f t="shared" si="140"/>
        <v>1.0600000000000023</v>
      </c>
      <c r="Z590">
        <f t="shared" si="141"/>
        <v>2.0930000000000035</v>
      </c>
      <c r="AA590">
        <f t="shared" si="142"/>
        <v>3.1530000000000058</v>
      </c>
      <c r="AB590">
        <f t="shared" si="143"/>
        <v>4.2659999999999911</v>
      </c>
      <c r="AC590">
        <f t="shared" si="144"/>
        <v>5.3020000000000067</v>
      </c>
      <c r="AD590">
        <f t="shared" si="145"/>
        <v>6.3569999999999993</v>
      </c>
      <c r="AE590">
        <f t="shared" si="146"/>
        <v>7.3900000000000006</v>
      </c>
      <c r="AF590">
        <f t="shared" si="147"/>
        <v>8.3549999999999898</v>
      </c>
      <c r="AG590">
        <f t="shared" si="148"/>
        <v>9.2480000000000047</v>
      </c>
      <c r="AH590">
        <v>9.9540000000000006</v>
      </c>
      <c r="AI590">
        <v>10.536</v>
      </c>
      <c r="AJ590">
        <v>11.061999999999999</v>
      </c>
      <c r="AK590">
        <v>11.587</v>
      </c>
      <c r="AL590">
        <v>12.256</v>
      </c>
      <c r="AM590">
        <v>12.815</v>
      </c>
      <c r="AN590">
        <v>13.287000000000001</v>
      </c>
      <c r="AO590">
        <v>13.785</v>
      </c>
      <c r="AP590">
        <v>14.218999999999999</v>
      </c>
      <c r="AQ590">
        <v>14.718999999999999</v>
      </c>
      <c r="AS590">
        <f t="shared" si="150"/>
        <v>471</v>
      </c>
      <c r="AT590">
        <f t="shared" si="150"/>
        <v>471</v>
      </c>
      <c r="AU590">
        <f t="shared" si="150"/>
        <v>471</v>
      </c>
      <c r="AV590" s="6">
        <f>MAX(C590-X590,0)</f>
        <v>461.33869743494398</v>
      </c>
      <c r="AW590" s="6">
        <f>MAX(D590-Y590,0)</f>
        <v>481.14105759812929</v>
      </c>
      <c r="AX590" s="6">
        <f>MAX(E590-Z590,0)</f>
        <v>572.58627101626269</v>
      </c>
      <c r="AY590" s="6">
        <f>MAX(F590-AA590,0)</f>
        <v>635.11127058425905</v>
      </c>
      <c r="AZ590" s="6">
        <f>MAX(G590-AB590,0)</f>
        <v>710.25416426195477</v>
      </c>
      <c r="BA590" s="6">
        <f>MAX(H590-AC590,0)</f>
        <v>809.88563944940086</v>
      </c>
      <c r="BB590" s="6">
        <f>MAX(I590-AD590,0)</f>
        <v>809.62649446223952</v>
      </c>
      <c r="BC590" s="6">
        <f>MAX(J590-AE590,0)</f>
        <v>770.85011323013759</v>
      </c>
      <c r="BD590" s="6">
        <f>MAX(K590-AF590,0)</f>
        <v>848.20669548205638</v>
      </c>
      <c r="BE590" s="6">
        <f>MAX(L590-AG590,0)</f>
        <v>873.51964725138964</v>
      </c>
      <c r="BF590" s="6">
        <f>MAX(M590-AH590,0)</f>
        <v>746.97288237458315</v>
      </c>
      <c r="BG590" s="6">
        <f>MAX(N590-AI590,0)</f>
        <v>910.26170874875072</v>
      </c>
      <c r="BH590" s="6">
        <f>MAX(O590-AJ590,0)</f>
        <v>1353.7539366480189</v>
      </c>
      <c r="BI590" s="6">
        <f>MAX(P590-AK590,0)</f>
        <v>1610.0444003717903</v>
      </c>
      <c r="BJ590" s="6">
        <f>MAX(Q590-AL590,0)</f>
        <v>1925.5325479950886</v>
      </c>
      <c r="BK590" s="6">
        <f>MAX(R590-AM590,0)</f>
        <v>2593.4706044277505</v>
      </c>
      <c r="BL590" s="6">
        <f>MAX(S590-AN590,0)</f>
        <v>2761.4531227915613</v>
      </c>
      <c r="BM590" s="6">
        <f>MAX(T590-AO590,0)</f>
        <v>2825.5295252674964</v>
      </c>
      <c r="BN590" s="6">
        <f>MAX(U590-AP590,0)</f>
        <v>3208.5843191391673</v>
      </c>
      <c r="BO590" s="6">
        <f>MAX(V590-AQ590,0)</f>
        <v>4079.8253855473226</v>
      </c>
    </row>
    <row r="591" spans="1:67" x14ac:dyDescent="0.3">
      <c r="A591">
        <f t="shared" si="149"/>
        <v>587</v>
      </c>
      <c r="B591">
        <f t="shared" si="138"/>
        <v>471</v>
      </c>
      <c r="C591" s="6">
        <f>AU591*EXP('Capital Market Assumptions'!$B$44+'Capital Market Assumptions'!$B$45*'Random Draws'!B590)</f>
        <v>539.12363826121145</v>
      </c>
      <c r="D591" s="6">
        <f>AV591*EXP('Capital Market Assumptions'!$B$44+'Capital Market Assumptions'!$B$45*'Random Draws'!C590)</f>
        <v>576.71014783356861</v>
      </c>
      <c r="E591" s="6">
        <f>AW591*EXP('Capital Market Assumptions'!$B$44+'Capital Market Assumptions'!$B$45*'Random Draws'!D590)</f>
        <v>494.77176063183714</v>
      </c>
      <c r="F591" s="6">
        <f>AX591*EXP('Capital Market Assumptions'!$B$44+'Capital Market Assumptions'!$B$45*'Random Draws'!E590)</f>
        <v>584.13714134512384</v>
      </c>
      <c r="G591" s="6">
        <f>AY591*EXP('Capital Market Assumptions'!$B$44+'Capital Market Assumptions'!$B$45*'Random Draws'!F590)</f>
        <v>566.25722999000823</v>
      </c>
      <c r="H591" s="6">
        <f>AZ591*EXP('Capital Market Assumptions'!$B$44+'Capital Market Assumptions'!$B$45*'Random Draws'!G590)</f>
        <v>689.23617990280968</v>
      </c>
      <c r="I591" s="6">
        <f>BA591*EXP('Capital Market Assumptions'!$B$44+'Capital Market Assumptions'!$B$45*'Random Draws'!H590)</f>
        <v>637.28341893748268</v>
      </c>
      <c r="J591" s="6">
        <f>BB591*EXP('Capital Market Assumptions'!$B$44+'Capital Market Assumptions'!$B$45*'Random Draws'!I590)</f>
        <v>695.65702580854077</v>
      </c>
      <c r="K591" s="6">
        <f>BC591*EXP('Capital Market Assumptions'!$B$44+'Capital Market Assumptions'!$B$45*'Random Draws'!J590)</f>
        <v>847.88024996166007</v>
      </c>
      <c r="L591" s="6">
        <f>BD591*EXP('Capital Market Assumptions'!$B$44+'Capital Market Assumptions'!$B$45*'Random Draws'!K590)</f>
        <v>801.38784945144357</v>
      </c>
      <c r="M591" s="6">
        <f>BE591*EXP('Capital Market Assumptions'!$B$44+'Capital Market Assumptions'!$B$45*'Random Draws'!L590)</f>
        <v>940.70109060367679</v>
      </c>
      <c r="N591" s="6">
        <f>BF591*EXP('Capital Market Assumptions'!$B$44+'Capital Market Assumptions'!$B$45*'Random Draws'!M590)</f>
        <v>1099.1182354334173</v>
      </c>
      <c r="O591" s="6">
        <f>BG591*EXP('Capital Market Assumptions'!$B$44+'Capital Market Assumptions'!$B$45*'Random Draws'!N590)</f>
        <v>1216.7986006271642</v>
      </c>
      <c r="P591" s="6">
        <f>BH591*EXP('Capital Market Assumptions'!$B$44+'Capital Market Assumptions'!$B$45*'Random Draws'!O590)</f>
        <v>1151.6023480276599</v>
      </c>
      <c r="Q591" s="6">
        <f>BI591*EXP('Capital Market Assumptions'!$B$44+'Capital Market Assumptions'!$B$45*'Random Draws'!P590)</f>
        <v>1021.2972356736391</v>
      </c>
      <c r="R591" s="6">
        <f>BJ591*EXP('Capital Market Assumptions'!$B$44+'Capital Market Assumptions'!$B$45*'Random Draws'!Q590)</f>
        <v>1291.5752734085866</v>
      </c>
      <c r="S591" s="6">
        <f>BK591*EXP('Capital Market Assumptions'!$B$44+'Capital Market Assumptions'!$B$45*'Random Draws'!R590)</f>
        <v>1642.8287047054332</v>
      </c>
      <c r="T591" s="6">
        <f>BL591*EXP('Capital Market Assumptions'!$B$44+'Capital Market Assumptions'!$B$45*'Random Draws'!S590)</f>
        <v>1510.4414916150715</v>
      </c>
      <c r="U591" s="6">
        <f>BM591*EXP('Capital Market Assumptions'!$B$44+'Capital Market Assumptions'!$B$45*'Random Draws'!T590)</f>
        <v>1398.7018267758742</v>
      </c>
      <c r="V591" s="6">
        <f>BN591*EXP('Capital Market Assumptions'!$B$44+'Capital Market Assumptions'!$B$45*'Random Draws'!U590)</f>
        <v>1427.1772259421703</v>
      </c>
      <c r="X591">
        <f t="shared" si="139"/>
        <v>4.2999999999999261E-2</v>
      </c>
      <c r="Y591">
        <f t="shared" si="140"/>
        <v>1.0600000000000023</v>
      </c>
      <c r="Z591">
        <f t="shared" si="141"/>
        <v>2.0930000000000035</v>
      </c>
      <c r="AA591">
        <f t="shared" si="142"/>
        <v>3.1530000000000058</v>
      </c>
      <c r="AB591">
        <f t="shared" si="143"/>
        <v>4.2659999999999911</v>
      </c>
      <c r="AC591">
        <f t="shared" si="144"/>
        <v>5.3020000000000067</v>
      </c>
      <c r="AD591">
        <f t="shared" si="145"/>
        <v>6.3569999999999993</v>
      </c>
      <c r="AE591">
        <f t="shared" si="146"/>
        <v>7.3900000000000006</v>
      </c>
      <c r="AF591">
        <f t="shared" si="147"/>
        <v>8.3549999999999898</v>
      </c>
      <c r="AG591">
        <f t="shared" si="148"/>
        <v>9.2480000000000047</v>
      </c>
      <c r="AH591">
        <v>9.9540000000000006</v>
      </c>
      <c r="AI591">
        <v>10.536</v>
      </c>
      <c r="AJ591">
        <v>11.061999999999999</v>
      </c>
      <c r="AK591">
        <v>11.587</v>
      </c>
      <c r="AL591">
        <v>12.256</v>
      </c>
      <c r="AM591">
        <v>12.815</v>
      </c>
      <c r="AN591">
        <v>13.287000000000001</v>
      </c>
      <c r="AO591">
        <v>13.785</v>
      </c>
      <c r="AP591">
        <v>14.218999999999999</v>
      </c>
      <c r="AQ591">
        <v>14.718999999999999</v>
      </c>
      <c r="AS591">
        <f t="shared" si="150"/>
        <v>471</v>
      </c>
      <c r="AT591">
        <f t="shared" si="150"/>
        <v>471</v>
      </c>
      <c r="AU591">
        <f t="shared" si="150"/>
        <v>471</v>
      </c>
      <c r="AV591" s="6">
        <f>MAX(C591-X591,0)</f>
        <v>539.08063826121145</v>
      </c>
      <c r="AW591" s="6">
        <f>MAX(D591-Y591,0)</f>
        <v>575.65014783356855</v>
      </c>
      <c r="AX591" s="6">
        <f>MAX(E591-Z591,0)</f>
        <v>492.67876063183712</v>
      </c>
      <c r="AY591" s="6">
        <f>MAX(F591-AA591,0)</f>
        <v>580.98414134512382</v>
      </c>
      <c r="AZ591" s="6">
        <f>MAX(G591-AB591,0)</f>
        <v>561.99122999000826</v>
      </c>
      <c r="BA591" s="6">
        <f>MAX(H591-AC591,0)</f>
        <v>683.93417990280966</v>
      </c>
      <c r="BB591" s="6">
        <f>MAX(I591-AD591,0)</f>
        <v>630.92641893748271</v>
      </c>
      <c r="BC591" s="6">
        <f>MAX(J591-AE591,0)</f>
        <v>688.26702580854078</v>
      </c>
      <c r="BD591" s="6">
        <f>MAX(K591-AF591,0)</f>
        <v>839.52524996166005</v>
      </c>
      <c r="BE591" s="6">
        <f>MAX(L591-AG591,0)</f>
        <v>792.13984945144352</v>
      </c>
      <c r="BF591" s="6">
        <f>MAX(M591-AH591,0)</f>
        <v>930.74709060367684</v>
      </c>
      <c r="BG591" s="6">
        <f>MAX(N591-AI591,0)</f>
        <v>1088.5822354334173</v>
      </c>
      <c r="BH591" s="6">
        <f>MAX(O591-AJ591,0)</f>
        <v>1205.7366006271643</v>
      </c>
      <c r="BI591" s="6">
        <f>MAX(P591-AK591,0)</f>
        <v>1140.0153480276599</v>
      </c>
      <c r="BJ591" s="6">
        <f>MAX(Q591-AL591,0)</f>
        <v>1009.0412356736391</v>
      </c>
      <c r="BK591" s="6">
        <f>MAX(R591-AM591,0)</f>
        <v>1278.7602734085865</v>
      </c>
      <c r="BL591" s="6">
        <f>MAX(S591-AN591,0)</f>
        <v>1629.5417047054332</v>
      </c>
      <c r="BM591" s="6">
        <f>MAX(T591-AO591,0)</f>
        <v>1496.6564916150714</v>
      </c>
      <c r="BN591" s="6">
        <f>MAX(U591-AP591,0)</f>
        <v>1384.4828267758742</v>
      </c>
      <c r="BO591" s="6">
        <f>MAX(V591-AQ591,0)</f>
        <v>1412.4582259421702</v>
      </c>
    </row>
    <row r="592" spans="1:67" x14ac:dyDescent="0.3">
      <c r="A592">
        <f t="shared" si="149"/>
        <v>588</v>
      </c>
      <c r="B592">
        <f t="shared" si="138"/>
        <v>471</v>
      </c>
      <c r="C592" s="6">
        <f>AU592*EXP('Capital Market Assumptions'!$B$44+'Capital Market Assumptions'!$B$45*'Random Draws'!B591)</f>
        <v>506.65689683867112</v>
      </c>
      <c r="D592" s="6">
        <f>AV592*EXP('Capital Market Assumptions'!$B$44+'Capital Market Assumptions'!$B$45*'Random Draws'!C591)</f>
        <v>518.93475824948371</v>
      </c>
      <c r="E592" s="6">
        <f>AW592*EXP('Capital Market Assumptions'!$B$44+'Capital Market Assumptions'!$B$45*'Random Draws'!D591)</f>
        <v>613.37010529268014</v>
      </c>
      <c r="F592" s="6">
        <f>AX592*EXP('Capital Market Assumptions'!$B$44+'Capital Market Assumptions'!$B$45*'Random Draws'!E591)</f>
        <v>665.8495119743161</v>
      </c>
      <c r="G592" s="6">
        <f>AY592*EXP('Capital Market Assumptions'!$B$44+'Capital Market Assumptions'!$B$45*'Random Draws'!F591)</f>
        <v>717.72636964542085</v>
      </c>
      <c r="H592" s="6">
        <f>AZ592*EXP('Capital Market Assumptions'!$B$44+'Capital Market Assumptions'!$B$45*'Random Draws'!G591)</f>
        <v>793.04436293426761</v>
      </c>
      <c r="I592" s="6">
        <f>BA592*EXP('Capital Market Assumptions'!$B$44+'Capital Market Assumptions'!$B$45*'Random Draws'!H591)</f>
        <v>857.57146463542006</v>
      </c>
      <c r="J592" s="6">
        <f>BB592*EXP('Capital Market Assumptions'!$B$44+'Capital Market Assumptions'!$B$45*'Random Draws'!I591)</f>
        <v>895.02075081915279</v>
      </c>
      <c r="K592" s="6">
        <f>BC592*EXP('Capital Market Assumptions'!$B$44+'Capital Market Assumptions'!$B$45*'Random Draws'!J591)</f>
        <v>886.31746758238057</v>
      </c>
      <c r="L592" s="6">
        <f>BD592*EXP('Capital Market Assumptions'!$B$44+'Capital Market Assumptions'!$B$45*'Random Draws'!K591)</f>
        <v>974.29789870601599</v>
      </c>
      <c r="M592" s="6">
        <f>BE592*EXP('Capital Market Assumptions'!$B$44+'Capital Market Assumptions'!$B$45*'Random Draws'!L591)</f>
        <v>1063.1973517221186</v>
      </c>
      <c r="N592" s="6">
        <f>BF592*EXP('Capital Market Assumptions'!$B$44+'Capital Market Assumptions'!$B$45*'Random Draws'!M591)</f>
        <v>1183.4295604930885</v>
      </c>
      <c r="O592" s="6">
        <f>BG592*EXP('Capital Market Assumptions'!$B$44+'Capital Market Assumptions'!$B$45*'Random Draws'!N591)</f>
        <v>1259.8322731993644</v>
      </c>
      <c r="P592" s="6">
        <f>BH592*EXP('Capital Market Assumptions'!$B$44+'Capital Market Assumptions'!$B$45*'Random Draws'!O591)</f>
        <v>1281.6619108772447</v>
      </c>
      <c r="Q592" s="6">
        <f>BI592*EXP('Capital Market Assumptions'!$B$44+'Capital Market Assumptions'!$B$45*'Random Draws'!P591)</f>
        <v>1179.6752713674543</v>
      </c>
      <c r="R592" s="6">
        <f>BJ592*EXP('Capital Market Assumptions'!$B$44+'Capital Market Assumptions'!$B$45*'Random Draws'!Q591)</f>
        <v>1300.7441765331153</v>
      </c>
      <c r="S592" s="6">
        <f>BK592*EXP('Capital Market Assumptions'!$B$44+'Capital Market Assumptions'!$B$45*'Random Draws'!R591)</f>
        <v>1258.9772401379728</v>
      </c>
      <c r="T592" s="6">
        <f>BL592*EXP('Capital Market Assumptions'!$B$44+'Capital Market Assumptions'!$B$45*'Random Draws'!S591)</f>
        <v>1426.1150302277822</v>
      </c>
      <c r="U592" s="6">
        <f>BM592*EXP('Capital Market Assumptions'!$B$44+'Capital Market Assumptions'!$B$45*'Random Draws'!T591)</f>
        <v>1341.7063687057428</v>
      </c>
      <c r="V592" s="6">
        <f>BN592*EXP('Capital Market Assumptions'!$B$44+'Capital Market Assumptions'!$B$45*'Random Draws'!U591)</f>
        <v>1236.6308658833748</v>
      </c>
      <c r="X592">
        <f t="shared" si="139"/>
        <v>4.2999999999999261E-2</v>
      </c>
      <c r="Y592">
        <f t="shared" si="140"/>
        <v>1.0600000000000023</v>
      </c>
      <c r="Z592">
        <f t="shared" si="141"/>
        <v>2.0930000000000035</v>
      </c>
      <c r="AA592">
        <f t="shared" si="142"/>
        <v>3.1530000000000058</v>
      </c>
      <c r="AB592">
        <f t="shared" si="143"/>
        <v>4.2659999999999911</v>
      </c>
      <c r="AC592">
        <f t="shared" si="144"/>
        <v>5.3020000000000067</v>
      </c>
      <c r="AD592">
        <f t="shared" si="145"/>
        <v>6.3569999999999993</v>
      </c>
      <c r="AE592">
        <f t="shared" si="146"/>
        <v>7.3900000000000006</v>
      </c>
      <c r="AF592">
        <f t="shared" si="147"/>
        <v>8.3549999999999898</v>
      </c>
      <c r="AG592">
        <f t="shared" si="148"/>
        <v>9.2480000000000047</v>
      </c>
      <c r="AH592">
        <v>9.9540000000000006</v>
      </c>
      <c r="AI592">
        <v>10.536</v>
      </c>
      <c r="AJ592">
        <v>11.061999999999999</v>
      </c>
      <c r="AK592">
        <v>11.587</v>
      </c>
      <c r="AL592">
        <v>12.256</v>
      </c>
      <c r="AM592">
        <v>12.815</v>
      </c>
      <c r="AN592">
        <v>13.287000000000001</v>
      </c>
      <c r="AO592">
        <v>13.785</v>
      </c>
      <c r="AP592">
        <v>14.218999999999999</v>
      </c>
      <c r="AQ592">
        <v>14.718999999999999</v>
      </c>
      <c r="AS592">
        <f t="shared" si="150"/>
        <v>471</v>
      </c>
      <c r="AT592">
        <f t="shared" si="150"/>
        <v>471</v>
      </c>
      <c r="AU592">
        <f t="shared" si="150"/>
        <v>471</v>
      </c>
      <c r="AV592" s="6">
        <f>MAX(C592-X592,0)</f>
        <v>506.61389683867111</v>
      </c>
      <c r="AW592" s="6">
        <f>MAX(D592-Y592,0)</f>
        <v>517.87475824948365</v>
      </c>
      <c r="AX592" s="6">
        <f>MAX(E592-Z592,0)</f>
        <v>611.27710529268018</v>
      </c>
      <c r="AY592" s="6">
        <f>MAX(F592-AA592,0)</f>
        <v>662.69651197431608</v>
      </c>
      <c r="AZ592" s="6">
        <f>MAX(G592-AB592,0)</f>
        <v>713.46036964542088</v>
      </c>
      <c r="BA592" s="6">
        <f>MAX(H592-AC592,0)</f>
        <v>787.74236293426759</v>
      </c>
      <c r="BB592" s="6">
        <f>MAX(I592-AD592,0)</f>
        <v>851.21446463542009</v>
      </c>
      <c r="BC592" s="6">
        <f>MAX(J592-AE592,0)</f>
        <v>887.63075081915281</v>
      </c>
      <c r="BD592" s="6">
        <f>MAX(K592-AF592,0)</f>
        <v>877.96246758238055</v>
      </c>
      <c r="BE592" s="6">
        <f>MAX(L592-AG592,0)</f>
        <v>965.04989870601594</v>
      </c>
      <c r="BF592" s="6">
        <f>MAX(M592-AH592,0)</f>
        <v>1053.2433517221186</v>
      </c>
      <c r="BG592" s="6">
        <f>MAX(N592-AI592,0)</f>
        <v>1172.8935604930884</v>
      </c>
      <c r="BH592" s="6">
        <f>MAX(O592-AJ592,0)</f>
        <v>1248.7702731993645</v>
      </c>
      <c r="BI592" s="6">
        <f>MAX(P592-AK592,0)</f>
        <v>1270.0749108772447</v>
      </c>
      <c r="BJ592" s="6">
        <f>MAX(Q592-AL592,0)</f>
        <v>1167.4192713674543</v>
      </c>
      <c r="BK592" s="6">
        <f>MAX(R592-AM592,0)</f>
        <v>1287.9291765331152</v>
      </c>
      <c r="BL592" s="6">
        <f>MAX(S592-AN592,0)</f>
        <v>1245.6902401379728</v>
      </c>
      <c r="BM592" s="6">
        <f>MAX(T592-AO592,0)</f>
        <v>1412.3300302277821</v>
      </c>
      <c r="BN592" s="6">
        <f>MAX(U592-AP592,0)</f>
        <v>1327.4873687057427</v>
      </c>
      <c r="BO592" s="6">
        <f>MAX(V592-AQ592,0)</f>
        <v>1221.9118658833747</v>
      </c>
    </row>
    <row r="593" spans="1:67" x14ac:dyDescent="0.3">
      <c r="A593">
        <f t="shared" si="149"/>
        <v>589</v>
      </c>
      <c r="B593">
        <f t="shared" si="138"/>
        <v>471</v>
      </c>
      <c r="C593" s="6">
        <f>AU593*EXP('Capital Market Assumptions'!$B$44+'Capital Market Assumptions'!$B$45*'Random Draws'!B592)</f>
        <v>443.65662030424772</v>
      </c>
      <c r="D593" s="6">
        <f>AV593*EXP('Capital Market Assumptions'!$B$44+'Capital Market Assumptions'!$B$45*'Random Draws'!C592)</f>
        <v>420.38897108667231</v>
      </c>
      <c r="E593" s="6">
        <f>AW593*EXP('Capital Market Assumptions'!$B$44+'Capital Market Assumptions'!$B$45*'Random Draws'!D592)</f>
        <v>474.89147379475492</v>
      </c>
      <c r="F593" s="6">
        <f>AX593*EXP('Capital Market Assumptions'!$B$44+'Capital Market Assumptions'!$B$45*'Random Draws'!E592)</f>
        <v>418.65786413545288</v>
      </c>
      <c r="G593" s="6">
        <f>AY593*EXP('Capital Market Assumptions'!$B$44+'Capital Market Assumptions'!$B$45*'Random Draws'!F592)</f>
        <v>428.81686397479245</v>
      </c>
      <c r="H593" s="6">
        <f>AZ593*EXP('Capital Market Assumptions'!$B$44+'Capital Market Assumptions'!$B$45*'Random Draws'!G592)</f>
        <v>432.35420481227908</v>
      </c>
      <c r="I593" s="6">
        <f>BA593*EXP('Capital Market Assumptions'!$B$44+'Capital Market Assumptions'!$B$45*'Random Draws'!H592)</f>
        <v>403.93552251224446</v>
      </c>
      <c r="J593" s="6">
        <f>BB593*EXP('Capital Market Assumptions'!$B$44+'Capital Market Assumptions'!$B$45*'Random Draws'!I592)</f>
        <v>454.94963077757956</v>
      </c>
      <c r="K593" s="6">
        <f>BC593*EXP('Capital Market Assumptions'!$B$44+'Capital Market Assumptions'!$B$45*'Random Draws'!J592)</f>
        <v>526.55472290155353</v>
      </c>
      <c r="L593" s="6">
        <f>BD593*EXP('Capital Market Assumptions'!$B$44+'Capital Market Assumptions'!$B$45*'Random Draws'!K592)</f>
        <v>541.74392408684037</v>
      </c>
      <c r="M593" s="6">
        <f>BE593*EXP('Capital Market Assumptions'!$B$44+'Capital Market Assumptions'!$B$45*'Random Draws'!L592)</f>
        <v>631.93456241570652</v>
      </c>
      <c r="N593" s="6">
        <f>BF593*EXP('Capital Market Assumptions'!$B$44+'Capital Market Assumptions'!$B$45*'Random Draws'!M592)</f>
        <v>634.34269604588667</v>
      </c>
      <c r="O593" s="6">
        <f>BG593*EXP('Capital Market Assumptions'!$B$44+'Capital Market Assumptions'!$B$45*'Random Draws'!N592)</f>
        <v>625.35262860054047</v>
      </c>
      <c r="P593" s="6">
        <f>BH593*EXP('Capital Market Assumptions'!$B$44+'Capital Market Assumptions'!$B$45*'Random Draws'!O592)</f>
        <v>624.85883899960629</v>
      </c>
      <c r="Q593" s="6">
        <f>BI593*EXP('Capital Market Assumptions'!$B$44+'Capital Market Assumptions'!$B$45*'Random Draws'!P592)</f>
        <v>776.51483912846425</v>
      </c>
      <c r="R593" s="6">
        <f>BJ593*EXP('Capital Market Assumptions'!$B$44+'Capital Market Assumptions'!$B$45*'Random Draws'!Q592)</f>
        <v>873.37397272179805</v>
      </c>
      <c r="S593" s="6">
        <f>BK593*EXP('Capital Market Assumptions'!$B$44+'Capital Market Assumptions'!$B$45*'Random Draws'!R592)</f>
        <v>934.68818251499965</v>
      </c>
      <c r="T593" s="6">
        <f>BL593*EXP('Capital Market Assumptions'!$B$44+'Capital Market Assumptions'!$B$45*'Random Draws'!S592)</f>
        <v>1003.3331422094432</v>
      </c>
      <c r="U593" s="6">
        <f>BM593*EXP('Capital Market Assumptions'!$B$44+'Capital Market Assumptions'!$B$45*'Random Draws'!T592)</f>
        <v>1159.6700347806384</v>
      </c>
      <c r="V593" s="6">
        <f>BN593*EXP('Capital Market Assumptions'!$B$44+'Capital Market Assumptions'!$B$45*'Random Draws'!U592)</f>
        <v>1325.2491167997755</v>
      </c>
      <c r="X593">
        <f t="shared" si="139"/>
        <v>4.2999999999999261E-2</v>
      </c>
      <c r="Y593">
        <f t="shared" si="140"/>
        <v>1.0600000000000023</v>
      </c>
      <c r="Z593">
        <f t="shared" si="141"/>
        <v>2.0930000000000035</v>
      </c>
      <c r="AA593">
        <f t="shared" si="142"/>
        <v>3.1530000000000058</v>
      </c>
      <c r="AB593">
        <f t="shared" si="143"/>
        <v>4.2659999999999911</v>
      </c>
      <c r="AC593">
        <f t="shared" si="144"/>
        <v>5.3020000000000067</v>
      </c>
      <c r="AD593">
        <f t="shared" si="145"/>
        <v>6.3569999999999993</v>
      </c>
      <c r="AE593">
        <f t="shared" si="146"/>
        <v>7.3900000000000006</v>
      </c>
      <c r="AF593">
        <f t="shared" si="147"/>
        <v>8.3549999999999898</v>
      </c>
      <c r="AG593">
        <f t="shared" si="148"/>
        <v>9.2480000000000047</v>
      </c>
      <c r="AH593">
        <v>9.9540000000000006</v>
      </c>
      <c r="AI593">
        <v>10.536</v>
      </c>
      <c r="AJ593">
        <v>11.061999999999999</v>
      </c>
      <c r="AK593">
        <v>11.587</v>
      </c>
      <c r="AL593">
        <v>12.256</v>
      </c>
      <c r="AM593">
        <v>12.815</v>
      </c>
      <c r="AN593">
        <v>13.287000000000001</v>
      </c>
      <c r="AO593">
        <v>13.785</v>
      </c>
      <c r="AP593">
        <v>14.218999999999999</v>
      </c>
      <c r="AQ593">
        <v>14.718999999999999</v>
      </c>
      <c r="AS593">
        <f t="shared" si="150"/>
        <v>471</v>
      </c>
      <c r="AT593">
        <f t="shared" si="150"/>
        <v>471</v>
      </c>
      <c r="AU593">
        <f t="shared" si="150"/>
        <v>471</v>
      </c>
      <c r="AV593" s="6">
        <f>MAX(C593-X593,0)</f>
        <v>443.61362030424772</v>
      </c>
      <c r="AW593" s="6">
        <f>MAX(D593-Y593,0)</f>
        <v>419.32897108667231</v>
      </c>
      <c r="AX593" s="6">
        <f>MAX(E593-Z593,0)</f>
        <v>472.7984737947549</v>
      </c>
      <c r="AY593" s="6">
        <f>MAX(F593-AA593,0)</f>
        <v>415.50486413545286</v>
      </c>
      <c r="AZ593" s="6">
        <f>MAX(G593-AB593,0)</f>
        <v>424.55086397479249</v>
      </c>
      <c r="BA593" s="6">
        <f>MAX(H593-AC593,0)</f>
        <v>427.05220481227906</v>
      </c>
      <c r="BB593" s="6">
        <f>MAX(I593-AD593,0)</f>
        <v>397.57852251224449</v>
      </c>
      <c r="BC593" s="6">
        <f>MAX(J593-AE593,0)</f>
        <v>447.55963077757957</v>
      </c>
      <c r="BD593" s="6">
        <f>MAX(K593-AF593,0)</f>
        <v>518.19972290155351</v>
      </c>
      <c r="BE593" s="6">
        <f>MAX(L593-AG593,0)</f>
        <v>532.49592408684032</v>
      </c>
      <c r="BF593" s="6">
        <f>MAX(M593-AH593,0)</f>
        <v>621.98056241570657</v>
      </c>
      <c r="BG593" s="6">
        <f>MAX(N593-AI593,0)</f>
        <v>623.80669604588672</v>
      </c>
      <c r="BH593" s="6">
        <f>MAX(O593-AJ593,0)</f>
        <v>614.29062860054046</v>
      </c>
      <c r="BI593" s="6">
        <f>MAX(P593-AK593,0)</f>
        <v>613.2718389996063</v>
      </c>
      <c r="BJ593" s="6">
        <f>MAX(Q593-AL593,0)</f>
        <v>764.25883912846427</v>
      </c>
      <c r="BK593" s="6">
        <f>MAX(R593-AM593,0)</f>
        <v>860.558972721798</v>
      </c>
      <c r="BL593" s="6">
        <f>MAX(S593-AN593,0)</f>
        <v>921.40118251499962</v>
      </c>
      <c r="BM593" s="6">
        <f>MAX(T593-AO593,0)</f>
        <v>989.5481422094432</v>
      </c>
      <c r="BN593" s="6">
        <f>MAX(U593-AP593,0)</f>
        <v>1145.4510347806383</v>
      </c>
      <c r="BO593" s="6">
        <f>MAX(V593-AQ593,0)</f>
        <v>1310.5301167997754</v>
      </c>
    </row>
    <row r="594" spans="1:67" x14ac:dyDescent="0.3">
      <c r="A594">
        <f t="shared" si="149"/>
        <v>590</v>
      </c>
      <c r="B594">
        <f t="shared" si="138"/>
        <v>471</v>
      </c>
      <c r="C594" s="6">
        <f>AU594*EXP('Capital Market Assumptions'!$B$44+'Capital Market Assumptions'!$B$45*'Random Draws'!B593)</f>
        <v>506.93017881793531</v>
      </c>
      <c r="D594" s="6">
        <f>AV594*EXP('Capital Market Assumptions'!$B$44+'Capital Market Assumptions'!$B$45*'Random Draws'!C593)</f>
        <v>517.7738288947196</v>
      </c>
      <c r="E594" s="6">
        <f>AW594*EXP('Capital Market Assumptions'!$B$44+'Capital Market Assumptions'!$B$45*'Random Draws'!D593)</f>
        <v>629.25605304460407</v>
      </c>
      <c r="F594" s="6">
        <f>AX594*EXP('Capital Market Assumptions'!$B$44+'Capital Market Assumptions'!$B$45*'Random Draws'!E593)</f>
        <v>768.67371953503073</v>
      </c>
      <c r="G594" s="6">
        <f>AY594*EXP('Capital Market Assumptions'!$B$44+'Capital Market Assumptions'!$B$45*'Random Draws'!F593)</f>
        <v>825.32708576397067</v>
      </c>
      <c r="H594" s="6">
        <f>AZ594*EXP('Capital Market Assumptions'!$B$44+'Capital Market Assumptions'!$B$45*'Random Draws'!G593)</f>
        <v>776.24714905455846</v>
      </c>
      <c r="I594" s="6">
        <f>BA594*EXP('Capital Market Assumptions'!$B$44+'Capital Market Assumptions'!$B$45*'Random Draws'!H593)</f>
        <v>995.51948638785245</v>
      </c>
      <c r="J594" s="6">
        <f>BB594*EXP('Capital Market Assumptions'!$B$44+'Capital Market Assumptions'!$B$45*'Random Draws'!I593)</f>
        <v>1047.9159147603768</v>
      </c>
      <c r="K594" s="6">
        <f>BC594*EXP('Capital Market Assumptions'!$B$44+'Capital Market Assumptions'!$B$45*'Random Draws'!J593)</f>
        <v>1068.0344363271565</v>
      </c>
      <c r="L594" s="6">
        <f>BD594*EXP('Capital Market Assumptions'!$B$44+'Capital Market Assumptions'!$B$45*'Random Draws'!K593)</f>
        <v>1051.5178492897135</v>
      </c>
      <c r="M594" s="6">
        <f>BE594*EXP('Capital Market Assumptions'!$B$44+'Capital Market Assumptions'!$B$45*'Random Draws'!L593)</f>
        <v>1204.7600415359414</v>
      </c>
      <c r="N594" s="6">
        <f>BF594*EXP('Capital Market Assumptions'!$B$44+'Capital Market Assumptions'!$B$45*'Random Draws'!M593)</f>
        <v>1257.2922802830551</v>
      </c>
      <c r="O594" s="6">
        <f>BG594*EXP('Capital Market Assumptions'!$B$44+'Capital Market Assumptions'!$B$45*'Random Draws'!N593)</f>
        <v>1208.3351834047023</v>
      </c>
      <c r="P594" s="6">
        <f>BH594*EXP('Capital Market Assumptions'!$B$44+'Capital Market Assumptions'!$B$45*'Random Draws'!O593)</f>
        <v>1399.8244026928173</v>
      </c>
      <c r="Q594" s="6">
        <f>BI594*EXP('Capital Market Assumptions'!$B$44+'Capital Market Assumptions'!$B$45*'Random Draws'!P593)</f>
        <v>1327.8763751278036</v>
      </c>
      <c r="R594" s="6">
        <f>BJ594*EXP('Capital Market Assumptions'!$B$44+'Capital Market Assumptions'!$B$45*'Random Draws'!Q593)</f>
        <v>1435.8905550263789</v>
      </c>
      <c r="S594" s="6">
        <f>BK594*EXP('Capital Market Assumptions'!$B$44+'Capital Market Assumptions'!$B$45*'Random Draws'!R593)</f>
        <v>1707.1119373420183</v>
      </c>
      <c r="T594" s="6">
        <f>BL594*EXP('Capital Market Assumptions'!$B$44+'Capital Market Assumptions'!$B$45*'Random Draws'!S593)</f>
        <v>1698.4035571445024</v>
      </c>
      <c r="U594" s="6">
        <f>BM594*EXP('Capital Market Assumptions'!$B$44+'Capital Market Assumptions'!$B$45*'Random Draws'!T593)</f>
        <v>1944.1424612004153</v>
      </c>
      <c r="V594" s="6">
        <f>BN594*EXP('Capital Market Assumptions'!$B$44+'Capital Market Assumptions'!$B$45*'Random Draws'!U593)</f>
        <v>2161.6753783887602</v>
      </c>
      <c r="X594">
        <f t="shared" si="139"/>
        <v>4.2999999999999261E-2</v>
      </c>
      <c r="Y594">
        <f t="shared" si="140"/>
        <v>1.0600000000000023</v>
      </c>
      <c r="Z594">
        <f t="shared" si="141"/>
        <v>2.0930000000000035</v>
      </c>
      <c r="AA594">
        <f t="shared" si="142"/>
        <v>3.1530000000000058</v>
      </c>
      <c r="AB594">
        <f t="shared" si="143"/>
        <v>4.2659999999999911</v>
      </c>
      <c r="AC594">
        <f t="shared" si="144"/>
        <v>5.3020000000000067</v>
      </c>
      <c r="AD594">
        <f t="shared" si="145"/>
        <v>6.3569999999999993</v>
      </c>
      <c r="AE594">
        <f t="shared" si="146"/>
        <v>7.3900000000000006</v>
      </c>
      <c r="AF594">
        <f t="shared" si="147"/>
        <v>8.3549999999999898</v>
      </c>
      <c r="AG594">
        <f t="shared" si="148"/>
        <v>9.2480000000000047</v>
      </c>
      <c r="AH594">
        <v>9.9540000000000006</v>
      </c>
      <c r="AI594">
        <v>10.536</v>
      </c>
      <c r="AJ594">
        <v>11.061999999999999</v>
      </c>
      <c r="AK594">
        <v>11.587</v>
      </c>
      <c r="AL594">
        <v>12.256</v>
      </c>
      <c r="AM594">
        <v>12.815</v>
      </c>
      <c r="AN594">
        <v>13.287000000000001</v>
      </c>
      <c r="AO594">
        <v>13.785</v>
      </c>
      <c r="AP594">
        <v>14.218999999999999</v>
      </c>
      <c r="AQ594">
        <v>14.718999999999999</v>
      </c>
      <c r="AS594">
        <f t="shared" si="150"/>
        <v>471</v>
      </c>
      <c r="AT594">
        <f t="shared" si="150"/>
        <v>471</v>
      </c>
      <c r="AU594">
        <f t="shared" si="150"/>
        <v>471</v>
      </c>
      <c r="AV594" s="6">
        <f>MAX(C594-X594,0)</f>
        <v>506.88717881793531</v>
      </c>
      <c r="AW594" s="6">
        <f>MAX(D594-Y594,0)</f>
        <v>516.71382889471965</v>
      </c>
      <c r="AX594" s="6">
        <f>MAX(E594-Z594,0)</f>
        <v>627.16305304460411</v>
      </c>
      <c r="AY594" s="6">
        <f>MAX(F594-AA594,0)</f>
        <v>765.52071953503071</v>
      </c>
      <c r="AZ594" s="6">
        <f>MAX(G594-AB594,0)</f>
        <v>821.06108576397071</v>
      </c>
      <c r="BA594" s="6">
        <f>MAX(H594-AC594,0)</f>
        <v>770.94514905455844</v>
      </c>
      <c r="BB594" s="6">
        <f>MAX(I594-AD594,0)</f>
        <v>989.16248638785248</v>
      </c>
      <c r="BC594" s="6">
        <f>MAX(J594-AE594,0)</f>
        <v>1040.5259147603767</v>
      </c>
      <c r="BD594" s="6">
        <f>MAX(K594-AF594,0)</f>
        <v>1059.6794363271565</v>
      </c>
      <c r="BE594" s="6">
        <f>MAX(L594-AG594,0)</f>
        <v>1042.2698492897134</v>
      </c>
      <c r="BF594" s="6">
        <f>MAX(M594-AH594,0)</f>
        <v>1194.8060415359414</v>
      </c>
      <c r="BG594" s="6">
        <f>MAX(N594-AI594,0)</f>
        <v>1246.756280283055</v>
      </c>
      <c r="BH594" s="6">
        <f>MAX(O594-AJ594,0)</f>
        <v>1197.2731834047024</v>
      </c>
      <c r="BI594" s="6">
        <f>MAX(P594-AK594,0)</f>
        <v>1388.2374026928173</v>
      </c>
      <c r="BJ594" s="6">
        <f>MAX(Q594-AL594,0)</f>
        <v>1315.6203751278035</v>
      </c>
      <c r="BK594" s="6">
        <f>MAX(R594-AM594,0)</f>
        <v>1423.0755550263789</v>
      </c>
      <c r="BL594" s="6">
        <f>MAX(S594-AN594,0)</f>
        <v>1693.8249373420183</v>
      </c>
      <c r="BM594" s="6">
        <f>MAX(T594-AO594,0)</f>
        <v>1684.6185571445023</v>
      </c>
      <c r="BN594" s="6">
        <f>MAX(U594-AP594,0)</f>
        <v>1929.9234612004152</v>
      </c>
      <c r="BO594" s="6">
        <f>MAX(V594-AQ594,0)</f>
        <v>2146.9563783887602</v>
      </c>
    </row>
    <row r="595" spans="1:67" x14ac:dyDescent="0.3">
      <c r="A595">
        <f t="shared" si="149"/>
        <v>591</v>
      </c>
      <c r="B595">
        <f t="shared" si="138"/>
        <v>471</v>
      </c>
      <c r="C595" s="6">
        <f>AU595*EXP('Capital Market Assumptions'!$B$44+'Capital Market Assumptions'!$B$45*'Random Draws'!B594)</f>
        <v>468.35712136279466</v>
      </c>
      <c r="D595" s="6">
        <f>AV595*EXP('Capital Market Assumptions'!$B$44+'Capital Market Assumptions'!$B$45*'Random Draws'!C594)</f>
        <v>522.16605779232771</v>
      </c>
      <c r="E595" s="6">
        <f>AW595*EXP('Capital Market Assumptions'!$B$44+'Capital Market Assumptions'!$B$45*'Random Draws'!D594)</f>
        <v>683.01956453606226</v>
      </c>
      <c r="F595" s="6">
        <f>AX595*EXP('Capital Market Assumptions'!$B$44+'Capital Market Assumptions'!$B$45*'Random Draws'!E594)</f>
        <v>718.12724707674738</v>
      </c>
      <c r="G595" s="6">
        <f>AY595*EXP('Capital Market Assumptions'!$B$44+'Capital Market Assumptions'!$B$45*'Random Draws'!F594)</f>
        <v>666.84205633340673</v>
      </c>
      <c r="H595" s="6">
        <f>AZ595*EXP('Capital Market Assumptions'!$B$44+'Capital Market Assumptions'!$B$45*'Random Draws'!G594)</f>
        <v>767.83232207748688</v>
      </c>
      <c r="I595" s="6">
        <f>BA595*EXP('Capital Market Assumptions'!$B$44+'Capital Market Assumptions'!$B$45*'Random Draws'!H594)</f>
        <v>796.29383133340025</v>
      </c>
      <c r="J595" s="6">
        <f>BB595*EXP('Capital Market Assumptions'!$B$44+'Capital Market Assumptions'!$B$45*'Random Draws'!I594)</f>
        <v>775.40918855676421</v>
      </c>
      <c r="K595" s="6">
        <f>BC595*EXP('Capital Market Assumptions'!$B$44+'Capital Market Assumptions'!$B$45*'Random Draws'!J594)</f>
        <v>935.79187443618798</v>
      </c>
      <c r="L595" s="6">
        <f>BD595*EXP('Capital Market Assumptions'!$B$44+'Capital Market Assumptions'!$B$45*'Random Draws'!K594)</f>
        <v>912.37387096991324</v>
      </c>
      <c r="M595" s="6">
        <f>BE595*EXP('Capital Market Assumptions'!$B$44+'Capital Market Assumptions'!$B$45*'Random Draws'!L594)</f>
        <v>933.40123571880167</v>
      </c>
      <c r="N595" s="6">
        <f>BF595*EXP('Capital Market Assumptions'!$B$44+'Capital Market Assumptions'!$B$45*'Random Draws'!M594)</f>
        <v>936.55173259357036</v>
      </c>
      <c r="O595" s="6">
        <f>BG595*EXP('Capital Market Assumptions'!$B$44+'Capital Market Assumptions'!$B$45*'Random Draws'!N594)</f>
        <v>987.12163208535549</v>
      </c>
      <c r="P595" s="6">
        <f>BH595*EXP('Capital Market Assumptions'!$B$44+'Capital Market Assumptions'!$B$45*'Random Draws'!O594)</f>
        <v>1015.8397284676706</v>
      </c>
      <c r="Q595" s="6">
        <f>BI595*EXP('Capital Market Assumptions'!$B$44+'Capital Market Assumptions'!$B$45*'Random Draws'!P594)</f>
        <v>1040.7611085377889</v>
      </c>
      <c r="R595" s="6">
        <f>BJ595*EXP('Capital Market Assumptions'!$B$44+'Capital Market Assumptions'!$B$45*'Random Draws'!Q594)</f>
        <v>1326.4758291028913</v>
      </c>
      <c r="S595" s="6">
        <f>BK595*EXP('Capital Market Assumptions'!$B$44+'Capital Market Assumptions'!$B$45*'Random Draws'!R594)</f>
        <v>1656.6033180598422</v>
      </c>
      <c r="T595" s="6">
        <f>BL595*EXP('Capital Market Assumptions'!$B$44+'Capital Market Assumptions'!$B$45*'Random Draws'!S594)</f>
        <v>1723.0642448829215</v>
      </c>
      <c r="U595" s="6">
        <f>BM595*EXP('Capital Market Assumptions'!$B$44+'Capital Market Assumptions'!$B$45*'Random Draws'!T594)</f>
        <v>1909.6166247397043</v>
      </c>
      <c r="V595" s="6">
        <f>BN595*EXP('Capital Market Assumptions'!$B$44+'Capital Market Assumptions'!$B$45*'Random Draws'!U594)</f>
        <v>1912.8343213086491</v>
      </c>
      <c r="X595">
        <f t="shared" si="139"/>
        <v>4.2999999999999261E-2</v>
      </c>
      <c r="Y595">
        <f t="shared" si="140"/>
        <v>1.0600000000000023</v>
      </c>
      <c r="Z595">
        <f t="shared" si="141"/>
        <v>2.0930000000000035</v>
      </c>
      <c r="AA595">
        <f t="shared" si="142"/>
        <v>3.1530000000000058</v>
      </c>
      <c r="AB595">
        <f t="shared" si="143"/>
        <v>4.2659999999999911</v>
      </c>
      <c r="AC595">
        <f t="shared" si="144"/>
        <v>5.3020000000000067</v>
      </c>
      <c r="AD595">
        <f t="shared" si="145"/>
        <v>6.3569999999999993</v>
      </c>
      <c r="AE595">
        <f t="shared" si="146"/>
        <v>7.3900000000000006</v>
      </c>
      <c r="AF595">
        <f t="shared" si="147"/>
        <v>8.3549999999999898</v>
      </c>
      <c r="AG595">
        <f t="shared" si="148"/>
        <v>9.2480000000000047</v>
      </c>
      <c r="AH595">
        <v>9.9540000000000006</v>
      </c>
      <c r="AI595">
        <v>10.536</v>
      </c>
      <c r="AJ595">
        <v>11.061999999999999</v>
      </c>
      <c r="AK595">
        <v>11.587</v>
      </c>
      <c r="AL595">
        <v>12.256</v>
      </c>
      <c r="AM595">
        <v>12.815</v>
      </c>
      <c r="AN595">
        <v>13.287000000000001</v>
      </c>
      <c r="AO595">
        <v>13.785</v>
      </c>
      <c r="AP595">
        <v>14.218999999999999</v>
      </c>
      <c r="AQ595">
        <v>14.718999999999999</v>
      </c>
      <c r="AS595">
        <f t="shared" si="150"/>
        <v>471</v>
      </c>
      <c r="AT595">
        <f t="shared" si="150"/>
        <v>471</v>
      </c>
      <c r="AU595">
        <f t="shared" si="150"/>
        <v>471</v>
      </c>
      <c r="AV595" s="6">
        <f>MAX(C595-X595,0)</f>
        <v>468.31412136279465</v>
      </c>
      <c r="AW595" s="6">
        <f>MAX(D595-Y595,0)</f>
        <v>521.10605779232765</v>
      </c>
      <c r="AX595" s="6">
        <f>MAX(E595-Z595,0)</f>
        <v>680.9265645360623</v>
      </c>
      <c r="AY595" s="6">
        <f>MAX(F595-AA595,0)</f>
        <v>714.97424707674736</v>
      </c>
      <c r="AZ595" s="6">
        <f>MAX(G595-AB595,0)</f>
        <v>662.57605633340677</v>
      </c>
      <c r="BA595" s="6">
        <f>MAX(H595-AC595,0)</f>
        <v>762.53032207748686</v>
      </c>
      <c r="BB595" s="6">
        <f>MAX(I595-AD595,0)</f>
        <v>789.93683133340028</v>
      </c>
      <c r="BC595" s="6">
        <f>MAX(J595-AE595,0)</f>
        <v>768.01918855676422</v>
      </c>
      <c r="BD595" s="6">
        <f>MAX(K595-AF595,0)</f>
        <v>927.43687443618796</v>
      </c>
      <c r="BE595" s="6">
        <f>MAX(L595-AG595,0)</f>
        <v>903.12587096991319</v>
      </c>
      <c r="BF595" s="6">
        <f>MAX(M595-AH595,0)</f>
        <v>923.44723571880172</v>
      </c>
      <c r="BG595" s="6">
        <f>MAX(N595-AI595,0)</f>
        <v>926.01573259357042</v>
      </c>
      <c r="BH595" s="6">
        <f>MAX(O595-AJ595,0)</f>
        <v>976.05963208535547</v>
      </c>
      <c r="BI595" s="6">
        <f>MAX(P595-AK595,0)</f>
        <v>1004.2527284676706</v>
      </c>
      <c r="BJ595" s="6">
        <f>MAX(Q595-AL595,0)</f>
        <v>1028.5051085377888</v>
      </c>
      <c r="BK595" s="6">
        <f>MAX(R595-AM595,0)</f>
        <v>1313.6608291028913</v>
      </c>
      <c r="BL595" s="6">
        <f>MAX(S595-AN595,0)</f>
        <v>1643.3163180598422</v>
      </c>
      <c r="BM595" s="6">
        <f>MAX(T595-AO595,0)</f>
        <v>1709.2792448829214</v>
      </c>
      <c r="BN595" s="6">
        <f>MAX(U595-AP595,0)</f>
        <v>1895.3976247397043</v>
      </c>
      <c r="BO595" s="6">
        <f>MAX(V595-AQ595,0)</f>
        <v>1898.1153213086491</v>
      </c>
    </row>
    <row r="596" spans="1:67" x14ac:dyDescent="0.3">
      <c r="A596">
        <f t="shared" si="149"/>
        <v>592</v>
      </c>
      <c r="B596">
        <f t="shared" si="138"/>
        <v>471</v>
      </c>
      <c r="C596" s="6">
        <f>AU596*EXP('Capital Market Assumptions'!$B$44+'Capital Market Assumptions'!$B$45*'Random Draws'!B595)</f>
        <v>469.61808875630157</v>
      </c>
      <c r="D596" s="6">
        <f>AV596*EXP('Capital Market Assumptions'!$B$44+'Capital Market Assumptions'!$B$45*'Random Draws'!C595)</f>
        <v>494.62101213926746</v>
      </c>
      <c r="E596" s="6">
        <f>AW596*EXP('Capital Market Assumptions'!$B$44+'Capital Market Assumptions'!$B$45*'Random Draws'!D595)</f>
        <v>400.27858424400841</v>
      </c>
      <c r="F596" s="6">
        <f>AX596*EXP('Capital Market Assumptions'!$B$44+'Capital Market Assumptions'!$B$45*'Random Draws'!E595)</f>
        <v>420.53924501309325</v>
      </c>
      <c r="G596" s="6">
        <f>AY596*EXP('Capital Market Assumptions'!$B$44+'Capital Market Assumptions'!$B$45*'Random Draws'!F595)</f>
        <v>437.92068547279587</v>
      </c>
      <c r="H596" s="6">
        <f>AZ596*EXP('Capital Market Assumptions'!$B$44+'Capital Market Assumptions'!$B$45*'Random Draws'!G595)</f>
        <v>479.80020744495488</v>
      </c>
      <c r="I596" s="6">
        <f>BA596*EXP('Capital Market Assumptions'!$B$44+'Capital Market Assumptions'!$B$45*'Random Draws'!H595)</f>
        <v>524.90854905813546</v>
      </c>
      <c r="J596" s="6">
        <f>BB596*EXP('Capital Market Assumptions'!$B$44+'Capital Market Assumptions'!$B$45*'Random Draws'!I595)</f>
        <v>548.62935354400224</v>
      </c>
      <c r="K596" s="6">
        <f>BC596*EXP('Capital Market Assumptions'!$B$44+'Capital Market Assumptions'!$B$45*'Random Draws'!J595)</f>
        <v>659.71234041806417</v>
      </c>
      <c r="L596" s="6">
        <f>BD596*EXP('Capital Market Assumptions'!$B$44+'Capital Market Assumptions'!$B$45*'Random Draws'!K595)</f>
        <v>745.70575234224691</v>
      </c>
      <c r="M596" s="6">
        <f>BE596*EXP('Capital Market Assumptions'!$B$44+'Capital Market Assumptions'!$B$45*'Random Draws'!L595)</f>
        <v>714.23418821373798</v>
      </c>
      <c r="N596" s="6">
        <f>BF596*EXP('Capital Market Assumptions'!$B$44+'Capital Market Assumptions'!$B$45*'Random Draws'!M595)</f>
        <v>703.02335165335126</v>
      </c>
      <c r="O596" s="6">
        <f>BG596*EXP('Capital Market Assumptions'!$B$44+'Capital Market Assumptions'!$B$45*'Random Draws'!N595)</f>
        <v>839.25835237373599</v>
      </c>
      <c r="P596" s="6">
        <f>BH596*EXP('Capital Market Assumptions'!$B$44+'Capital Market Assumptions'!$B$45*'Random Draws'!O595)</f>
        <v>1072.4411036221434</v>
      </c>
      <c r="Q596" s="6">
        <f>BI596*EXP('Capital Market Assumptions'!$B$44+'Capital Market Assumptions'!$B$45*'Random Draws'!P595)</f>
        <v>1164.1979982208179</v>
      </c>
      <c r="R596" s="6">
        <f>BJ596*EXP('Capital Market Assumptions'!$B$44+'Capital Market Assumptions'!$B$45*'Random Draws'!Q595)</f>
        <v>1323.6729387681776</v>
      </c>
      <c r="S596" s="6">
        <f>BK596*EXP('Capital Market Assumptions'!$B$44+'Capital Market Assumptions'!$B$45*'Random Draws'!R595)</f>
        <v>1414.9027929355145</v>
      </c>
      <c r="T596" s="6">
        <f>BL596*EXP('Capital Market Assumptions'!$B$44+'Capital Market Assumptions'!$B$45*'Random Draws'!S595)</f>
        <v>1298.7615287306091</v>
      </c>
      <c r="U596" s="6">
        <f>BM596*EXP('Capital Market Assumptions'!$B$44+'Capital Market Assumptions'!$B$45*'Random Draws'!T595)</f>
        <v>1786.2372348979316</v>
      </c>
      <c r="V596" s="6">
        <f>BN596*EXP('Capital Market Assumptions'!$B$44+'Capital Market Assumptions'!$B$45*'Random Draws'!U595)</f>
        <v>1914.9138021460583</v>
      </c>
      <c r="X596">
        <f t="shared" si="139"/>
        <v>4.2999999999999261E-2</v>
      </c>
      <c r="Y596">
        <f t="shared" si="140"/>
        <v>1.0600000000000023</v>
      </c>
      <c r="Z596">
        <f t="shared" si="141"/>
        <v>2.0930000000000035</v>
      </c>
      <c r="AA596">
        <f t="shared" si="142"/>
        <v>3.1530000000000058</v>
      </c>
      <c r="AB596">
        <f t="shared" si="143"/>
        <v>4.2659999999999911</v>
      </c>
      <c r="AC596">
        <f t="shared" si="144"/>
        <v>5.3020000000000067</v>
      </c>
      <c r="AD596">
        <f t="shared" si="145"/>
        <v>6.3569999999999993</v>
      </c>
      <c r="AE596">
        <f t="shared" si="146"/>
        <v>7.3900000000000006</v>
      </c>
      <c r="AF596">
        <f t="shared" si="147"/>
        <v>8.3549999999999898</v>
      </c>
      <c r="AG596">
        <f t="shared" si="148"/>
        <v>9.2480000000000047</v>
      </c>
      <c r="AH596">
        <v>9.9540000000000006</v>
      </c>
      <c r="AI596">
        <v>10.536</v>
      </c>
      <c r="AJ596">
        <v>11.061999999999999</v>
      </c>
      <c r="AK596">
        <v>11.587</v>
      </c>
      <c r="AL596">
        <v>12.256</v>
      </c>
      <c r="AM596">
        <v>12.815</v>
      </c>
      <c r="AN596">
        <v>13.287000000000001</v>
      </c>
      <c r="AO596">
        <v>13.785</v>
      </c>
      <c r="AP596">
        <v>14.218999999999999</v>
      </c>
      <c r="AQ596">
        <v>14.718999999999999</v>
      </c>
      <c r="AS596">
        <f t="shared" si="150"/>
        <v>471</v>
      </c>
      <c r="AT596">
        <f t="shared" si="150"/>
        <v>471</v>
      </c>
      <c r="AU596">
        <f t="shared" si="150"/>
        <v>471</v>
      </c>
      <c r="AV596" s="6">
        <f>MAX(C596-X596,0)</f>
        <v>469.57508875630157</v>
      </c>
      <c r="AW596" s="6">
        <f>MAX(D596-Y596,0)</f>
        <v>493.56101213926746</v>
      </c>
      <c r="AX596" s="6">
        <f>MAX(E596-Z596,0)</f>
        <v>398.1855842440084</v>
      </c>
      <c r="AY596" s="6">
        <f>MAX(F596-AA596,0)</f>
        <v>417.38624501309323</v>
      </c>
      <c r="AZ596" s="6">
        <f>MAX(G596-AB596,0)</f>
        <v>433.6546854727959</v>
      </c>
      <c r="BA596" s="6">
        <f>MAX(H596-AC596,0)</f>
        <v>474.49820744495486</v>
      </c>
      <c r="BB596" s="6">
        <f>MAX(I596-AD596,0)</f>
        <v>518.55154905813549</v>
      </c>
      <c r="BC596" s="6">
        <f>MAX(J596-AE596,0)</f>
        <v>541.23935354400226</v>
      </c>
      <c r="BD596" s="6">
        <f>MAX(K596-AF596,0)</f>
        <v>651.35734041806415</v>
      </c>
      <c r="BE596" s="6">
        <f>MAX(L596-AG596,0)</f>
        <v>736.45775234224686</v>
      </c>
      <c r="BF596" s="6">
        <f>MAX(M596-AH596,0)</f>
        <v>704.28018821373803</v>
      </c>
      <c r="BG596" s="6">
        <f>MAX(N596-AI596,0)</f>
        <v>692.48735165335131</v>
      </c>
      <c r="BH596" s="6">
        <f>MAX(O596-AJ596,0)</f>
        <v>828.19635237373598</v>
      </c>
      <c r="BI596" s="6">
        <f>MAX(P596-AK596,0)</f>
        <v>1060.8541036221434</v>
      </c>
      <c r="BJ596" s="6">
        <f>MAX(Q596-AL596,0)</f>
        <v>1151.9419982208178</v>
      </c>
      <c r="BK596" s="6">
        <f>MAX(R596-AM596,0)</f>
        <v>1310.8579387681775</v>
      </c>
      <c r="BL596" s="6">
        <f>MAX(S596-AN596,0)</f>
        <v>1401.6157929355145</v>
      </c>
      <c r="BM596" s="6">
        <f>MAX(T596-AO596,0)</f>
        <v>1284.9765287306091</v>
      </c>
      <c r="BN596" s="6">
        <f>MAX(U596-AP596,0)</f>
        <v>1772.0182348979315</v>
      </c>
      <c r="BO596" s="6">
        <f>MAX(V596-AQ596,0)</f>
        <v>1900.1948021460582</v>
      </c>
    </row>
    <row r="597" spans="1:67" x14ac:dyDescent="0.3">
      <c r="A597">
        <f t="shared" si="149"/>
        <v>593</v>
      </c>
      <c r="B597">
        <f t="shared" si="138"/>
        <v>471</v>
      </c>
      <c r="C597" s="6">
        <f>AU597*EXP('Capital Market Assumptions'!$B$44+'Capital Market Assumptions'!$B$45*'Random Draws'!B596)</f>
        <v>561.16427209191284</v>
      </c>
      <c r="D597" s="6">
        <f>AV597*EXP('Capital Market Assumptions'!$B$44+'Capital Market Assumptions'!$B$45*'Random Draws'!C596)</f>
        <v>728.09264926228491</v>
      </c>
      <c r="E597" s="6">
        <f>AW597*EXP('Capital Market Assumptions'!$B$44+'Capital Market Assumptions'!$B$45*'Random Draws'!D596)</f>
        <v>910.39892861161036</v>
      </c>
      <c r="F597" s="6">
        <f>AX597*EXP('Capital Market Assumptions'!$B$44+'Capital Market Assumptions'!$B$45*'Random Draws'!E596)</f>
        <v>831.80898235042889</v>
      </c>
      <c r="G597" s="6">
        <f>AY597*EXP('Capital Market Assumptions'!$B$44+'Capital Market Assumptions'!$B$45*'Random Draws'!F596)</f>
        <v>812.12693763324535</v>
      </c>
      <c r="H597" s="6">
        <f>AZ597*EXP('Capital Market Assumptions'!$B$44+'Capital Market Assumptions'!$B$45*'Random Draws'!G596)</f>
        <v>784.79129406624133</v>
      </c>
      <c r="I597" s="6">
        <f>BA597*EXP('Capital Market Assumptions'!$B$44+'Capital Market Assumptions'!$B$45*'Random Draws'!H596)</f>
        <v>741.0754575004305</v>
      </c>
      <c r="J597" s="6">
        <f>BB597*EXP('Capital Market Assumptions'!$B$44+'Capital Market Assumptions'!$B$45*'Random Draws'!I596)</f>
        <v>853.21420441844248</v>
      </c>
      <c r="K597" s="6">
        <f>BC597*EXP('Capital Market Assumptions'!$B$44+'Capital Market Assumptions'!$B$45*'Random Draws'!J596)</f>
        <v>879.13583435736291</v>
      </c>
      <c r="L597" s="6">
        <f>BD597*EXP('Capital Market Assumptions'!$B$44+'Capital Market Assumptions'!$B$45*'Random Draws'!K596)</f>
        <v>963.61640917510999</v>
      </c>
      <c r="M597" s="6">
        <f>BE597*EXP('Capital Market Assumptions'!$B$44+'Capital Market Assumptions'!$B$45*'Random Draws'!L596)</f>
        <v>1076.7778440752418</v>
      </c>
      <c r="N597" s="6">
        <f>BF597*EXP('Capital Market Assumptions'!$B$44+'Capital Market Assumptions'!$B$45*'Random Draws'!M596)</f>
        <v>1156.5054389354164</v>
      </c>
      <c r="O597" s="6">
        <f>BG597*EXP('Capital Market Assumptions'!$B$44+'Capital Market Assumptions'!$B$45*'Random Draws'!N596)</f>
        <v>1204.0443473728376</v>
      </c>
      <c r="P597" s="6">
        <f>BH597*EXP('Capital Market Assumptions'!$B$44+'Capital Market Assumptions'!$B$45*'Random Draws'!O596)</f>
        <v>1178.8974870738014</v>
      </c>
      <c r="Q597" s="6">
        <f>BI597*EXP('Capital Market Assumptions'!$B$44+'Capital Market Assumptions'!$B$45*'Random Draws'!P596)</f>
        <v>1167.1350160060142</v>
      </c>
      <c r="R597" s="6">
        <f>BJ597*EXP('Capital Market Assumptions'!$B$44+'Capital Market Assumptions'!$B$45*'Random Draws'!Q596)</f>
        <v>1437.3394817520089</v>
      </c>
      <c r="S597" s="6">
        <f>BK597*EXP('Capital Market Assumptions'!$B$44+'Capital Market Assumptions'!$B$45*'Random Draws'!R596)</f>
        <v>1725.5767374534546</v>
      </c>
      <c r="T597" s="6">
        <f>BL597*EXP('Capital Market Assumptions'!$B$44+'Capital Market Assumptions'!$B$45*'Random Draws'!S596)</f>
        <v>1946.1601776235102</v>
      </c>
      <c r="U597" s="6">
        <f>BM597*EXP('Capital Market Assumptions'!$B$44+'Capital Market Assumptions'!$B$45*'Random Draws'!T596)</f>
        <v>2253.0562525656646</v>
      </c>
      <c r="V597" s="6">
        <f>BN597*EXP('Capital Market Assumptions'!$B$44+'Capital Market Assumptions'!$B$45*'Random Draws'!U596)</f>
        <v>2917.4500927385434</v>
      </c>
      <c r="X597">
        <f t="shared" si="139"/>
        <v>4.2999999999999261E-2</v>
      </c>
      <c r="Y597">
        <f t="shared" si="140"/>
        <v>1.0600000000000023</v>
      </c>
      <c r="Z597">
        <f t="shared" si="141"/>
        <v>2.0930000000000035</v>
      </c>
      <c r="AA597">
        <f t="shared" si="142"/>
        <v>3.1530000000000058</v>
      </c>
      <c r="AB597">
        <f t="shared" si="143"/>
        <v>4.2659999999999911</v>
      </c>
      <c r="AC597">
        <f t="shared" si="144"/>
        <v>5.3020000000000067</v>
      </c>
      <c r="AD597">
        <f t="shared" si="145"/>
        <v>6.3569999999999993</v>
      </c>
      <c r="AE597">
        <f t="shared" si="146"/>
        <v>7.3900000000000006</v>
      </c>
      <c r="AF597">
        <f t="shared" si="147"/>
        <v>8.3549999999999898</v>
      </c>
      <c r="AG597">
        <f t="shared" si="148"/>
        <v>9.2480000000000047</v>
      </c>
      <c r="AH597">
        <v>9.9540000000000006</v>
      </c>
      <c r="AI597">
        <v>10.536</v>
      </c>
      <c r="AJ597">
        <v>11.061999999999999</v>
      </c>
      <c r="AK597">
        <v>11.587</v>
      </c>
      <c r="AL597">
        <v>12.256</v>
      </c>
      <c r="AM597">
        <v>12.815</v>
      </c>
      <c r="AN597">
        <v>13.287000000000001</v>
      </c>
      <c r="AO597">
        <v>13.785</v>
      </c>
      <c r="AP597">
        <v>14.218999999999999</v>
      </c>
      <c r="AQ597">
        <v>14.718999999999999</v>
      </c>
      <c r="AS597">
        <f t="shared" si="150"/>
        <v>471</v>
      </c>
      <c r="AT597">
        <f t="shared" si="150"/>
        <v>471</v>
      </c>
      <c r="AU597">
        <f t="shared" si="150"/>
        <v>471</v>
      </c>
      <c r="AV597" s="6">
        <f>MAX(C597-X597,0)</f>
        <v>561.12127209191283</v>
      </c>
      <c r="AW597" s="6">
        <f>MAX(D597-Y597,0)</f>
        <v>727.03264926228485</v>
      </c>
      <c r="AX597" s="6">
        <f>MAX(E597-Z597,0)</f>
        <v>908.3059286116104</v>
      </c>
      <c r="AY597" s="6">
        <f>MAX(F597-AA597,0)</f>
        <v>828.65598235042887</v>
      </c>
      <c r="AZ597" s="6">
        <f>MAX(G597-AB597,0)</f>
        <v>807.86093763324538</v>
      </c>
      <c r="BA597" s="6">
        <f>MAX(H597-AC597,0)</f>
        <v>779.48929406624131</v>
      </c>
      <c r="BB597" s="6">
        <f>MAX(I597-AD597,0)</f>
        <v>734.71845750043053</v>
      </c>
      <c r="BC597" s="6">
        <f>MAX(J597-AE597,0)</f>
        <v>845.82420441844249</v>
      </c>
      <c r="BD597" s="6">
        <f>MAX(K597-AF597,0)</f>
        <v>870.78083435736289</v>
      </c>
      <c r="BE597" s="6">
        <f>MAX(L597-AG597,0)</f>
        <v>954.36840917510995</v>
      </c>
      <c r="BF597" s="6">
        <f>MAX(M597-AH597,0)</f>
        <v>1066.8238440752418</v>
      </c>
      <c r="BG597" s="6">
        <f>MAX(N597-AI597,0)</f>
        <v>1145.9694389354163</v>
      </c>
      <c r="BH597" s="6">
        <f>MAX(O597-AJ597,0)</f>
        <v>1192.9823473728377</v>
      </c>
      <c r="BI597" s="6">
        <f>MAX(P597-AK597,0)</f>
        <v>1167.3104870738014</v>
      </c>
      <c r="BJ597" s="6">
        <f>MAX(Q597-AL597,0)</f>
        <v>1154.8790160060141</v>
      </c>
      <c r="BK597" s="6">
        <f>MAX(R597-AM597,0)</f>
        <v>1424.5244817520088</v>
      </c>
      <c r="BL597" s="6">
        <f>MAX(S597-AN597,0)</f>
        <v>1712.2897374534546</v>
      </c>
      <c r="BM597" s="6">
        <f>MAX(T597-AO597,0)</f>
        <v>1932.3751776235101</v>
      </c>
      <c r="BN597" s="6">
        <f>MAX(U597-AP597,0)</f>
        <v>2238.8372525656646</v>
      </c>
      <c r="BO597" s="6">
        <f>MAX(V597-AQ597,0)</f>
        <v>2902.7310927385433</v>
      </c>
    </row>
    <row r="598" spans="1:67" x14ac:dyDescent="0.3">
      <c r="A598">
        <f t="shared" si="149"/>
        <v>594</v>
      </c>
      <c r="B598">
        <f t="shared" si="138"/>
        <v>471</v>
      </c>
      <c r="C598" s="6">
        <f>AU598*EXP('Capital Market Assumptions'!$B$44+'Capital Market Assumptions'!$B$45*'Random Draws'!B597)</f>
        <v>514.23287235721625</v>
      </c>
      <c r="D598" s="6">
        <f>AV598*EXP('Capital Market Assumptions'!$B$44+'Capital Market Assumptions'!$B$45*'Random Draws'!C597)</f>
        <v>794.19533981765801</v>
      </c>
      <c r="E598" s="6">
        <f>AW598*EXP('Capital Market Assumptions'!$B$44+'Capital Market Assumptions'!$B$45*'Random Draws'!D597)</f>
        <v>785.99333772657849</v>
      </c>
      <c r="F598" s="6">
        <f>AX598*EXP('Capital Market Assumptions'!$B$44+'Capital Market Assumptions'!$B$45*'Random Draws'!E597)</f>
        <v>713.11611462616543</v>
      </c>
      <c r="G598" s="6">
        <f>AY598*EXP('Capital Market Assumptions'!$B$44+'Capital Market Assumptions'!$B$45*'Random Draws'!F597)</f>
        <v>660.83837022980765</v>
      </c>
      <c r="H598" s="6">
        <f>AZ598*EXP('Capital Market Assumptions'!$B$44+'Capital Market Assumptions'!$B$45*'Random Draws'!G597)</f>
        <v>741.66114313124967</v>
      </c>
      <c r="I598" s="6">
        <f>BA598*EXP('Capital Market Assumptions'!$B$44+'Capital Market Assumptions'!$B$45*'Random Draws'!H597)</f>
        <v>759.00317054592131</v>
      </c>
      <c r="J598" s="6">
        <f>BB598*EXP('Capital Market Assumptions'!$B$44+'Capital Market Assumptions'!$B$45*'Random Draws'!I597)</f>
        <v>612.53900015252225</v>
      </c>
      <c r="K598" s="6">
        <f>BC598*EXP('Capital Market Assumptions'!$B$44+'Capital Market Assumptions'!$B$45*'Random Draws'!J597)</f>
        <v>784.65719376058837</v>
      </c>
      <c r="L598" s="6">
        <f>BD598*EXP('Capital Market Assumptions'!$B$44+'Capital Market Assumptions'!$B$45*'Random Draws'!K597)</f>
        <v>914.95177347245829</v>
      </c>
      <c r="M598" s="6">
        <f>BE598*EXP('Capital Market Assumptions'!$B$44+'Capital Market Assumptions'!$B$45*'Random Draws'!L597)</f>
        <v>992.22004135657278</v>
      </c>
      <c r="N598" s="6">
        <f>BF598*EXP('Capital Market Assumptions'!$B$44+'Capital Market Assumptions'!$B$45*'Random Draws'!M597)</f>
        <v>992.08497919987951</v>
      </c>
      <c r="O598" s="6">
        <f>BG598*EXP('Capital Market Assumptions'!$B$44+'Capital Market Assumptions'!$B$45*'Random Draws'!N597)</f>
        <v>1397.65378171782</v>
      </c>
      <c r="P598" s="6">
        <f>BH598*EXP('Capital Market Assumptions'!$B$44+'Capital Market Assumptions'!$B$45*'Random Draws'!O597)</f>
        <v>1937.3967378017578</v>
      </c>
      <c r="Q598" s="6">
        <f>BI598*EXP('Capital Market Assumptions'!$B$44+'Capital Market Assumptions'!$B$45*'Random Draws'!P597)</f>
        <v>2179.3471818089433</v>
      </c>
      <c r="R598" s="6">
        <f>BJ598*EXP('Capital Market Assumptions'!$B$44+'Capital Market Assumptions'!$B$45*'Random Draws'!Q597)</f>
        <v>2325.5501693042684</v>
      </c>
      <c r="S598" s="6">
        <f>BK598*EXP('Capital Market Assumptions'!$B$44+'Capital Market Assumptions'!$B$45*'Random Draws'!R597)</f>
        <v>2128.5835748162849</v>
      </c>
      <c r="T598" s="6">
        <f>BL598*EXP('Capital Market Assumptions'!$B$44+'Capital Market Assumptions'!$B$45*'Random Draws'!S597)</f>
        <v>2330.2253587158571</v>
      </c>
      <c r="U598" s="6">
        <f>BM598*EXP('Capital Market Assumptions'!$B$44+'Capital Market Assumptions'!$B$45*'Random Draws'!T597)</f>
        <v>2532.5228831834888</v>
      </c>
      <c r="V598" s="6">
        <f>BN598*EXP('Capital Market Assumptions'!$B$44+'Capital Market Assumptions'!$B$45*'Random Draws'!U597)</f>
        <v>2880.8688631309083</v>
      </c>
      <c r="X598">
        <f t="shared" si="139"/>
        <v>4.2999999999999261E-2</v>
      </c>
      <c r="Y598">
        <f t="shared" si="140"/>
        <v>1.0600000000000023</v>
      </c>
      <c r="Z598">
        <f t="shared" si="141"/>
        <v>2.0930000000000035</v>
      </c>
      <c r="AA598">
        <f t="shared" si="142"/>
        <v>3.1530000000000058</v>
      </c>
      <c r="AB598">
        <f t="shared" si="143"/>
        <v>4.2659999999999911</v>
      </c>
      <c r="AC598">
        <f t="shared" si="144"/>
        <v>5.3020000000000067</v>
      </c>
      <c r="AD598">
        <f t="shared" si="145"/>
        <v>6.3569999999999993</v>
      </c>
      <c r="AE598">
        <f t="shared" si="146"/>
        <v>7.3900000000000006</v>
      </c>
      <c r="AF598">
        <f t="shared" si="147"/>
        <v>8.3549999999999898</v>
      </c>
      <c r="AG598">
        <f t="shared" si="148"/>
        <v>9.2480000000000047</v>
      </c>
      <c r="AH598">
        <v>9.9540000000000006</v>
      </c>
      <c r="AI598">
        <v>10.536</v>
      </c>
      <c r="AJ598">
        <v>11.061999999999999</v>
      </c>
      <c r="AK598">
        <v>11.587</v>
      </c>
      <c r="AL598">
        <v>12.256</v>
      </c>
      <c r="AM598">
        <v>12.815</v>
      </c>
      <c r="AN598">
        <v>13.287000000000001</v>
      </c>
      <c r="AO598">
        <v>13.785</v>
      </c>
      <c r="AP598">
        <v>14.218999999999999</v>
      </c>
      <c r="AQ598">
        <v>14.718999999999999</v>
      </c>
      <c r="AS598">
        <f t="shared" si="150"/>
        <v>471</v>
      </c>
      <c r="AT598">
        <f t="shared" si="150"/>
        <v>471</v>
      </c>
      <c r="AU598">
        <f t="shared" si="150"/>
        <v>471</v>
      </c>
      <c r="AV598" s="6">
        <f>MAX(C598-X598,0)</f>
        <v>514.18987235721625</v>
      </c>
      <c r="AW598" s="6">
        <f>MAX(D598-Y598,0)</f>
        <v>793.13533981765795</v>
      </c>
      <c r="AX598" s="6">
        <f>MAX(E598-Z598,0)</f>
        <v>783.90033772657853</v>
      </c>
      <c r="AY598" s="6">
        <f>MAX(F598-AA598,0)</f>
        <v>709.96311462616541</v>
      </c>
      <c r="AZ598" s="6">
        <f>MAX(G598-AB598,0)</f>
        <v>656.57237022980769</v>
      </c>
      <c r="BA598" s="6">
        <f>MAX(H598-AC598,0)</f>
        <v>736.35914313124965</v>
      </c>
      <c r="BB598" s="6">
        <f>MAX(I598-AD598,0)</f>
        <v>752.64617054592134</v>
      </c>
      <c r="BC598" s="6">
        <f>MAX(J598-AE598,0)</f>
        <v>605.14900015252226</v>
      </c>
      <c r="BD598" s="6">
        <f>MAX(K598-AF598,0)</f>
        <v>776.30219376058835</v>
      </c>
      <c r="BE598" s="6">
        <f>MAX(L598-AG598,0)</f>
        <v>905.70377347245824</v>
      </c>
      <c r="BF598" s="6">
        <f>MAX(M598-AH598,0)</f>
        <v>982.26604135657283</v>
      </c>
      <c r="BG598" s="6">
        <f>MAX(N598-AI598,0)</f>
        <v>981.54897919987957</v>
      </c>
      <c r="BH598" s="6">
        <f>MAX(O598-AJ598,0)</f>
        <v>1386.5917817178201</v>
      </c>
      <c r="BI598" s="6">
        <f>MAX(P598-AK598,0)</f>
        <v>1925.8097378017578</v>
      </c>
      <c r="BJ598" s="6">
        <f>MAX(Q598-AL598,0)</f>
        <v>2167.0911818089435</v>
      </c>
      <c r="BK598" s="6">
        <f>MAX(R598-AM598,0)</f>
        <v>2312.7351693042683</v>
      </c>
      <c r="BL598" s="6">
        <f>MAX(S598-AN598,0)</f>
        <v>2115.2965748162851</v>
      </c>
      <c r="BM598" s="6">
        <f>MAX(T598-AO598,0)</f>
        <v>2316.4403587158572</v>
      </c>
      <c r="BN598" s="6">
        <f>MAX(U598-AP598,0)</f>
        <v>2518.3038831834888</v>
      </c>
      <c r="BO598" s="6">
        <f>MAX(V598-AQ598,0)</f>
        <v>2866.1498631309082</v>
      </c>
    </row>
    <row r="599" spans="1:67" x14ac:dyDescent="0.3">
      <c r="A599">
        <f t="shared" si="149"/>
        <v>595</v>
      </c>
      <c r="B599">
        <f t="shared" si="138"/>
        <v>471</v>
      </c>
      <c r="C599" s="6">
        <f>AU599*EXP('Capital Market Assumptions'!$B$44+'Capital Market Assumptions'!$B$45*'Random Draws'!B598)</f>
        <v>531.56506203951301</v>
      </c>
      <c r="D599" s="6">
        <f>AV599*EXP('Capital Market Assumptions'!$B$44+'Capital Market Assumptions'!$B$45*'Random Draws'!C598)</f>
        <v>524.49777924208365</v>
      </c>
      <c r="E599" s="6">
        <f>AW599*EXP('Capital Market Assumptions'!$B$44+'Capital Market Assumptions'!$B$45*'Random Draws'!D598)</f>
        <v>516.59781584355301</v>
      </c>
      <c r="F599" s="6">
        <f>AX599*EXP('Capital Market Assumptions'!$B$44+'Capital Market Assumptions'!$B$45*'Random Draws'!E598)</f>
        <v>509.65193663556533</v>
      </c>
      <c r="G599" s="6">
        <f>AY599*EXP('Capital Market Assumptions'!$B$44+'Capital Market Assumptions'!$B$45*'Random Draws'!F598)</f>
        <v>447.95648529645359</v>
      </c>
      <c r="H599" s="6">
        <f>AZ599*EXP('Capital Market Assumptions'!$B$44+'Capital Market Assumptions'!$B$45*'Random Draws'!G598)</f>
        <v>437.61101387954801</v>
      </c>
      <c r="I599" s="6">
        <f>BA599*EXP('Capital Market Assumptions'!$B$44+'Capital Market Assumptions'!$B$45*'Random Draws'!H598)</f>
        <v>443.85121805762208</v>
      </c>
      <c r="J599" s="6">
        <f>BB599*EXP('Capital Market Assumptions'!$B$44+'Capital Market Assumptions'!$B$45*'Random Draws'!I598)</f>
        <v>437.67271095029184</v>
      </c>
      <c r="K599" s="6">
        <f>BC599*EXP('Capital Market Assumptions'!$B$44+'Capital Market Assumptions'!$B$45*'Random Draws'!J598)</f>
        <v>434.28568517355495</v>
      </c>
      <c r="L599" s="6">
        <f>BD599*EXP('Capital Market Assumptions'!$B$44+'Capital Market Assumptions'!$B$45*'Random Draws'!K598)</f>
        <v>453.94640304536125</v>
      </c>
      <c r="M599" s="6">
        <f>BE599*EXP('Capital Market Assumptions'!$B$44+'Capital Market Assumptions'!$B$45*'Random Draws'!L598)</f>
        <v>560.18177016510526</v>
      </c>
      <c r="N599" s="6">
        <f>BF599*EXP('Capital Market Assumptions'!$B$44+'Capital Market Assumptions'!$B$45*'Random Draws'!M598)</f>
        <v>532.39134922661935</v>
      </c>
      <c r="O599" s="6">
        <f>BG599*EXP('Capital Market Assumptions'!$B$44+'Capital Market Assumptions'!$B$45*'Random Draws'!N598)</f>
        <v>689.98069080563687</v>
      </c>
      <c r="P599" s="6">
        <f>BH599*EXP('Capital Market Assumptions'!$B$44+'Capital Market Assumptions'!$B$45*'Random Draws'!O598)</f>
        <v>771.71436438816761</v>
      </c>
      <c r="Q599" s="6">
        <f>BI599*EXP('Capital Market Assumptions'!$B$44+'Capital Market Assumptions'!$B$45*'Random Draws'!P598)</f>
        <v>658.12175832246567</v>
      </c>
      <c r="R599" s="6">
        <f>BJ599*EXP('Capital Market Assumptions'!$B$44+'Capital Market Assumptions'!$B$45*'Random Draws'!Q598)</f>
        <v>614.83711062895225</v>
      </c>
      <c r="S599" s="6">
        <f>BK599*EXP('Capital Market Assumptions'!$B$44+'Capital Market Assumptions'!$B$45*'Random Draws'!R598)</f>
        <v>577.04756239759615</v>
      </c>
      <c r="T599" s="6">
        <f>BL599*EXP('Capital Market Assumptions'!$B$44+'Capital Market Assumptions'!$B$45*'Random Draws'!S598)</f>
        <v>704.07973122515352</v>
      </c>
      <c r="U599" s="6">
        <f>BM599*EXP('Capital Market Assumptions'!$B$44+'Capital Market Assumptions'!$B$45*'Random Draws'!T598)</f>
        <v>739.87217872520989</v>
      </c>
      <c r="V599" s="6">
        <f>BN599*EXP('Capital Market Assumptions'!$B$44+'Capital Market Assumptions'!$B$45*'Random Draws'!U598)</f>
        <v>969.6952734203652</v>
      </c>
      <c r="X599">
        <f t="shared" si="139"/>
        <v>4.2999999999999261E-2</v>
      </c>
      <c r="Y599">
        <f t="shared" si="140"/>
        <v>1.0600000000000023</v>
      </c>
      <c r="Z599">
        <f t="shared" si="141"/>
        <v>2.0930000000000035</v>
      </c>
      <c r="AA599">
        <f t="shared" si="142"/>
        <v>3.1530000000000058</v>
      </c>
      <c r="AB599">
        <f t="shared" si="143"/>
        <v>4.2659999999999911</v>
      </c>
      <c r="AC599">
        <f t="shared" si="144"/>
        <v>5.3020000000000067</v>
      </c>
      <c r="AD599">
        <f t="shared" si="145"/>
        <v>6.3569999999999993</v>
      </c>
      <c r="AE599">
        <f t="shared" si="146"/>
        <v>7.3900000000000006</v>
      </c>
      <c r="AF599">
        <f t="shared" si="147"/>
        <v>8.3549999999999898</v>
      </c>
      <c r="AG599">
        <f t="shared" si="148"/>
        <v>9.2480000000000047</v>
      </c>
      <c r="AH599">
        <v>9.9540000000000006</v>
      </c>
      <c r="AI599">
        <v>10.536</v>
      </c>
      <c r="AJ599">
        <v>11.061999999999999</v>
      </c>
      <c r="AK599">
        <v>11.587</v>
      </c>
      <c r="AL599">
        <v>12.256</v>
      </c>
      <c r="AM599">
        <v>12.815</v>
      </c>
      <c r="AN599">
        <v>13.287000000000001</v>
      </c>
      <c r="AO599">
        <v>13.785</v>
      </c>
      <c r="AP599">
        <v>14.218999999999999</v>
      </c>
      <c r="AQ599">
        <v>14.718999999999999</v>
      </c>
      <c r="AS599">
        <f t="shared" si="150"/>
        <v>471</v>
      </c>
      <c r="AT599">
        <f t="shared" si="150"/>
        <v>471</v>
      </c>
      <c r="AU599">
        <f t="shared" si="150"/>
        <v>471</v>
      </c>
      <c r="AV599" s="6">
        <f>MAX(C599-X599,0)</f>
        <v>531.522062039513</v>
      </c>
      <c r="AW599" s="6">
        <f>MAX(D599-Y599,0)</f>
        <v>523.43777924208371</v>
      </c>
      <c r="AX599" s="6">
        <f>MAX(E599-Z599,0)</f>
        <v>514.50481584355305</v>
      </c>
      <c r="AY599" s="6">
        <f>MAX(F599-AA599,0)</f>
        <v>506.49893663556531</v>
      </c>
      <c r="AZ599" s="6">
        <f>MAX(G599-AB599,0)</f>
        <v>443.69048529645363</v>
      </c>
      <c r="BA599" s="6">
        <f>MAX(H599-AC599,0)</f>
        <v>432.30901387954799</v>
      </c>
      <c r="BB599" s="6">
        <f>MAX(I599-AD599,0)</f>
        <v>437.49421805762211</v>
      </c>
      <c r="BC599" s="6">
        <f>MAX(J599-AE599,0)</f>
        <v>430.28271095029186</v>
      </c>
      <c r="BD599" s="6">
        <f>MAX(K599-AF599,0)</f>
        <v>425.93068517355493</v>
      </c>
      <c r="BE599" s="6">
        <f>MAX(L599-AG599,0)</f>
        <v>444.69840304536126</v>
      </c>
      <c r="BF599" s="6">
        <f>MAX(M599-AH599,0)</f>
        <v>550.22777016510531</v>
      </c>
      <c r="BG599" s="6">
        <f>MAX(N599-AI599,0)</f>
        <v>521.85534922661941</v>
      </c>
      <c r="BH599" s="6">
        <f>MAX(O599-AJ599,0)</f>
        <v>678.91869080563686</v>
      </c>
      <c r="BI599" s="6">
        <f>MAX(P599-AK599,0)</f>
        <v>760.12736438816762</v>
      </c>
      <c r="BJ599" s="6">
        <f>MAX(Q599-AL599,0)</f>
        <v>645.86575832246569</v>
      </c>
      <c r="BK599" s="6">
        <f>MAX(R599-AM599,0)</f>
        <v>602.02211062895219</v>
      </c>
      <c r="BL599" s="6">
        <f>MAX(S599-AN599,0)</f>
        <v>563.76056239759612</v>
      </c>
      <c r="BM599" s="6">
        <f>MAX(T599-AO599,0)</f>
        <v>690.29473122515355</v>
      </c>
      <c r="BN599" s="6">
        <f>MAX(U599-AP599,0)</f>
        <v>725.65317872520984</v>
      </c>
      <c r="BO599" s="6">
        <f>MAX(V599-AQ599,0)</f>
        <v>954.97627342036515</v>
      </c>
    </row>
    <row r="600" spans="1:67" x14ac:dyDescent="0.3">
      <c r="A600">
        <f t="shared" si="149"/>
        <v>596</v>
      </c>
      <c r="B600">
        <f t="shared" si="138"/>
        <v>471</v>
      </c>
      <c r="C600" s="6">
        <f>AU600*EXP('Capital Market Assumptions'!$B$44+'Capital Market Assumptions'!$B$45*'Random Draws'!B599)</f>
        <v>562.45972474614973</v>
      </c>
      <c r="D600" s="6">
        <f>AV600*EXP('Capital Market Assumptions'!$B$44+'Capital Market Assumptions'!$B$45*'Random Draws'!C599)</f>
        <v>547.50918693511733</v>
      </c>
      <c r="E600" s="6">
        <f>AW600*EXP('Capital Market Assumptions'!$B$44+'Capital Market Assumptions'!$B$45*'Random Draws'!D599)</f>
        <v>531.54600967876183</v>
      </c>
      <c r="F600" s="6">
        <f>AX600*EXP('Capital Market Assumptions'!$B$44+'Capital Market Assumptions'!$B$45*'Random Draws'!E599)</f>
        <v>585.91951803233246</v>
      </c>
      <c r="G600" s="6">
        <f>AY600*EXP('Capital Market Assumptions'!$B$44+'Capital Market Assumptions'!$B$45*'Random Draws'!F599)</f>
        <v>603.73424087292574</v>
      </c>
      <c r="H600" s="6">
        <f>AZ600*EXP('Capital Market Assumptions'!$B$44+'Capital Market Assumptions'!$B$45*'Random Draws'!G599)</f>
        <v>533.2741709170441</v>
      </c>
      <c r="I600" s="6">
        <f>BA600*EXP('Capital Market Assumptions'!$B$44+'Capital Market Assumptions'!$B$45*'Random Draws'!H599)</f>
        <v>493.85485870224483</v>
      </c>
      <c r="J600" s="6">
        <f>BB600*EXP('Capital Market Assumptions'!$B$44+'Capital Market Assumptions'!$B$45*'Random Draws'!I599)</f>
        <v>502.63465885501</v>
      </c>
      <c r="K600" s="6">
        <f>BC600*EXP('Capital Market Assumptions'!$B$44+'Capital Market Assumptions'!$B$45*'Random Draws'!J599)</f>
        <v>516.14260491264167</v>
      </c>
      <c r="L600" s="6">
        <f>BD600*EXP('Capital Market Assumptions'!$B$44+'Capital Market Assumptions'!$B$45*'Random Draws'!K599)</f>
        <v>531.90471480945791</v>
      </c>
      <c r="M600" s="6">
        <f>BE600*EXP('Capital Market Assumptions'!$B$44+'Capital Market Assumptions'!$B$45*'Random Draws'!L599)</f>
        <v>580.91112276366209</v>
      </c>
      <c r="N600" s="6">
        <f>BF600*EXP('Capital Market Assumptions'!$B$44+'Capital Market Assumptions'!$B$45*'Random Draws'!M599)</f>
        <v>532.44571177052865</v>
      </c>
      <c r="O600" s="6">
        <f>BG600*EXP('Capital Market Assumptions'!$B$44+'Capital Market Assumptions'!$B$45*'Random Draws'!N599)</f>
        <v>547.07846002545989</v>
      </c>
      <c r="P600" s="6">
        <f>BH600*EXP('Capital Market Assumptions'!$B$44+'Capital Market Assumptions'!$B$45*'Random Draws'!O599)</f>
        <v>598.06491396984711</v>
      </c>
      <c r="Q600" s="6">
        <f>BI600*EXP('Capital Market Assumptions'!$B$44+'Capital Market Assumptions'!$B$45*'Random Draws'!P599)</f>
        <v>554.86142171743722</v>
      </c>
      <c r="R600" s="6">
        <f>BJ600*EXP('Capital Market Assumptions'!$B$44+'Capital Market Assumptions'!$B$45*'Random Draws'!Q599)</f>
        <v>605.25756332220874</v>
      </c>
      <c r="S600" s="6">
        <f>BK600*EXP('Capital Market Assumptions'!$B$44+'Capital Market Assumptions'!$B$45*'Random Draws'!R599)</f>
        <v>647.77236240268883</v>
      </c>
      <c r="T600" s="6">
        <f>BL600*EXP('Capital Market Assumptions'!$B$44+'Capital Market Assumptions'!$B$45*'Random Draws'!S599)</f>
        <v>731.86077953832694</v>
      </c>
      <c r="U600" s="6">
        <f>BM600*EXP('Capital Market Assumptions'!$B$44+'Capital Market Assumptions'!$B$45*'Random Draws'!T599)</f>
        <v>831.72562421770726</v>
      </c>
      <c r="V600" s="6">
        <f>BN600*EXP('Capital Market Assumptions'!$B$44+'Capital Market Assumptions'!$B$45*'Random Draws'!U599)</f>
        <v>934.24673315043287</v>
      </c>
      <c r="X600">
        <f t="shared" si="139"/>
        <v>4.2999999999999261E-2</v>
      </c>
      <c r="Y600">
        <f t="shared" si="140"/>
        <v>1.0600000000000023</v>
      </c>
      <c r="Z600">
        <f t="shared" si="141"/>
        <v>2.0930000000000035</v>
      </c>
      <c r="AA600">
        <f t="shared" si="142"/>
        <v>3.1530000000000058</v>
      </c>
      <c r="AB600">
        <f t="shared" si="143"/>
        <v>4.2659999999999911</v>
      </c>
      <c r="AC600">
        <f t="shared" si="144"/>
        <v>5.3020000000000067</v>
      </c>
      <c r="AD600">
        <f t="shared" si="145"/>
        <v>6.3569999999999993</v>
      </c>
      <c r="AE600">
        <f t="shared" si="146"/>
        <v>7.3900000000000006</v>
      </c>
      <c r="AF600">
        <f t="shared" si="147"/>
        <v>8.3549999999999898</v>
      </c>
      <c r="AG600">
        <f t="shared" si="148"/>
        <v>9.2480000000000047</v>
      </c>
      <c r="AH600">
        <v>9.9540000000000006</v>
      </c>
      <c r="AI600">
        <v>10.536</v>
      </c>
      <c r="AJ600">
        <v>11.061999999999999</v>
      </c>
      <c r="AK600">
        <v>11.587</v>
      </c>
      <c r="AL600">
        <v>12.256</v>
      </c>
      <c r="AM600">
        <v>12.815</v>
      </c>
      <c r="AN600">
        <v>13.287000000000001</v>
      </c>
      <c r="AO600">
        <v>13.785</v>
      </c>
      <c r="AP600">
        <v>14.218999999999999</v>
      </c>
      <c r="AQ600">
        <v>14.718999999999999</v>
      </c>
      <c r="AS600">
        <f t="shared" si="150"/>
        <v>471</v>
      </c>
      <c r="AT600">
        <f t="shared" si="150"/>
        <v>471</v>
      </c>
      <c r="AU600">
        <f t="shared" si="150"/>
        <v>471</v>
      </c>
      <c r="AV600" s="6">
        <f>MAX(C600-X600,0)</f>
        <v>562.41672474614973</v>
      </c>
      <c r="AW600" s="6">
        <f>MAX(D600-Y600,0)</f>
        <v>546.44918693511727</v>
      </c>
      <c r="AX600" s="6">
        <f>MAX(E600-Z600,0)</f>
        <v>529.45300967876187</v>
      </c>
      <c r="AY600" s="6">
        <f>MAX(F600-AA600,0)</f>
        <v>582.76651803233244</v>
      </c>
      <c r="AZ600" s="6">
        <f>MAX(G600-AB600,0)</f>
        <v>599.46824087292578</v>
      </c>
      <c r="BA600" s="6">
        <f>MAX(H600-AC600,0)</f>
        <v>527.97217091704408</v>
      </c>
      <c r="BB600" s="6">
        <f>MAX(I600-AD600,0)</f>
        <v>487.4978587022448</v>
      </c>
      <c r="BC600" s="6">
        <f>MAX(J600-AE600,0)</f>
        <v>495.24465885501002</v>
      </c>
      <c r="BD600" s="6">
        <f>MAX(K600-AF600,0)</f>
        <v>507.78760491264165</v>
      </c>
      <c r="BE600" s="6">
        <f>MAX(L600-AG600,0)</f>
        <v>522.65671480945787</v>
      </c>
      <c r="BF600" s="6">
        <f>MAX(M600-AH600,0)</f>
        <v>570.95712276366214</v>
      </c>
      <c r="BG600" s="6">
        <f>MAX(N600-AI600,0)</f>
        <v>521.9097117705287</v>
      </c>
      <c r="BH600" s="6">
        <f>MAX(O600-AJ600,0)</f>
        <v>536.01646002545988</v>
      </c>
      <c r="BI600" s="6">
        <f>MAX(P600-AK600,0)</f>
        <v>586.47791396984712</v>
      </c>
      <c r="BJ600" s="6">
        <f>MAX(Q600-AL600,0)</f>
        <v>542.60542171743725</v>
      </c>
      <c r="BK600" s="6">
        <f>MAX(R600-AM600,0)</f>
        <v>592.44256332220868</v>
      </c>
      <c r="BL600" s="6">
        <f>MAX(S600-AN600,0)</f>
        <v>634.48536240268879</v>
      </c>
      <c r="BM600" s="6">
        <f>MAX(T600-AO600,0)</f>
        <v>718.07577953832697</v>
      </c>
      <c r="BN600" s="6">
        <f>MAX(U600-AP600,0)</f>
        <v>817.50662421770721</v>
      </c>
      <c r="BO600" s="6">
        <f>MAX(V600-AQ600,0)</f>
        <v>919.52773315043282</v>
      </c>
    </row>
    <row r="601" spans="1:67" x14ac:dyDescent="0.3">
      <c r="A601">
        <f t="shared" si="149"/>
        <v>597</v>
      </c>
      <c r="B601">
        <f t="shared" si="138"/>
        <v>471</v>
      </c>
      <c r="C601" s="6">
        <f>AU601*EXP('Capital Market Assumptions'!$B$44+'Capital Market Assumptions'!$B$45*'Random Draws'!B600)</f>
        <v>518.24700141148855</v>
      </c>
      <c r="D601" s="6">
        <f>AV601*EXP('Capital Market Assumptions'!$B$44+'Capital Market Assumptions'!$B$45*'Random Draws'!C600)</f>
        <v>493.97790891768608</v>
      </c>
      <c r="E601" s="6">
        <f>AW601*EXP('Capital Market Assumptions'!$B$44+'Capital Market Assumptions'!$B$45*'Random Draws'!D600)</f>
        <v>544.75712160903367</v>
      </c>
      <c r="F601" s="6">
        <f>AX601*EXP('Capital Market Assumptions'!$B$44+'Capital Market Assumptions'!$B$45*'Random Draws'!E600)</f>
        <v>603.06070563002925</v>
      </c>
      <c r="G601" s="6">
        <f>AY601*EXP('Capital Market Assumptions'!$B$44+'Capital Market Assumptions'!$B$45*'Random Draws'!F600)</f>
        <v>557.09290016874922</v>
      </c>
      <c r="H601" s="6">
        <f>AZ601*EXP('Capital Market Assumptions'!$B$44+'Capital Market Assumptions'!$B$45*'Random Draws'!G600)</f>
        <v>555.13554174319347</v>
      </c>
      <c r="I601" s="6">
        <f>BA601*EXP('Capital Market Assumptions'!$B$44+'Capital Market Assumptions'!$B$45*'Random Draws'!H600)</f>
        <v>583.32182771582472</v>
      </c>
      <c r="J601" s="6">
        <f>BB601*EXP('Capital Market Assumptions'!$B$44+'Capital Market Assumptions'!$B$45*'Random Draws'!I600)</f>
        <v>677.65361024696097</v>
      </c>
      <c r="K601" s="6">
        <f>BC601*EXP('Capital Market Assumptions'!$B$44+'Capital Market Assumptions'!$B$45*'Random Draws'!J600)</f>
        <v>572.90316847476629</v>
      </c>
      <c r="L601" s="6">
        <f>BD601*EXP('Capital Market Assumptions'!$B$44+'Capital Market Assumptions'!$B$45*'Random Draws'!K600)</f>
        <v>696.94456726379065</v>
      </c>
      <c r="M601" s="6">
        <f>BE601*EXP('Capital Market Assumptions'!$B$44+'Capital Market Assumptions'!$B$45*'Random Draws'!L600)</f>
        <v>783.73944739607271</v>
      </c>
      <c r="N601" s="6">
        <f>BF601*EXP('Capital Market Assumptions'!$B$44+'Capital Market Assumptions'!$B$45*'Random Draws'!M600)</f>
        <v>739.56678313287944</v>
      </c>
      <c r="O601" s="6">
        <f>BG601*EXP('Capital Market Assumptions'!$B$44+'Capital Market Assumptions'!$B$45*'Random Draws'!N600)</f>
        <v>766.29645425843967</v>
      </c>
      <c r="P601" s="6">
        <f>BH601*EXP('Capital Market Assumptions'!$B$44+'Capital Market Assumptions'!$B$45*'Random Draws'!O600)</f>
        <v>670.72896049209567</v>
      </c>
      <c r="Q601" s="6">
        <f>BI601*EXP('Capital Market Assumptions'!$B$44+'Capital Market Assumptions'!$B$45*'Random Draws'!P600)</f>
        <v>666.73768526889364</v>
      </c>
      <c r="R601" s="6">
        <f>BJ601*EXP('Capital Market Assumptions'!$B$44+'Capital Market Assumptions'!$B$45*'Random Draws'!Q600)</f>
        <v>723.44720911054901</v>
      </c>
      <c r="S601" s="6">
        <f>BK601*EXP('Capital Market Assumptions'!$B$44+'Capital Market Assumptions'!$B$45*'Random Draws'!R600)</f>
        <v>742.46798917645515</v>
      </c>
      <c r="T601" s="6">
        <f>BL601*EXP('Capital Market Assumptions'!$B$44+'Capital Market Assumptions'!$B$45*'Random Draws'!S600)</f>
        <v>732.53592605139295</v>
      </c>
      <c r="U601" s="6">
        <f>BM601*EXP('Capital Market Assumptions'!$B$44+'Capital Market Assumptions'!$B$45*'Random Draws'!T600)</f>
        <v>583.89122415792167</v>
      </c>
      <c r="V601" s="6">
        <f>BN601*EXP('Capital Market Assumptions'!$B$44+'Capital Market Assumptions'!$B$45*'Random Draws'!U600)</f>
        <v>725.01332269757665</v>
      </c>
      <c r="X601">
        <f t="shared" si="139"/>
        <v>4.2999999999999261E-2</v>
      </c>
      <c r="Y601">
        <f t="shared" si="140"/>
        <v>1.0600000000000023</v>
      </c>
      <c r="Z601">
        <f t="shared" si="141"/>
        <v>2.0930000000000035</v>
      </c>
      <c r="AA601">
        <f t="shared" si="142"/>
        <v>3.1530000000000058</v>
      </c>
      <c r="AB601">
        <f t="shared" si="143"/>
        <v>4.2659999999999911</v>
      </c>
      <c r="AC601">
        <f t="shared" si="144"/>
        <v>5.3020000000000067</v>
      </c>
      <c r="AD601">
        <f t="shared" si="145"/>
        <v>6.3569999999999993</v>
      </c>
      <c r="AE601">
        <f t="shared" si="146"/>
        <v>7.3900000000000006</v>
      </c>
      <c r="AF601">
        <f t="shared" si="147"/>
        <v>8.3549999999999898</v>
      </c>
      <c r="AG601">
        <f t="shared" si="148"/>
        <v>9.2480000000000047</v>
      </c>
      <c r="AH601">
        <v>9.9540000000000006</v>
      </c>
      <c r="AI601">
        <v>10.536</v>
      </c>
      <c r="AJ601">
        <v>11.061999999999999</v>
      </c>
      <c r="AK601">
        <v>11.587</v>
      </c>
      <c r="AL601">
        <v>12.256</v>
      </c>
      <c r="AM601">
        <v>12.815</v>
      </c>
      <c r="AN601">
        <v>13.287000000000001</v>
      </c>
      <c r="AO601">
        <v>13.785</v>
      </c>
      <c r="AP601">
        <v>14.218999999999999</v>
      </c>
      <c r="AQ601">
        <v>14.718999999999999</v>
      </c>
      <c r="AS601">
        <f t="shared" si="150"/>
        <v>471</v>
      </c>
      <c r="AT601">
        <f t="shared" si="150"/>
        <v>471</v>
      </c>
      <c r="AU601">
        <f t="shared" si="150"/>
        <v>471</v>
      </c>
      <c r="AV601" s="6">
        <f>MAX(C601-X601,0)</f>
        <v>518.20400141148855</v>
      </c>
      <c r="AW601" s="6">
        <f>MAX(D601-Y601,0)</f>
        <v>492.91790891768608</v>
      </c>
      <c r="AX601" s="6">
        <f>MAX(E601-Z601,0)</f>
        <v>542.66412160903371</v>
      </c>
      <c r="AY601" s="6">
        <f>MAX(F601-AA601,0)</f>
        <v>599.90770563002923</v>
      </c>
      <c r="AZ601" s="6">
        <f>MAX(G601-AB601,0)</f>
        <v>552.82690016874926</v>
      </c>
      <c r="BA601" s="6">
        <f>MAX(H601-AC601,0)</f>
        <v>549.83354174319345</v>
      </c>
      <c r="BB601" s="6">
        <f>MAX(I601-AD601,0)</f>
        <v>576.96482771582475</v>
      </c>
      <c r="BC601" s="6">
        <f>MAX(J601-AE601,0)</f>
        <v>670.26361024696098</v>
      </c>
      <c r="BD601" s="6">
        <f>MAX(K601-AF601,0)</f>
        <v>564.54816847476627</v>
      </c>
      <c r="BE601" s="6">
        <f>MAX(L601-AG601,0)</f>
        <v>687.6965672637906</v>
      </c>
      <c r="BF601" s="6">
        <f>MAX(M601-AH601,0)</f>
        <v>773.78544739607275</v>
      </c>
      <c r="BG601" s="6">
        <f>MAX(N601-AI601,0)</f>
        <v>729.03078313287949</v>
      </c>
      <c r="BH601" s="6">
        <f>MAX(O601-AJ601,0)</f>
        <v>755.23445425843965</v>
      </c>
      <c r="BI601" s="6">
        <f>MAX(P601-AK601,0)</f>
        <v>659.14196049209568</v>
      </c>
      <c r="BJ601" s="6">
        <f>MAX(Q601-AL601,0)</f>
        <v>654.48168526889367</v>
      </c>
      <c r="BK601" s="6">
        <f>MAX(R601-AM601,0)</f>
        <v>710.63220911054896</v>
      </c>
      <c r="BL601" s="6">
        <f>MAX(S601-AN601,0)</f>
        <v>729.18098917645511</v>
      </c>
      <c r="BM601" s="6">
        <f>MAX(T601-AO601,0)</f>
        <v>718.75092605139298</v>
      </c>
      <c r="BN601" s="6">
        <f>MAX(U601-AP601,0)</f>
        <v>569.67222415792162</v>
      </c>
      <c r="BO601" s="6">
        <f>MAX(V601-AQ601,0)</f>
        <v>710.2943226975766</v>
      </c>
    </row>
    <row r="602" spans="1:67" x14ac:dyDescent="0.3">
      <c r="A602">
        <f t="shared" si="149"/>
        <v>598</v>
      </c>
      <c r="B602">
        <f t="shared" si="138"/>
        <v>471</v>
      </c>
      <c r="C602" s="6">
        <f>AU602*EXP('Capital Market Assumptions'!$B$44+'Capital Market Assumptions'!$B$45*'Random Draws'!B601)</f>
        <v>541.0793728557768</v>
      </c>
      <c r="D602" s="6">
        <f>AV602*EXP('Capital Market Assumptions'!$B$44+'Capital Market Assumptions'!$B$45*'Random Draws'!C601)</f>
        <v>520.40728104005632</v>
      </c>
      <c r="E602" s="6">
        <f>AW602*EXP('Capital Market Assumptions'!$B$44+'Capital Market Assumptions'!$B$45*'Random Draws'!D601)</f>
        <v>537.15693824645382</v>
      </c>
      <c r="F602" s="6">
        <f>AX602*EXP('Capital Market Assumptions'!$B$44+'Capital Market Assumptions'!$B$45*'Random Draws'!E601)</f>
        <v>539.38282636131203</v>
      </c>
      <c r="G602" s="6">
        <f>AY602*EXP('Capital Market Assumptions'!$B$44+'Capital Market Assumptions'!$B$45*'Random Draws'!F601)</f>
        <v>653.91104218588055</v>
      </c>
      <c r="H602" s="6">
        <f>AZ602*EXP('Capital Market Assumptions'!$B$44+'Capital Market Assumptions'!$B$45*'Random Draws'!G601)</f>
        <v>767.29386793261722</v>
      </c>
      <c r="I602" s="6">
        <f>BA602*EXP('Capital Market Assumptions'!$B$44+'Capital Market Assumptions'!$B$45*'Random Draws'!H601)</f>
        <v>843.45270156978245</v>
      </c>
      <c r="J602" s="6">
        <f>BB602*EXP('Capital Market Assumptions'!$B$44+'Capital Market Assumptions'!$B$45*'Random Draws'!I601)</f>
        <v>795.65133257665514</v>
      </c>
      <c r="K602" s="6">
        <f>BC602*EXP('Capital Market Assumptions'!$B$44+'Capital Market Assumptions'!$B$45*'Random Draws'!J601)</f>
        <v>957.67299550483051</v>
      </c>
      <c r="L602" s="6">
        <f>BD602*EXP('Capital Market Assumptions'!$B$44+'Capital Market Assumptions'!$B$45*'Random Draws'!K601)</f>
        <v>975.11354925887565</v>
      </c>
      <c r="M602" s="6">
        <f>BE602*EXP('Capital Market Assumptions'!$B$44+'Capital Market Assumptions'!$B$45*'Random Draws'!L601)</f>
        <v>943.07128038206702</v>
      </c>
      <c r="N602" s="6">
        <f>BF602*EXP('Capital Market Assumptions'!$B$44+'Capital Market Assumptions'!$B$45*'Random Draws'!M601)</f>
        <v>834.2254894234411</v>
      </c>
      <c r="O602" s="6">
        <f>BG602*EXP('Capital Market Assumptions'!$B$44+'Capital Market Assumptions'!$B$45*'Random Draws'!N601)</f>
        <v>855.48558249339317</v>
      </c>
      <c r="P602" s="6">
        <f>BH602*EXP('Capital Market Assumptions'!$B$44+'Capital Market Assumptions'!$B$45*'Random Draws'!O601)</f>
        <v>1196.9892131211141</v>
      </c>
      <c r="Q602" s="6">
        <f>BI602*EXP('Capital Market Assumptions'!$B$44+'Capital Market Assumptions'!$B$45*'Random Draws'!P601)</f>
        <v>1357.8103880574638</v>
      </c>
      <c r="R602" s="6">
        <f>BJ602*EXP('Capital Market Assumptions'!$B$44+'Capital Market Assumptions'!$B$45*'Random Draws'!Q601)</f>
        <v>1239.3200353357861</v>
      </c>
      <c r="S602" s="6">
        <f>BK602*EXP('Capital Market Assumptions'!$B$44+'Capital Market Assumptions'!$B$45*'Random Draws'!R601)</f>
        <v>1376.5118643632841</v>
      </c>
      <c r="T602" s="6">
        <f>BL602*EXP('Capital Market Assumptions'!$B$44+'Capital Market Assumptions'!$B$45*'Random Draws'!S601)</f>
        <v>1379.8448715155826</v>
      </c>
      <c r="U602" s="6">
        <f>BM602*EXP('Capital Market Assumptions'!$B$44+'Capital Market Assumptions'!$B$45*'Random Draws'!T601)</f>
        <v>1614.2315128893792</v>
      </c>
      <c r="V602" s="6">
        <f>BN602*EXP('Capital Market Assumptions'!$B$44+'Capital Market Assumptions'!$B$45*'Random Draws'!U601)</f>
        <v>1873.3685900998491</v>
      </c>
      <c r="X602">
        <f t="shared" si="139"/>
        <v>4.2999999999999261E-2</v>
      </c>
      <c r="Y602">
        <f t="shared" si="140"/>
        <v>1.0600000000000023</v>
      </c>
      <c r="Z602">
        <f t="shared" si="141"/>
        <v>2.0930000000000035</v>
      </c>
      <c r="AA602">
        <f t="shared" si="142"/>
        <v>3.1530000000000058</v>
      </c>
      <c r="AB602">
        <f t="shared" si="143"/>
        <v>4.2659999999999911</v>
      </c>
      <c r="AC602">
        <f t="shared" si="144"/>
        <v>5.3020000000000067</v>
      </c>
      <c r="AD602">
        <f t="shared" si="145"/>
        <v>6.3569999999999993</v>
      </c>
      <c r="AE602">
        <f t="shared" si="146"/>
        <v>7.3900000000000006</v>
      </c>
      <c r="AF602">
        <f t="shared" si="147"/>
        <v>8.3549999999999898</v>
      </c>
      <c r="AG602">
        <f t="shared" si="148"/>
        <v>9.2480000000000047</v>
      </c>
      <c r="AH602">
        <v>9.9540000000000006</v>
      </c>
      <c r="AI602">
        <v>10.536</v>
      </c>
      <c r="AJ602">
        <v>11.061999999999999</v>
      </c>
      <c r="AK602">
        <v>11.587</v>
      </c>
      <c r="AL602">
        <v>12.256</v>
      </c>
      <c r="AM602">
        <v>12.815</v>
      </c>
      <c r="AN602">
        <v>13.287000000000001</v>
      </c>
      <c r="AO602">
        <v>13.785</v>
      </c>
      <c r="AP602">
        <v>14.218999999999999</v>
      </c>
      <c r="AQ602">
        <v>14.718999999999999</v>
      </c>
      <c r="AS602">
        <f t="shared" si="150"/>
        <v>471</v>
      </c>
      <c r="AT602">
        <f t="shared" si="150"/>
        <v>471</v>
      </c>
      <c r="AU602">
        <f t="shared" si="150"/>
        <v>471</v>
      </c>
      <c r="AV602" s="6">
        <f>MAX(C602-X602,0)</f>
        <v>541.03637285577679</v>
      </c>
      <c r="AW602" s="6">
        <f>MAX(D602-Y602,0)</f>
        <v>519.34728104005626</v>
      </c>
      <c r="AX602" s="6">
        <f>MAX(E602-Z602,0)</f>
        <v>535.06393824645386</v>
      </c>
      <c r="AY602" s="6">
        <f>MAX(F602-AA602,0)</f>
        <v>536.22982636131201</v>
      </c>
      <c r="AZ602" s="6">
        <f>MAX(G602-AB602,0)</f>
        <v>649.64504218588058</v>
      </c>
      <c r="BA602" s="6">
        <f>MAX(H602-AC602,0)</f>
        <v>761.9918679326172</v>
      </c>
      <c r="BB602" s="6">
        <f>MAX(I602-AD602,0)</f>
        <v>837.09570156978248</v>
      </c>
      <c r="BC602" s="6">
        <f>MAX(J602-AE602,0)</f>
        <v>788.26133257665515</v>
      </c>
      <c r="BD602" s="6">
        <f>MAX(K602-AF602,0)</f>
        <v>949.31799550483049</v>
      </c>
      <c r="BE602" s="6">
        <f>MAX(L602-AG602,0)</f>
        <v>965.8655492588756</v>
      </c>
      <c r="BF602" s="6">
        <f>MAX(M602-AH602,0)</f>
        <v>933.11728038206707</v>
      </c>
      <c r="BG602" s="6">
        <f>MAX(N602-AI602,0)</f>
        <v>823.68948942344116</v>
      </c>
      <c r="BH602" s="6">
        <f>MAX(O602-AJ602,0)</f>
        <v>844.42358249339316</v>
      </c>
      <c r="BI602" s="6">
        <f>MAX(P602-AK602,0)</f>
        <v>1185.4022131211141</v>
      </c>
      <c r="BJ602" s="6">
        <f>MAX(Q602-AL602,0)</f>
        <v>1345.5543880574637</v>
      </c>
      <c r="BK602" s="6">
        <f>MAX(R602-AM602,0)</f>
        <v>1226.505035335786</v>
      </c>
      <c r="BL602" s="6">
        <f>MAX(S602-AN602,0)</f>
        <v>1363.224864363284</v>
      </c>
      <c r="BM602" s="6">
        <f>MAX(T602-AO602,0)</f>
        <v>1366.0598715155825</v>
      </c>
      <c r="BN602" s="6">
        <f>MAX(U602-AP602,0)</f>
        <v>1600.0125128893792</v>
      </c>
      <c r="BO602" s="6">
        <f>MAX(V602-AQ602,0)</f>
        <v>1858.6495900998491</v>
      </c>
    </row>
    <row r="603" spans="1:67" x14ac:dyDescent="0.3">
      <c r="A603">
        <f t="shared" si="149"/>
        <v>599</v>
      </c>
      <c r="B603">
        <f t="shared" si="138"/>
        <v>471</v>
      </c>
      <c r="C603" s="6">
        <f>AU603*EXP('Capital Market Assumptions'!$B$44+'Capital Market Assumptions'!$B$45*'Random Draws'!B602)</f>
        <v>549.45957159805357</v>
      </c>
      <c r="D603" s="6">
        <f>AV603*EXP('Capital Market Assumptions'!$B$44+'Capital Market Assumptions'!$B$45*'Random Draws'!C602)</f>
        <v>584.31365901095228</v>
      </c>
      <c r="E603" s="6">
        <f>AW603*EXP('Capital Market Assumptions'!$B$44+'Capital Market Assumptions'!$B$45*'Random Draws'!D602)</f>
        <v>655.9662140070609</v>
      </c>
      <c r="F603" s="6">
        <f>AX603*EXP('Capital Market Assumptions'!$B$44+'Capital Market Assumptions'!$B$45*'Random Draws'!E602)</f>
        <v>740.64148920399305</v>
      </c>
      <c r="G603" s="6">
        <f>AY603*EXP('Capital Market Assumptions'!$B$44+'Capital Market Assumptions'!$B$45*'Random Draws'!F602)</f>
        <v>661.90287570895487</v>
      </c>
      <c r="H603" s="6">
        <f>AZ603*EXP('Capital Market Assumptions'!$B$44+'Capital Market Assumptions'!$B$45*'Random Draws'!G602)</f>
        <v>757.09442799763144</v>
      </c>
      <c r="I603" s="6">
        <f>BA603*EXP('Capital Market Assumptions'!$B$44+'Capital Market Assumptions'!$B$45*'Random Draws'!H602)</f>
        <v>788.22826941646008</v>
      </c>
      <c r="J603" s="6">
        <f>BB603*EXP('Capital Market Assumptions'!$B$44+'Capital Market Assumptions'!$B$45*'Random Draws'!I602)</f>
        <v>726.34406663303912</v>
      </c>
      <c r="K603" s="6">
        <f>BC603*EXP('Capital Market Assumptions'!$B$44+'Capital Market Assumptions'!$B$45*'Random Draws'!J602)</f>
        <v>761.84598441122489</v>
      </c>
      <c r="L603" s="6">
        <f>BD603*EXP('Capital Market Assumptions'!$B$44+'Capital Market Assumptions'!$B$45*'Random Draws'!K602)</f>
        <v>917.00882287205377</v>
      </c>
      <c r="M603" s="6">
        <f>BE603*EXP('Capital Market Assumptions'!$B$44+'Capital Market Assumptions'!$B$45*'Random Draws'!L602)</f>
        <v>864.0393115077643</v>
      </c>
      <c r="N603" s="6">
        <f>BF603*EXP('Capital Market Assumptions'!$B$44+'Capital Market Assumptions'!$B$45*'Random Draws'!M602)</f>
        <v>896.66321996363524</v>
      </c>
      <c r="O603" s="6">
        <f>BG603*EXP('Capital Market Assumptions'!$B$44+'Capital Market Assumptions'!$B$45*'Random Draws'!N602)</f>
        <v>834.95845127179973</v>
      </c>
      <c r="P603" s="6">
        <f>BH603*EXP('Capital Market Assumptions'!$B$44+'Capital Market Assumptions'!$B$45*'Random Draws'!O602)</f>
        <v>846.80700491636435</v>
      </c>
      <c r="Q603" s="6">
        <f>BI603*EXP('Capital Market Assumptions'!$B$44+'Capital Market Assumptions'!$B$45*'Random Draws'!P602)</f>
        <v>934.82411491171683</v>
      </c>
      <c r="R603" s="6">
        <f>BJ603*EXP('Capital Market Assumptions'!$B$44+'Capital Market Assumptions'!$B$45*'Random Draws'!Q602)</f>
        <v>956.71452219644198</v>
      </c>
      <c r="S603" s="6">
        <f>BK603*EXP('Capital Market Assumptions'!$B$44+'Capital Market Assumptions'!$B$45*'Random Draws'!R602)</f>
        <v>1019.7325661833268</v>
      </c>
      <c r="T603" s="6">
        <f>BL603*EXP('Capital Market Assumptions'!$B$44+'Capital Market Assumptions'!$B$45*'Random Draws'!S602)</f>
        <v>1072.9585445309658</v>
      </c>
      <c r="U603" s="6">
        <f>BM603*EXP('Capital Market Assumptions'!$B$44+'Capital Market Assumptions'!$B$45*'Random Draws'!T602)</f>
        <v>1199.9639884106168</v>
      </c>
      <c r="V603" s="6">
        <f>BN603*EXP('Capital Market Assumptions'!$B$44+'Capital Market Assumptions'!$B$45*'Random Draws'!U602)</f>
        <v>1583.3506058996343</v>
      </c>
      <c r="X603">
        <f t="shared" si="139"/>
        <v>4.2999999999999261E-2</v>
      </c>
      <c r="Y603">
        <f t="shared" si="140"/>
        <v>1.0600000000000023</v>
      </c>
      <c r="Z603">
        <f t="shared" si="141"/>
        <v>2.0930000000000035</v>
      </c>
      <c r="AA603">
        <f t="shared" si="142"/>
        <v>3.1530000000000058</v>
      </c>
      <c r="AB603">
        <f t="shared" si="143"/>
        <v>4.2659999999999911</v>
      </c>
      <c r="AC603">
        <f t="shared" si="144"/>
        <v>5.3020000000000067</v>
      </c>
      <c r="AD603">
        <f t="shared" si="145"/>
        <v>6.3569999999999993</v>
      </c>
      <c r="AE603">
        <f t="shared" si="146"/>
        <v>7.3900000000000006</v>
      </c>
      <c r="AF603">
        <f t="shared" si="147"/>
        <v>8.3549999999999898</v>
      </c>
      <c r="AG603">
        <f t="shared" si="148"/>
        <v>9.2480000000000047</v>
      </c>
      <c r="AH603">
        <v>9.9540000000000006</v>
      </c>
      <c r="AI603">
        <v>10.536</v>
      </c>
      <c r="AJ603">
        <v>11.061999999999999</v>
      </c>
      <c r="AK603">
        <v>11.587</v>
      </c>
      <c r="AL603">
        <v>12.256</v>
      </c>
      <c r="AM603">
        <v>12.815</v>
      </c>
      <c r="AN603">
        <v>13.287000000000001</v>
      </c>
      <c r="AO603">
        <v>13.785</v>
      </c>
      <c r="AP603">
        <v>14.218999999999999</v>
      </c>
      <c r="AQ603">
        <v>14.718999999999999</v>
      </c>
      <c r="AS603">
        <f t="shared" si="150"/>
        <v>471</v>
      </c>
      <c r="AT603">
        <f t="shared" si="150"/>
        <v>471</v>
      </c>
      <c r="AU603">
        <f t="shared" si="150"/>
        <v>471</v>
      </c>
      <c r="AV603" s="6">
        <f>MAX(C603-X603,0)</f>
        <v>549.41657159805357</v>
      </c>
      <c r="AW603" s="6">
        <f>MAX(D603-Y603,0)</f>
        <v>583.25365901095233</v>
      </c>
      <c r="AX603" s="6">
        <f>MAX(E603-Z603,0)</f>
        <v>653.87321400706094</v>
      </c>
      <c r="AY603" s="6">
        <f>MAX(F603-AA603,0)</f>
        <v>737.48848920399303</v>
      </c>
      <c r="AZ603" s="6">
        <f>MAX(G603-AB603,0)</f>
        <v>657.6368757089549</v>
      </c>
      <c r="BA603" s="6">
        <f>MAX(H603-AC603,0)</f>
        <v>751.79242799763142</v>
      </c>
      <c r="BB603" s="6">
        <f>MAX(I603-AD603,0)</f>
        <v>781.87126941646011</v>
      </c>
      <c r="BC603" s="6">
        <f>MAX(J603-AE603,0)</f>
        <v>718.95406663303913</v>
      </c>
      <c r="BD603" s="6">
        <f>MAX(K603-AF603,0)</f>
        <v>753.49098441122487</v>
      </c>
      <c r="BE603" s="6">
        <f>MAX(L603-AG603,0)</f>
        <v>907.76082287205372</v>
      </c>
      <c r="BF603" s="6">
        <f>MAX(M603-AH603,0)</f>
        <v>854.08531150776435</v>
      </c>
      <c r="BG603" s="6">
        <f>MAX(N603-AI603,0)</f>
        <v>886.1272199636353</v>
      </c>
      <c r="BH603" s="6">
        <f>MAX(O603-AJ603,0)</f>
        <v>823.89645127179972</v>
      </c>
      <c r="BI603" s="6">
        <f>MAX(P603-AK603,0)</f>
        <v>835.22000491636436</v>
      </c>
      <c r="BJ603" s="6">
        <f>MAX(Q603-AL603,0)</f>
        <v>922.56811491171686</v>
      </c>
      <c r="BK603" s="6">
        <f>MAX(R603-AM603,0)</f>
        <v>943.89952219644192</v>
      </c>
      <c r="BL603" s="6">
        <f>MAX(S603-AN603,0)</f>
        <v>1006.4455661833267</v>
      </c>
      <c r="BM603" s="6">
        <f>MAX(T603-AO603,0)</f>
        <v>1059.1735445309657</v>
      </c>
      <c r="BN603" s="6">
        <f>MAX(U603-AP603,0)</f>
        <v>1185.7449884106168</v>
      </c>
      <c r="BO603" s="6">
        <f>MAX(V603-AQ603,0)</f>
        <v>1568.6316058996342</v>
      </c>
    </row>
    <row r="604" spans="1:67" x14ac:dyDescent="0.3">
      <c r="A604">
        <f t="shared" si="149"/>
        <v>600</v>
      </c>
      <c r="B604">
        <f t="shared" si="138"/>
        <v>471</v>
      </c>
      <c r="C604" s="6">
        <f>AU604*EXP('Capital Market Assumptions'!$B$44+'Capital Market Assumptions'!$B$45*'Random Draws'!B603)</f>
        <v>581.53208351577189</v>
      </c>
      <c r="D604" s="6">
        <f>AV604*EXP('Capital Market Assumptions'!$B$44+'Capital Market Assumptions'!$B$45*'Random Draws'!C603)</f>
        <v>652.23231636873652</v>
      </c>
      <c r="E604" s="6">
        <f>AW604*EXP('Capital Market Assumptions'!$B$44+'Capital Market Assumptions'!$B$45*'Random Draws'!D603)</f>
        <v>640.81499457351447</v>
      </c>
      <c r="F604" s="6">
        <f>AX604*EXP('Capital Market Assumptions'!$B$44+'Capital Market Assumptions'!$B$45*'Random Draws'!E603)</f>
        <v>627.90274756154952</v>
      </c>
      <c r="G604" s="6">
        <f>AY604*EXP('Capital Market Assumptions'!$B$44+'Capital Market Assumptions'!$B$45*'Random Draws'!F603)</f>
        <v>758.39257870465053</v>
      </c>
      <c r="H604" s="6">
        <f>AZ604*EXP('Capital Market Assumptions'!$B$44+'Capital Market Assumptions'!$B$45*'Random Draws'!G603)</f>
        <v>844.47921950683406</v>
      </c>
      <c r="I604" s="6">
        <f>BA604*EXP('Capital Market Assumptions'!$B$44+'Capital Market Assumptions'!$B$45*'Random Draws'!H603)</f>
        <v>954.33712166775001</v>
      </c>
      <c r="J604" s="6">
        <f>BB604*EXP('Capital Market Assumptions'!$B$44+'Capital Market Assumptions'!$B$45*'Random Draws'!I603)</f>
        <v>1150.6128831995609</v>
      </c>
      <c r="K604" s="6">
        <f>BC604*EXP('Capital Market Assumptions'!$B$44+'Capital Market Assumptions'!$B$45*'Random Draws'!J603)</f>
        <v>901.68533363001006</v>
      </c>
      <c r="L604" s="6">
        <f>BD604*EXP('Capital Market Assumptions'!$B$44+'Capital Market Assumptions'!$B$45*'Random Draws'!K603)</f>
        <v>900.24835395886805</v>
      </c>
      <c r="M604" s="6">
        <f>BE604*EXP('Capital Market Assumptions'!$B$44+'Capital Market Assumptions'!$B$45*'Random Draws'!L603)</f>
        <v>985.57176934698646</v>
      </c>
      <c r="N604" s="6">
        <f>BF604*EXP('Capital Market Assumptions'!$B$44+'Capital Market Assumptions'!$B$45*'Random Draws'!M603)</f>
        <v>1039.4081939224691</v>
      </c>
      <c r="O604" s="6">
        <f>BG604*EXP('Capital Market Assumptions'!$B$44+'Capital Market Assumptions'!$B$45*'Random Draws'!N603)</f>
        <v>1076.1415831065272</v>
      </c>
      <c r="P604" s="6">
        <f>BH604*EXP('Capital Market Assumptions'!$B$44+'Capital Market Assumptions'!$B$45*'Random Draws'!O603)</f>
        <v>1348.480271201453</v>
      </c>
      <c r="Q604" s="6">
        <f>BI604*EXP('Capital Market Assumptions'!$B$44+'Capital Market Assumptions'!$B$45*'Random Draws'!P603)</f>
        <v>1530.9536915421099</v>
      </c>
      <c r="R604" s="6">
        <f>BJ604*EXP('Capital Market Assumptions'!$B$44+'Capital Market Assumptions'!$B$45*'Random Draws'!Q603)</f>
        <v>1570.5249911158724</v>
      </c>
      <c r="S604" s="6">
        <f>BK604*EXP('Capital Market Assumptions'!$B$44+'Capital Market Assumptions'!$B$45*'Random Draws'!R603)</f>
        <v>2094.5958803180488</v>
      </c>
      <c r="T604" s="6">
        <f>BL604*EXP('Capital Market Assumptions'!$B$44+'Capital Market Assumptions'!$B$45*'Random Draws'!S603)</f>
        <v>1988.0093287658608</v>
      </c>
      <c r="U604" s="6">
        <f>BM604*EXP('Capital Market Assumptions'!$B$44+'Capital Market Assumptions'!$B$45*'Random Draws'!T603)</f>
        <v>2117.1908151536099</v>
      </c>
      <c r="V604" s="6">
        <f>BN604*EXP('Capital Market Assumptions'!$B$44+'Capital Market Assumptions'!$B$45*'Random Draws'!U603)</f>
        <v>1800.857958808655</v>
      </c>
      <c r="X604">
        <f t="shared" si="139"/>
        <v>4.2999999999999261E-2</v>
      </c>
      <c r="Y604">
        <f t="shared" si="140"/>
        <v>1.0600000000000023</v>
      </c>
      <c r="Z604">
        <f t="shared" si="141"/>
        <v>2.0930000000000035</v>
      </c>
      <c r="AA604">
        <f t="shared" si="142"/>
        <v>3.1530000000000058</v>
      </c>
      <c r="AB604">
        <f t="shared" si="143"/>
        <v>4.2659999999999911</v>
      </c>
      <c r="AC604">
        <f t="shared" si="144"/>
        <v>5.3020000000000067</v>
      </c>
      <c r="AD604">
        <f t="shared" si="145"/>
        <v>6.3569999999999993</v>
      </c>
      <c r="AE604">
        <f t="shared" si="146"/>
        <v>7.3900000000000006</v>
      </c>
      <c r="AF604">
        <f t="shared" si="147"/>
        <v>8.3549999999999898</v>
      </c>
      <c r="AG604">
        <f t="shared" si="148"/>
        <v>9.2480000000000047</v>
      </c>
      <c r="AH604">
        <v>9.9540000000000006</v>
      </c>
      <c r="AI604">
        <v>10.536</v>
      </c>
      <c r="AJ604">
        <v>11.061999999999999</v>
      </c>
      <c r="AK604">
        <v>11.587</v>
      </c>
      <c r="AL604">
        <v>12.256</v>
      </c>
      <c r="AM604">
        <v>12.815</v>
      </c>
      <c r="AN604">
        <v>13.287000000000001</v>
      </c>
      <c r="AO604">
        <v>13.785</v>
      </c>
      <c r="AP604">
        <v>14.218999999999999</v>
      </c>
      <c r="AQ604">
        <v>14.718999999999999</v>
      </c>
      <c r="AS604">
        <f t="shared" si="150"/>
        <v>471</v>
      </c>
      <c r="AT604">
        <f t="shared" si="150"/>
        <v>471</v>
      </c>
      <c r="AU604">
        <f t="shared" si="150"/>
        <v>471</v>
      </c>
      <c r="AV604" s="6">
        <f>MAX(C604-X604,0)</f>
        <v>581.48908351577188</v>
      </c>
      <c r="AW604" s="6">
        <f>MAX(D604-Y604,0)</f>
        <v>651.17231636873657</v>
      </c>
      <c r="AX604" s="6">
        <f>MAX(E604-Z604,0)</f>
        <v>638.72199457351451</v>
      </c>
      <c r="AY604" s="6">
        <f>MAX(F604-AA604,0)</f>
        <v>624.7497475615495</v>
      </c>
      <c r="AZ604" s="6">
        <f>MAX(G604-AB604,0)</f>
        <v>754.12657870465057</v>
      </c>
      <c r="BA604" s="6">
        <f>MAX(H604-AC604,0)</f>
        <v>839.17721950683404</v>
      </c>
      <c r="BB604" s="6">
        <f>MAX(I604-AD604,0)</f>
        <v>947.98012166775004</v>
      </c>
      <c r="BC604" s="6">
        <f>MAX(J604-AE604,0)</f>
        <v>1143.2228831995608</v>
      </c>
      <c r="BD604" s="6">
        <f>MAX(K604-AF604,0)</f>
        <v>893.33033363001005</v>
      </c>
      <c r="BE604" s="6">
        <f>MAX(L604-AG604,0)</f>
        <v>891.000353958868</v>
      </c>
      <c r="BF604" s="6">
        <f>MAX(M604-AH604,0)</f>
        <v>975.61776934698651</v>
      </c>
      <c r="BG604" s="6">
        <f>MAX(N604-AI604,0)</f>
        <v>1028.872193922469</v>
      </c>
      <c r="BH604" s="6">
        <f>MAX(O604-AJ604,0)</f>
        <v>1065.0795831065273</v>
      </c>
      <c r="BI604" s="6">
        <f>MAX(P604-AK604,0)</f>
        <v>1336.893271201453</v>
      </c>
      <c r="BJ604" s="6">
        <f>MAX(Q604-AL604,0)</f>
        <v>1518.6976915421099</v>
      </c>
      <c r="BK604" s="6">
        <f>MAX(R604-AM604,0)</f>
        <v>1557.7099911158723</v>
      </c>
      <c r="BL604" s="6">
        <f>MAX(S604-AN604,0)</f>
        <v>2081.308880318049</v>
      </c>
      <c r="BM604" s="6">
        <f>MAX(T604-AO604,0)</f>
        <v>1974.2243287658607</v>
      </c>
      <c r="BN604" s="6">
        <f>MAX(U604-AP604,0)</f>
        <v>2102.9718151536099</v>
      </c>
      <c r="BO604" s="6">
        <f>MAX(V604-AQ604,0)</f>
        <v>1786.1389588086549</v>
      </c>
    </row>
    <row r="605" spans="1:67" x14ac:dyDescent="0.3">
      <c r="A605">
        <f t="shared" si="149"/>
        <v>601</v>
      </c>
      <c r="B605">
        <f t="shared" si="138"/>
        <v>471</v>
      </c>
      <c r="C605" s="6">
        <f>AU605*EXP('Capital Market Assumptions'!$B$44+'Capital Market Assumptions'!$B$45*'Random Draws'!B604)</f>
        <v>536.37923296713484</v>
      </c>
      <c r="D605" s="6">
        <f>AV605*EXP('Capital Market Assumptions'!$B$44+'Capital Market Assumptions'!$B$45*'Random Draws'!C604)</f>
        <v>588.39742877044068</v>
      </c>
      <c r="E605" s="6">
        <f>AW605*EXP('Capital Market Assumptions'!$B$44+'Capital Market Assumptions'!$B$45*'Random Draws'!D604)</f>
        <v>769.04465153047261</v>
      </c>
      <c r="F605" s="6">
        <f>AX605*EXP('Capital Market Assumptions'!$B$44+'Capital Market Assumptions'!$B$45*'Random Draws'!E604)</f>
        <v>854.37096585034408</v>
      </c>
      <c r="G605" s="6">
        <f>AY605*EXP('Capital Market Assumptions'!$B$44+'Capital Market Assumptions'!$B$45*'Random Draws'!F604)</f>
        <v>952.18576516745509</v>
      </c>
      <c r="H605" s="6">
        <f>AZ605*EXP('Capital Market Assumptions'!$B$44+'Capital Market Assumptions'!$B$45*'Random Draws'!G604)</f>
        <v>845.66849775945695</v>
      </c>
      <c r="I605" s="6">
        <f>BA605*EXP('Capital Market Assumptions'!$B$44+'Capital Market Assumptions'!$B$45*'Random Draws'!H604)</f>
        <v>855.83298313067792</v>
      </c>
      <c r="J605" s="6">
        <f>BB605*EXP('Capital Market Assumptions'!$B$44+'Capital Market Assumptions'!$B$45*'Random Draws'!I604)</f>
        <v>960.5888180624039</v>
      </c>
      <c r="K605" s="6">
        <f>BC605*EXP('Capital Market Assumptions'!$B$44+'Capital Market Assumptions'!$B$45*'Random Draws'!J604)</f>
        <v>1255.1129524151393</v>
      </c>
      <c r="L605" s="6">
        <f>BD605*EXP('Capital Market Assumptions'!$B$44+'Capital Market Assumptions'!$B$45*'Random Draws'!K604)</f>
        <v>1363.7060720025427</v>
      </c>
      <c r="M605" s="6">
        <f>BE605*EXP('Capital Market Assumptions'!$B$44+'Capital Market Assumptions'!$B$45*'Random Draws'!L604)</f>
        <v>1465.7597789549484</v>
      </c>
      <c r="N605" s="6">
        <f>BF605*EXP('Capital Market Assumptions'!$B$44+'Capital Market Assumptions'!$B$45*'Random Draws'!M604)</f>
        <v>1393.2082916900351</v>
      </c>
      <c r="O605" s="6">
        <f>BG605*EXP('Capital Market Assumptions'!$B$44+'Capital Market Assumptions'!$B$45*'Random Draws'!N604)</f>
        <v>1324.8393806571216</v>
      </c>
      <c r="P605" s="6">
        <f>BH605*EXP('Capital Market Assumptions'!$B$44+'Capital Market Assumptions'!$B$45*'Random Draws'!O604)</f>
        <v>1452.3569365502437</v>
      </c>
      <c r="Q605" s="6">
        <f>BI605*EXP('Capital Market Assumptions'!$B$44+'Capital Market Assumptions'!$B$45*'Random Draws'!P604)</f>
        <v>1548.421962548952</v>
      </c>
      <c r="R605" s="6">
        <f>BJ605*EXP('Capital Market Assumptions'!$B$44+'Capital Market Assumptions'!$B$45*'Random Draws'!Q604)</f>
        <v>1571.6242190434912</v>
      </c>
      <c r="S605" s="6">
        <f>BK605*EXP('Capital Market Assumptions'!$B$44+'Capital Market Assumptions'!$B$45*'Random Draws'!R604)</f>
        <v>1731.6309194698138</v>
      </c>
      <c r="T605" s="6">
        <f>BL605*EXP('Capital Market Assumptions'!$B$44+'Capital Market Assumptions'!$B$45*'Random Draws'!S604)</f>
        <v>1693.6764242168381</v>
      </c>
      <c r="U605" s="6">
        <f>BM605*EXP('Capital Market Assumptions'!$B$44+'Capital Market Assumptions'!$B$45*'Random Draws'!T604)</f>
        <v>1886.9396590359411</v>
      </c>
      <c r="V605" s="6">
        <f>BN605*EXP('Capital Market Assumptions'!$B$44+'Capital Market Assumptions'!$B$45*'Random Draws'!U604)</f>
        <v>2292.470647805631</v>
      </c>
      <c r="X605">
        <f t="shared" si="139"/>
        <v>4.2999999999999261E-2</v>
      </c>
      <c r="Y605">
        <f t="shared" si="140"/>
        <v>1.0600000000000023</v>
      </c>
      <c r="Z605">
        <f t="shared" si="141"/>
        <v>2.0930000000000035</v>
      </c>
      <c r="AA605">
        <f t="shared" si="142"/>
        <v>3.1530000000000058</v>
      </c>
      <c r="AB605">
        <f t="shared" si="143"/>
        <v>4.2659999999999911</v>
      </c>
      <c r="AC605">
        <f t="shared" si="144"/>
        <v>5.3020000000000067</v>
      </c>
      <c r="AD605">
        <f t="shared" si="145"/>
        <v>6.3569999999999993</v>
      </c>
      <c r="AE605">
        <f t="shared" si="146"/>
        <v>7.3900000000000006</v>
      </c>
      <c r="AF605">
        <f t="shared" si="147"/>
        <v>8.3549999999999898</v>
      </c>
      <c r="AG605">
        <f t="shared" si="148"/>
        <v>9.2480000000000047</v>
      </c>
      <c r="AH605">
        <v>9.9540000000000006</v>
      </c>
      <c r="AI605">
        <v>10.536</v>
      </c>
      <c r="AJ605">
        <v>11.061999999999999</v>
      </c>
      <c r="AK605">
        <v>11.587</v>
      </c>
      <c r="AL605">
        <v>12.256</v>
      </c>
      <c r="AM605">
        <v>12.815</v>
      </c>
      <c r="AN605">
        <v>13.287000000000001</v>
      </c>
      <c r="AO605">
        <v>13.785</v>
      </c>
      <c r="AP605">
        <v>14.218999999999999</v>
      </c>
      <c r="AQ605">
        <v>14.718999999999999</v>
      </c>
      <c r="AS605">
        <f t="shared" ref="AS605:AU624" si="151">initial_value</f>
        <v>471</v>
      </c>
      <c r="AT605">
        <f t="shared" si="151"/>
        <v>471</v>
      </c>
      <c r="AU605">
        <f t="shared" si="151"/>
        <v>471</v>
      </c>
      <c r="AV605" s="6">
        <f>MAX(C605-X605,0)</f>
        <v>536.33623296713483</v>
      </c>
      <c r="AW605" s="6">
        <f>MAX(D605-Y605,0)</f>
        <v>587.33742877044074</v>
      </c>
      <c r="AX605" s="6">
        <f>MAX(E605-Z605,0)</f>
        <v>766.95165153047265</v>
      </c>
      <c r="AY605" s="6">
        <f>MAX(F605-AA605,0)</f>
        <v>851.21796585034406</v>
      </c>
      <c r="AZ605" s="6">
        <f>MAX(G605-AB605,0)</f>
        <v>947.91976516745513</v>
      </c>
      <c r="BA605" s="6">
        <f>MAX(H605-AC605,0)</f>
        <v>840.36649775945693</v>
      </c>
      <c r="BB605" s="6">
        <f>MAX(I605-AD605,0)</f>
        <v>849.47598313067795</v>
      </c>
      <c r="BC605" s="6">
        <f>MAX(J605-AE605,0)</f>
        <v>953.19881806240392</v>
      </c>
      <c r="BD605" s="6">
        <f>MAX(K605-AF605,0)</f>
        <v>1246.7579524151392</v>
      </c>
      <c r="BE605" s="6">
        <f>MAX(L605-AG605,0)</f>
        <v>1354.4580720025426</v>
      </c>
      <c r="BF605" s="6">
        <f>MAX(M605-AH605,0)</f>
        <v>1455.8057789549484</v>
      </c>
      <c r="BG605" s="6">
        <f>MAX(N605-AI605,0)</f>
        <v>1382.6722916900351</v>
      </c>
      <c r="BH605" s="6">
        <f>MAX(O605-AJ605,0)</f>
        <v>1313.7773806571217</v>
      </c>
      <c r="BI605" s="6">
        <f>MAX(P605-AK605,0)</f>
        <v>1440.7699365502438</v>
      </c>
      <c r="BJ605" s="6">
        <f>MAX(Q605-AL605,0)</f>
        <v>1536.1659625489519</v>
      </c>
      <c r="BK605" s="6">
        <f>MAX(R605-AM605,0)</f>
        <v>1558.8092190434911</v>
      </c>
      <c r="BL605" s="6">
        <f>MAX(S605-AN605,0)</f>
        <v>1718.3439194698137</v>
      </c>
      <c r="BM605" s="6">
        <f>MAX(T605-AO605,0)</f>
        <v>1679.891424216838</v>
      </c>
      <c r="BN605" s="6">
        <f>MAX(U605-AP605,0)</f>
        <v>1872.720659035941</v>
      </c>
      <c r="BO605" s="6">
        <f>MAX(V605-AQ605,0)</f>
        <v>2277.7516478056309</v>
      </c>
    </row>
    <row r="606" spans="1:67" x14ac:dyDescent="0.3">
      <c r="A606">
        <f t="shared" si="149"/>
        <v>602</v>
      </c>
      <c r="B606">
        <f t="shared" si="138"/>
        <v>471</v>
      </c>
      <c r="C606" s="6">
        <f>AU606*EXP('Capital Market Assumptions'!$B$44+'Capital Market Assumptions'!$B$45*'Random Draws'!B605)</f>
        <v>598.11072150730638</v>
      </c>
      <c r="D606" s="6">
        <f>AV606*EXP('Capital Market Assumptions'!$B$44+'Capital Market Assumptions'!$B$45*'Random Draws'!C605)</f>
        <v>553.51759096552985</v>
      </c>
      <c r="E606" s="6">
        <f>AW606*EXP('Capital Market Assumptions'!$B$44+'Capital Market Assumptions'!$B$45*'Random Draws'!D605)</f>
        <v>607.28146062634323</v>
      </c>
      <c r="F606" s="6">
        <f>AX606*EXP('Capital Market Assumptions'!$B$44+'Capital Market Assumptions'!$B$45*'Random Draws'!E605)</f>
        <v>647.43049497717334</v>
      </c>
      <c r="G606" s="6">
        <f>AY606*EXP('Capital Market Assumptions'!$B$44+'Capital Market Assumptions'!$B$45*'Random Draws'!F605)</f>
        <v>686.62973912691712</v>
      </c>
      <c r="H606" s="6">
        <f>AZ606*EXP('Capital Market Assumptions'!$B$44+'Capital Market Assumptions'!$B$45*'Random Draws'!G605)</f>
        <v>816.44127578761697</v>
      </c>
      <c r="I606" s="6">
        <f>BA606*EXP('Capital Market Assumptions'!$B$44+'Capital Market Assumptions'!$B$45*'Random Draws'!H605)</f>
        <v>952.26476242140632</v>
      </c>
      <c r="J606" s="6">
        <f>BB606*EXP('Capital Market Assumptions'!$B$44+'Capital Market Assumptions'!$B$45*'Random Draws'!I605)</f>
        <v>1013.5463763472941</v>
      </c>
      <c r="K606" s="6">
        <f>BC606*EXP('Capital Market Assumptions'!$B$44+'Capital Market Assumptions'!$B$45*'Random Draws'!J605)</f>
        <v>942.0538213524012</v>
      </c>
      <c r="L606" s="6">
        <f>BD606*EXP('Capital Market Assumptions'!$B$44+'Capital Market Assumptions'!$B$45*'Random Draws'!K605)</f>
        <v>936.38902256459528</v>
      </c>
      <c r="M606" s="6">
        <f>BE606*EXP('Capital Market Assumptions'!$B$44+'Capital Market Assumptions'!$B$45*'Random Draws'!L605)</f>
        <v>774.69890782566279</v>
      </c>
      <c r="N606" s="6">
        <f>BF606*EXP('Capital Market Assumptions'!$B$44+'Capital Market Assumptions'!$B$45*'Random Draws'!M605)</f>
        <v>988.44740303383628</v>
      </c>
      <c r="O606" s="6">
        <f>BG606*EXP('Capital Market Assumptions'!$B$44+'Capital Market Assumptions'!$B$45*'Random Draws'!N605)</f>
        <v>952.79539811993834</v>
      </c>
      <c r="P606" s="6">
        <f>BH606*EXP('Capital Market Assumptions'!$B$44+'Capital Market Assumptions'!$B$45*'Random Draws'!O605)</f>
        <v>1146.5286899324742</v>
      </c>
      <c r="Q606" s="6">
        <f>BI606*EXP('Capital Market Assumptions'!$B$44+'Capital Market Assumptions'!$B$45*'Random Draws'!P605)</f>
        <v>1118.0312628784784</v>
      </c>
      <c r="R606" s="6">
        <f>BJ606*EXP('Capital Market Assumptions'!$B$44+'Capital Market Assumptions'!$B$45*'Random Draws'!Q605)</f>
        <v>1162.081626057364</v>
      </c>
      <c r="S606" s="6">
        <f>BK606*EXP('Capital Market Assumptions'!$B$44+'Capital Market Assumptions'!$B$45*'Random Draws'!R605)</f>
        <v>1346.3899202048301</v>
      </c>
      <c r="T606" s="6">
        <f>BL606*EXP('Capital Market Assumptions'!$B$44+'Capital Market Assumptions'!$B$45*'Random Draws'!S605)</f>
        <v>1403.4079480525404</v>
      </c>
      <c r="U606" s="6">
        <f>BM606*EXP('Capital Market Assumptions'!$B$44+'Capital Market Assumptions'!$B$45*'Random Draws'!T605)</f>
        <v>1317.3469367713267</v>
      </c>
      <c r="V606" s="6">
        <f>BN606*EXP('Capital Market Assumptions'!$B$44+'Capital Market Assumptions'!$B$45*'Random Draws'!U605)</f>
        <v>1410.7627958689443</v>
      </c>
      <c r="X606">
        <f t="shared" si="139"/>
        <v>4.2999999999999261E-2</v>
      </c>
      <c r="Y606">
        <f t="shared" si="140"/>
        <v>1.0600000000000023</v>
      </c>
      <c r="Z606">
        <f t="shared" si="141"/>
        <v>2.0930000000000035</v>
      </c>
      <c r="AA606">
        <f t="shared" si="142"/>
        <v>3.1530000000000058</v>
      </c>
      <c r="AB606">
        <f t="shared" si="143"/>
        <v>4.2659999999999911</v>
      </c>
      <c r="AC606">
        <f t="shared" si="144"/>
        <v>5.3020000000000067</v>
      </c>
      <c r="AD606">
        <f t="shared" si="145"/>
        <v>6.3569999999999993</v>
      </c>
      <c r="AE606">
        <f t="shared" si="146"/>
        <v>7.3900000000000006</v>
      </c>
      <c r="AF606">
        <f t="shared" si="147"/>
        <v>8.3549999999999898</v>
      </c>
      <c r="AG606">
        <f t="shared" si="148"/>
        <v>9.2480000000000047</v>
      </c>
      <c r="AH606">
        <v>9.9540000000000006</v>
      </c>
      <c r="AI606">
        <v>10.536</v>
      </c>
      <c r="AJ606">
        <v>11.061999999999999</v>
      </c>
      <c r="AK606">
        <v>11.587</v>
      </c>
      <c r="AL606">
        <v>12.256</v>
      </c>
      <c r="AM606">
        <v>12.815</v>
      </c>
      <c r="AN606">
        <v>13.287000000000001</v>
      </c>
      <c r="AO606">
        <v>13.785</v>
      </c>
      <c r="AP606">
        <v>14.218999999999999</v>
      </c>
      <c r="AQ606">
        <v>14.718999999999999</v>
      </c>
      <c r="AS606">
        <f t="shared" si="151"/>
        <v>471</v>
      </c>
      <c r="AT606">
        <f t="shared" si="151"/>
        <v>471</v>
      </c>
      <c r="AU606">
        <f t="shared" si="151"/>
        <v>471</v>
      </c>
      <c r="AV606" s="6">
        <f>MAX(C606-X606,0)</f>
        <v>598.06772150730637</v>
      </c>
      <c r="AW606" s="6">
        <f>MAX(D606-Y606,0)</f>
        <v>552.45759096552979</v>
      </c>
      <c r="AX606" s="6">
        <f>MAX(E606-Z606,0)</f>
        <v>605.18846062634327</v>
      </c>
      <c r="AY606" s="6">
        <f>MAX(F606-AA606,0)</f>
        <v>644.27749497717332</v>
      </c>
      <c r="AZ606" s="6">
        <f>MAX(G606-AB606,0)</f>
        <v>682.36373912691715</v>
      </c>
      <c r="BA606" s="6">
        <f>MAX(H606-AC606,0)</f>
        <v>811.13927578761695</v>
      </c>
      <c r="BB606" s="6">
        <f>MAX(I606-AD606,0)</f>
        <v>945.90776242140635</v>
      </c>
      <c r="BC606" s="6">
        <f>MAX(J606-AE606,0)</f>
        <v>1006.1563763472941</v>
      </c>
      <c r="BD606" s="6">
        <f>MAX(K606-AF606,0)</f>
        <v>933.69882135240118</v>
      </c>
      <c r="BE606" s="6">
        <f>MAX(L606-AG606,0)</f>
        <v>927.14102256459523</v>
      </c>
      <c r="BF606" s="6">
        <f>MAX(M606-AH606,0)</f>
        <v>764.74490782566284</v>
      </c>
      <c r="BG606" s="6">
        <f>MAX(N606-AI606,0)</f>
        <v>977.91140303383634</v>
      </c>
      <c r="BH606" s="6">
        <f>MAX(O606-AJ606,0)</f>
        <v>941.73339811993833</v>
      </c>
      <c r="BI606" s="6">
        <f>MAX(P606-AK606,0)</f>
        <v>1134.9416899324742</v>
      </c>
      <c r="BJ606" s="6">
        <f>MAX(Q606-AL606,0)</f>
        <v>1105.7752628784783</v>
      </c>
      <c r="BK606" s="6">
        <f>MAX(R606-AM606,0)</f>
        <v>1149.266626057364</v>
      </c>
      <c r="BL606" s="6">
        <f>MAX(S606-AN606,0)</f>
        <v>1333.1029202048301</v>
      </c>
      <c r="BM606" s="6">
        <f>MAX(T606-AO606,0)</f>
        <v>1389.6229480525403</v>
      </c>
      <c r="BN606" s="6">
        <f>MAX(U606-AP606,0)</f>
        <v>1303.1279367713266</v>
      </c>
      <c r="BO606" s="6">
        <f>MAX(V606-AQ606,0)</f>
        <v>1396.0437958689442</v>
      </c>
    </row>
    <row r="607" spans="1:67" x14ac:dyDescent="0.3">
      <c r="A607">
        <f t="shared" si="149"/>
        <v>603</v>
      </c>
      <c r="B607">
        <f t="shared" si="138"/>
        <v>471</v>
      </c>
      <c r="C607" s="6">
        <f>AU607*EXP('Capital Market Assumptions'!$B$44+'Capital Market Assumptions'!$B$45*'Random Draws'!B606)</f>
        <v>508.82877955362312</v>
      </c>
      <c r="D607" s="6">
        <f>AV607*EXP('Capital Market Assumptions'!$B$44+'Capital Market Assumptions'!$B$45*'Random Draws'!C606)</f>
        <v>654.68004349876958</v>
      </c>
      <c r="E607" s="6">
        <f>AW607*EXP('Capital Market Assumptions'!$B$44+'Capital Market Assumptions'!$B$45*'Random Draws'!D606)</f>
        <v>617.89439938112457</v>
      </c>
      <c r="F607" s="6">
        <f>AX607*EXP('Capital Market Assumptions'!$B$44+'Capital Market Assumptions'!$B$45*'Random Draws'!E606)</f>
        <v>591.91398855331238</v>
      </c>
      <c r="G607" s="6">
        <f>AY607*EXP('Capital Market Assumptions'!$B$44+'Capital Market Assumptions'!$B$45*'Random Draws'!F606)</f>
        <v>617.36877172717698</v>
      </c>
      <c r="H607" s="6">
        <f>AZ607*EXP('Capital Market Assumptions'!$B$44+'Capital Market Assumptions'!$B$45*'Random Draws'!G606)</f>
        <v>631.88831370558796</v>
      </c>
      <c r="I607" s="6">
        <f>BA607*EXP('Capital Market Assumptions'!$B$44+'Capital Market Assumptions'!$B$45*'Random Draws'!H606)</f>
        <v>786.97760222615568</v>
      </c>
      <c r="J607" s="6">
        <f>BB607*EXP('Capital Market Assumptions'!$B$44+'Capital Market Assumptions'!$B$45*'Random Draws'!I606)</f>
        <v>1014.1091277472789</v>
      </c>
      <c r="K607" s="6">
        <f>BC607*EXP('Capital Market Assumptions'!$B$44+'Capital Market Assumptions'!$B$45*'Random Draws'!J606)</f>
        <v>907.11484119518718</v>
      </c>
      <c r="L607" s="6">
        <f>BD607*EXP('Capital Market Assumptions'!$B$44+'Capital Market Assumptions'!$B$45*'Random Draws'!K606)</f>
        <v>1130.0121965885767</v>
      </c>
      <c r="M607" s="6">
        <f>BE607*EXP('Capital Market Assumptions'!$B$44+'Capital Market Assumptions'!$B$45*'Random Draws'!L606)</f>
        <v>1313.7171543192892</v>
      </c>
      <c r="N607" s="6">
        <f>BF607*EXP('Capital Market Assumptions'!$B$44+'Capital Market Assumptions'!$B$45*'Random Draws'!M606)</f>
        <v>1956.1765851029438</v>
      </c>
      <c r="O607" s="6">
        <f>BG607*EXP('Capital Market Assumptions'!$B$44+'Capital Market Assumptions'!$B$45*'Random Draws'!N606)</f>
        <v>2249.5114473663507</v>
      </c>
      <c r="P607" s="6">
        <f>BH607*EXP('Capital Market Assumptions'!$B$44+'Capital Market Assumptions'!$B$45*'Random Draws'!O606)</f>
        <v>2441.4109185524867</v>
      </c>
      <c r="Q607" s="6">
        <f>BI607*EXP('Capital Market Assumptions'!$B$44+'Capital Market Assumptions'!$B$45*'Random Draws'!P606)</f>
        <v>2959.1681160871058</v>
      </c>
      <c r="R607" s="6">
        <f>BJ607*EXP('Capital Market Assumptions'!$B$44+'Capital Market Assumptions'!$B$45*'Random Draws'!Q606)</f>
        <v>3183.9133129023717</v>
      </c>
      <c r="S607" s="6">
        <f>BK607*EXP('Capital Market Assumptions'!$B$44+'Capital Market Assumptions'!$B$45*'Random Draws'!R606)</f>
        <v>3677.5466061749162</v>
      </c>
      <c r="T607" s="6">
        <f>BL607*EXP('Capital Market Assumptions'!$B$44+'Capital Market Assumptions'!$B$45*'Random Draws'!S606)</f>
        <v>4137.4868638053786</v>
      </c>
      <c r="U607" s="6">
        <f>BM607*EXP('Capital Market Assumptions'!$B$44+'Capital Market Assumptions'!$B$45*'Random Draws'!T606)</f>
        <v>3768.945829059604</v>
      </c>
      <c r="V607" s="6">
        <f>BN607*EXP('Capital Market Assumptions'!$B$44+'Capital Market Assumptions'!$B$45*'Random Draws'!U606)</f>
        <v>3902.398935478258</v>
      </c>
      <c r="X607">
        <f t="shared" si="139"/>
        <v>4.2999999999999261E-2</v>
      </c>
      <c r="Y607">
        <f t="shared" si="140"/>
        <v>1.0600000000000023</v>
      </c>
      <c r="Z607">
        <f t="shared" si="141"/>
        <v>2.0930000000000035</v>
      </c>
      <c r="AA607">
        <f t="shared" si="142"/>
        <v>3.1530000000000058</v>
      </c>
      <c r="AB607">
        <f t="shared" si="143"/>
        <v>4.2659999999999911</v>
      </c>
      <c r="AC607">
        <f t="shared" si="144"/>
        <v>5.3020000000000067</v>
      </c>
      <c r="AD607">
        <f t="shared" si="145"/>
        <v>6.3569999999999993</v>
      </c>
      <c r="AE607">
        <f t="shared" si="146"/>
        <v>7.3900000000000006</v>
      </c>
      <c r="AF607">
        <f t="shared" si="147"/>
        <v>8.3549999999999898</v>
      </c>
      <c r="AG607">
        <f t="shared" si="148"/>
        <v>9.2480000000000047</v>
      </c>
      <c r="AH607">
        <v>9.9540000000000006</v>
      </c>
      <c r="AI607">
        <v>10.536</v>
      </c>
      <c r="AJ607">
        <v>11.061999999999999</v>
      </c>
      <c r="AK607">
        <v>11.587</v>
      </c>
      <c r="AL607">
        <v>12.256</v>
      </c>
      <c r="AM607">
        <v>12.815</v>
      </c>
      <c r="AN607">
        <v>13.287000000000001</v>
      </c>
      <c r="AO607">
        <v>13.785</v>
      </c>
      <c r="AP607">
        <v>14.218999999999999</v>
      </c>
      <c r="AQ607">
        <v>14.718999999999999</v>
      </c>
      <c r="AS607">
        <f t="shared" si="151"/>
        <v>471</v>
      </c>
      <c r="AT607">
        <f t="shared" si="151"/>
        <v>471</v>
      </c>
      <c r="AU607">
        <f t="shared" si="151"/>
        <v>471</v>
      </c>
      <c r="AV607" s="6">
        <f>MAX(C607-X607,0)</f>
        <v>508.78577955362312</v>
      </c>
      <c r="AW607" s="6">
        <f>MAX(D607-Y607,0)</f>
        <v>653.62004349876952</v>
      </c>
      <c r="AX607" s="6">
        <f>MAX(E607-Z607,0)</f>
        <v>615.80139938112461</v>
      </c>
      <c r="AY607" s="6">
        <f>MAX(F607-AA607,0)</f>
        <v>588.76098855331236</v>
      </c>
      <c r="AZ607" s="6">
        <f>MAX(G607-AB607,0)</f>
        <v>613.10277172717701</v>
      </c>
      <c r="BA607" s="6">
        <f>MAX(H607-AC607,0)</f>
        <v>626.58631370558794</v>
      </c>
      <c r="BB607" s="6">
        <f>MAX(I607-AD607,0)</f>
        <v>780.62060222615571</v>
      </c>
      <c r="BC607" s="6">
        <f>MAX(J607-AE607,0)</f>
        <v>1006.7191277472789</v>
      </c>
      <c r="BD607" s="6">
        <f>MAX(K607-AF607,0)</f>
        <v>898.75984119518716</v>
      </c>
      <c r="BE607" s="6">
        <f>MAX(L607-AG607,0)</f>
        <v>1120.7641965885766</v>
      </c>
      <c r="BF607" s="6">
        <f>MAX(M607-AH607,0)</f>
        <v>1303.7631543192892</v>
      </c>
      <c r="BG607" s="6">
        <f>MAX(N607-AI607,0)</f>
        <v>1945.6405851029438</v>
      </c>
      <c r="BH607" s="6">
        <f>MAX(O607-AJ607,0)</f>
        <v>2238.4494473663508</v>
      </c>
      <c r="BI607" s="6">
        <f>MAX(P607-AK607,0)</f>
        <v>2429.8239185524867</v>
      </c>
      <c r="BJ607" s="6">
        <f>MAX(Q607-AL607,0)</f>
        <v>2946.9121160871059</v>
      </c>
      <c r="BK607" s="6">
        <f>MAX(R607-AM607,0)</f>
        <v>3171.0983129023716</v>
      </c>
      <c r="BL607" s="6">
        <f>MAX(S607-AN607,0)</f>
        <v>3664.2596061749164</v>
      </c>
      <c r="BM607" s="6">
        <f>MAX(T607-AO607,0)</f>
        <v>4123.7018638053787</v>
      </c>
      <c r="BN607" s="6">
        <f>MAX(U607-AP607,0)</f>
        <v>3754.7268290596039</v>
      </c>
      <c r="BO607" s="6">
        <f>MAX(V607-AQ607,0)</f>
        <v>3887.6799354782579</v>
      </c>
    </row>
    <row r="608" spans="1:67" x14ac:dyDescent="0.3">
      <c r="A608">
        <f t="shared" si="149"/>
        <v>604</v>
      </c>
      <c r="B608">
        <f t="shared" si="138"/>
        <v>471</v>
      </c>
      <c r="C608" s="6">
        <f>AU608*EXP('Capital Market Assumptions'!$B$44+'Capital Market Assumptions'!$B$45*'Random Draws'!B607)</f>
        <v>504.67386422435459</v>
      </c>
      <c r="D608" s="6">
        <f>AV608*EXP('Capital Market Assumptions'!$B$44+'Capital Market Assumptions'!$B$45*'Random Draws'!C607)</f>
        <v>607.87829428886823</v>
      </c>
      <c r="E608" s="6">
        <f>AW608*EXP('Capital Market Assumptions'!$B$44+'Capital Market Assumptions'!$B$45*'Random Draws'!D607)</f>
        <v>669.88801130865136</v>
      </c>
      <c r="F608" s="6">
        <f>AX608*EXP('Capital Market Assumptions'!$B$44+'Capital Market Assumptions'!$B$45*'Random Draws'!E607)</f>
        <v>825.48494816110497</v>
      </c>
      <c r="G608" s="6">
        <f>AY608*EXP('Capital Market Assumptions'!$B$44+'Capital Market Assumptions'!$B$45*'Random Draws'!F607)</f>
        <v>1234.3689472134547</v>
      </c>
      <c r="H608" s="6">
        <f>AZ608*EXP('Capital Market Assumptions'!$B$44+'Capital Market Assumptions'!$B$45*'Random Draws'!G607)</f>
        <v>1424.9277524140755</v>
      </c>
      <c r="I608" s="6">
        <f>BA608*EXP('Capital Market Assumptions'!$B$44+'Capital Market Assumptions'!$B$45*'Random Draws'!H607)</f>
        <v>1642.2714718251389</v>
      </c>
      <c r="J608" s="6">
        <f>BB608*EXP('Capital Market Assumptions'!$B$44+'Capital Market Assumptions'!$B$45*'Random Draws'!I607)</f>
        <v>1620.669212681215</v>
      </c>
      <c r="K608" s="6">
        <f>BC608*EXP('Capital Market Assumptions'!$B$44+'Capital Market Assumptions'!$B$45*'Random Draws'!J607)</f>
        <v>1799.5414486679188</v>
      </c>
      <c r="L608" s="6">
        <f>BD608*EXP('Capital Market Assumptions'!$B$44+'Capital Market Assumptions'!$B$45*'Random Draws'!K607)</f>
        <v>2214.8165971555145</v>
      </c>
      <c r="M608" s="6">
        <f>BE608*EXP('Capital Market Assumptions'!$B$44+'Capital Market Assumptions'!$B$45*'Random Draws'!L607)</f>
        <v>2096.6379271124729</v>
      </c>
      <c r="N608" s="6">
        <f>BF608*EXP('Capital Market Assumptions'!$B$44+'Capital Market Assumptions'!$B$45*'Random Draws'!M607)</f>
        <v>2072.9118812042652</v>
      </c>
      <c r="O608" s="6">
        <f>BG608*EXP('Capital Market Assumptions'!$B$44+'Capital Market Assumptions'!$B$45*'Random Draws'!N607)</f>
        <v>2065.1160531100923</v>
      </c>
      <c r="P608" s="6">
        <f>BH608*EXP('Capital Market Assumptions'!$B$44+'Capital Market Assumptions'!$B$45*'Random Draws'!O607)</f>
        <v>2011.9090667473786</v>
      </c>
      <c r="Q608" s="6">
        <f>BI608*EXP('Capital Market Assumptions'!$B$44+'Capital Market Assumptions'!$B$45*'Random Draws'!P607)</f>
        <v>2101.9966394315625</v>
      </c>
      <c r="R608" s="6">
        <f>BJ608*EXP('Capital Market Assumptions'!$B$44+'Capital Market Assumptions'!$B$45*'Random Draws'!Q607)</f>
        <v>2642.9624761561204</v>
      </c>
      <c r="S608" s="6">
        <f>BK608*EXP('Capital Market Assumptions'!$B$44+'Capital Market Assumptions'!$B$45*'Random Draws'!R607)</f>
        <v>3209.8522402617091</v>
      </c>
      <c r="T608" s="6">
        <f>BL608*EXP('Capital Market Assumptions'!$B$44+'Capital Market Assumptions'!$B$45*'Random Draws'!S607)</f>
        <v>3555.0154465920932</v>
      </c>
      <c r="U608" s="6">
        <f>BM608*EXP('Capital Market Assumptions'!$B$44+'Capital Market Assumptions'!$B$45*'Random Draws'!T607)</f>
        <v>3804.022392649058</v>
      </c>
      <c r="V608" s="6">
        <f>BN608*EXP('Capital Market Assumptions'!$B$44+'Capital Market Assumptions'!$B$45*'Random Draws'!U607)</f>
        <v>5161.2274120897137</v>
      </c>
      <c r="X608">
        <f t="shared" si="139"/>
        <v>4.2999999999999261E-2</v>
      </c>
      <c r="Y608">
        <f t="shared" si="140"/>
        <v>1.0600000000000023</v>
      </c>
      <c r="Z608">
        <f t="shared" si="141"/>
        <v>2.0930000000000035</v>
      </c>
      <c r="AA608">
        <f t="shared" si="142"/>
        <v>3.1530000000000058</v>
      </c>
      <c r="AB608">
        <f t="shared" si="143"/>
        <v>4.2659999999999911</v>
      </c>
      <c r="AC608">
        <f t="shared" si="144"/>
        <v>5.3020000000000067</v>
      </c>
      <c r="AD608">
        <f t="shared" si="145"/>
        <v>6.3569999999999993</v>
      </c>
      <c r="AE608">
        <f t="shared" si="146"/>
        <v>7.3900000000000006</v>
      </c>
      <c r="AF608">
        <f t="shared" si="147"/>
        <v>8.3549999999999898</v>
      </c>
      <c r="AG608">
        <f t="shared" si="148"/>
        <v>9.2480000000000047</v>
      </c>
      <c r="AH608">
        <v>9.9540000000000006</v>
      </c>
      <c r="AI608">
        <v>10.536</v>
      </c>
      <c r="AJ608">
        <v>11.061999999999999</v>
      </c>
      <c r="AK608">
        <v>11.587</v>
      </c>
      <c r="AL608">
        <v>12.256</v>
      </c>
      <c r="AM608">
        <v>12.815</v>
      </c>
      <c r="AN608">
        <v>13.287000000000001</v>
      </c>
      <c r="AO608">
        <v>13.785</v>
      </c>
      <c r="AP608">
        <v>14.218999999999999</v>
      </c>
      <c r="AQ608">
        <v>14.718999999999999</v>
      </c>
      <c r="AS608">
        <f t="shared" si="151"/>
        <v>471</v>
      </c>
      <c r="AT608">
        <f t="shared" si="151"/>
        <v>471</v>
      </c>
      <c r="AU608">
        <f t="shared" si="151"/>
        <v>471</v>
      </c>
      <c r="AV608" s="6">
        <f>MAX(C608-X608,0)</f>
        <v>504.63086422435458</v>
      </c>
      <c r="AW608" s="6">
        <f>MAX(D608-Y608,0)</f>
        <v>606.81829428886817</v>
      </c>
      <c r="AX608" s="6">
        <f>MAX(E608-Z608,0)</f>
        <v>667.7950113086514</v>
      </c>
      <c r="AY608" s="6">
        <f>MAX(F608-AA608,0)</f>
        <v>822.33194816110495</v>
      </c>
      <c r="AZ608" s="6">
        <f>MAX(G608-AB608,0)</f>
        <v>1230.1029472134546</v>
      </c>
      <c r="BA608" s="6">
        <f>MAX(H608-AC608,0)</f>
        <v>1419.6257524140756</v>
      </c>
      <c r="BB608" s="6">
        <f>MAX(I608-AD608,0)</f>
        <v>1635.9144718251389</v>
      </c>
      <c r="BC608" s="6">
        <f>MAX(J608-AE608,0)</f>
        <v>1613.2792126812149</v>
      </c>
      <c r="BD608" s="6">
        <f>MAX(K608-AF608,0)</f>
        <v>1791.1864486679187</v>
      </c>
      <c r="BE608" s="6">
        <f>MAX(L608-AG608,0)</f>
        <v>2205.5685971555145</v>
      </c>
      <c r="BF608" s="6">
        <f>MAX(M608-AH608,0)</f>
        <v>2086.6839271124727</v>
      </c>
      <c r="BG608" s="6">
        <f>MAX(N608-AI608,0)</f>
        <v>2062.3758812042652</v>
      </c>
      <c r="BH608" s="6">
        <f>MAX(O608-AJ608,0)</f>
        <v>2054.0540531100924</v>
      </c>
      <c r="BI608" s="6">
        <f>MAX(P608-AK608,0)</f>
        <v>2000.3220667473786</v>
      </c>
      <c r="BJ608" s="6">
        <f>MAX(Q608-AL608,0)</f>
        <v>2089.7406394315626</v>
      </c>
      <c r="BK608" s="6">
        <f>MAX(R608-AM608,0)</f>
        <v>2630.1474761561203</v>
      </c>
      <c r="BL608" s="6">
        <f>MAX(S608-AN608,0)</f>
        <v>3196.5652402617093</v>
      </c>
      <c r="BM608" s="6">
        <f>MAX(T608-AO608,0)</f>
        <v>3541.2304465920934</v>
      </c>
      <c r="BN608" s="6">
        <f>MAX(U608-AP608,0)</f>
        <v>3789.803392649058</v>
      </c>
      <c r="BO608" s="6">
        <f>MAX(V608-AQ608,0)</f>
        <v>5146.5084120897136</v>
      </c>
    </row>
    <row r="609" spans="1:67" x14ac:dyDescent="0.3">
      <c r="A609">
        <f t="shared" si="149"/>
        <v>605</v>
      </c>
      <c r="B609">
        <f t="shared" si="138"/>
        <v>471</v>
      </c>
      <c r="C609" s="6">
        <f>AU609*EXP('Capital Market Assumptions'!$B$44+'Capital Market Assumptions'!$B$45*'Random Draws'!B608)</f>
        <v>618.56919636810119</v>
      </c>
      <c r="D609" s="6">
        <f>AV609*EXP('Capital Market Assumptions'!$B$44+'Capital Market Assumptions'!$B$45*'Random Draws'!C608)</f>
        <v>594.21119302180978</v>
      </c>
      <c r="E609" s="6">
        <f>AW609*EXP('Capital Market Assumptions'!$B$44+'Capital Market Assumptions'!$B$45*'Random Draws'!D608)</f>
        <v>630.54738299430289</v>
      </c>
      <c r="F609" s="6">
        <f>AX609*EXP('Capital Market Assumptions'!$B$44+'Capital Market Assumptions'!$B$45*'Random Draws'!E608)</f>
        <v>690.90207777828505</v>
      </c>
      <c r="G609" s="6">
        <f>AY609*EXP('Capital Market Assumptions'!$B$44+'Capital Market Assumptions'!$B$45*'Random Draws'!F608)</f>
        <v>698.99636906143758</v>
      </c>
      <c r="H609" s="6">
        <f>AZ609*EXP('Capital Market Assumptions'!$B$44+'Capital Market Assumptions'!$B$45*'Random Draws'!G608)</f>
        <v>698.63810216941545</v>
      </c>
      <c r="I609" s="6">
        <f>BA609*EXP('Capital Market Assumptions'!$B$44+'Capital Market Assumptions'!$B$45*'Random Draws'!H608)</f>
        <v>845.12678325575155</v>
      </c>
      <c r="J609" s="6">
        <f>BB609*EXP('Capital Market Assumptions'!$B$44+'Capital Market Assumptions'!$B$45*'Random Draws'!I608)</f>
        <v>846.16007592875542</v>
      </c>
      <c r="K609" s="6">
        <f>BC609*EXP('Capital Market Assumptions'!$B$44+'Capital Market Assumptions'!$B$45*'Random Draws'!J608)</f>
        <v>801.43093924524021</v>
      </c>
      <c r="L609" s="6">
        <f>BD609*EXP('Capital Market Assumptions'!$B$44+'Capital Market Assumptions'!$B$45*'Random Draws'!K608)</f>
        <v>744.82582220308984</v>
      </c>
      <c r="M609" s="6">
        <f>BE609*EXP('Capital Market Assumptions'!$B$44+'Capital Market Assumptions'!$B$45*'Random Draws'!L608)</f>
        <v>787.1164194151138</v>
      </c>
      <c r="N609" s="6">
        <f>BF609*EXP('Capital Market Assumptions'!$B$44+'Capital Market Assumptions'!$B$45*'Random Draws'!M608)</f>
        <v>933.91675881266042</v>
      </c>
      <c r="O609" s="6">
        <f>BG609*EXP('Capital Market Assumptions'!$B$44+'Capital Market Assumptions'!$B$45*'Random Draws'!N608)</f>
        <v>931.18646957692204</v>
      </c>
      <c r="P609" s="6">
        <f>BH609*EXP('Capital Market Assumptions'!$B$44+'Capital Market Assumptions'!$B$45*'Random Draws'!O608)</f>
        <v>950.66181205748796</v>
      </c>
      <c r="Q609" s="6">
        <f>BI609*EXP('Capital Market Assumptions'!$B$44+'Capital Market Assumptions'!$B$45*'Random Draws'!P608)</f>
        <v>1196.7246757278874</v>
      </c>
      <c r="R609" s="6">
        <f>BJ609*EXP('Capital Market Assumptions'!$B$44+'Capital Market Assumptions'!$B$45*'Random Draws'!Q608)</f>
        <v>1344.2182574883329</v>
      </c>
      <c r="S609" s="6">
        <f>BK609*EXP('Capital Market Assumptions'!$B$44+'Capital Market Assumptions'!$B$45*'Random Draws'!R608)</f>
        <v>1287.5087335157984</v>
      </c>
      <c r="T609" s="6">
        <f>BL609*EXP('Capital Market Assumptions'!$B$44+'Capital Market Assumptions'!$B$45*'Random Draws'!S608)</f>
        <v>1286.9334135791366</v>
      </c>
      <c r="U609" s="6">
        <f>BM609*EXP('Capital Market Assumptions'!$B$44+'Capital Market Assumptions'!$B$45*'Random Draws'!T608)</f>
        <v>1764.5765694809675</v>
      </c>
      <c r="V609" s="6">
        <f>BN609*EXP('Capital Market Assumptions'!$B$44+'Capital Market Assumptions'!$B$45*'Random Draws'!U608)</f>
        <v>1899.4296893457361</v>
      </c>
      <c r="X609">
        <f t="shared" si="139"/>
        <v>4.2999999999999261E-2</v>
      </c>
      <c r="Y609">
        <f t="shared" si="140"/>
        <v>1.0600000000000023</v>
      </c>
      <c r="Z609">
        <f t="shared" si="141"/>
        <v>2.0930000000000035</v>
      </c>
      <c r="AA609">
        <f t="shared" si="142"/>
        <v>3.1530000000000058</v>
      </c>
      <c r="AB609">
        <f t="shared" si="143"/>
        <v>4.2659999999999911</v>
      </c>
      <c r="AC609">
        <f t="shared" si="144"/>
        <v>5.3020000000000067</v>
      </c>
      <c r="AD609">
        <f t="shared" si="145"/>
        <v>6.3569999999999993</v>
      </c>
      <c r="AE609">
        <f t="shared" si="146"/>
        <v>7.3900000000000006</v>
      </c>
      <c r="AF609">
        <f t="shared" si="147"/>
        <v>8.3549999999999898</v>
      </c>
      <c r="AG609">
        <f t="shared" si="148"/>
        <v>9.2480000000000047</v>
      </c>
      <c r="AH609">
        <v>9.9540000000000006</v>
      </c>
      <c r="AI609">
        <v>10.536</v>
      </c>
      <c r="AJ609">
        <v>11.061999999999999</v>
      </c>
      <c r="AK609">
        <v>11.587</v>
      </c>
      <c r="AL609">
        <v>12.256</v>
      </c>
      <c r="AM609">
        <v>12.815</v>
      </c>
      <c r="AN609">
        <v>13.287000000000001</v>
      </c>
      <c r="AO609">
        <v>13.785</v>
      </c>
      <c r="AP609">
        <v>14.218999999999999</v>
      </c>
      <c r="AQ609">
        <v>14.718999999999999</v>
      </c>
      <c r="AS609">
        <f t="shared" si="151"/>
        <v>471</v>
      </c>
      <c r="AT609">
        <f t="shared" si="151"/>
        <v>471</v>
      </c>
      <c r="AU609">
        <f t="shared" si="151"/>
        <v>471</v>
      </c>
      <c r="AV609" s="6">
        <f>MAX(C609-X609,0)</f>
        <v>618.52619636810118</v>
      </c>
      <c r="AW609" s="6">
        <f>MAX(D609-Y609,0)</f>
        <v>593.15119302180983</v>
      </c>
      <c r="AX609" s="6">
        <f>MAX(E609-Z609,0)</f>
        <v>628.45438299430293</v>
      </c>
      <c r="AY609" s="6">
        <f>MAX(F609-AA609,0)</f>
        <v>687.74907777828503</v>
      </c>
      <c r="AZ609" s="6">
        <f>MAX(G609-AB609,0)</f>
        <v>694.73036906143761</v>
      </c>
      <c r="BA609" s="6">
        <f>MAX(H609-AC609,0)</f>
        <v>693.33610216941543</v>
      </c>
      <c r="BB609" s="6">
        <f>MAX(I609-AD609,0)</f>
        <v>838.76978325575158</v>
      </c>
      <c r="BC609" s="6">
        <f>MAX(J609-AE609,0)</f>
        <v>838.77007592875543</v>
      </c>
      <c r="BD609" s="6">
        <f>MAX(K609-AF609,0)</f>
        <v>793.07593924524019</v>
      </c>
      <c r="BE609" s="6">
        <f>MAX(L609-AG609,0)</f>
        <v>735.5778222030898</v>
      </c>
      <c r="BF609" s="6">
        <f>MAX(M609-AH609,0)</f>
        <v>777.16241941511385</v>
      </c>
      <c r="BG609" s="6">
        <f>MAX(N609-AI609,0)</f>
        <v>923.38075881266047</v>
      </c>
      <c r="BH609" s="6">
        <f>MAX(O609-AJ609,0)</f>
        <v>920.12446957692202</v>
      </c>
      <c r="BI609" s="6">
        <f>MAX(P609-AK609,0)</f>
        <v>939.07481205748797</v>
      </c>
      <c r="BJ609" s="6">
        <f>MAX(Q609-AL609,0)</f>
        <v>1184.4686757278873</v>
      </c>
      <c r="BK609" s="6">
        <f>MAX(R609-AM609,0)</f>
        <v>1331.4032574883329</v>
      </c>
      <c r="BL609" s="6">
        <f>MAX(S609-AN609,0)</f>
        <v>1274.2217335157984</v>
      </c>
      <c r="BM609" s="6">
        <f>MAX(T609-AO609,0)</f>
        <v>1273.1484135791366</v>
      </c>
      <c r="BN609" s="6">
        <f>MAX(U609-AP609,0)</f>
        <v>1750.3575694809674</v>
      </c>
      <c r="BO609" s="6">
        <f>MAX(V609-AQ609,0)</f>
        <v>1884.710689345736</v>
      </c>
    </row>
    <row r="610" spans="1:67" x14ac:dyDescent="0.3">
      <c r="A610">
        <f t="shared" si="149"/>
        <v>606</v>
      </c>
      <c r="B610">
        <f t="shared" si="138"/>
        <v>471</v>
      </c>
      <c r="C610" s="6">
        <f>AU610*EXP('Capital Market Assumptions'!$B$44+'Capital Market Assumptions'!$B$45*'Random Draws'!B609)</f>
        <v>478.27371329044286</v>
      </c>
      <c r="D610" s="6">
        <f>AV610*EXP('Capital Market Assumptions'!$B$44+'Capital Market Assumptions'!$B$45*'Random Draws'!C609)</f>
        <v>501.25890604243921</v>
      </c>
      <c r="E610" s="6">
        <f>AW610*EXP('Capital Market Assumptions'!$B$44+'Capital Market Assumptions'!$B$45*'Random Draws'!D609)</f>
        <v>610.94794725663814</v>
      </c>
      <c r="F610" s="6">
        <f>AX610*EXP('Capital Market Assumptions'!$B$44+'Capital Market Assumptions'!$B$45*'Random Draws'!E609)</f>
        <v>669.49921198013328</v>
      </c>
      <c r="G610" s="6">
        <f>AY610*EXP('Capital Market Assumptions'!$B$44+'Capital Market Assumptions'!$B$45*'Random Draws'!F609)</f>
        <v>711.01541090183241</v>
      </c>
      <c r="H610" s="6">
        <f>AZ610*EXP('Capital Market Assumptions'!$B$44+'Capital Market Assumptions'!$B$45*'Random Draws'!G609)</f>
        <v>728.43014008155296</v>
      </c>
      <c r="I610" s="6">
        <f>BA610*EXP('Capital Market Assumptions'!$B$44+'Capital Market Assumptions'!$B$45*'Random Draws'!H609)</f>
        <v>754.97112474195433</v>
      </c>
      <c r="J610" s="6">
        <f>BB610*EXP('Capital Market Assumptions'!$B$44+'Capital Market Assumptions'!$B$45*'Random Draws'!I609)</f>
        <v>766.87385220347301</v>
      </c>
      <c r="K610" s="6">
        <f>BC610*EXP('Capital Market Assumptions'!$B$44+'Capital Market Assumptions'!$B$45*'Random Draws'!J609)</f>
        <v>846.19768734314198</v>
      </c>
      <c r="L610" s="6">
        <f>BD610*EXP('Capital Market Assumptions'!$B$44+'Capital Market Assumptions'!$B$45*'Random Draws'!K609)</f>
        <v>915.86927148767518</v>
      </c>
      <c r="M610" s="6">
        <f>BE610*EXP('Capital Market Assumptions'!$B$44+'Capital Market Assumptions'!$B$45*'Random Draws'!L609)</f>
        <v>814.18603343798202</v>
      </c>
      <c r="N610" s="6">
        <f>BF610*EXP('Capital Market Assumptions'!$B$44+'Capital Market Assumptions'!$B$45*'Random Draws'!M609)</f>
        <v>867.83599266250155</v>
      </c>
      <c r="O610" s="6">
        <f>BG610*EXP('Capital Market Assumptions'!$B$44+'Capital Market Assumptions'!$B$45*'Random Draws'!N609)</f>
        <v>1001.0975863944122</v>
      </c>
      <c r="P610" s="6">
        <f>BH610*EXP('Capital Market Assumptions'!$B$44+'Capital Market Assumptions'!$B$45*'Random Draws'!O609)</f>
        <v>1202.9526116348979</v>
      </c>
      <c r="Q610" s="6">
        <f>BI610*EXP('Capital Market Assumptions'!$B$44+'Capital Market Assumptions'!$B$45*'Random Draws'!P609)</f>
        <v>1133.8510331291393</v>
      </c>
      <c r="R610" s="6">
        <f>BJ610*EXP('Capital Market Assumptions'!$B$44+'Capital Market Assumptions'!$B$45*'Random Draws'!Q609)</f>
        <v>1195.9790627812515</v>
      </c>
      <c r="S610" s="6">
        <f>BK610*EXP('Capital Market Assumptions'!$B$44+'Capital Market Assumptions'!$B$45*'Random Draws'!R609)</f>
        <v>1164.8140126620749</v>
      </c>
      <c r="T610" s="6">
        <f>BL610*EXP('Capital Market Assumptions'!$B$44+'Capital Market Assumptions'!$B$45*'Random Draws'!S609)</f>
        <v>1364.368432507024</v>
      </c>
      <c r="U610" s="6">
        <f>BM610*EXP('Capital Market Assumptions'!$B$44+'Capital Market Assumptions'!$B$45*'Random Draws'!T609)</f>
        <v>1426.428613878642</v>
      </c>
      <c r="V610" s="6">
        <f>BN610*EXP('Capital Market Assumptions'!$B$44+'Capital Market Assumptions'!$B$45*'Random Draws'!U609)</f>
        <v>1484.6471703342327</v>
      </c>
      <c r="X610">
        <f t="shared" si="139"/>
        <v>4.2999999999999261E-2</v>
      </c>
      <c r="Y610">
        <f t="shared" si="140"/>
        <v>1.0600000000000023</v>
      </c>
      <c r="Z610">
        <f t="shared" si="141"/>
        <v>2.0930000000000035</v>
      </c>
      <c r="AA610">
        <f t="shared" si="142"/>
        <v>3.1530000000000058</v>
      </c>
      <c r="AB610">
        <f t="shared" si="143"/>
        <v>4.2659999999999911</v>
      </c>
      <c r="AC610">
        <f t="shared" si="144"/>
        <v>5.3020000000000067</v>
      </c>
      <c r="AD610">
        <f t="shared" si="145"/>
        <v>6.3569999999999993</v>
      </c>
      <c r="AE610">
        <f t="shared" si="146"/>
        <v>7.3900000000000006</v>
      </c>
      <c r="AF610">
        <f t="shared" si="147"/>
        <v>8.3549999999999898</v>
      </c>
      <c r="AG610">
        <f t="shared" si="148"/>
        <v>9.2480000000000047</v>
      </c>
      <c r="AH610">
        <v>9.9540000000000006</v>
      </c>
      <c r="AI610">
        <v>10.536</v>
      </c>
      <c r="AJ610">
        <v>11.061999999999999</v>
      </c>
      <c r="AK610">
        <v>11.587</v>
      </c>
      <c r="AL610">
        <v>12.256</v>
      </c>
      <c r="AM610">
        <v>12.815</v>
      </c>
      <c r="AN610">
        <v>13.287000000000001</v>
      </c>
      <c r="AO610">
        <v>13.785</v>
      </c>
      <c r="AP610">
        <v>14.218999999999999</v>
      </c>
      <c r="AQ610">
        <v>14.718999999999999</v>
      </c>
      <c r="AS610">
        <f t="shared" si="151"/>
        <v>471</v>
      </c>
      <c r="AT610">
        <f t="shared" si="151"/>
        <v>471</v>
      </c>
      <c r="AU610">
        <f t="shared" si="151"/>
        <v>471</v>
      </c>
      <c r="AV610" s="6">
        <f>MAX(C610-X610,0)</f>
        <v>478.23071329044285</v>
      </c>
      <c r="AW610" s="6">
        <f>MAX(D610-Y610,0)</f>
        <v>500.19890604243921</v>
      </c>
      <c r="AX610" s="6">
        <f>MAX(E610-Z610,0)</f>
        <v>608.85494725663818</v>
      </c>
      <c r="AY610" s="6">
        <f>MAX(F610-AA610,0)</f>
        <v>666.34621198013326</v>
      </c>
      <c r="AZ610" s="6">
        <f>MAX(G610-AB610,0)</f>
        <v>706.74941090183245</v>
      </c>
      <c r="BA610" s="6">
        <f>MAX(H610-AC610,0)</f>
        <v>723.12814008155294</v>
      </c>
      <c r="BB610" s="6">
        <f>MAX(I610-AD610,0)</f>
        <v>748.61412474195436</v>
      </c>
      <c r="BC610" s="6">
        <f>MAX(J610-AE610,0)</f>
        <v>759.48385220347302</v>
      </c>
      <c r="BD610" s="6">
        <f>MAX(K610-AF610,0)</f>
        <v>837.84268734314196</v>
      </c>
      <c r="BE610" s="6">
        <f>MAX(L610-AG610,0)</f>
        <v>906.62127148767513</v>
      </c>
      <c r="BF610" s="6">
        <f>MAX(M610-AH610,0)</f>
        <v>804.23203343798207</v>
      </c>
      <c r="BG610" s="6">
        <f>MAX(N610-AI610,0)</f>
        <v>857.29999266250161</v>
      </c>
      <c r="BH610" s="6">
        <f>MAX(O610-AJ610,0)</f>
        <v>990.03558639441223</v>
      </c>
      <c r="BI610" s="6">
        <f>MAX(P610-AK610,0)</f>
        <v>1191.365611634898</v>
      </c>
      <c r="BJ610" s="6">
        <f>MAX(Q610-AL610,0)</f>
        <v>1121.5950331291392</v>
      </c>
      <c r="BK610" s="6">
        <f>MAX(R610-AM610,0)</f>
        <v>1183.1640627812515</v>
      </c>
      <c r="BL610" s="6">
        <f>MAX(S610-AN610,0)</f>
        <v>1151.5270126620749</v>
      </c>
      <c r="BM610" s="6">
        <f>MAX(T610-AO610,0)</f>
        <v>1350.5834325070239</v>
      </c>
      <c r="BN610" s="6">
        <f>MAX(U610-AP610,0)</f>
        <v>1412.2096138786419</v>
      </c>
      <c r="BO610" s="6">
        <f>MAX(V610-AQ610,0)</f>
        <v>1469.9281703342326</v>
      </c>
    </row>
    <row r="611" spans="1:67" x14ac:dyDescent="0.3">
      <c r="A611">
        <f t="shared" si="149"/>
        <v>607</v>
      </c>
      <c r="B611">
        <f t="shared" si="138"/>
        <v>471</v>
      </c>
      <c r="C611" s="6">
        <f>AU611*EXP('Capital Market Assumptions'!$B$44+'Capital Market Assumptions'!$B$45*'Random Draws'!B610)</f>
        <v>507.32368940444456</v>
      </c>
      <c r="D611" s="6">
        <f>AV611*EXP('Capital Market Assumptions'!$B$44+'Capital Market Assumptions'!$B$45*'Random Draws'!C610)</f>
        <v>516.55029520975984</v>
      </c>
      <c r="E611" s="6">
        <f>AW611*EXP('Capital Market Assumptions'!$B$44+'Capital Market Assumptions'!$B$45*'Random Draws'!D610)</f>
        <v>513.01100509484263</v>
      </c>
      <c r="F611" s="6">
        <f>AX611*EXP('Capital Market Assumptions'!$B$44+'Capital Market Assumptions'!$B$45*'Random Draws'!E610)</f>
        <v>581.54931192108347</v>
      </c>
      <c r="G611" s="6">
        <f>AY611*EXP('Capital Market Assumptions'!$B$44+'Capital Market Assumptions'!$B$45*'Random Draws'!F610)</f>
        <v>714.59873658906497</v>
      </c>
      <c r="H611" s="6">
        <f>AZ611*EXP('Capital Market Assumptions'!$B$44+'Capital Market Assumptions'!$B$45*'Random Draws'!G610)</f>
        <v>829.83764218439023</v>
      </c>
      <c r="I611" s="6">
        <f>BA611*EXP('Capital Market Assumptions'!$B$44+'Capital Market Assumptions'!$B$45*'Random Draws'!H610)</f>
        <v>939.50679524845964</v>
      </c>
      <c r="J611" s="6">
        <f>BB611*EXP('Capital Market Assumptions'!$B$44+'Capital Market Assumptions'!$B$45*'Random Draws'!I610)</f>
        <v>899.88833201088312</v>
      </c>
      <c r="K611" s="6">
        <f>BC611*EXP('Capital Market Assumptions'!$B$44+'Capital Market Assumptions'!$B$45*'Random Draws'!J610)</f>
        <v>819.56751433733803</v>
      </c>
      <c r="L611" s="6">
        <f>BD611*EXP('Capital Market Assumptions'!$B$44+'Capital Market Assumptions'!$B$45*'Random Draws'!K610)</f>
        <v>979.10543487473001</v>
      </c>
      <c r="M611" s="6">
        <f>BE611*EXP('Capital Market Assumptions'!$B$44+'Capital Market Assumptions'!$B$45*'Random Draws'!L610)</f>
        <v>1038.7675903919956</v>
      </c>
      <c r="N611" s="6">
        <f>BF611*EXP('Capital Market Assumptions'!$B$44+'Capital Market Assumptions'!$B$45*'Random Draws'!M610)</f>
        <v>1288.4857765825718</v>
      </c>
      <c r="O611" s="6">
        <f>BG611*EXP('Capital Market Assumptions'!$B$44+'Capital Market Assumptions'!$B$45*'Random Draws'!N610)</f>
        <v>1427.7457962059166</v>
      </c>
      <c r="P611" s="6">
        <f>BH611*EXP('Capital Market Assumptions'!$B$44+'Capital Market Assumptions'!$B$45*'Random Draws'!O610)</f>
        <v>1786.7793648118682</v>
      </c>
      <c r="Q611" s="6">
        <f>BI611*EXP('Capital Market Assumptions'!$B$44+'Capital Market Assumptions'!$B$45*'Random Draws'!P610)</f>
        <v>1496.3651675431402</v>
      </c>
      <c r="R611" s="6">
        <f>BJ611*EXP('Capital Market Assumptions'!$B$44+'Capital Market Assumptions'!$B$45*'Random Draws'!Q610)</f>
        <v>1764.1230318891674</v>
      </c>
      <c r="S611" s="6">
        <f>BK611*EXP('Capital Market Assumptions'!$B$44+'Capital Market Assumptions'!$B$45*'Random Draws'!R610)</f>
        <v>1782.6392656186586</v>
      </c>
      <c r="T611" s="6">
        <f>BL611*EXP('Capital Market Assumptions'!$B$44+'Capital Market Assumptions'!$B$45*'Random Draws'!S610)</f>
        <v>1805.1565077401253</v>
      </c>
      <c r="U611" s="6">
        <f>BM611*EXP('Capital Market Assumptions'!$B$44+'Capital Market Assumptions'!$B$45*'Random Draws'!T610)</f>
        <v>2108.2456859994418</v>
      </c>
      <c r="V611" s="6">
        <f>BN611*EXP('Capital Market Assumptions'!$B$44+'Capital Market Assumptions'!$B$45*'Random Draws'!U610)</f>
        <v>2298.1613273042317</v>
      </c>
      <c r="X611">
        <f t="shared" si="139"/>
        <v>4.2999999999999261E-2</v>
      </c>
      <c r="Y611">
        <f t="shared" si="140"/>
        <v>1.0600000000000023</v>
      </c>
      <c r="Z611">
        <f t="shared" si="141"/>
        <v>2.0930000000000035</v>
      </c>
      <c r="AA611">
        <f t="shared" si="142"/>
        <v>3.1530000000000058</v>
      </c>
      <c r="AB611">
        <f t="shared" si="143"/>
        <v>4.2659999999999911</v>
      </c>
      <c r="AC611">
        <f t="shared" si="144"/>
        <v>5.3020000000000067</v>
      </c>
      <c r="AD611">
        <f t="shared" si="145"/>
        <v>6.3569999999999993</v>
      </c>
      <c r="AE611">
        <f t="shared" si="146"/>
        <v>7.3900000000000006</v>
      </c>
      <c r="AF611">
        <f t="shared" si="147"/>
        <v>8.3549999999999898</v>
      </c>
      <c r="AG611">
        <f t="shared" si="148"/>
        <v>9.2480000000000047</v>
      </c>
      <c r="AH611">
        <v>9.9540000000000006</v>
      </c>
      <c r="AI611">
        <v>10.536</v>
      </c>
      <c r="AJ611">
        <v>11.061999999999999</v>
      </c>
      <c r="AK611">
        <v>11.587</v>
      </c>
      <c r="AL611">
        <v>12.256</v>
      </c>
      <c r="AM611">
        <v>12.815</v>
      </c>
      <c r="AN611">
        <v>13.287000000000001</v>
      </c>
      <c r="AO611">
        <v>13.785</v>
      </c>
      <c r="AP611">
        <v>14.218999999999999</v>
      </c>
      <c r="AQ611">
        <v>14.718999999999999</v>
      </c>
      <c r="AS611">
        <f t="shared" si="151"/>
        <v>471</v>
      </c>
      <c r="AT611">
        <f t="shared" si="151"/>
        <v>471</v>
      </c>
      <c r="AU611">
        <f t="shared" si="151"/>
        <v>471</v>
      </c>
      <c r="AV611" s="6">
        <f>MAX(C611-X611,0)</f>
        <v>507.28068940444456</v>
      </c>
      <c r="AW611" s="6">
        <f>MAX(D611-Y611,0)</f>
        <v>515.49029520975978</v>
      </c>
      <c r="AX611" s="6">
        <f>MAX(E611-Z611,0)</f>
        <v>510.91800509484261</v>
      </c>
      <c r="AY611" s="6">
        <f>MAX(F611-AA611,0)</f>
        <v>578.39631192108345</v>
      </c>
      <c r="AZ611" s="6">
        <f>MAX(G611-AB611,0)</f>
        <v>710.33273658906501</v>
      </c>
      <c r="BA611" s="6">
        <f>MAX(H611-AC611,0)</f>
        <v>824.53564218439021</v>
      </c>
      <c r="BB611" s="6">
        <f>MAX(I611-AD611,0)</f>
        <v>933.14979524845967</v>
      </c>
      <c r="BC611" s="6">
        <f>MAX(J611-AE611,0)</f>
        <v>892.49833201088313</v>
      </c>
      <c r="BD611" s="6">
        <f>MAX(K611-AF611,0)</f>
        <v>811.21251433733801</v>
      </c>
      <c r="BE611" s="6">
        <f>MAX(L611-AG611,0)</f>
        <v>969.85743487472996</v>
      </c>
      <c r="BF611" s="6">
        <f>MAX(M611-AH611,0)</f>
        <v>1028.8135903919956</v>
      </c>
      <c r="BG611" s="6">
        <f>MAX(N611-AI611,0)</f>
        <v>1277.9497765825718</v>
      </c>
      <c r="BH611" s="6">
        <f>MAX(O611-AJ611,0)</f>
        <v>1416.6837962059167</v>
      </c>
      <c r="BI611" s="6">
        <f>MAX(P611-AK611,0)</f>
        <v>1775.1923648118682</v>
      </c>
      <c r="BJ611" s="6">
        <f>MAX(Q611-AL611,0)</f>
        <v>1484.1091675431401</v>
      </c>
      <c r="BK611" s="6">
        <f>MAX(R611-AM611,0)</f>
        <v>1751.3080318891673</v>
      </c>
      <c r="BL611" s="6">
        <f>MAX(S611-AN611,0)</f>
        <v>1769.3522656186585</v>
      </c>
      <c r="BM611" s="6">
        <f>MAX(T611-AO611,0)</f>
        <v>1791.3715077401253</v>
      </c>
      <c r="BN611" s="6">
        <f>MAX(U611-AP611,0)</f>
        <v>2094.0266859994417</v>
      </c>
      <c r="BO611" s="6">
        <f>MAX(V611-AQ611,0)</f>
        <v>2283.4423273042316</v>
      </c>
    </row>
    <row r="612" spans="1:67" x14ac:dyDescent="0.3">
      <c r="A612">
        <f t="shared" si="149"/>
        <v>608</v>
      </c>
      <c r="B612">
        <f t="shared" si="138"/>
        <v>471</v>
      </c>
      <c r="C612" s="6">
        <f>AU612*EXP('Capital Market Assumptions'!$B$44+'Capital Market Assumptions'!$B$45*'Random Draws'!B611)</f>
        <v>564.81355876548503</v>
      </c>
      <c r="D612" s="6">
        <f>AV612*EXP('Capital Market Assumptions'!$B$44+'Capital Market Assumptions'!$B$45*'Random Draws'!C611)</f>
        <v>604.21327119088005</v>
      </c>
      <c r="E612" s="6">
        <f>AW612*EXP('Capital Market Assumptions'!$B$44+'Capital Market Assumptions'!$B$45*'Random Draws'!D611)</f>
        <v>723.79486596245943</v>
      </c>
      <c r="F612" s="6">
        <f>AX612*EXP('Capital Market Assumptions'!$B$44+'Capital Market Assumptions'!$B$45*'Random Draws'!E611)</f>
        <v>986.75171783382211</v>
      </c>
      <c r="G612" s="6">
        <f>AY612*EXP('Capital Market Assumptions'!$B$44+'Capital Market Assumptions'!$B$45*'Random Draws'!F611)</f>
        <v>926.73391982856504</v>
      </c>
      <c r="H612" s="6">
        <f>AZ612*EXP('Capital Market Assumptions'!$B$44+'Capital Market Assumptions'!$B$45*'Random Draws'!G611)</f>
        <v>1339.7248984060161</v>
      </c>
      <c r="I612" s="6">
        <f>BA612*EXP('Capital Market Assumptions'!$B$44+'Capital Market Assumptions'!$B$45*'Random Draws'!H611)</f>
        <v>1257.5832976726535</v>
      </c>
      <c r="J612" s="6">
        <f>BB612*EXP('Capital Market Assumptions'!$B$44+'Capital Market Assumptions'!$B$45*'Random Draws'!I611)</f>
        <v>1445.2856151880198</v>
      </c>
      <c r="K612" s="6">
        <f>BC612*EXP('Capital Market Assumptions'!$B$44+'Capital Market Assumptions'!$B$45*'Random Draws'!J611)</f>
        <v>1340.2030418189649</v>
      </c>
      <c r="L612" s="6">
        <f>BD612*EXP('Capital Market Assumptions'!$B$44+'Capital Market Assumptions'!$B$45*'Random Draws'!K611)</f>
        <v>1388.3366007170418</v>
      </c>
      <c r="M612" s="6">
        <f>BE612*EXP('Capital Market Assumptions'!$B$44+'Capital Market Assumptions'!$B$45*'Random Draws'!L611)</f>
        <v>1344.3163344148213</v>
      </c>
      <c r="N612" s="6">
        <f>BF612*EXP('Capital Market Assumptions'!$B$44+'Capital Market Assumptions'!$B$45*'Random Draws'!M611)</f>
        <v>1056.782991205014</v>
      </c>
      <c r="O612" s="6">
        <f>BG612*EXP('Capital Market Assumptions'!$B$44+'Capital Market Assumptions'!$B$45*'Random Draws'!N611)</f>
        <v>1325.0996461571262</v>
      </c>
      <c r="P612" s="6">
        <f>BH612*EXP('Capital Market Assumptions'!$B$44+'Capital Market Assumptions'!$B$45*'Random Draws'!O611)</f>
        <v>1510.0918999860819</v>
      </c>
      <c r="Q612" s="6">
        <f>BI612*EXP('Capital Market Assumptions'!$B$44+'Capital Market Assumptions'!$B$45*'Random Draws'!P611)</f>
        <v>1662.6460438087659</v>
      </c>
      <c r="R612" s="6">
        <f>BJ612*EXP('Capital Market Assumptions'!$B$44+'Capital Market Assumptions'!$B$45*'Random Draws'!Q611)</f>
        <v>1833.8024696549978</v>
      </c>
      <c r="S612" s="6">
        <f>BK612*EXP('Capital Market Assumptions'!$B$44+'Capital Market Assumptions'!$B$45*'Random Draws'!R611)</f>
        <v>2079.2086720177122</v>
      </c>
      <c r="T612" s="6">
        <f>BL612*EXP('Capital Market Assumptions'!$B$44+'Capital Market Assumptions'!$B$45*'Random Draws'!S611)</f>
        <v>2413.17136559149</v>
      </c>
      <c r="U612" s="6">
        <f>BM612*EXP('Capital Market Assumptions'!$B$44+'Capital Market Assumptions'!$B$45*'Random Draws'!T611)</f>
        <v>2358.981130464138</v>
      </c>
      <c r="V612" s="6">
        <f>BN612*EXP('Capital Market Assumptions'!$B$44+'Capital Market Assumptions'!$B$45*'Random Draws'!U611)</f>
        <v>2319.9050145044894</v>
      </c>
      <c r="X612">
        <f t="shared" si="139"/>
        <v>4.2999999999999261E-2</v>
      </c>
      <c r="Y612">
        <f t="shared" si="140"/>
        <v>1.0600000000000023</v>
      </c>
      <c r="Z612">
        <f t="shared" si="141"/>
        <v>2.0930000000000035</v>
      </c>
      <c r="AA612">
        <f t="shared" si="142"/>
        <v>3.1530000000000058</v>
      </c>
      <c r="AB612">
        <f t="shared" si="143"/>
        <v>4.2659999999999911</v>
      </c>
      <c r="AC612">
        <f t="shared" si="144"/>
        <v>5.3020000000000067</v>
      </c>
      <c r="AD612">
        <f t="shared" si="145"/>
        <v>6.3569999999999993</v>
      </c>
      <c r="AE612">
        <f t="shared" si="146"/>
        <v>7.3900000000000006</v>
      </c>
      <c r="AF612">
        <f t="shared" si="147"/>
        <v>8.3549999999999898</v>
      </c>
      <c r="AG612">
        <f t="shared" si="148"/>
        <v>9.2480000000000047</v>
      </c>
      <c r="AH612">
        <v>9.9540000000000006</v>
      </c>
      <c r="AI612">
        <v>10.536</v>
      </c>
      <c r="AJ612">
        <v>11.061999999999999</v>
      </c>
      <c r="AK612">
        <v>11.587</v>
      </c>
      <c r="AL612">
        <v>12.256</v>
      </c>
      <c r="AM612">
        <v>12.815</v>
      </c>
      <c r="AN612">
        <v>13.287000000000001</v>
      </c>
      <c r="AO612">
        <v>13.785</v>
      </c>
      <c r="AP612">
        <v>14.218999999999999</v>
      </c>
      <c r="AQ612">
        <v>14.718999999999999</v>
      </c>
      <c r="AS612">
        <f t="shared" si="151"/>
        <v>471</v>
      </c>
      <c r="AT612">
        <f t="shared" si="151"/>
        <v>471</v>
      </c>
      <c r="AU612">
        <f t="shared" si="151"/>
        <v>471</v>
      </c>
      <c r="AV612" s="6">
        <f>MAX(C612-X612,0)</f>
        <v>564.77055876548502</v>
      </c>
      <c r="AW612" s="6">
        <f>MAX(D612-Y612,0)</f>
        <v>603.1532711908801</v>
      </c>
      <c r="AX612" s="6">
        <f>MAX(E612-Z612,0)</f>
        <v>721.70186596245946</v>
      </c>
      <c r="AY612" s="6">
        <f>MAX(F612-AA612,0)</f>
        <v>983.59871783382209</v>
      </c>
      <c r="AZ612" s="6">
        <f>MAX(G612-AB612,0)</f>
        <v>922.46791982856507</v>
      </c>
      <c r="BA612" s="6">
        <f>MAX(H612-AC612,0)</f>
        <v>1334.4228984060162</v>
      </c>
      <c r="BB612" s="6">
        <f>MAX(I612-AD612,0)</f>
        <v>1251.2262976726536</v>
      </c>
      <c r="BC612" s="6">
        <f>MAX(J612-AE612,0)</f>
        <v>1437.8956151880197</v>
      </c>
      <c r="BD612" s="6">
        <f>MAX(K612-AF612,0)</f>
        <v>1331.8480418189649</v>
      </c>
      <c r="BE612" s="6">
        <f>MAX(L612-AG612,0)</f>
        <v>1379.0886007170418</v>
      </c>
      <c r="BF612" s="6">
        <f>MAX(M612-AH612,0)</f>
        <v>1334.3623344148214</v>
      </c>
      <c r="BG612" s="6">
        <f>MAX(N612-AI612,0)</f>
        <v>1046.246991205014</v>
      </c>
      <c r="BH612" s="6">
        <f>MAX(O612-AJ612,0)</f>
        <v>1314.0376461571263</v>
      </c>
      <c r="BI612" s="6">
        <f>MAX(P612-AK612,0)</f>
        <v>1498.5048999860819</v>
      </c>
      <c r="BJ612" s="6">
        <f>MAX(Q612-AL612,0)</f>
        <v>1650.3900438087658</v>
      </c>
      <c r="BK612" s="6">
        <f>MAX(R612-AM612,0)</f>
        <v>1820.9874696549978</v>
      </c>
      <c r="BL612" s="6">
        <f>MAX(S612-AN612,0)</f>
        <v>2065.9216720177124</v>
      </c>
      <c r="BM612" s="6">
        <f>MAX(T612-AO612,0)</f>
        <v>2399.3863655914902</v>
      </c>
      <c r="BN612" s="6">
        <f>MAX(U612-AP612,0)</f>
        <v>2344.762130464138</v>
      </c>
      <c r="BO612" s="6">
        <f>MAX(V612-AQ612,0)</f>
        <v>2305.1860145044893</v>
      </c>
    </row>
    <row r="613" spans="1:67" x14ac:dyDescent="0.3">
      <c r="A613">
        <f t="shared" si="149"/>
        <v>609</v>
      </c>
      <c r="B613">
        <f t="shared" si="138"/>
        <v>471</v>
      </c>
      <c r="C613" s="6">
        <f>AU613*EXP('Capital Market Assumptions'!$B$44+'Capital Market Assumptions'!$B$45*'Random Draws'!B612)</f>
        <v>516.41444606648963</v>
      </c>
      <c r="D613" s="6">
        <f>AV613*EXP('Capital Market Assumptions'!$B$44+'Capital Market Assumptions'!$B$45*'Random Draws'!C612)</f>
        <v>516.46305596786476</v>
      </c>
      <c r="E613" s="6">
        <f>AW613*EXP('Capital Market Assumptions'!$B$44+'Capital Market Assumptions'!$B$45*'Random Draws'!D612)</f>
        <v>588.71658106116536</v>
      </c>
      <c r="F613" s="6">
        <f>AX613*EXP('Capital Market Assumptions'!$B$44+'Capital Market Assumptions'!$B$45*'Random Draws'!E612)</f>
        <v>586.47061114227347</v>
      </c>
      <c r="G613" s="6">
        <f>AY613*EXP('Capital Market Assumptions'!$B$44+'Capital Market Assumptions'!$B$45*'Random Draws'!F612)</f>
        <v>619.22348359318971</v>
      </c>
      <c r="H613" s="6">
        <f>AZ613*EXP('Capital Market Assumptions'!$B$44+'Capital Market Assumptions'!$B$45*'Random Draws'!G612)</f>
        <v>748.33372826551761</v>
      </c>
      <c r="I613" s="6">
        <f>BA613*EXP('Capital Market Assumptions'!$B$44+'Capital Market Assumptions'!$B$45*'Random Draws'!H612)</f>
        <v>738.72063999814884</v>
      </c>
      <c r="J613" s="6">
        <f>BB613*EXP('Capital Market Assumptions'!$B$44+'Capital Market Assumptions'!$B$45*'Random Draws'!I612)</f>
        <v>853.68660003882781</v>
      </c>
      <c r="K613" s="6">
        <f>BC613*EXP('Capital Market Assumptions'!$B$44+'Capital Market Assumptions'!$B$45*'Random Draws'!J612)</f>
        <v>908.04687692553455</v>
      </c>
      <c r="L613" s="6">
        <f>BD613*EXP('Capital Market Assumptions'!$B$44+'Capital Market Assumptions'!$B$45*'Random Draws'!K612)</f>
        <v>995.66449455159784</v>
      </c>
      <c r="M613" s="6">
        <f>BE613*EXP('Capital Market Assumptions'!$B$44+'Capital Market Assumptions'!$B$45*'Random Draws'!L612)</f>
        <v>1055.0035656990638</v>
      </c>
      <c r="N613" s="6">
        <f>BF613*EXP('Capital Market Assumptions'!$B$44+'Capital Market Assumptions'!$B$45*'Random Draws'!M612)</f>
        <v>1203.4931429711003</v>
      </c>
      <c r="O613" s="6">
        <f>BG613*EXP('Capital Market Assumptions'!$B$44+'Capital Market Assumptions'!$B$45*'Random Draws'!N612)</f>
        <v>1142.9202248492077</v>
      </c>
      <c r="P613" s="6">
        <f>BH613*EXP('Capital Market Assumptions'!$B$44+'Capital Market Assumptions'!$B$45*'Random Draws'!O612)</f>
        <v>1303.0173466461197</v>
      </c>
      <c r="Q613" s="6">
        <f>BI613*EXP('Capital Market Assumptions'!$B$44+'Capital Market Assumptions'!$B$45*'Random Draws'!P612)</f>
        <v>1399.2330582603317</v>
      </c>
      <c r="R613" s="6">
        <f>BJ613*EXP('Capital Market Assumptions'!$B$44+'Capital Market Assumptions'!$B$45*'Random Draws'!Q612)</f>
        <v>1854.210307586867</v>
      </c>
      <c r="S613" s="6">
        <f>BK613*EXP('Capital Market Assumptions'!$B$44+'Capital Market Assumptions'!$B$45*'Random Draws'!R612)</f>
        <v>1669.2889321373068</v>
      </c>
      <c r="T613" s="6">
        <f>BL613*EXP('Capital Market Assumptions'!$B$44+'Capital Market Assumptions'!$B$45*'Random Draws'!S612)</f>
        <v>1847.4189034793792</v>
      </c>
      <c r="U613" s="6">
        <f>BM613*EXP('Capital Market Assumptions'!$B$44+'Capital Market Assumptions'!$B$45*'Random Draws'!T612)</f>
        <v>1818.071313408574</v>
      </c>
      <c r="V613" s="6">
        <f>BN613*EXP('Capital Market Assumptions'!$B$44+'Capital Market Assumptions'!$B$45*'Random Draws'!U612)</f>
        <v>1598.7166842429087</v>
      </c>
      <c r="X613">
        <f t="shared" si="139"/>
        <v>4.2999999999999261E-2</v>
      </c>
      <c r="Y613">
        <f t="shared" si="140"/>
        <v>1.0600000000000023</v>
      </c>
      <c r="Z613">
        <f t="shared" si="141"/>
        <v>2.0930000000000035</v>
      </c>
      <c r="AA613">
        <f t="shared" si="142"/>
        <v>3.1530000000000058</v>
      </c>
      <c r="AB613">
        <f t="shared" si="143"/>
        <v>4.2659999999999911</v>
      </c>
      <c r="AC613">
        <f t="shared" si="144"/>
        <v>5.3020000000000067</v>
      </c>
      <c r="AD613">
        <f t="shared" si="145"/>
        <v>6.3569999999999993</v>
      </c>
      <c r="AE613">
        <f t="shared" si="146"/>
        <v>7.3900000000000006</v>
      </c>
      <c r="AF613">
        <f t="shared" si="147"/>
        <v>8.3549999999999898</v>
      </c>
      <c r="AG613">
        <f t="shared" si="148"/>
        <v>9.2480000000000047</v>
      </c>
      <c r="AH613">
        <v>9.9540000000000006</v>
      </c>
      <c r="AI613">
        <v>10.536</v>
      </c>
      <c r="AJ613">
        <v>11.061999999999999</v>
      </c>
      <c r="AK613">
        <v>11.587</v>
      </c>
      <c r="AL613">
        <v>12.256</v>
      </c>
      <c r="AM613">
        <v>12.815</v>
      </c>
      <c r="AN613">
        <v>13.287000000000001</v>
      </c>
      <c r="AO613">
        <v>13.785</v>
      </c>
      <c r="AP613">
        <v>14.218999999999999</v>
      </c>
      <c r="AQ613">
        <v>14.718999999999999</v>
      </c>
      <c r="AS613">
        <f t="shared" si="151"/>
        <v>471</v>
      </c>
      <c r="AT613">
        <f t="shared" si="151"/>
        <v>471</v>
      </c>
      <c r="AU613">
        <f t="shared" si="151"/>
        <v>471</v>
      </c>
      <c r="AV613" s="6">
        <f>MAX(C613-X613,0)</f>
        <v>516.37144606648963</v>
      </c>
      <c r="AW613" s="6">
        <f>MAX(D613-Y613,0)</f>
        <v>515.4030559678647</v>
      </c>
      <c r="AX613" s="6">
        <f>MAX(E613-Z613,0)</f>
        <v>586.6235810611654</v>
      </c>
      <c r="AY613" s="6">
        <f>MAX(F613-AA613,0)</f>
        <v>583.31761114227345</v>
      </c>
      <c r="AZ613" s="6">
        <f>MAX(G613-AB613,0)</f>
        <v>614.95748359318975</v>
      </c>
      <c r="BA613" s="6">
        <f>MAX(H613-AC613,0)</f>
        <v>743.03172826551759</v>
      </c>
      <c r="BB613" s="6">
        <f>MAX(I613-AD613,0)</f>
        <v>732.36363999814887</v>
      </c>
      <c r="BC613" s="6">
        <f>MAX(J613-AE613,0)</f>
        <v>846.29660003882782</v>
      </c>
      <c r="BD613" s="6">
        <f>MAX(K613-AF613,0)</f>
        <v>899.69187692553453</v>
      </c>
      <c r="BE613" s="6">
        <f>MAX(L613-AG613,0)</f>
        <v>986.41649455159779</v>
      </c>
      <c r="BF613" s="6">
        <f>MAX(M613-AH613,0)</f>
        <v>1045.0495656990638</v>
      </c>
      <c r="BG613" s="6">
        <f>MAX(N613-AI613,0)</f>
        <v>1192.9571429711002</v>
      </c>
      <c r="BH613" s="6">
        <f>MAX(O613-AJ613,0)</f>
        <v>1131.8582248492078</v>
      </c>
      <c r="BI613" s="6">
        <f>MAX(P613-AK613,0)</f>
        <v>1291.4303466461197</v>
      </c>
      <c r="BJ613" s="6">
        <f>MAX(Q613-AL613,0)</f>
        <v>1386.9770582603317</v>
      </c>
      <c r="BK613" s="6">
        <f>MAX(R613-AM613,0)</f>
        <v>1841.3953075868669</v>
      </c>
      <c r="BL613" s="6">
        <f>MAX(S613-AN613,0)</f>
        <v>1656.0019321373068</v>
      </c>
      <c r="BM613" s="6">
        <f>MAX(T613-AO613,0)</f>
        <v>1833.6339034793791</v>
      </c>
      <c r="BN613" s="6">
        <f>MAX(U613-AP613,0)</f>
        <v>1803.852313408574</v>
      </c>
      <c r="BO613" s="6">
        <f>MAX(V613-AQ613,0)</f>
        <v>1583.9976842429087</v>
      </c>
    </row>
    <row r="614" spans="1:67" x14ac:dyDescent="0.3">
      <c r="A614">
        <f t="shared" si="149"/>
        <v>610</v>
      </c>
      <c r="B614">
        <f t="shared" si="138"/>
        <v>471</v>
      </c>
      <c r="C614" s="6">
        <f>AU614*EXP('Capital Market Assumptions'!$B$44+'Capital Market Assumptions'!$B$45*'Random Draws'!B613)</f>
        <v>597.60303959084149</v>
      </c>
      <c r="D614" s="6">
        <f>AV614*EXP('Capital Market Assumptions'!$B$44+'Capital Market Assumptions'!$B$45*'Random Draws'!C613)</f>
        <v>592.44596205734638</v>
      </c>
      <c r="E614" s="6">
        <f>AW614*EXP('Capital Market Assumptions'!$B$44+'Capital Market Assumptions'!$B$45*'Random Draws'!D613)</f>
        <v>784.30926795705204</v>
      </c>
      <c r="F614" s="6">
        <f>AX614*EXP('Capital Market Assumptions'!$B$44+'Capital Market Assumptions'!$B$45*'Random Draws'!E613)</f>
        <v>711.75179225986108</v>
      </c>
      <c r="G614" s="6">
        <f>AY614*EXP('Capital Market Assumptions'!$B$44+'Capital Market Assumptions'!$B$45*'Random Draws'!F613)</f>
        <v>709.04135002812234</v>
      </c>
      <c r="H614" s="6">
        <f>AZ614*EXP('Capital Market Assumptions'!$B$44+'Capital Market Assumptions'!$B$45*'Random Draws'!G613)</f>
        <v>793.87933566429365</v>
      </c>
      <c r="I614" s="6">
        <f>BA614*EXP('Capital Market Assumptions'!$B$44+'Capital Market Assumptions'!$B$45*'Random Draws'!H613)</f>
        <v>774.80075838177243</v>
      </c>
      <c r="J614" s="6">
        <f>BB614*EXP('Capital Market Assumptions'!$B$44+'Capital Market Assumptions'!$B$45*'Random Draws'!I613)</f>
        <v>962.52995096226982</v>
      </c>
      <c r="K614" s="6">
        <f>BC614*EXP('Capital Market Assumptions'!$B$44+'Capital Market Assumptions'!$B$45*'Random Draws'!J613)</f>
        <v>826.09523620394293</v>
      </c>
      <c r="L614" s="6">
        <f>BD614*EXP('Capital Market Assumptions'!$B$44+'Capital Market Assumptions'!$B$45*'Random Draws'!K613)</f>
        <v>896.65277365629674</v>
      </c>
      <c r="M614" s="6">
        <f>BE614*EXP('Capital Market Assumptions'!$B$44+'Capital Market Assumptions'!$B$45*'Random Draws'!L613)</f>
        <v>965.40862282847831</v>
      </c>
      <c r="N614" s="6">
        <f>BF614*EXP('Capital Market Assumptions'!$B$44+'Capital Market Assumptions'!$B$45*'Random Draws'!M613)</f>
        <v>946.20218125082943</v>
      </c>
      <c r="O614" s="6">
        <f>BG614*EXP('Capital Market Assumptions'!$B$44+'Capital Market Assumptions'!$B$45*'Random Draws'!N613)</f>
        <v>1122.1886044220621</v>
      </c>
      <c r="P614" s="6">
        <f>BH614*EXP('Capital Market Assumptions'!$B$44+'Capital Market Assumptions'!$B$45*'Random Draws'!O613)</f>
        <v>1053.1875808219565</v>
      </c>
      <c r="Q614" s="6">
        <f>BI614*EXP('Capital Market Assumptions'!$B$44+'Capital Market Assumptions'!$B$45*'Random Draws'!P613)</f>
        <v>980.0411602931822</v>
      </c>
      <c r="R614" s="6">
        <f>BJ614*EXP('Capital Market Assumptions'!$B$44+'Capital Market Assumptions'!$B$45*'Random Draws'!Q613)</f>
        <v>969.44162195683498</v>
      </c>
      <c r="S614" s="6">
        <f>BK614*EXP('Capital Market Assumptions'!$B$44+'Capital Market Assumptions'!$B$45*'Random Draws'!R613)</f>
        <v>1014.8665484283855</v>
      </c>
      <c r="T614" s="6">
        <f>BL614*EXP('Capital Market Assumptions'!$B$44+'Capital Market Assumptions'!$B$45*'Random Draws'!S613)</f>
        <v>1058.7157838991172</v>
      </c>
      <c r="U614" s="6">
        <f>BM614*EXP('Capital Market Assumptions'!$B$44+'Capital Market Assumptions'!$B$45*'Random Draws'!T613)</f>
        <v>1104.1716966085232</v>
      </c>
      <c r="V614" s="6">
        <f>BN614*EXP('Capital Market Assumptions'!$B$44+'Capital Market Assumptions'!$B$45*'Random Draws'!U613)</f>
        <v>1078.5679678287602</v>
      </c>
      <c r="X614">
        <f t="shared" si="139"/>
        <v>4.2999999999999261E-2</v>
      </c>
      <c r="Y614">
        <f t="shared" si="140"/>
        <v>1.0600000000000023</v>
      </c>
      <c r="Z614">
        <f t="shared" si="141"/>
        <v>2.0930000000000035</v>
      </c>
      <c r="AA614">
        <f t="shared" si="142"/>
        <v>3.1530000000000058</v>
      </c>
      <c r="AB614">
        <f t="shared" si="143"/>
        <v>4.2659999999999911</v>
      </c>
      <c r="AC614">
        <f t="shared" si="144"/>
        <v>5.3020000000000067</v>
      </c>
      <c r="AD614">
        <f t="shared" si="145"/>
        <v>6.3569999999999993</v>
      </c>
      <c r="AE614">
        <f t="shared" si="146"/>
        <v>7.3900000000000006</v>
      </c>
      <c r="AF614">
        <f t="shared" si="147"/>
        <v>8.3549999999999898</v>
      </c>
      <c r="AG614">
        <f t="shared" si="148"/>
        <v>9.2480000000000047</v>
      </c>
      <c r="AH614">
        <v>9.9540000000000006</v>
      </c>
      <c r="AI614">
        <v>10.536</v>
      </c>
      <c r="AJ614">
        <v>11.061999999999999</v>
      </c>
      <c r="AK614">
        <v>11.587</v>
      </c>
      <c r="AL614">
        <v>12.256</v>
      </c>
      <c r="AM614">
        <v>12.815</v>
      </c>
      <c r="AN614">
        <v>13.287000000000001</v>
      </c>
      <c r="AO614">
        <v>13.785</v>
      </c>
      <c r="AP614">
        <v>14.218999999999999</v>
      </c>
      <c r="AQ614">
        <v>14.718999999999999</v>
      </c>
      <c r="AS614">
        <f t="shared" si="151"/>
        <v>471</v>
      </c>
      <c r="AT614">
        <f t="shared" si="151"/>
        <v>471</v>
      </c>
      <c r="AU614">
        <f t="shared" si="151"/>
        <v>471</v>
      </c>
      <c r="AV614" s="6">
        <f>MAX(C614-X614,0)</f>
        <v>597.56003959084148</v>
      </c>
      <c r="AW614" s="6">
        <f>MAX(D614-Y614,0)</f>
        <v>591.38596205734643</v>
      </c>
      <c r="AX614" s="6">
        <f>MAX(E614-Z614,0)</f>
        <v>782.21626795705208</v>
      </c>
      <c r="AY614" s="6">
        <f>MAX(F614-AA614,0)</f>
        <v>708.59879225986106</v>
      </c>
      <c r="AZ614" s="6">
        <f>MAX(G614-AB614,0)</f>
        <v>704.77535002812238</v>
      </c>
      <c r="BA614" s="6">
        <f>MAX(H614-AC614,0)</f>
        <v>788.57733566429363</v>
      </c>
      <c r="BB614" s="6">
        <f>MAX(I614-AD614,0)</f>
        <v>768.44375838177245</v>
      </c>
      <c r="BC614" s="6">
        <f>MAX(J614-AE614,0)</f>
        <v>955.13995096226984</v>
      </c>
      <c r="BD614" s="6">
        <f>MAX(K614-AF614,0)</f>
        <v>817.74023620394291</v>
      </c>
      <c r="BE614" s="6">
        <f>MAX(L614-AG614,0)</f>
        <v>887.4047736562967</v>
      </c>
      <c r="BF614" s="6">
        <f>MAX(M614-AH614,0)</f>
        <v>955.45462282847836</v>
      </c>
      <c r="BG614" s="6">
        <f>MAX(N614-AI614,0)</f>
        <v>935.66618125082948</v>
      </c>
      <c r="BH614" s="6">
        <f>MAX(O614-AJ614,0)</f>
        <v>1111.1266044220622</v>
      </c>
      <c r="BI614" s="6">
        <f>MAX(P614-AK614,0)</f>
        <v>1041.6005808219566</v>
      </c>
      <c r="BJ614" s="6">
        <f>MAX(Q614-AL614,0)</f>
        <v>967.78516029318223</v>
      </c>
      <c r="BK614" s="6">
        <f>MAX(R614-AM614,0)</f>
        <v>956.62662195683492</v>
      </c>
      <c r="BL614" s="6">
        <f>MAX(S614-AN614,0)</f>
        <v>1001.5795484283855</v>
      </c>
      <c r="BM614" s="6">
        <f>MAX(T614-AO614,0)</f>
        <v>1044.9307838991172</v>
      </c>
      <c r="BN614" s="6">
        <f>MAX(U614-AP614,0)</f>
        <v>1089.9526966085232</v>
      </c>
      <c r="BO614" s="6">
        <f>MAX(V614-AQ614,0)</f>
        <v>1063.8489678287601</v>
      </c>
    </row>
    <row r="615" spans="1:67" x14ac:dyDescent="0.3">
      <c r="A615">
        <f t="shared" si="149"/>
        <v>611</v>
      </c>
      <c r="B615">
        <f t="shared" si="138"/>
        <v>471</v>
      </c>
      <c r="C615" s="6">
        <f>AU615*EXP('Capital Market Assumptions'!$B$44+'Capital Market Assumptions'!$B$45*'Random Draws'!B614)</f>
        <v>572.37117073046704</v>
      </c>
      <c r="D615" s="6">
        <f>AV615*EXP('Capital Market Assumptions'!$B$44+'Capital Market Assumptions'!$B$45*'Random Draws'!C614)</f>
        <v>629.82433006871804</v>
      </c>
      <c r="E615" s="6">
        <f>AW615*EXP('Capital Market Assumptions'!$B$44+'Capital Market Assumptions'!$B$45*'Random Draws'!D614)</f>
        <v>672.21721977597861</v>
      </c>
      <c r="F615" s="6">
        <f>AX615*EXP('Capital Market Assumptions'!$B$44+'Capital Market Assumptions'!$B$45*'Random Draws'!E614)</f>
        <v>670.68480173468356</v>
      </c>
      <c r="G615" s="6">
        <f>AY615*EXP('Capital Market Assumptions'!$B$44+'Capital Market Assumptions'!$B$45*'Random Draws'!F614)</f>
        <v>852.97818328368101</v>
      </c>
      <c r="H615" s="6">
        <f>AZ615*EXP('Capital Market Assumptions'!$B$44+'Capital Market Assumptions'!$B$45*'Random Draws'!G614)</f>
        <v>939.26270291402705</v>
      </c>
      <c r="I615" s="6">
        <f>BA615*EXP('Capital Market Assumptions'!$B$44+'Capital Market Assumptions'!$B$45*'Random Draws'!H614)</f>
        <v>952.53567447190119</v>
      </c>
      <c r="J615" s="6">
        <f>BB615*EXP('Capital Market Assumptions'!$B$44+'Capital Market Assumptions'!$B$45*'Random Draws'!I614)</f>
        <v>1112.1547542333301</v>
      </c>
      <c r="K615" s="6">
        <f>BC615*EXP('Capital Market Assumptions'!$B$44+'Capital Market Assumptions'!$B$45*'Random Draws'!J614)</f>
        <v>961.00185647190801</v>
      </c>
      <c r="L615" s="6">
        <f>BD615*EXP('Capital Market Assumptions'!$B$44+'Capital Market Assumptions'!$B$45*'Random Draws'!K614)</f>
        <v>1035.3402940352878</v>
      </c>
      <c r="M615" s="6">
        <f>BE615*EXP('Capital Market Assumptions'!$B$44+'Capital Market Assumptions'!$B$45*'Random Draws'!L614)</f>
        <v>961.88126997022516</v>
      </c>
      <c r="N615" s="6">
        <f>BF615*EXP('Capital Market Assumptions'!$B$44+'Capital Market Assumptions'!$B$45*'Random Draws'!M614)</f>
        <v>1062.55554062184</v>
      </c>
      <c r="O615" s="6">
        <f>BG615*EXP('Capital Market Assumptions'!$B$44+'Capital Market Assumptions'!$B$45*'Random Draws'!N614)</f>
        <v>1096.2217964224965</v>
      </c>
      <c r="P615" s="6">
        <f>BH615*EXP('Capital Market Assumptions'!$B$44+'Capital Market Assumptions'!$B$45*'Random Draws'!O614)</f>
        <v>1439.9917274602467</v>
      </c>
      <c r="Q615" s="6">
        <f>BI615*EXP('Capital Market Assumptions'!$B$44+'Capital Market Assumptions'!$B$45*'Random Draws'!P614)</f>
        <v>1590.5997967279782</v>
      </c>
      <c r="R615" s="6">
        <f>BJ615*EXP('Capital Market Assumptions'!$B$44+'Capital Market Assumptions'!$B$45*'Random Draws'!Q614)</f>
        <v>1688.7265930687593</v>
      </c>
      <c r="S615" s="6">
        <f>BK615*EXP('Capital Market Assumptions'!$B$44+'Capital Market Assumptions'!$B$45*'Random Draws'!R614)</f>
        <v>1471.9193638889515</v>
      </c>
      <c r="T615" s="6">
        <f>BL615*EXP('Capital Market Assumptions'!$B$44+'Capital Market Assumptions'!$B$45*'Random Draws'!S614)</f>
        <v>1756.5814620737158</v>
      </c>
      <c r="U615" s="6">
        <f>BM615*EXP('Capital Market Assumptions'!$B$44+'Capital Market Assumptions'!$B$45*'Random Draws'!T614)</f>
        <v>1825.7040157487716</v>
      </c>
      <c r="V615" s="6">
        <f>BN615*EXP('Capital Market Assumptions'!$B$44+'Capital Market Assumptions'!$B$45*'Random Draws'!U614)</f>
        <v>2038.7942196790843</v>
      </c>
      <c r="X615">
        <f t="shared" si="139"/>
        <v>4.2999999999999261E-2</v>
      </c>
      <c r="Y615">
        <f t="shared" si="140"/>
        <v>1.0600000000000023</v>
      </c>
      <c r="Z615">
        <f t="shared" si="141"/>
        <v>2.0930000000000035</v>
      </c>
      <c r="AA615">
        <f t="shared" si="142"/>
        <v>3.1530000000000058</v>
      </c>
      <c r="AB615">
        <f t="shared" si="143"/>
        <v>4.2659999999999911</v>
      </c>
      <c r="AC615">
        <f t="shared" si="144"/>
        <v>5.3020000000000067</v>
      </c>
      <c r="AD615">
        <f t="shared" si="145"/>
        <v>6.3569999999999993</v>
      </c>
      <c r="AE615">
        <f t="shared" si="146"/>
        <v>7.3900000000000006</v>
      </c>
      <c r="AF615">
        <f t="shared" si="147"/>
        <v>8.3549999999999898</v>
      </c>
      <c r="AG615">
        <f t="shared" si="148"/>
        <v>9.2480000000000047</v>
      </c>
      <c r="AH615">
        <v>9.9540000000000006</v>
      </c>
      <c r="AI615">
        <v>10.536</v>
      </c>
      <c r="AJ615">
        <v>11.061999999999999</v>
      </c>
      <c r="AK615">
        <v>11.587</v>
      </c>
      <c r="AL615">
        <v>12.256</v>
      </c>
      <c r="AM615">
        <v>12.815</v>
      </c>
      <c r="AN615">
        <v>13.287000000000001</v>
      </c>
      <c r="AO615">
        <v>13.785</v>
      </c>
      <c r="AP615">
        <v>14.218999999999999</v>
      </c>
      <c r="AQ615">
        <v>14.718999999999999</v>
      </c>
      <c r="AS615">
        <f t="shared" si="151"/>
        <v>471</v>
      </c>
      <c r="AT615">
        <f t="shared" si="151"/>
        <v>471</v>
      </c>
      <c r="AU615">
        <f t="shared" si="151"/>
        <v>471</v>
      </c>
      <c r="AV615" s="6">
        <f>MAX(C615-X615,0)</f>
        <v>572.32817073046704</v>
      </c>
      <c r="AW615" s="6">
        <f>MAX(D615-Y615,0)</f>
        <v>628.76433006871798</v>
      </c>
      <c r="AX615" s="6">
        <f>MAX(E615-Z615,0)</f>
        <v>670.12421977597864</v>
      </c>
      <c r="AY615" s="6">
        <f>MAX(F615-AA615,0)</f>
        <v>667.53180173468354</v>
      </c>
      <c r="AZ615" s="6">
        <f>MAX(G615-AB615,0)</f>
        <v>848.71218328368104</v>
      </c>
      <c r="BA615" s="6">
        <f>MAX(H615-AC615,0)</f>
        <v>933.96070291402702</v>
      </c>
      <c r="BB615" s="6">
        <f>MAX(I615-AD615,0)</f>
        <v>946.17867447190122</v>
      </c>
      <c r="BC615" s="6">
        <f>MAX(J615-AE615,0)</f>
        <v>1104.76475423333</v>
      </c>
      <c r="BD615" s="6">
        <f>MAX(K615-AF615,0)</f>
        <v>952.646856471908</v>
      </c>
      <c r="BE615" s="6">
        <f>MAX(L615-AG615,0)</f>
        <v>1026.0922940352878</v>
      </c>
      <c r="BF615" s="6">
        <f>MAX(M615-AH615,0)</f>
        <v>951.92726997022521</v>
      </c>
      <c r="BG615" s="6">
        <f>MAX(N615-AI615,0)</f>
        <v>1052.01954062184</v>
      </c>
      <c r="BH615" s="6">
        <f>MAX(O615-AJ615,0)</f>
        <v>1085.1597964224966</v>
      </c>
      <c r="BI615" s="6">
        <f>MAX(P615-AK615,0)</f>
        <v>1428.4047274602467</v>
      </c>
      <c r="BJ615" s="6">
        <f>MAX(Q615-AL615,0)</f>
        <v>1578.3437967279781</v>
      </c>
      <c r="BK615" s="6">
        <f>MAX(R615-AM615,0)</f>
        <v>1675.9115930687592</v>
      </c>
      <c r="BL615" s="6">
        <f>MAX(S615-AN615,0)</f>
        <v>1458.6323638889514</v>
      </c>
      <c r="BM615" s="6">
        <f>MAX(T615-AO615,0)</f>
        <v>1742.7964620737157</v>
      </c>
      <c r="BN615" s="6">
        <f>MAX(U615-AP615,0)</f>
        <v>1811.4850157487715</v>
      </c>
      <c r="BO615" s="6">
        <f>MAX(V615-AQ615,0)</f>
        <v>2024.0752196790843</v>
      </c>
    </row>
    <row r="616" spans="1:67" x14ac:dyDescent="0.3">
      <c r="A616">
        <f t="shared" si="149"/>
        <v>612</v>
      </c>
      <c r="B616">
        <f t="shared" si="138"/>
        <v>471</v>
      </c>
      <c r="C616" s="6">
        <f>AU616*EXP('Capital Market Assumptions'!$B$44+'Capital Market Assumptions'!$B$45*'Random Draws'!B615)</f>
        <v>525.00180832318165</v>
      </c>
      <c r="D616" s="6">
        <f>AV616*EXP('Capital Market Assumptions'!$B$44+'Capital Market Assumptions'!$B$45*'Random Draws'!C615)</f>
        <v>546.06621720089277</v>
      </c>
      <c r="E616" s="6">
        <f>AW616*EXP('Capital Market Assumptions'!$B$44+'Capital Market Assumptions'!$B$45*'Random Draws'!D615)</f>
        <v>688.48152998725118</v>
      </c>
      <c r="F616" s="6">
        <f>AX616*EXP('Capital Market Assumptions'!$B$44+'Capital Market Assumptions'!$B$45*'Random Draws'!E615)</f>
        <v>649.69938249706797</v>
      </c>
      <c r="G616" s="6">
        <f>AY616*EXP('Capital Market Assumptions'!$B$44+'Capital Market Assumptions'!$B$45*'Random Draws'!F615)</f>
        <v>598.37828407438519</v>
      </c>
      <c r="H616" s="6">
        <f>AZ616*EXP('Capital Market Assumptions'!$B$44+'Capital Market Assumptions'!$B$45*'Random Draws'!G615)</f>
        <v>648.34529597044389</v>
      </c>
      <c r="I616" s="6">
        <f>BA616*EXP('Capital Market Assumptions'!$B$44+'Capital Market Assumptions'!$B$45*'Random Draws'!H615)</f>
        <v>744.24827618997381</v>
      </c>
      <c r="J616" s="6">
        <f>BB616*EXP('Capital Market Assumptions'!$B$44+'Capital Market Assumptions'!$B$45*'Random Draws'!I615)</f>
        <v>653.17299958672299</v>
      </c>
      <c r="K616" s="6">
        <f>BC616*EXP('Capital Market Assumptions'!$B$44+'Capital Market Assumptions'!$B$45*'Random Draws'!J615)</f>
        <v>617.51555100616611</v>
      </c>
      <c r="L616" s="6">
        <f>BD616*EXP('Capital Market Assumptions'!$B$44+'Capital Market Assumptions'!$B$45*'Random Draws'!K615)</f>
        <v>641.96484911964205</v>
      </c>
      <c r="M616" s="6">
        <f>BE616*EXP('Capital Market Assumptions'!$B$44+'Capital Market Assumptions'!$B$45*'Random Draws'!L615)</f>
        <v>712.28460175395435</v>
      </c>
      <c r="N616" s="6">
        <f>BF616*EXP('Capital Market Assumptions'!$B$44+'Capital Market Assumptions'!$B$45*'Random Draws'!M615)</f>
        <v>679.66521285660178</v>
      </c>
      <c r="O616" s="6">
        <f>BG616*EXP('Capital Market Assumptions'!$B$44+'Capital Market Assumptions'!$B$45*'Random Draws'!N615)</f>
        <v>684.50673591481575</v>
      </c>
      <c r="P616" s="6">
        <f>BH616*EXP('Capital Market Assumptions'!$B$44+'Capital Market Assumptions'!$B$45*'Random Draws'!O615)</f>
        <v>742.48075324781064</v>
      </c>
      <c r="Q616" s="6">
        <f>BI616*EXP('Capital Market Assumptions'!$B$44+'Capital Market Assumptions'!$B$45*'Random Draws'!P615)</f>
        <v>861.75275457537066</v>
      </c>
      <c r="R616" s="6">
        <f>BJ616*EXP('Capital Market Assumptions'!$B$44+'Capital Market Assumptions'!$B$45*'Random Draws'!Q615)</f>
        <v>969.26379942744461</v>
      </c>
      <c r="S616" s="6">
        <f>BK616*EXP('Capital Market Assumptions'!$B$44+'Capital Market Assumptions'!$B$45*'Random Draws'!R615)</f>
        <v>1268.3921891385219</v>
      </c>
      <c r="T616" s="6">
        <f>BL616*EXP('Capital Market Assumptions'!$B$44+'Capital Market Assumptions'!$B$45*'Random Draws'!S615)</f>
        <v>1309.8871802244632</v>
      </c>
      <c r="U616" s="6">
        <f>BM616*EXP('Capital Market Assumptions'!$B$44+'Capital Market Assumptions'!$B$45*'Random Draws'!T615)</f>
        <v>1329.1156573586493</v>
      </c>
      <c r="V616" s="6">
        <f>BN616*EXP('Capital Market Assumptions'!$B$44+'Capital Market Assumptions'!$B$45*'Random Draws'!U615)</f>
        <v>1325.8168481662874</v>
      </c>
      <c r="X616">
        <f t="shared" si="139"/>
        <v>4.2999999999999261E-2</v>
      </c>
      <c r="Y616">
        <f t="shared" si="140"/>
        <v>1.0600000000000023</v>
      </c>
      <c r="Z616">
        <f t="shared" si="141"/>
        <v>2.0930000000000035</v>
      </c>
      <c r="AA616">
        <f t="shared" si="142"/>
        <v>3.1530000000000058</v>
      </c>
      <c r="AB616">
        <f t="shared" si="143"/>
        <v>4.2659999999999911</v>
      </c>
      <c r="AC616">
        <f t="shared" si="144"/>
        <v>5.3020000000000067</v>
      </c>
      <c r="AD616">
        <f t="shared" si="145"/>
        <v>6.3569999999999993</v>
      </c>
      <c r="AE616">
        <f t="shared" si="146"/>
        <v>7.3900000000000006</v>
      </c>
      <c r="AF616">
        <f t="shared" si="147"/>
        <v>8.3549999999999898</v>
      </c>
      <c r="AG616">
        <f t="shared" si="148"/>
        <v>9.2480000000000047</v>
      </c>
      <c r="AH616">
        <v>9.9540000000000006</v>
      </c>
      <c r="AI616">
        <v>10.536</v>
      </c>
      <c r="AJ616">
        <v>11.061999999999999</v>
      </c>
      <c r="AK616">
        <v>11.587</v>
      </c>
      <c r="AL616">
        <v>12.256</v>
      </c>
      <c r="AM616">
        <v>12.815</v>
      </c>
      <c r="AN616">
        <v>13.287000000000001</v>
      </c>
      <c r="AO616">
        <v>13.785</v>
      </c>
      <c r="AP616">
        <v>14.218999999999999</v>
      </c>
      <c r="AQ616">
        <v>14.718999999999999</v>
      </c>
      <c r="AS616">
        <f t="shared" si="151"/>
        <v>471</v>
      </c>
      <c r="AT616">
        <f t="shared" si="151"/>
        <v>471</v>
      </c>
      <c r="AU616">
        <f t="shared" si="151"/>
        <v>471</v>
      </c>
      <c r="AV616" s="6">
        <f>MAX(C616-X616,0)</f>
        <v>524.95880832318164</v>
      </c>
      <c r="AW616" s="6">
        <f>MAX(D616-Y616,0)</f>
        <v>545.00621720089271</v>
      </c>
      <c r="AX616" s="6">
        <f>MAX(E616-Z616,0)</f>
        <v>686.38852998725122</v>
      </c>
      <c r="AY616" s="6">
        <f>MAX(F616-AA616,0)</f>
        <v>646.54638249706795</v>
      </c>
      <c r="AZ616" s="6">
        <f>MAX(G616-AB616,0)</f>
        <v>594.11228407438523</v>
      </c>
      <c r="BA616" s="6">
        <f>MAX(H616-AC616,0)</f>
        <v>643.04329597044386</v>
      </c>
      <c r="BB616" s="6">
        <f>MAX(I616-AD616,0)</f>
        <v>737.89127618997384</v>
      </c>
      <c r="BC616" s="6">
        <f>MAX(J616-AE616,0)</f>
        <v>645.78299958672301</v>
      </c>
      <c r="BD616" s="6">
        <f>MAX(K616-AF616,0)</f>
        <v>609.16055100616609</v>
      </c>
      <c r="BE616" s="6">
        <f>MAX(L616-AG616,0)</f>
        <v>632.71684911964201</v>
      </c>
      <c r="BF616" s="6">
        <f>MAX(M616-AH616,0)</f>
        <v>702.3306017539544</v>
      </c>
      <c r="BG616" s="6">
        <f>MAX(N616-AI616,0)</f>
        <v>669.12921285660184</v>
      </c>
      <c r="BH616" s="6">
        <f>MAX(O616-AJ616,0)</f>
        <v>673.44473591481574</v>
      </c>
      <c r="BI616" s="6">
        <f>MAX(P616-AK616,0)</f>
        <v>730.89375324781065</v>
      </c>
      <c r="BJ616" s="6">
        <f>MAX(Q616-AL616,0)</f>
        <v>849.49675457537069</v>
      </c>
      <c r="BK616" s="6">
        <f>MAX(R616-AM616,0)</f>
        <v>956.44879942744456</v>
      </c>
      <c r="BL616" s="6">
        <f>MAX(S616-AN616,0)</f>
        <v>1255.1051891385218</v>
      </c>
      <c r="BM616" s="6">
        <f>MAX(T616-AO616,0)</f>
        <v>1296.1021802244632</v>
      </c>
      <c r="BN616" s="6">
        <f>MAX(U616-AP616,0)</f>
        <v>1314.8966573586492</v>
      </c>
      <c r="BO616" s="6">
        <f>MAX(V616-AQ616,0)</f>
        <v>1311.0978481662873</v>
      </c>
    </row>
    <row r="617" spans="1:67" x14ac:dyDescent="0.3">
      <c r="A617">
        <f t="shared" si="149"/>
        <v>613</v>
      </c>
      <c r="B617">
        <f t="shared" si="138"/>
        <v>471</v>
      </c>
      <c r="C617" s="6">
        <f>AU617*EXP('Capital Market Assumptions'!$B$44+'Capital Market Assumptions'!$B$45*'Random Draws'!B616)</f>
        <v>463.592754886004</v>
      </c>
      <c r="D617" s="6">
        <f>AV617*EXP('Capital Market Assumptions'!$B$44+'Capital Market Assumptions'!$B$45*'Random Draws'!C616)</f>
        <v>499.33842880840274</v>
      </c>
      <c r="E617" s="6">
        <f>AW617*EXP('Capital Market Assumptions'!$B$44+'Capital Market Assumptions'!$B$45*'Random Draws'!D616)</f>
        <v>523.68868372963448</v>
      </c>
      <c r="F617" s="6">
        <f>AX617*EXP('Capital Market Assumptions'!$B$44+'Capital Market Assumptions'!$B$45*'Random Draws'!E616)</f>
        <v>506.66810906086539</v>
      </c>
      <c r="G617" s="6">
        <f>AY617*EXP('Capital Market Assumptions'!$B$44+'Capital Market Assumptions'!$B$45*'Random Draws'!F616)</f>
        <v>549.44838843232446</v>
      </c>
      <c r="H617" s="6">
        <f>AZ617*EXP('Capital Market Assumptions'!$B$44+'Capital Market Assumptions'!$B$45*'Random Draws'!G616)</f>
        <v>594.13403643646188</v>
      </c>
      <c r="I617" s="6">
        <f>BA617*EXP('Capital Market Assumptions'!$B$44+'Capital Market Assumptions'!$B$45*'Random Draws'!H616)</f>
        <v>546.45277802294856</v>
      </c>
      <c r="J617" s="6">
        <f>BB617*EXP('Capital Market Assumptions'!$B$44+'Capital Market Assumptions'!$B$45*'Random Draws'!I616)</f>
        <v>549.43219112938334</v>
      </c>
      <c r="K617" s="6">
        <f>BC617*EXP('Capital Market Assumptions'!$B$44+'Capital Market Assumptions'!$B$45*'Random Draws'!J616)</f>
        <v>484.56737885041736</v>
      </c>
      <c r="L617" s="6">
        <f>BD617*EXP('Capital Market Assumptions'!$B$44+'Capital Market Assumptions'!$B$45*'Random Draws'!K616)</f>
        <v>516.75158500861789</v>
      </c>
      <c r="M617" s="6">
        <f>BE617*EXP('Capital Market Assumptions'!$B$44+'Capital Market Assumptions'!$B$45*'Random Draws'!L616)</f>
        <v>543.850302232015</v>
      </c>
      <c r="N617" s="6">
        <f>BF617*EXP('Capital Market Assumptions'!$B$44+'Capital Market Assumptions'!$B$45*'Random Draws'!M616)</f>
        <v>601.65248890858254</v>
      </c>
      <c r="O617" s="6">
        <f>BG617*EXP('Capital Market Assumptions'!$B$44+'Capital Market Assumptions'!$B$45*'Random Draws'!N616)</f>
        <v>697.72146982085485</v>
      </c>
      <c r="P617" s="6">
        <f>BH617*EXP('Capital Market Assumptions'!$B$44+'Capital Market Assumptions'!$B$45*'Random Draws'!O616)</f>
        <v>697.33164814474048</v>
      </c>
      <c r="Q617" s="6">
        <f>BI617*EXP('Capital Market Assumptions'!$B$44+'Capital Market Assumptions'!$B$45*'Random Draws'!P616)</f>
        <v>678.62014033862783</v>
      </c>
      <c r="R617" s="6">
        <f>BJ617*EXP('Capital Market Assumptions'!$B$44+'Capital Market Assumptions'!$B$45*'Random Draws'!Q616)</f>
        <v>755.66657627855523</v>
      </c>
      <c r="S617" s="6">
        <f>BK617*EXP('Capital Market Assumptions'!$B$44+'Capital Market Assumptions'!$B$45*'Random Draws'!R616)</f>
        <v>830.96733628787706</v>
      </c>
      <c r="T617" s="6">
        <f>BL617*EXP('Capital Market Assumptions'!$B$44+'Capital Market Assumptions'!$B$45*'Random Draws'!S616)</f>
        <v>1008.4877895650619</v>
      </c>
      <c r="U617" s="6">
        <f>BM617*EXP('Capital Market Assumptions'!$B$44+'Capital Market Assumptions'!$B$45*'Random Draws'!T616)</f>
        <v>1162.2759577782804</v>
      </c>
      <c r="V617" s="6">
        <f>BN617*EXP('Capital Market Assumptions'!$B$44+'Capital Market Assumptions'!$B$45*'Random Draws'!U616)</f>
        <v>1235.0388211189297</v>
      </c>
      <c r="X617">
        <f t="shared" si="139"/>
        <v>4.2999999999999261E-2</v>
      </c>
      <c r="Y617">
        <f t="shared" si="140"/>
        <v>1.0600000000000023</v>
      </c>
      <c r="Z617">
        <f t="shared" si="141"/>
        <v>2.0930000000000035</v>
      </c>
      <c r="AA617">
        <f t="shared" si="142"/>
        <v>3.1530000000000058</v>
      </c>
      <c r="AB617">
        <f t="shared" si="143"/>
        <v>4.2659999999999911</v>
      </c>
      <c r="AC617">
        <f t="shared" si="144"/>
        <v>5.3020000000000067</v>
      </c>
      <c r="AD617">
        <f t="shared" si="145"/>
        <v>6.3569999999999993</v>
      </c>
      <c r="AE617">
        <f t="shared" si="146"/>
        <v>7.3900000000000006</v>
      </c>
      <c r="AF617">
        <f t="shared" si="147"/>
        <v>8.3549999999999898</v>
      </c>
      <c r="AG617">
        <f t="shared" si="148"/>
        <v>9.2480000000000047</v>
      </c>
      <c r="AH617">
        <v>9.9540000000000006</v>
      </c>
      <c r="AI617">
        <v>10.536</v>
      </c>
      <c r="AJ617">
        <v>11.061999999999999</v>
      </c>
      <c r="AK617">
        <v>11.587</v>
      </c>
      <c r="AL617">
        <v>12.256</v>
      </c>
      <c r="AM617">
        <v>12.815</v>
      </c>
      <c r="AN617">
        <v>13.287000000000001</v>
      </c>
      <c r="AO617">
        <v>13.785</v>
      </c>
      <c r="AP617">
        <v>14.218999999999999</v>
      </c>
      <c r="AQ617">
        <v>14.718999999999999</v>
      </c>
      <c r="AS617">
        <f t="shared" si="151"/>
        <v>471</v>
      </c>
      <c r="AT617">
        <f t="shared" si="151"/>
        <v>471</v>
      </c>
      <c r="AU617">
        <f t="shared" si="151"/>
        <v>471</v>
      </c>
      <c r="AV617" s="6">
        <f>MAX(C617-X617,0)</f>
        <v>463.549754886004</v>
      </c>
      <c r="AW617" s="6">
        <f>MAX(D617-Y617,0)</f>
        <v>498.27842880840274</v>
      </c>
      <c r="AX617" s="6">
        <f>MAX(E617-Z617,0)</f>
        <v>521.59568372963452</v>
      </c>
      <c r="AY617" s="6">
        <f>MAX(F617-AA617,0)</f>
        <v>503.51510906086537</v>
      </c>
      <c r="AZ617" s="6">
        <f>MAX(G617-AB617,0)</f>
        <v>545.1823884323245</v>
      </c>
      <c r="BA617" s="6">
        <f>MAX(H617-AC617,0)</f>
        <v>588.83203643646186</v>
      </c>
      <c r="BB617" s="6">
        <f>MAX(I617-AD617,0)</f>
        <v>540.09577802294859</v>
      </c>
      <c r="BC617" s="6">
        <f>MAX(J617-AE617,0)</f>
        <v>542.04219112938335</v>
      </c>
      <c r="BD617" s="6">
        <f>MAX(K617-AF617,0)</f>
        <v>476.21237885041739</v>
      </c>
      <c r="BE617" s="6">
        <f>MAX(L617-AG617,0)</f>
        <v>507.5035850086179</v>
      </c>
      <c r="BF617" s="6">
        <f>MAX(M617-AH617,0)</f>
        <v>533.89630223201505</v>
      </c>
      <c r="BG617" s="6">
        <f>MAX(N617-AI617,0)</f>
        <v>591.1164889085826</v>
      </c>
      <c r="BH617" s="6">
        <f>MAX(O617-AJ617,0)</f>
        <v>686.65946982085484</v>
      </c>
      <c r="BI617" s="6">
        <f>MAX(P617-AK617,0)</f>
        <v>685.74464814474049</v>
      </c>
      <c r="BJ617" s="6">
        <f>MAX(Q617-AL617,0)</f>
        <v>666.36414033862786</v>
      </c>
      <c r="BK617" s="6">
        <f>MAX(R617-AM617,0)</f>
        <v>742.85157627855517</v>
      </c>
      <c r="BL617" s="6">
        <f>MAX(S617-AN617,0)</f>
        <v>817.68033628787703</v>
      </c>
      <c r="BM617" s="6">
        <f>MAX(T617-AO617,0)</f>
        <v>994.70278956506195</v>
      </c>
      <c r="BN617" s="6">
        <f>MAX(U617-AP617,0)</f>
        <v>1148.0569577782803</v>
      </c>
      <c r="BO617" s="6">
        <f>MAX(V617-AQ617,0)</f>
        <v>1220.3198211189297</v>
      </c>
    </row>
    <row r="618" spans="1:67" x14ac:dyDescent="0.3">
      <c r="A618">
        <f t="shared" si="149"/>
        <v>614</v>
      </c>
      <c r="B618">
        <f t="shared" si="138"/>
        <v>471</v>
      </c>
      <c r="C618" s="6">
        <f>AU618*EXP('Capital Market Assumptions'!$B$44+'Capital Market Assumptions'!$B$45*'Random Draws'!B617)</f>
        <v>542.07747825006811</v>
      </c>
      <c r="D618" s="6">
        <f>AV618*EXP('Capital Market Assumptions'!$B$44+'Capital Market Assumptions'!$B$45*'Random Draws'!C617)</f>
        <v>560.62832501799585</v>
      </c>
      <c r="E618" s="6">
        <f>AW618*EXP('Capital Market Assumptions'!$B$44+'Capital Market Assumptions'!$B$45*'Random Draws'!D617)</f>
        <v>669.28742008933148</v>
      </c>
      <c r="F618" s="6">
        <f>AX618*EXP('Capital Market Assumptions'!$B$44+'Capital Market Assumptions'!$B$45*'Random Draws'!E617)</f>
        <v>877.18058815790653</v>
      </c>
      <c r="G618" s="6">
        <f>AY618*EXP('Capital Market Assumptions'!$B$44+'Capital Market Assumptions'!$B$45*'Random Draws'!F617)</f>
        <v>946.43116610565755</v>
      </c>
      <c r="H618" s="6">
        <f>AZ618*EXP('Capital Market Assumptions'!$B$44+'Capital Market Assumptions'!$B$45*'Random Draws'!G617)</f>
        <v>959.9103424762061</v>
      </c>
      <c r="I618" s="6">
        <f>BA618*EXP('Capital Market Assumptions'!$B$44+'Capital Market Assumptions'!$B$45*'Random Draws'!H617)</f>
        <v>1220.7809566820176</v>
      </c>
      <c r="J618" s="6">
        <f>BB618*EXP('Capital Market Assumptions'!$B$44+'Capital Market Assumptions'!$B$45*'Random Draws'!I617)</f>
        <v>1461.081741074931</v>
      </c>
      <c r="K618" s="6">
        <f>BC618*EXP('Capital Market Assumptions'!$B$44+'Capital Market Assumptions'!$B$45*'Random Draws'!J617)</f>
        <v>1563.9975333110713</v>
      </c>
      <c r="L618" s="6">
        <f>BD618*EXP('Capital Market Assumptions'!$B$44+'Capital Market Assumptions'!$B$45*'Random Draws'!K617)</f>
        <v>1564.248692785713</v>
      </c>
      <c r="M618" s="6">
        <f>BE618*EXP('Capital Market Assumptions'!$B$44+'Capital Market Assumptions'!$B$45*'Random Draws'!L617)</f>
        <v>2064.4785465566943</v>
      </c>
      <c r="N618" s="6">
        <f>BF618*EXP('Capital Market Assumptions'!$B$44+'Capital Market Assumptions'!$B$45*'Random Draws'!M617)</f>
        <v>2382.4871245936347</v>
      </c>
      <c r="O618" s="6">
        <f>BG618*EXP('Capital Market Assumptions'!$B$44+'Capital Market Assumptions'!$B$45*'Random Draws'!N617)</f>
        <v>2546.6350384812122</v>
      </c>
      <c r="P618" s="6">
        <f>BH618*EXP('Capital Market Assumptions'!$B$44+'Capital Market Assumptions'!$B$45*'Random Draws'!O617)</f>
        <v>3164.2274790980277</v>
      </c>
      <c r="Q618" s="6">
        <f>BI618*EXP('Capital Market Assumptions'!$B$44+'Capital Market Assumptions'!$B$45*'Random Draws'!P617)</f>
        <v>3196.354777135783</v>
      </c>
      <c r="R618" s="6">
        <f>BJ618*EXP('Capital Market Assumptions'!$B$44+'Capital Market Assumptions'!$B$45*'Random Draws'!Q617)</f>
        <v>4319.5030319705702</v>
      </c>
      <c r="S618" s="6">
        <f>BK618*EXP('Capital Market Assumptions'!$B$44+'Capital Market Assumptions'!$B$45*'Random Draws'!R617)</f>
        <v>4488.0674495729281</v>
      </c>
      <c r="T618" s="6">
        <f>BL618*EXP('Capital Market Assumptions'!$B$44+'Capital Market Assumptions'!$B$45*'Random Draws'!S617)</f>
        <v>5000.4108188288083</v>
      </c>
      <c r="U618" s="6">
        <f>BM618*EXP('Capital Market Assumptions'!$B$44+'Capital Market Assumptions'!$B$45*'Random Draws'!T617)</f>
        <v>5161.7948069276781</v>
      </c>
      <c r="V618" s="6">
        <f>BN618*EXP('Capital Market Assumptions'!$B$44+'Capital Market Assumptions'!$B$45*'Random Draws'!U617)</f>
        <v>6047.8175773456551</v>
      </c>
      <c r="X618">
        <f t="shared" si="139"/>
        <v>4.2999999999999261E-2</v>
      </c>
      <c r="Y618">
        <f t="shared" si="140"/>
        <v>1.0600000000000023</v>
      </c>
      <c r="Z618">
        <f t="shared" si="141"/>
        <v>2.0930000000000035</v>
      </c>
      <c r="AA618">
        <f t="shared" si="142"/>
        <v>3.1530000000000058</v>
      </c>
      <c r="AB618">
        <f t="shared" si="143"/>
        <v>4.2659999999999911</v>
      </c>
      <c r="AC618">
        <f t="shared" si="144"/>
        <v>5.3020000000000067</v>
      </c>
      <c r="AD618">
        <f t="shared" si="145"/>
        <v>6.3569999999999993</v>
      </c>
      <c r="AE618">
        <f t="shared" si="146"/>
        <v>7.3900000000000006</v>
      </c>
      <c r="AF618">
        <f t="shared" si="147"/>
        <v>8.3549999999999898</v>
      </c>
      <c r="AG618">
        <f t="shared" si="148"/>
        <v>9.2480000000000047</v>
      </c>
      <c r="AH618">
        <v>9.9540000000000006</v>
      </c>
      <c r="AI618">
        <v>10.536</v>
      </c>
      <c r="AJ618">
        <v>11.061999999999999</v>
      </c>
      <c r="AK618">
        <v>11.587</v>
      </c>
      <c r="AL618">
        <v>12.256</v>
      </c>
      <c r="AM618">
        <v>12.815</v>
      </c>
      <c r="AN618">
        <v>13.287000000000001</v>
      </c>
      <c r="AO618">
        <v>13.785</v>
      </c>
      <c r="AP618">
        <v>14.218999999999999</v>
      </c>
      <c r="AQ618">
        <v>14.718999999999999</v>
      </c>
      <c r="AS618">
        <f t="shared" si="151"/>
        <v>471</v>
      </c>
      <c r="AT618">
        <f t="shared" si="151"/>
        <v>471</v>
      </c>
      <c r="AU618">
        <f t="shared" si="151"/>
        <v>471</v>
      </c>
      <c r="AV618" s="6">
        <f>MAX(C618-X618,0)</f>
        <v>542.0344782500681</v>
      </c>
      <c r="AW618" s="6">
        <f>MAX(D618-Y618,0)</f>
        <v>559.5683250179959</v>
      </c>
      <c r="AX618" s="6">
        <f>MAX(E618-Z618,0)</f>
        <v>667.19442008933152</v>
      </c>
      <c r="AY618" s="6">
        <f>MAX(F618-AA618,0)</f>
        <v>874.02758815790651</v>
      </c>
      <c r="AZ618" s="6">
        <f>MAX(G618-AB618,0)</f>
        <v>942.16516610565759</v>
      </c>
      <c r="BA618" s="6">
        <f>MAX(H618-AC618,0)</f>
        <v>954.60834247620608</v>
      </c>
      <c r="BB618" s="6">
        <f>MAX(I618-AD618,0)</f>
        <v>1214.4239566820177</v>
      </c>
      <c r="BC618" s="6">
        <f>MAX(J618-AE618,0)</f>
        <v>1453.6917410749309</v>
      </c>
      <c r="BD618" s="6">
        <f>MAX(K618-AF618,0)</f>
        <v>1555.6425333110712</v>
      </c>
      <c r="BE618" s="6">
        <f>MAX(L618-AG618,0)</f>
        <v>1555.000692785713</v>
      </c>
      <c r="BF618" s="6">
        <f>MAX(M618-AH618,0)</f>
        <v>2054.5245465566941</v>
      </c>
      <c r="BG618" s="6">
        <f>MAX(N618-AI618,0)</f>
        <v>2371.9511245936346</v>
      </c>
      <c r="BH618" s="6">
        <f>MAX(O618-AJ618,0)</f>
        <v>2535.5730384812123</v>
      </c>
      <c r="BI618" s="6">
        <f>MAX(P618-AK618,0)</f>
        <v>3152.6404790980278</v>
      </c>
      <c r="BJ618" s="6">
        <f>MAX(Q618-AL618,0)</f>
        <v>3184.0987771357832</v>
      </c>
      <c r="BK618" s="6">
        <f>MAX(R618-AM618,0)</f>
        <v>4306.6880319705706</v>
      </c>
      <c r="BL618" s="6">
        <f>MAX(S618-AN618,0)</f>
        <v>4474.7804495729279</v>
      </c>
      <c r="BM618" s="6">
        <f>MAX(T618-AO618,0)</f>
        <v>4986.6258188288084</v>
      </c>
      <c r="BN618" s="6">
        <f>MAX(U618-AP618,0)</f>
        <v>5147.5758069276781</v>
      </c>
      <c r="BO618" s="6">
        <f>MAX(V618-AQ618,0)</f>
        <v>6033.098577345655</v>
      </c>
    </row>
    <row r="619" spans="1:67" x14ac:dyDescent="0.3">
      <c r="A619">
        <f t="shared" si="149"/>
        <v>615</v>
      </c>
      <c r="B619">
        <f t="shared" si="138"/>
        <v>471</v>
      </c>
      <c r="C619" s="6">
        <f>AU619*EXP('Capital Market Assumptions'!$B$44+'Capital Market Assumptions'!$B$45*'Random Draws'!B618)</f>
        <v>432.08908072314557</v>
      </c>
      <c r="D619" s="6">
        <f>AV619*EXP('Capital Market Assumptions'!$B$44+'Capital Market Assumptions'!$B$45*'Random Draws'!C618)</f>
        <v>457.74024101392524</v>
      </c>
      <c r="E619" s="6">
        <f>AW619*EXP('Capital Market Assumptions'!$B$44+'Capital Market Assumptions'!$B$45*'Random Draws'!D618)</f>
        <v>425.58462493396308</v>
      </c>
      <c r="F619" s="6">
        <f>AX619*EXP('Capital Market Assumptions'!$B$44+'Capital Market Assumptions'!$B$45*'Random Draws'!E618)</f>
        <v>429.64555194035324</v>
      </c>
      <c r="G619" s="6">
        <f>AY619*EXP('Capital Market Assumptions'!$B$44+'Capital Market Assumptions'!$B$45*'Random Draws'!F618)</f>
        <v>473.03314525931626</v>
      </c>
      <c r="H619" s="6">
        <f>AZ619*EXP('Capital Market Assumptions'!$B$44+'Capital Market Assumptions'!$B$45*'Random Draws'!G618)</f>
        <v>402.75424781403103</v>
      </c>
      <c r="I619" s="6">
        <f>BA619*EXP('Capital Market Assumptions'!$B$44+'Capital Market Assumptions'!$B$45*'Random Draws'!H618)</f>
        <v>474.36094832774262</v>
      </c>
      <c r="J619" s="6">
        <f>BB619*EXP('Capital Market Assumptions'!$B$44+'Capital Market Assumptions'!$B$45*'Random Draws'!I618)</f>
        <v>482.10996803719331</v>
      </c>
      <c r="K619" s="6">
        <f>BC619*EXP('Capital Market Assumptions'!$B$44+'Capital Market Assumptions'!$B$45*'Random Draws'!J618)</f>
        <v>430.80484884934998</v>
      </c>
      <c r="L619" s="6">
        <f>BD619*EXP('Capital Market Assumptions'!$B$44+'Capital Market Assumptions'!$B$45*'Random Draws'!K618)</f>
        <v>547.90372823485177</v>
      </c>
      <c r="M619" s="6">
        <f>BE619*EXP('Capital Market Assumptions'!$B$44+'Capital Market Assumptions'!$B$45*'Random Draws'!L618)</f>
        <v>527.95632537148197</v>
      </c>
      <c r="N619" s="6">
        <f>BF619*EXP('Capital Market Assumptions'!$B$44+'Capital Market Assumptions'!$B$45*'Random Draws'!M618)</f>
        <v>578.86958825949125</v>
      </c>
      <c r="O619" s="6">
        <f>BG619*EXP('Capital Market Assumptions'!$B$44+'Capital Market Assumptions'!$B$45*'Random Draws'!N618)</f>
        <v>586.27436908777747</v>
      </c>
      <c r="P619" s="6">
        <f>BH619*EXP('Capital Market Assumptions'!$B$44+'Capital Market Assumptions'!$B$45*'Random Draws'!O618)</f>
        <v>897.06529160438402</v>
      </c>
      <c r="Q619" s="6">
        <f>BI619*EXP('Capital Market Assumptions'!$B$44+'Capital Market Assumptions'!$B$45*'Random Draws'!P618)</f>
        <v>1047.1459123528116</v>
      </c>
      <c r="R619" s="6">
        <f>BJ619*EXP('Capital Market Assumptions'!$B$44+'Capital Market Assumptions'!$B$45*'Random Draws'!Q618)</f>
        <v>1228.9591041811723</v>
      </c>
      <c r="S619" s="6">
        <f>BK619*EXP('Capital Market Assumptions'!$B$44+'Capital Market Assumptions'!$B$45*'Random Draws'!R618)</f>
        <v>1380.7441601590401</v>
      </c>
      <c r="T619" s="6">
        <f>BL619*EXP('Capital Market Assumptions'!$B$44+'Capital Market Assumptions'!$B$45*'Random Draws'!S618)</f>
        <v>1336.8287131190864</v>
      </c>
      <c r="U619" s="6">
        <f>BM619*EXP('Capital Market Assumptions'!$B$44+'Capital Market Assumptions'!$B$45*'Random Draws'!T618)</f>
        <v>1282.5668239432614</v>
      </c>
      <c r="V619" s="6">
        <f>BN619*EXP('Capital Market Assumptions'!$B$44+'Capital Market Assumptions'!$B$45*'Random Draws'!U618)</f>
        <v>1160.1565195177905</v>
      </c>
      <c r="X619">
        <f t="shared" si="139"/>
        <v>4.2999999999999261E-2</v>
      </c>
      <c r="Y619">
        <f t="shared" si="140"/>
        <v>1.0600000000000023</v>
      </c>
      <c r="Z619">
        <f t="shared" si="141"/>
        <v>2.0930000000000035</v>
      </c>
      <c r="AA619">
        <f t="shared" si="142"/>
        <v>3.1530000000000058</v>
      </c>
      <c r="AB619">
        <f t="shared" si="143"/>
        <v>4.2659999999999911</v>
      </c>
      <c r="AC619">
        <f t="shared" si="144"/>
        <v>5.3020000000000067</v>
      </c>
      <c r="AD619">
        <f t="shared" si="145"/>
        <v>6.3569999999999993</v>
      </c>
      <c r="AE619">
        <f t="shared" si="146"/>
        <v>7.3900000000000006</v>
      </c>
      <c r="AF619">
        <f t="shared" si="147"/>
        <v>8.3549999999999898</v>
      </c>
      <c r="AG619">
        <f t="shared" si="148"/>
        <v>9.2480000000000047</v>
      </c>
      <c r="AH619">
        <v>9.9540000000000006</v>
      </c>
      <c r="AI619">
        <v>10.536</v>
      </c>
      <c r="AJ619">
        <v>11.061999999999999</v>
      </c>
      <c r="AK619">
        <v>11.587</v>
      </c>
      <c r="AL619">
        <v>12.256</v>
      </c>
      <c r="AM619">
        <v>12.815</v>
      </c>
      <c r="AN619">
        <v>13.287000000000001</v>
      </c>
      <c r="AO619">
        <v>13.785</v>
      </c>
      <c r="AP619">
        <v>14.218999999999999</v>
      </c>
      <c r="AQ619">
        <v>14.718999999999999</v>
      </c>
      <c r="AS619">
        <f t="shared" si="151"/>
        <v>471</v>
      </c>
      <c r="AT619">
        <f t="shared" si="151"/>
        <v>471</v>
      </c>
      <c r="AU619">
        <f t="shared" si="151"/>
        <v>471</v>
      </c>
      <c r="AV619" s="6">
        <f>MAX(C619-X619,0)</f>
        <v>432.04608072314556</v>
      </c>
      <c r="AW619" s="6">
        <f>MAX(D619-Y619,0)</f>
        <v>456.68024101392524</v>
      </c>
      <c r="AX619" s="6">
        <f>MAX(E619-Z619,0)</f>
        <v>423.49162493396307</v>
      </c>
      <c r="AY619" s="6">
        <f>MAX(F619-AA619,0)</f>
        <v>426.49255194035322</v>
      </c>
      <c r="AZ619" s="6">
        <f>MAX(G619-AB619,0)</f>
        <v>468.76714525931629</v>
      </c>
      <c r="BA619" s="6">
        <f>MAX(H619-AC619,0)</f>
        <v>397.45224781403101</v>
      </c>
      <c r="BB619" s="6">
        <f>MAX(I619-AD619,0)</f>
        <v>468.00394832774259</v>
      </c>
      <c r="BC619" s="6">
        <f>MAX(J619-AE619,0)</f>
        <v>474.71996803719333</v>
      </c>
      <c r="BD619" s="6">
        <f>MAX(K619-AF619,0)</f>
        <v>422.44984884935002</v>
      </c>
      <c r="BE619" s="6">
        <f>MAX(L619-AG619,0)</f>
        <v>538.65572823485172</v>
      </c>
      <c r="BF619" s="6">
        <f>MAX(M619-AH619,0)</f>
        <v>518.00232537148202</v>
      </c>
      <c r="BG619" s="6">
        <f>MAX(N619-AI619,0)</f>
        <v>568.33358825949131</v>
      </c>
      <c r="BH619" s="6">
        <f>MAX(O619-AJ619,0)</f>
        <v>575.21236908777746</v>
      </c>
      <c r="BI619" s="6">
        <f>MAX(P619-AK619,0)</f>
        <v>885.47829160438403</v>
      </c>
      <c r="BJ619" s="6">
        <f>MAX(Q619-AL619,0)</f>
        <v>1034.8899123528115</v>
      </c>
      <c r="BK619" s="6">
        <f>MAX(R619-AM619,0)</f>
        <v>1216.1441041811722</v>
      </c>
      <c r="BL619" s="6">
        <f>MAX(S619-AN619,0)</f>
        <v>1367.4571601590401</v>
      </c>
      <c r="BM619" s="6">
        <f>MAX(T619-AO619,0)</f>
        <v>1323.0437131190863</v>
      </c>
      <c r="BN619" s="6">
        <f>MAX(U619-AP619,0)</f>
        <v>1268.3478239432613</v>
      </c>
      <c r="BO619" s="6">
        <f>MAX(V619-AQ619,0)</f>
        <v>1145.4375195177904</v>
      </c>
    </row>
    <row r="620" spans="1:67" x14ac:dyDescent="0.3">
      <c r="A620">
        <f t="shared" si="149"/>
        <v>616</v>
      </c>
      <c r="B620">
        <f t="shared" si="138"/>
        <v>471</v>
      </c>
      <c r="C620" s="6">
        <f>AU620*EXP('Capital Market Assumptions'!$B$44+'Capital Market Assumptions'!$B$45*'Random Draws'!B619)</f>
        <v>522.13321582118078</v>
      </c>
      <c r="D620" s="6">
        <f>AV620*EXP('Capital Market Assumptions'!$B$44+'Capital Market Assumptions'!$B$45*'Random Draws'!C619)</f>
        <v>576.72643928747743</v>
      </c>
      <c r="E620" s="6">
        <f>AW620*EXP('Capital Market Assumptions'!$B$44+'Capital Market Assumptions'!$B$45*'Random Draws'!D619)</f>
        <v>587.74258522643413</v>
      </c>
      <c r="F620" s="6">
        <f>AX620*EXP('Capital Market Assumptions'!$B$44+'Capital Market Assumptions'!$B$45*'Random Draws'!E619)</f>
        <v>613.08487937813004</v>
      </c>
      <c r="G620" s="6">
        <f>AY620*EXP('Capital Market Assumptions'!$B$44+'Capital Market Assumptions'!$B$45*'Random Draws'!F619)</f>
        <v>656.9779298818612</v>
      </c>
      <c r="H620" s="6">
        <f>AZ620*EXP('Capital Market Assumptions'!$B$44+'Capital Market Assumptions'!$B$45*'Random Draws'!G619)</f>
        <v>856.22357403776425</v>
      </c>
      <c r="I620" s="6">
        <f>BA620*EXP('Capital Market Assumptions'!$B$44+'Capital Market Assumptions'!$B$45*'Random Draws'!H619)</f>
        <v>1146.7713426976466</v>
      </c>
      <c r="J620" s="6">
        <f>BB620*EXP('Capital Market Assumptions'!$B$44+'Capital Market Assumptions'!$B$45*'Random Draws'!I619)</f>
        <v>1134.7709656767802</v>
      </c>
      <c r="K620" s="6">
        <f>BC620*EXP('Capital Market Assumptions'!$B$44+'Capital Market Assumptions'!$B$45*'Random Draws'!J619)</f>
        <v>988.68196010540225</v>
      </c>
      <c r="L620" s="6">
        <f>BD620*EXP('Capital Market Assumptions'!$B$44+'Capital Market Assumptions'!$B$45*'Random Draws'!K619)</f>
        <v>960.69606006486276</v>
      </c>
      <c r="M620" s="6">
        <f>BE620*EXP('Capital Market Assumptions'!$B$44+'Capital Market Assumptions'!$B$45*'Random Draws'!L619)</f>
        <v>994.09147336471483</v>
      </c>
      <c r="N620" s="6">
        <f>BF620*EXP('Capital Market Assumptions'!$B$44+'Capital Market Assumptions'!$B$45*'Random Draws'!M619)</f>
        <v>1095.5009883016758</v>
      </c>
      <c r="O620" s="6">
        <f>BG620*EXP('Capital Market Assumptions'!$B$44+'Capital Market Assumptions'!$B$45*'Random Draws'!N619)</f>
        <v>1197.936899969309</v>
      </c>
      <c r="P620" s="6">
        <f>BH620*EXP('Capital Market Assumptions'!$B$44+'Capital Market Assumptions'!$B$45*'Random Draws'!O619)</f>
        <v>1225.890954837959</v>
      </c>
      <c r="Q620" s="6">
        <f>BI620*EXP('Capital Market Assumptions'!$B$44+'Capital Market Assumptions'!$B$45*'Random Draws'!P619)</f>
        <v>1201.2636072420705</v>
      </c>
      <c r="R620" s="6">
        <f>BJ620*EXP('Capital Market Assumptions'!$B$44+'Capital Market Assumptions'!$B$45*'Random Draws'!Q619)</f>
        <v>1357.1370018594389</v>
      </c>
      <c r="S620" s="6">
        <f>BK620*EXP('Capital Market Assumptions'!$B$44+'Capital Market Assumptions'!$B$45*'Random Draws'!R619)</f>
        <v>1115.4056329375746</v>
      </c>
      <c r="T620" s="6">
        <f>BL620*EXP('Capital Market Assumptions'!$B$44+'Capital Market Assumptions'!$B$45*'Random Draws'!S619)</f>
        <v>1153.838877018479</v>
      </c>
      <c r="U620" s="6">
        <f>BM620*EXP('Capital Market Assumptions'!$B$44+'Capital Market Assumptions'!$B$45*'Random Draws'!T619)</f>
        <v>1303.8368038834121</v>
      </c>
      <c r="V620" s="6">
        <f>BN620*EXP('Capital Market Assumptions'!$B$44+'Capital Market Assumptions'!$B$45*'Random Draws'!U619)</f>
        <v>1460.7109376066162</v>
      </c>
      <c r="X620">
        <f t="shared" si="139"/>
        <v>4.2999999999999261E-2</v>
      </c>
      <c r="Y620">
        <f t="shared" si="140"/>
        <v>1.0600000000000023</v>
      </c>
      <c r="Z620">
        <f t="shared" si="141"/>
        <v>2.0930000000000035</v>
      </c>
      <c r="AA620">
        <f t="shared" si="142"/>
        <v>3.1530000000000058</v>
      </c>
      <c r="AB620">
        <f t="shared" si="143"/>
        <v>4.2659999999999911</v>
      </c>
      <c r="AC620">
        <f t="shared" si="144"/>
        <v>5.3020000000000067</v>
      </c>
      <c r="AD620">
        <f t="shared" si="145"/>
        <v>6.3569999999999993</v>
      </c>
      <c r="AE620">
        <f t="shared" si="146"/>
        <v>7.3900000000000006</v>
      </c>
      <c r="AF620">
        <f t="shared" si="147"/>
        <v>8.3549999999999898</v>
      </c>
      <c r="AG620">
        <f t="shared" si="148"/>
        <v>9.2480000000000047</v>
      </c>
      <c r="AH620">
        <v>9.9540000000000006</v>
      </c>
      <c r="AI620">
        <v>10.536</v>
      </c>
      <c r="AJ620">
        <v>11.061999999999999</v>
      </c>
      <c r="AK620">
        <v>11.587</v>
      </c>
      <c r="AL620">
        <v>12.256</v>
      </c>
      <c r="AM620">
        <v>12.815</v>
      </c>
      <c r="AN620">
        <v>13.287000000000001</v>
      </c>
      <c r="AO620">
        <v>13.785</v>
      </c>
      <c r="AP620">
        <v>14.218999999999999</v>
      </c>
      <c r="AQ620">
        <v>14.718999999999999</v>
      </c>
      <c r="AS620">
        <f t="shared" si="151"/>
        <v>471</v>
      </c>
      <c r="AT620">
        <f t="shared" si="151"/>
        <v>471</v>
      </c>
      <c r="AU620">
        <f t="shared" si="151"/>
        <v>471</v>
      </c>
      <c r="AV620" s="6">
        <f>MAX(C620-X620,0)</f>
        <v>522.09021582118078</v>
      </c>
      <c r="AW620" s="6">
        <f>MAX(D620-Y620,0)</f>
        <v>575.66643928747749</v>
      </c>
      <c r="AX620" s="6">
        <f>MAX(E620-Z620,0)</f>
        <v>585.64958522643417</v>
      </c>
      <c r="AY620" s="6">
        <f>MAX(F620-AA620,0)</f>
        <v>609.93187937813002</v>
      </c>
      <c r="AZ620" s="6">
        <f>MAX(G620-AB620,0)</f>
        <v>652.71192988186124</v>
      </c>
      <c r="BA620" s="6">
        <f>MAX(H620-AC620,0)</f>
        <v>850.92157403776423</v>
      </c>
      <c r="BB620" s="6">
        <f>MAX(I620-AD620,0)</f>
        <v>1140.4143426976466</v>
      </c>
      <c r="BC620" s="6">
        <f>MAX(J620-AE620,0)</f>
        <v>1127.3809656767801</v>
      </c>
      <c r="BD620" s="6">
        <f>MAX(K620-AF620,0)</f>
        <v>980.32696010540224</v>
      </c>
      <c r="BE620" s="6">
        <f>MAX(L620-AG620,0)</f>
        <v>951.44806006486272</v>
      </c>
      <c r="BF620" s="6">
        <f>MAX(M620-AH620,0)</f>
        <v>984.13747336471488</v>
      </c>
      <c r="BG620" s="6">
        <f>MAX(N620-AI620,0)</f>
        <v>1084.9649883016757</v>
      </c>
      <c r="BH620" s="6">
        <f>MAX(O620-AJ620,0)</f>
        <v>1186.8748999693091</v>
      </c>
      <c r="BI620" s="6">
        <f>MAX(P620-AK620,0)</f>
        <v>1214.3039548379591</v>
      </c>
      <c r="BJ620" s="6">
        <f>MAX(Q620-AL620,0)</f>
        <v>1189.0076072420704</v>
      </c>
      <c r="BK620" s="6">
        <f>MAX(R620-AM620,0)</f>
        <v>1344.3220018594388</v>
      </c>
      <c r="BL620" s="6">
        <f>MAX(S620-AN620,0)</f>
        <v>1102.1186329375746</v>
      </c>
      <c r="BM620" s="6">
        <f>MAX(T620-AO620,0)</f>
        <v>1140.0538770184789</v>
      </c>
      <c r="BN620" s="6">
        <f>MAX(U620-AP620,0)</f>
        <v>1289.6178038834121</v>
      </c>
      <c r="BO620" s="6">
        <f>MAX(V620-AQ620,0)</f>
        <v>1445.9919376066161</v>
      </c>
    </row>
    <row r="621" spans="1:67" x14ac:dyDescent="0.3">
      <c r="A621">
        <f t="shared" si="149"/>
        <v>617</v>
      </c>
      <c r="B621">
        <f t="shared" si="138"/>
        <v>471</v>
      </c>
      <c r="C621" s="6">
        <f>AU621*EXP('Capital Market Assumptions'!$B$44+'Capital Market Assumptions'!$B$45*'Random Draws'!B620)</f>
        <v>557.53902030114659</v>
      </c>
      <c r="D621" s="6">
        <f>AV621*EXP('Capital Market Assumptions'!$B$44+'Capital Market Assumptions'!$B$45*'Random Draws'!C620)</f>
        <v>556.67294592770486</v>
      </c>
      <c r="E621" s="6">
        <f>AW621*EXP('Capital Market Assumptions'!$B$44+'Capital Market Assumptions'!$B$45*'Random Draws'!D620)</f>
        <v>601.57077158684729</v>
      </c>
      <c r="F621" s="6">
        <f>AX621*EXP('Capital Market Assumptions'!$B$44+'Capital Market Assumptions'!$B$45*'Random Draws'!E620)</f>
        <v>821.40840188445668</v>
      </c>
      <c r="G621" s="6">
        <f>AY621*EXP('Capital Market Assumptions'!$B$44+'Capital Market Assumptions'!$B$45*'Random Draws'!F620)</f>
        <v>904.66700662663129</v>
      </c>
      <c r="H621" s="6">
        <f>AZ621*EXP('Capital Market Assumptions'!$B$44+'Capital Market Assumptions'!$B$45*'Random Draws'!G620)</f>
        <v>1087.036643903509</v>
      </c>
      <c r="I621" s="6">
        <f>BA621*EXP('Capital Market Assumptions'!$B$44+'Capital Market Assumptions'!$B$45*'Random Draws'!H620)</f>
        <v>1182.1095106926978</v>
      </c>
      <c r="J621" s="6">
        <f>BB621*EXP('Capital Market Assumptions'!$B$44+'Capital Market Assumptions'!$B$45*'Random Draws'!I620)</f>
        <v>1155.5751672429687</v>
      </c>
      <c r="K621" s="6">
        <f>BC621*EXP('Capital Market Assumptions'!$B$44+'Capital Market Assumptions'!$B$45*'Random Draws'!J620)</f>
        <v>1461.0378446946966</v>
      </c>
      <c r="L621" s="6">
        <f>BD621*EXP('Capital Market Assumptions'!$B$44+'Capital Market Assumptions'!$B$45*'Random Draws'!K620)</f>
        <v>1414.3217672563221</v>
      </c>
      <c r="M621" s="6">
        <f>BE621*EXP('Capital Market Assumptions'!$B$44+'Capital Market Assumptions'!$B$45*'Random Draws'!L620)</f>
        <v>1431.162557054713</v>
      </c>
      <c r="N621" s="6">
        <f>BF621*EXP('Capital Market Assumptions'!$B$44+'Capital Market Assumptions'!$B$45*'Random Draws'!M620)</f>
        <v>1439.0447382143018</v>
      </c>
      <c r="O621" s="6">
        <f>BG621*EXP('Capital Market Assumptions'!$B$44+'Capital Market Assumptions'!$B$45*'Random Draws'!N620)</f>
        <v>1521.4363515049872</v>
      </c>
      <c r="P621" s="6">
        <f>BH621*EXP('Capital Market Assumptions'!$B$44+'Capital Market Assumptions'!$B$45*'Random Draws'!O620)</f>
        <v>1553.7199250273572</v>
      </c>
      <c r="Q621" s="6">
        <f>BI621*EXP('Capital Market Assumptions'!$B$44+'Capital Market Assumptions'!$B$45*'Random Draws'!P620)</f>
        <v>1403.3733049087693</v>
      </c>
      <c r="R621" s="6">
        <f>BJ621*EXP('Capital Market Assumptions'!$B$44+'Capital Market Assumptions'!$B$45*'Random Draws'!Q620)</f>
        <v>1608.4552674098093</v>
      </c>
      <c r="S621" s="6">
        <f>BK621*EXP('Capital Market Assumptions'!$B$44+'Capital Market Assumptions'!$B$45*'Random Draws'!R620)</f>
        <v>1915.8978836081692</v>
      </c>
      <c r="T621" s="6">
        <f>BL621*EXP('Capital Market Assumptions'!$B$44+'Capital Market Assumptions'!$B$45*'Random Draws'!S620)</f>
        <v>1647.7304687761366</v>
      </c>
      <c r="U621" s="6">
        <f>BM621*EXP('Capital Market Assumptions'!$B$44+'Capital Market Assumptions'!$B$45*'Random Draws'!T620)</f>
        <v>1788.1568076051037</v>
      </c>
      <c r="V621" s="6">
        <f>BN621*EXP('Capital Market Assumptions'!$B$44+'Capital Market Assumptions'!$B$45*'Random Draws'!U620)</f>
        <v>1727.5032388868619</v>
      </c>
      <c r="X621">
        <f t="shared" si="139"/>
        <v>4.2999999999999261E-2</v>
      </c>
      <c r="Y621">
        <f t="shared" si="140"/>
        <v>1.0600000000000023</v>
      </c>
      <c r="Z621">
        <f t="shared" si="141"/>
        <v>2.0930000000000035</v>
      </c>
      <c r="AA621">
        <f t="shared" si="142"/>
        <v>3.1530000000000058</v>
      </c>
      <c r="AB621">
        <f t="shared" si="143"/>
        <v>4.2659999999999911</v>
      </c>
      <c r="AC621">
        <f t="shared" si="144"/>
        <v>5.3020000000000067</v>
      </c>
      <c r="AD621">
        <f t="shared" si="145"/>
        <v>6.3569999999999993</v>
      </c>
      <c r="AE621">
        <f t="shared" si="146"/>
        <v>7.3900000000000006</v>
      </c>
      <c r="AF621">
        <f t="shared" si="147"/>
        <v>8.3549999999999898</v>
      </c>
      <c r="AG621">
        <f t="shared" si="148"/>
        <v>9.2480000000000047</v>
      </c>
      <c r="AH621">
        <v>9.9540000000000006</v>
      </c>
      <c r="AI621">
        <v>10.536</v>
      </c>
      <c r="AJ621">
        <v>11.061999999999999</v>
      </c>
      <c r="AK621">
        <v>11.587</v>
      </c>
      <c r="AL621">
        <v>12.256</v>
      </c>
      <c r="AM621">
        <v>12.815</v>
      </c>
      <c r="AN621">
        <v>13.287000000000001</v>
      </c>
      <c r="AO621">
        <v>13.785</v>
      </c>
      <c r="AP621">
        <v>14.218999999999999</v>
      </c>
      <c r="AQ621">
        <v>14.718999999999999</v>
      </c>
      <c r="AS621">
        <f t="shared" si="151"/>
        <v>471</v>
      </c>
      <c r="AT621">
        <f t="shared" si="151"/>
        <v>471</v>
      </c>
      <c r="AU621">
        <f t="shared" si="151"/>
        <v>471</v>
      </c>
      <c r="AV621" s="6">
        <f>MAX(C621-X621,0)</f>
        <v>557.49602030114659</v>
      </c>
      <c r="AW621" s="6">
        <f>MAX(D621-Y621,0)</f>
        <v>555.61294592770491</v>
      </c>
      <c r="AX621" s="6">
        <f>MAX(E621-Z621,0)</f>
        <v>599.47777158684733</v>
      </c>
      <c r="AY621" s="6">
        <f>MAX(F621-AA621,0)</f>
        <v>818.25540188445666</v>
      </c>
      <c r="AZ621" s="6">
        <f>MAX(G621-AB621,0)</f>
        <v>900.40100662663133</v>
      </c>
      <c r="BA621" s="6">
        <f>MAX(H621-AC621,0)</f>
        <v>1081.7346439035091</v>
      </c>
      <c r="BB621" s="6">
        <f>MAX(I621-AD621,0)</f>
        <v>1175.7525106926978</v>
      </c>
      <c r="BC621" s="6">
        <f>MAX(J621-AE621,0)</f>
        <v>1148.1851672429686</v>
      </c>
      <c r="BD621" s="6">
        <f>MAX(K621-AF621,0)</f>
        <v>1452.6828446946965</v>
      </c>
      <c r="BE621" s="6">
        <f>MAX(L621-AG621,0)</f>
        <v>1405.0737672563221</v>
      </c>
      <c r="BF621" s="6">
        <f>MAX(M621-AH621,0)</f>
        <v>1421.2085570547131</v>
      </c>
      <c r="BG621" s="6">
        <f>MAX(N621-AI621,0)</f>
        <v>1428.5087382143017</v>
      </c>
      <c r="BH621" s="6">
        <f>MAX(O621-AJ621,0)</f>
        <v>1510.3743515049873</v>
      </c>
      <c r="BI621" s="6">
        <f>MAX(P621-AK621,0)</f>
        <v>1542.1329250273573</v>
      </c>
      <c r="BJ621" s="6">
        <f>MAX(Q621-AL621,0)</f>
        <v>1391.1173049087693</v>
      </c>
      <c r="BK621" s="6">
        <f>MAX(R621-AM621,0)</f>
        <v>1595.6402674098092</v>
      </c>
      <c r="BL621" s="6">
        <f>MAX(S621-AN621,0)</f>
        <v>1902.6108836081692</v>
      </c>
      <c r="BM621" s="6">
        <f>MAX(T621-AO621,0)</f>
        <v>1633.9454687761365</v>
      </c>
      <c r="BN621" s="6">
        <f>MAX(U621-AP621,0)</f>
        <v>1773.9378076051037</v>
      </c>
      <c r="BO621" s="6">
        <f>MAX(V621-AQ621,0)</f>
        <v>1712.7842388868619</v>
      </c>
    </row>
    <row r="622" spans="1:67" x14ac:dyDescent="0.3">
      <c r="A622">
        <f t="shared" si="149"/>
        <v>618</v>
      </c>
      <c r="B622">
        <f t="shared" si="138"/>
        <v>471</v>
      </c>
      <c r="C622" s="6">
        <f>AU622*EXP('Capital Market Assumptions'!$B$44+'Capital Market Assumptions'!$B$45*'Random Draws'!B621)</f>
        <v>520.22736100322243</v>
      </c>
      <c r="D622" s="6">
        <f>AV622*EXP('Capital Market Assumptions'!$B$44+'Capital Market Assumptions'!$B$45*'Random Draws'!C621)</f>
        <v>658.52373623863571</v>
      </c>
      <c r="E622" s="6">
        <f>AW622*EXP('Capital Market Assumptions'!$B$44+'Capital Market Assumptions'!$B$45*'Random Draws'!D621)</f>
        <v>760.28861925084311</v>
      </c>
      <c r="F622" s="6">
        <f>AX622*EXP('Capital Market Assumptions'!$B$44+'Capital Market Assumptions'!$B$45*'Random Draws'!E621)</f>
        <v>776.62380627789071</v>
      </c>
      <c r="G622" s="6">
        <f>AY622*EXP('Capital Market Assumptions'!$B$44+'Capital Market Assumptions'!$B$45*'Random Draws'!F621)</f>
        <v>736.73411533596857</v>
      </c>
      <c r="H622" s="6">
        <f>AZ622*EXP('Capital Market Assumptions'!$B$44+'Capital Market Assumptions'!$B$45*'Random Draws'!G621)</f>
        <v>708.21212321396968</v>
      </c>
      <c r="I622" s="6">
        <f>BA622*EXP('Capital Market Assumptions'!$B$44+'Capital Market Assumptions'!$B$45*'Random Draws'!H621)</f>
        <v>798.27309616597347</v>
      </c>
      <c r="J622" s="6">
        <f>BB622*EXP('Capital Market Assumptions'!$B$44+'Capital Market Assumptions'!$B$45*'Random Draws'!I621)</f>
        <v>963.08965917725368</v>
      </c>
      <c r="K622" s="6">
        <f>BC622*EXP('Capital Market Assumptions'!$B$44+'Capital Market Assumptions'!$B$45*'Random Draws'!J621)</f>
        <v>1051.7635637207904</v>
      </c>
      <c r="L622" s="6">
        <f>BD622*EXP('Capital Market Assumptions'!$B$44+'Capital Market Assumptions'!$B$45*'Random Draws'!K621)</f>
        <v>895.08430960227975</v>
      </c>
      <c r="M622" s="6">
        <f>BE622*EXP('Capital Market Assumptions'!$B$44+'Capital Market Assumptions'!$B$45*'Random Draws'!L621)</f>
        <v>905.42576316500481</v>
      </c>
      <c r="N622" s="6">
        <f>BF622*EXP('Capital Market Assumptions'!$B$44+'Capital Market Assumptions'!$B$45*'Random Draws'!M621)</f>
        <v>1037.9910284115585</v>
      </c>
      <c r="O622" s="6">
        <f>BG622*EXP('Capital Market Assumptions'!$B$44+'Capital Market Assumptions'!$B$45*'Random Draws'!N621)</f>
        <v>1161.3429333622419</v>
      </c>
      <c r="P622" s="6">
        <f>BH622*EXP('Capital Market Assumptions'!$B$44+'Capital Market Assumptions'!$B$45*'Random Draws'!O621)</f>
        <v>1314.3538292053445</v>
      </c>
      <c r="Q622" s="6">
        <f>BI622*EXP('Capital Market Assumptions'!$B$44+'Capital Market Assumptions'!$B$45*'Random Draws'!P621)</f>
        <v>1437.4096004266057</v>
      </c>
      <c r="R622" s="6">
        <f>BJ622*EXP('Capital Market Assumptions'!$B$44+'Capital Market Assumptions'!$B$45*'Random Draws'!Q621)</f>
        <v>1459.3140382816723</v>
      </c>
      <c r="S622" s="6">
        <f>BK622*EXP('Capital Market Assumptions'!$B$44+'Capital Market Assumptions'!$B$45*'Random Draws'!R621)</f>
        <v>1726.449845576708</v>
      </c>
      <c r="T622" s="6">
        <f>BL622*EXP('Capital Market Assumptions'!$B$44+'Capital Market Assumptions'!$B$45*'Random Draws'!S621)</f>
        <v>1913.9661385907416</v>
      </c>
      <c r="U622" s="6">
        <f>BM622*EXP('Capital Market Assumptions'!$B$44+'Capital Market Assumptions'!$B$45*'Random Draws'!T621)</f>
        <v>1807.4991907422107</v>
      </c>
      <c r="V622" s="6">
        <f>BN622*EXP('Capital Market Assumptions'!$B$44+'Capital Market Assumptions'!$B$45*'Random Draws'!U621)</f>
        <v>1487.9125779022797</v>
      </c>
      <c r="X622">
        <f t="shared" si="139"/>
        <v>4.2999999999999261E-2</v>
      </c>
      <c r="Y622">
        <f t="shared" si="140"/>
        <v>1.0600000000000023</v>
      </c>
      <c r="Z622">
        <f t="shared" si="141"/>
        <v>2.0930000000000035</v>
      </c>
      <c r="AA622">
        <f t="shared" si="142"/>
        <v>3.1530000000000058</v>
      </c>
      <c r="AB622">
        <f t="shared" si="143"/>
        <v>4.2659999999999911</v>
      </c>
      <c r="AC622">
        <f t="shared" si="144"/>
        <v>5.3020000000000067</v>
      </c>
      <c r="AD622">
        <f t="shared" si="145"/>
        <v>6.3569999999999993</v>
      </c>
      <c r="AE622">
        <f t="shared" si="146"/>
        <v>7.3900000000000006</v>
      </c>
      <c r="AF622">
        <f t="shared" si="147"/>
        <v>8.3549999999999898</v>
      </c>
      <c r="AG622">
        <f t="shared" si="148"/>
        <v>9.2480000000000047</v>
      </c>
      <c r="AH622">
        <v>9.9540000000000006</v>
      </c>
      <c r="AI622">
        <v>10.536</v>
      </c>
      <c r="AJ622">
        <v>11.061999999999999</v>
      </c>
      <c r="AK622">
        <v>11.587</v>
      </c>
      <c r="AL622">
        <v>12.256</v>
      </c>
      <c r="AM622">
        <v>12.815</v>
      </c>
      <c r="AN622">
        <v>13.287000000000001</v>
      </c>
      <c r="AO622">
        <v>13.785</v>
      </c>
      <c r="AP622">
        <v>14.218999999999999</v>
      </c>
      <c r="AQ622">
        <v>14.718999999999999</v>
      </c>
      <c r="AS622">
        <f t="shared" si="151"/>
        <v>471</v>
      </c>
      <c r="AT622">
        <f t="shared" si="151"/>
        <v>471</v>
      </c>
      <c r="AU622">
        <f t="shared" si="151"/>
        <v>471</v>
      </c>
      <c r="AV622" s="6">
        <f>MAX(C622-X622,0)</f>
        <v>520.18436100322242</v>
      </c>
      <c r="AW622" s="6">
        <f>MAX(D622-Y622,0)</f>
        <v>657.46373623863565</v>
      </c>
      <c r="AX622" s="6">
        <f>MAX(E622-Z622,0)</f>
        <v>758.19561925084315</v>
      </c>
      <c r="AY622" s="6">
        <f>MAX(F622-AA622,0)</f>
        <v>773.47080627789069</v>
      </c>
      <c r="AZ622" s="6">
        <f>MAX(G622-AB622,0)</f>
        <v>732.4681153359686</v>
      </c>
      <c r="BA622" s="6">
        <f>MAX(H622-AC622,0)</f>
        <v>702.91012321396965</v>
      </c>
      <c r="BB622" s="6">
        <f>MAX(I622-AD622,0)</f>
        <v>791.9160961659735</v>
      </c>
      <c r="BC622" s="6">
        <f>MAX(J622-AE622,0)</f>
        <v>955.69965917725369</v>
      </c>
      <c r="BD622" s="6">
        <f>MAX(K622-AF622,0)</f>
        <v>1043.4085637207904</v>
      </c>
      <c r="BE622" s="6">
        <f>MAX(L622-AG622,0)</f>
        <v>885.8363096022797</v>
      </c>
      <c r="BF622" s="6">
        <f>MAX(M622-AH622,0)</f>
        <v>895.47176316500486</v>
      </c>
      <c r="BG622" s="6">
        <f>MAX(N622-AI622,0)</f>
        <v>1027.4550284115585</v>
      </c>
      <c r="BH622" s="6">
        <f>MAX(O622-AJ622,0)</f>
        <v>1150.280933362242</v>
      </c>
      <c r="BI622" s="6">
        <f>MAX(P622-AK622,0)</f>
        <v>1302.7668292053445</v>
      </c>
      <c r="BJ622" s="6">
        <f>MAX(Q622-AL622,0)</f>
        <v>1425.1536004266056</v>
      </c>
      <c r="BK622" s="6">
        <f>MAX(R622-AM622,0)</f>
        <v>1446.4990382816723</v>
      </c>
      <c r="BL622" s="6">
        <f>MAX(S622-AN622,0)</f>
        <v>1713.1628455767079</v>
      </c>
      <c r="BM622" s="6">
        <f>MAX(T622-AO622,0)</f>
        <v>1900.1811385907415</v>
      </c>
      <c r="BN622" s="6">
        <f>MAX(U622-AP622,0)</f>
        <v>1793.2801907422106</v>
      </c>
      <c r="BO622" s="6">
        <f>MAX(V622-AQ622,0)</f>
        <v>1473.1935779022797</v>
      </c>
    </row>
    <row r="623" spans="1:67" x14ac:dyDescent="0.3">
      <c r="A623">
        <f t="shared" si="149"/>
        <v>619</v>
      </c>
      <c r="B623">
        <f t="shared" si="138"/>
        <v>471</v>
      </c>
      <c r="C623" s="6">
        <f>AU623*EXP('Capital Market Assumptions'!$B$44+'Capital Market Assumptions'!$B$45*'Random Draws'!B622)</f>
        <v>562.17890156218186</v>
      </c>
      <c r="D623" s="6">
        <f>AV623*EXP('Capital Market Assumptions'!$B$44+'Capital Market Assumptions'!$B$45*'Random Draws'!C622)</f>
        <v>649.86555898769916</v>
      </c>
      <c r="E623" s="6">
        <f>AW623*EXP('Capital Market Assumptions'!$B$44+'Capital Market Assumptions'!$B$45*'Random Draws'!D622)</f>
        <v>634.81967799247229</v>
      </c>
      <c r="F623" s="6">
        <f>AX623*EXP('Capital Market Assumptions'!$B$44+'Capital Market Assumptions'!$B$45*'Random Draws'!E622)</f>
        <v>688.5351859698344</v>
      </c>
      <c r="G623" s="6">
        <f>AY623*EXP('Capital Market Assumptions'!$B$44+'Capital Market Assumptions'!$B$45*'Random Draws'!F622)</f>
        <v>715.58496470560522</v>
      </c>
      <c r="H623" s="6">
        <f>AZ623*EXP('Capital Market Assumptions'!$B$44+'Capital Market Assumptions'!$B$45*'Random Draws'!G622)</f>
        <v>710.37889693151953</v>
      </c>
      <c r="I623" s="6">
        <f>BA623*EXP('Capital Market Assumptions'!$B$44+'Capital Market Assumptions'!$B$45*'Random Draws'!H622)</f>
        <v>905.99524410141635</v>
      </c>
      <c r="J623" s="6">
        <f>BB623*EXP('Capital Market Assumptions'!$B$44+'Capital Market Assumptions'!$B$45*'Random Draws'!I622)</f>
        <v>1004.9121645461726</v>
      </c>
      <c r="K623" s="6">
        <f>BC623*EXP('Capital Market Assumptions'!$B$44+'Capital Market Assumptions'!$B$45*'Random Draws'!J622)</f>
        <v>1171.2932099569175</v>
      </c>
      <c r="L623" s="6">
        <f>BD623*EXP('Capital Market Assumptions'!$B$44+'Capital Market Assumptions'!$B$45*'Random Draws'!K622)</f>
        <v>1276.2323810916482</v>
      </c>
      <c r="M623" s="6">
        <f>BE623*EXP('Capital Market Assumptions'!$B$44+'Capital Market Assumptions'!$B$45*'Random Draws'!L622)</f>
        <v>1588.5568264626484</v>
      </c>
      <c r="N623" s="6">
        <f>BF623*EXP('Capital Market Assumptions'!$B$44+'Capital Market Assumptions'!$B$45*'Random Draws'!M622)</f>
        <v>1691.7603486638018</v>
      </c>
      <c r="O623" s="6">
        <f>BG623*EXP('Capital Market Assumptions'!$B$44+'Capital Market Assumptions'!$B$45*'Random Draws'!N622)</f>
        <v>1644.418548728916</v>
      </c>
      <c r="P623" s="6">
        <f>BH623*EXP('Capital Market Assumptions'!$B$44+'Capital Market Assumptions'!$B$45*'Random Draws'!O622)</f>
        <v>1949.4231343073463</v>
      </c>
      <c r="Q623" s="6">
        <f>BI623*EXP('Capital Market Assumptions'!$B$44+'Capital Market Assumptions'!$B$45*'Random Draws'!P622)</f>
        <v>2016.551367906746</v>
      </c>
      <c r="R623" s="6">
        <f>BJ623*EXP('Capital Market Assumptions'!$B$44+'Capital Market Assumptions'!$B$45*'Random Draws'!Q622)</f>
        <v>1995.3970396037334</v>
      </c>
      <c r="S623" s="6">
        <f>BK623*EXP('Capital Market Assumptions'!$B$44+'Capital Market Assumptions'!$B$45*'Random Draws'!R622)</f>
        <v>1783.3508570891813</v>
      </c>
      <c r="T623" s="6">
        <f>BL623*EXP('Capital Market Assumptions'!$B$44+'Capital Market Assumptions'!$B$45*'Random Draws'!S622)</f>
        <v>1932.8244477810101</v>
      </c>
      <c r="U623" s="6">
        <f>BM623*EXP('Capital Market Assumptions'!$B$44+'Capital Market Assumptions'!$B$45*'Random Draws'!T622)</f>
        <v>2512.9579593191797</v>
      </c>
      <c r="V623" s="6">
        <f>BN623*EXP('Capital Market Assumptions'!$B$44+'Capital Market Assumptions'!$B$45*'Random Draws'!U622)</f>
        <v>2442.683076066834</v>
      </c>
      <c r="X623">
        <f t="shared" si="139"/>
        <v>4.2999999999999261E-2</v>
      </c>
      <c r="Y623">
        <f t="shared" si="140"/>
        <v>1.0600000000000023</v>
      </c>
      <c r="Z623">
        <f t="shared" si="141"/>
        <v>2.0930000000000035</v>
      </c>
      <c r="AA623">
        <f t="shared" si="142"/>
        <v>3.1530000000000058</v>
      </c>
      <c r="AB623">
        <f t="shared" si="143"/>
        <v>4.2659999999999911</v>
      </c>
      <c r="AC623">
        <f t="shared" si="144"/>
        <v>5.3020000000000067</v>
      </c>
      <c r="AD623">
        <f t="shared" si="145"/>
        <v>6.3569999999999993</v>
      </c>
      <c r="AE623">
        <f t="shared" si="146"/>
        <v>7.3900000000000006</v>
      </c>
      <c r="AF623">
        <f t="shared" si="147"/>
        <v>8.3549999999999898</v>
      </c>
      <c r="AG623">
        <f t="shared" si="148"/>
        <v>9.2480000000000047</v>
      </c>
      <c r="AH623">
        <v>9.9540000000000006</v>
      </c>
      <c r="AI623">
        <v>10.536</v>
      </c>
      <c r="AJ623">
        <v>11.061999999999999</v>
      </c>
      <c r="AK623">
        <v>11.587</v>
      </c>
      <c r="AL623">
        <v>12.256</v>
      </c>
      <c r="AM623">
        <v>12.815</v>
      </c>
      <c r="AN623">
        <v>13.287000000000001</v>
      </c>
      <c r="AO623">
        <v>13.785</v>
      </c>
      <c r="AP623">
        <v>14.218999999999999</v>
      </c>
      <c r="AQ623">
        <v>14.718999999999999</v>
      </c>
      <c r="AS623">
        <f t="shared" si="151"/>
        <v>471</v>
      </c>
      <c r="AT623">
        <f t="shared" si="151"/>
        <v>471</v>
      </c>
      <c r="AU623">
        <f t="shared" si="151"/>
        <v>471</v>
      </c>
      <c r="AV623" s="6">
        <f>MAX(C623-X623,0)</f>
        <v>562.13590156218186</v>
      </c>
      <c r="AW623" s="6">
        <f>MAX(D623-Y623,0)</f>
        <v>648.80555898769921</v>
      </c>
      <c r="AX623" s="6">
        <f>MAX(E623-Z623,0)</f>
        <v>632.72667799247233</v>
      </c>
      <c r="AY623" s="6">
        <f>MAX(F623-AA623,0)</f>
        <v>685.38218596983438</v>
      </c>
      <c r="AZ623" s="6">
        <f>MAX(G623-AB623,0)</f>
        <v>711.31896470560525</v>
      </c>
      <c r="BA623" s="6">
        <f>MAX(H623-AC623,0)</f>
        <v>705.07689693151951</v>
      </c>
      <c r="BB623" s="6">
        <f>MAX(I623-AD623,0)</f>
        <v>899.63824410141638</v>
      </c>
      <c r="BC623" s="6">
        <f>MAX(J623-AE623,0)</f>
        <v>997.52216454617258</v>
      </c>
      <c r="BD623" s="6">
        <f>MAX(K623-AF623,0)</f>
        <v>1162.9382099569175</v>
      </c>
      <c r="BE623" s="6">
        <f>MAX(L623-AG623,0)</f>
        <v>1266.9843810916482</v>
      </c>
      <c r="BF623" s="6">
        <f>MAX(M623-AH623,0)</f>
        <v>1578.6028264626484</v>
      </c>
      <c r="BG623" s="6">
        <f>MAX(N623-AI623,0)</f>
        <v>1681.2243486638017</v>
      </c>
      <c r="BH623" s="6">
        <f>MAX(O623-AJ623,0)</f>
        <v>1633.3565487289161</v>
      </c>
      <c r="BI623" s="6">
        <f>MAX(P623-AK623,0)</f>
        <v>1937.8361343073464</v>
      </c>
      <c r="BJ623" s="6">
        <f>MAX(Q623-AL623,0)</f>
        <v>2004.2953679067459</v>
      </c>
      <c r="BK623" s="6">
        <f>MAX(R623-AM623,0)</f>
        <v>1982.5820396037334</v>
      </c>
      <c r="BL623" s="6">
        <f>MAX(S623-AN623,0)</f>
        <v>1770.0638570891813</v>
      </c>
      <c r="BM623" s="6">
        <f>MAX(T623-AO623,0)</f>
        <v>1919.03944778101</v>
      </c>
      <c r="BN623" s="6">
        <f>MAX(U623-AP623,0)</f>
        <v>2498.7389593191797</v>
      </c>
      <c r="BO623" s="6">
        <f>MAX(V623-AQ623,0)</f>
        <v>2427.964076066834</v>
      </c>
    </row>
    <row r="624" spans="1:67" x14ac:dyDescent="0.3">
      <c r="A624">
        <f t="shared" si="149"/>
        <v>620</v>
      </c>
      <c r="B624">
        <f t="shared" si="138"/>
        <v>471</v>
      </c>
      <c r="C624" s="6">
        <f>AU624*EXP('Capital Market Assumptions'!$B$44+'Capital Market Assumptions'!$B$45*'Random Draws'!B623)</f>
        <v>643.3426944838709</v>
      </c>
      <c r="D624" s="6">
        <f>AV624*EXP('Capital Market Assumptions'!$B$44+'Capital Market Assumptions'!$B$45*'Random Draws'!C623)</f>
        <v>503.04541165998683</v>
      </c>
      <c r="E624" s="6">
        <f>AW624*EXP('Capital Market Assumptions'!$B$44+'Capital Market Assumptions'!$B$45*'Random Draws'!D623)</f>
        <v>512.74561063575879</v>
      </c>
      <c r="F624" s="6">
        <f>AX624*EXP('Capital Market Assumptions'!$B$44+'Capital Market Assumptions'!$B$45*'Random Draws'!E623)</f>
        <v>594.39723792374389</v>
      </c>
      <c r="G624" s="6">
        <f>AY624*EXP('Capital Market Assumptions'!$B$44+'Capital Market Assumptions'!$B$45*'Random Draws'!F623)</f>
        <v>518.11604703818512</v>
      </c>
      <c r="H624" s="6">
        <f>AZ624*EXP('Capital Market Assumptions'!$B$44+'Capital Market Assumptions'!$B$45*'Random Draws'!G623)</f>
        <v>595.23733142829246</v>
      </c>
      <c r="I624" s="6">
        <f>BA624*EXP('Capital Market Assumptions'!$B$44+'Capital Market Assumptions'!$B$45*'Random Draws'!H623)</f>
        <v>644.09618529014654</v>
      </c>
      <c r="J624" s="6">
        <f>BB624*EXP('Capital Market Assumptions'!$B$44+'Capital Market Assumptions'!$B$45*'Random Draws'!I623)</f>
        <v>650.6043567721</v>
      </c>
      <c r="K624" s="6">
        <f>BC624*EXP('Capital Market Assumptions'!$B$44+'Capital Market Assumptions'!$B$45*'Random Draws'!J623)</f>
        <v>768.25108392111792</v>
      </c>
      <c r="L624" s="6">
        <f>BD624*EXP('Capital Market Assumptions'!$B$44+'Capital Market Assumptions'!$B$45*'Random Draws'!K623)</f>
        <v>664.53127346649012</v>
      </c>
      <c r="M624" s="6">
        <f>BE624*EXP('Capital Market Assumptions'!$B$44+'Capital Market Assumptions'!$B$45*'Random Draws'!L623)</f>
        <v>800.76667313328471</v>
      </c>
      <c r="N624" s="6">
        <f>BF624*EXP('Capital Market Assumptions'!$B$44+'Capital Market Assumptions'!$B$45*'Random Draws'!M623)</f>
        <v>965.54947827894568</v>
      </c>
      <c r="O624" s="6">
        <f>BG624*EXP('Capital Market Assumptions'!$B$44+'Capital Market Assumptions'!$B$45*'Random Draws'!N623)</f>
        <v>797.65915332876602</v>
      </c>
      <c r="P624" s="6">
        <f>BH624*EXP('Capital Market Assumptions'!$B$44+'Capital Market Assumptions'!$B$45*'Random Draws'!O623)</f>
        <v>992.96824674813558</v>
      </c>
      <c r="Q624" s="6">
        <f>BI624*EXP('Capital Market Assumptions'!$B$44+'Capital Market Assumptions'!$B$45*'Random Draws'!P623)</f>
        <v>1042.4645919167074</v>
      </c>
      <c r="R624" s="6">
        <f>BJ624*EXP('Capital Market Assumptions'!$B$44+'Capital Market Assumptions'!$B$45*'Random Draws'!Q623)</f>
        <v>1219.2767293113602</v>
      </c>
      <c r="S624" s="6">
        <f>BK624*EXP('Capital Market Assumptions'!$B$44+'Capital Market Assumptions'!$B$45*'Random Draws'!R623)</f>
        <v>1399.9043113064313</v>
      </c>
      <c r="T624" s="6">
        <f>BL624*EXP('Capital Market Assumptions'!$B$44+'Capital Market Assumptions'!$B$45*'Random Draws'!S623)</f>
        <v>1628.6307123937543</v>
      </c>
      <c r="U624" s="6">
        <f>BM624*EXP('Capital Market Assumptions'!$B$44+'Capital Market Assumptions'!$B$45*'Random Draws'!T623)</f>
        <v>1516.3406723429766</v>
      </c>
      <c r="V624" s="6">
        <f>BN624*EXP('Capital Market Assumptions'!$B$44+'Capital Market Assumptions'!$B$45*'Random Draws'!U623)</f>
        <v>1728.8542329292252</v>
      </c>
      <c r="X624">
        <f t="shared" si="139"/>
        <v>4.2999999999999261E-2</v>
      </c>
      <c r="Y624">
        <f t="shared" si="140"/>
        <v>1.0600000000000023</v>
      </c>
      <c r="Z624">
        <f t="shared" si="141"/>
        <v>2.0930000000000035</v>
      </c>
      <c r="AA624">
        <f t="shared" si="142"/>
        <v>3.1530000000000058</v>
      </c>
      <c r="AB624">
        <f t="shared" si="143"/>
        <v>4.2659999999999911</v>
      </c>
      <c r="AC624">
        <f t="shared" si="144"/>
        <v>5.3020000000000067</v>
      </c>
      <c r="AD624">
        <f t="shared" si="145"/>
        <v>6.3569999999999993</v>
      </c>
      <c r="AE624">
        <f t="shared" si="146"/>
        <v>7.3900000000000006</v>
      </c>
      <c r="AF624">
        <f t="shared" si="147"/>
        <v>8.3549999999999898</v>
      </c>
      <c r="AG624">
        <f t="shared" si="148"/>
        <v>9.2480000000000047</v>
      </c>
      <c r="AH624">
        <v>9.9540000000000006</v>
      </c>
      <c r="AI624">
        <v>10.536</v>
      </c>
      <c r="AJ624">
        <v>11.061999999999999</v>
      </c>
      <c r="AK624">
        <v>11.587</v>
      </c>
      <c r="AL624">
        <v>12.256</v>
      </c>
      <c r="AM624">
        <v>12.815</v>
      </c>
      <c r="AN624">
        <v>13.287000000000001</v>
      </c>
      <c r="AO624">
        <v>13.785</v>
      </c>
      <c r="AP624">
        <v>14.218999999999999</v>
      </c>
      <c r="AQ624">
        <v>14.718999999999999</v>
      </c>
      <c r="AS624">
        <f t="shared" si="151"/>
        <v>471</v>
      </c>
      <c r="AT624">
        <f t="shared" si="151"/>
        <v>471</v>
      </c>
      <c r="AU624">
        <f t="shared" si="151"/>
        <v>471</v>
      </c>
      <c r="AV624" s="6">
        <f>MAX(C624-X624,0)</f>
        <v>643.29969448387089</v>
      </c>
      <c r="AW624" s="6">
        <f>MAX(D624-Y624,0)</f>
        <v>501.98541165998682</v>
      </c>
      <c r="AX624" s="6">
        <f>MAX(E624-Z624,0)</f>
        <v>510.65261063575878</v>
      </c>
      <c r="AY624" s="6">
        <f>MAX(F624-AA624,0)</f>
        <v>591.24423792374387</v>
      </c>
      <c r="AZ624" s="6">
        <f>MAX(G624-AB624,0)</f>
        <v>513.85004703818515</v>
      </c>
      <c r="BA624" s="6">
        <f>MAX(H624-AC624,0)</f>
        <v>589.93533142829244</v>
      </c>
      <c r="BB624" s="6">
        <f>MAX(I624-AD624,0)</f>
        <v>637.73918529014657</v>
      </c>
      <c r="BC624" s="6">
        <f>MAX(J624-AE624,0)</f>
        <v>643.21435677210002</v>
      </c>
      <c r="BD624" s="6">
        <f>MAX(K624-AF624,0)</f>
        <v>759.89608392111791</v>
      </c>
      <c r="BE624" s="6">
        <f>MAX(L624-AG624,0)</f>
        <v>655.28327346649007</v>
      </c>
      <c r="BF624" s="6">
        <f>MAX(M624-AH624,0)</f>
        <v>790.81267313328476</v>
      </c>
      <c r="BG624" s="6">
        <f>MAX(N624-AI624,0)</f>
        <v>955.01347827894574</v>
      </c>
      <c r="BH624" s="6">
        <f>MAX(O624-AJ624,0)</f>
        <v>786.59715332876601</v>
      </c>
      <c r="BI624" s="6">
        <f>MAX(P624-AK624,0)</f>
        <v>981.3812467481356</v>
      </c>
      <c r="BJ624" s="6">
        <f>MAX(Q624-AL624,0)</f>
        <v>1030.2085919167073</v>
      </c>
      <c r="BK624" s="6">
        <f>MAX(R624-AM624,0)</f>
        <v>1206.4617293113602</v>
      </c>
      <c r="BL624" s="6">
        <f>MAX(S624-AN624,0)</f>
        <v>1386.6173113064312</v>
      </c>
      <c r="BM624" s="6">
        <f>MAX(T624-AO624,0)</f>
        <v>1614.8457123937542</v>
      </c>
      <c r="BN624" s="6">
        <f>MAX(U624-AP624,0)</f>
        <v>1502.1216723429766</v>
      </c>
      <c r="BO624" s="6">
        <f>MAX(V624-AQ624,0)</f>
        <v>1714.1352329292251</v>
      </c>
    </row>
    <row r="625" spans="1:67" x14ac:dyDescent="0.3">
      <c r="A625">
        <f t="shared" si="149"/>
        <v>621</v>
      </c>
      <c r="B625">
        <f t="shared" si="138"/>
        <v>471</v>
      </c>
      <c r="C625" s="6">
        <f>AU625*EXP('Capital Market Assumptions'!$B$44+'Capital Market Assumptions'!$B$45*'Random Draws'!B624)</f>
        <v>565.08075145767475</v>
      </c>
      <c r="D625" s="6">
        <f>AV625*EXP('Capital Market Assumptions'!$B$44+'Capital Market Assumptions'!$B$45*'Random Draws'!C624)</f>
        <v>563.64188699380963</v>
      </c>
      <c r="E625" s="6">
        <f>AW625*EXP('Capital Market Assumptions'!$B$44+'Capital Market Assumptions'!$B$45*'Random Draws'!D624)</f>
        <v>528.42711957464974</v>
      </c>
      <c r="F625" s="6">
        <f>AX625*EXP('Capital Market Assumptions'!$B$44+'Capital Market Assumptions'!$B$45*'Random Draws'!E624)</f>
        <v>569.10276222404673</v>
      </c>
      <c r="G625" s="6">
        <f>AY625*EXP('Capital Market Assumptions'!$B$44+'Capital Market Assumptions'!$B$45*'Random Draws'!F624)</f>
        <v>583.7826865319438</v>
      </c>
      <c r="H625" s="6">
        <f>AZ625*EXP('Capital Market Assumptions'!$B$44+'Capital Market Assumptions'!$B$45*'Random Draws'!G624)</f>
        <v>610.77966885570231</v>
      </c>
      <c r="I625" s="6">
        <f>BA625*EXP('Capital Market Assumptions'!$B$44+'Capital Market Assumptions'!$B$45*'Random Draws'!H624)</f>
        <v>635.72652413722335</v>
      </c>
      <c r="J625" s="6">
        <f>BB625*EXP('Capital Market Assumptions'!$B$44+'Capital Market Assumptions'!$B$45*'Random Draws'!I624)</f>
        <v>820.96533019065976</v>
      </c>
      <c r="K625" s="6">
        <f>BC625*EXP('Capital Market Assumptions'!$B$44+'Capital Market Assumptions'!$B$45*'Random Draws'!J624)</f>
        <v>929.12620698761691</v>
      </c>
      <c r="L625" s="6">
        <f>BD625*EXP('Capital Market Assumptions'!$B$44+'Capital Market Assumptions'!$B$45*'Random Draws'!K624)</f>
        <v>975.07622857225624</v>
      </c>
      <c r="M625" s="6">
        <f>BE625*EXP('Capital Market Assumptions'!$B$44+'Capital Market Assumptions'!$B$45*'Random Draws'!L624)</f>
        <v>1034.6475176699237</v>
      </c>
      <c r="N625" s="6">
        <f>BF625*EXP('Capital Market Assumptions'!$B$44+'Capital Market Assumptions'!$B$45*'Random Draws'!M624)</f>
        <v>1381.0609135443722</v>
      </c>
      <c r="O625" s="6">
        <f>BG625*EXP('Capital Market Assumptions'!$B$44+'Capital Market Assumptions'!$B$45*'Random Draws'!N624)</f>
        <v>1740.3184491615905</v>
      </c>
      <c r="P625" s="6">
        <f>BH625*EXP('Capital Market Assumptions'!$B$44+'Capital Market Assumptions'!$B$45*'Random Draws'!O624)</f>
        <v>1580.9754668246644</v>
      </c>
      <c r="Q625" s="6">
        <f>BI625*EXP('Capital Market Assumptions'!$B$44+'Capital Market Assumptions'!$B$45*'Random Draws'!P624)</f>
        <v>1948.9733404078811</v>
      </c>
      <c r="R625" s="6">
        <f>BJ625*EXP('Capital Market Assumptions'!$B$44+'Capital Market Assumptions'!$B$45*'Random Draws'!Q624)</f>
        <v>1931.4159139454996</v>
      </c>
      <c r="S625" s="6">
        <f>BK625*EXP('Capital Market Assumptions'!$B$44+'Capital Market Assumptions'!$B$45*'Random Draws'!R624)</f>
        <v>2259.9691067591184</v>
      </c>
      <c r="T625" s="6">
        <f>BL625*EXP('Capital Market Assumptions'!$B$44+'Capital Market Assumptions'!$B$45*'Random Draws'!S624)</f>
        <v>2197.9929706023709</v>
      </c>
      <c r="U625" s="6">
        <f>BM625*EXP('Capital Market Assumptions'!$B$44+'Capital Market Assumptions'!$B$45*'Random Draws'!T624)</f>
        <v>2697.4417732120933</v>
      </c>
      <c r="V625" s="6">
        <f>BN625*EXP('Capital Market Assumptions'!$B$44+'Capital Market Assumptions'!$B$45*'Random Draws'!U624)</f>
        <v>3492.6012277112859</v>
      </c>
      <c r="X625">
        <f t="shared" si="139"/>
        <v>4.2999999999999261E-2</v>
      </c>
      <c r="Y625">
        <f t="shared" si="140"/>
        <v>1.0600000000000023</v>
      </c>
      <c r="Z625">
        <f t="shared" si="141"/>
        <v>2.0930000000000035</v>
      </c>
      <c r="AA625">
        <f t="shared" si="142"/>
        <v>3.1530000000000058</v>
      </c>
      <c r="AB625">
        <f t="shared" si="143"/>
        <v>4.2659999999999911</v>
      </c>
      <c r="AC625">
        <f t="shared" si="144"/>
        <v>5.3020000000000067</v>
      </c>
      <c r="AD625">
        <f t="shared" si="145"/>
        <v>6.3569999999999993</v>
      </c>
      <c r="AE625">
        <f t="shared" si="146"/>
        <v>7.3900000000000006</v>
      </c>
      <c r="AF625">
        <f t="shared" si="147"/>
        <v>8.3549999999999898</v>
      </c>
      <c r="AG625">
        <f t="shared" si="148"/>
        <v>9.2480000000000047</v>
      </c>
      <c r="AH625">
        <v>9.9540000000000006</v>
      </c>
      <c r="AI625">
        <v>10.536</v>
      </c>
      <c r="AJ625">
        <v>11.061999999999999</v>
      </c>
      <c r="AK625">
        <v>11.587</v>
      </c>
      <c r="AL625">
        <v>12.256</v>
      </c>
      <c r="AM625">
        <v>12.815</v>
      </c>
      <c r="AN625">
        <v>13.287000000000001</v>
      </c>
      <c r="AO625">
        <v>13.785</v>
      </c>
      <c r="AP625">
        <v>14.218999999999999</v>
      </c>
      <c r="AQ625">
        <v>14.718999999999999</v>
      </c>
      <c r="AS625">
        <f t="shared" ref="AS625:AU644" si="152">initial_value</f>
        <v>471</v>
      </c>
      <c r="AT625">
        <f t="shared" si="152"/>
        <v>471</v>
      </c>
      <c r="AU625">
        <f t="shared" si="152"/>
        <v>471</v>
      </c>
      <c r="AV625" s="6">
        <f>MAX(C625-X625,0)</f>
        <v>565.03775145767474</v>
      </c>
      <c r="AW625" s="6">
        <f>MAX(D625-Y625,0)</f>
        <v>562.58188699380958</v>
      </c>
      <c r="AX625" s="6">
        <f>MAX(E625-Z625,0)</f>
        <v>526.33411957464978</v>
      </c>
      <c r="AY625" s="6">
        <f>MAX(F625-AA625,0)</f>
        <v>565.94976222404671</v>
      </c>
      <c r="AZ625" s="6">
        <f>MAX(G625-AB625,0)</f>
        <v>579.51668653194383</v>
      </c>
      <c r="BA625" s="6">
        <f>MAX(H625-AC625,0)</f>
        <v>605.47766885570229</v>
      </c>
      <c r="BB625" s="6">
        <f>MAX(I625-AD625,0)</f>
        <v>629.36952413722338</v>
      </c>
      <c r="BC625" s="6">
        <f>MAX(J625-AE625,0)</f>
        <v>813.57533019065977</v>
      </c>
      <c r="BD625" s="6">
        <f>MAX(K625-AF625,0)</f>
        <v>920.77120698761689</v>
      </c>
      <c r="BE625" s="6">
        <f>MAX(L625-AG625,0)</f>
        <v>965.82822857225619</v>
      </c>
      <c r="BF625" s="6">
        <f>MAX(M625-AH625,0)</f>
        <v>1024.6935176699237</v>
      </c>
      <c r="BG625" s="6">
        <f>MAX(N625-AI625,0)</f>
        <v>1370.5249135443721</v>
      </c>
      <c r="BH625" s="6">
        <f>MAX(O625-AJ625,0)</f>
        <v>1729.2564491615906</v>
      </c>
      <c r="BI625" s="6">
        <f>MAX(P625-AK625,0)</f>
        <v>1569.3884668246644</v>
      </c>
      <c r="BJ625" s="6">
        <f>MAX(Q625-AL625,0)</f>
        <v>1936.717340407881</v>
      </c>
      <c r="BK625" s="6">
        <f>MAX(R625-AM625,0)</f>
        <v>1918.6009139454995</v>
      </c>
      <c r="BL625" s="6">
        <f>MAX(S625-AN625,0)</f>
        <v>2246.6821067591186</v>
      </c>
      <c r="BM625" s="6">
        <f>MAX(T625-AO625,0)</f>
        <v>2184.207970602371</v>
      </c>
      <c r="BN625" s="6">
        <f>MAX(U625-AP625,0)</f>
        <v>2683.2227732120932</v>
      </c>
      <c r="BO625" s="6">
        <f>MAX(V625-AQ625,0)</f>
        <v>3477.8822277112859</v>
      </c>
    </row>
    <row r="626" spans="1:67" x14ac:dyDescent="0.3">
      <c r="A626">
        <f t="shared" si="149"/>
        <v>622</v>
      </c>
      <c r="B626">
        <f t="shared" si="138"/>
        <v>471</v>
      </c>
      <c r="C626" s="6">
        <f>AU626*EXP('Capital Market Assumptions'!$B$44+'Capital Market Assumptions'!$B$45*'Random Draws'!B625)</f>
        <v>523.49824418780327</v>
      </c>
      <c r="D626" s="6">
        <f>AV626*EXP('Capital Market Assumptions'!$B$44+'Capital Market Assumptions'!$B$45*'Random Draws'!C625)</f>
        <v>607.88576144579986</v>
      </c>
      <c r="E626" s="6">
        <f>AW626*EXP('Capital Market Assumptions'!$B$44+'Capital Market Assumptions'!$B$45*'Random Draws'!D625)</f>
        <v>894.22037874840476</v>
      </c>
      <c r="F626" s="6">
        <f>AX626*EXP('Capital Market Assumptions'!$B$44+'Capital Market Assumptions'!$B$45*'Random Draws'!E625)</f>
        <v>985.90634279860467</v>
      </c>
      <c r="G626" s="6">
        <f>AY626*EXP('Capital Market Assumptions'!$B$44+'Capital Market Assumptions'!$B$45*'Random Draws'!F625)</f>
        <v>1126.7808168173522</v>
      </c>
      <c r="H626" s="6">
        <f>AZ626*EXP('Capital Market Assumptions'!$B$44+'Capital Market Assumptions'!$B$45*'Random Draws'!G625)</f>
        <v>1243.5267666881844</v>
      </c>
      <c r="I626" s="6">
        <f>BA626*EXP('Capital Market Assumptions'!$B$44+'Capital Market Assumptions'!$B$45*'Random Draws'!H625)</f>
        <v>1228.818077123713</v>
      </c>
      <c r="J626" s="6">
        <f>BB626*EXP('Capital Market Assumptions'!$B$44+'Capital Market Assumptions'!$B$45*'Random Draws'!I625)</f>
        <v>1258.1003731743795</v>
      </c>
      <c r="K626" s="6">
        <f>BC626*EXP('Capital Market Assumptions'!$B$44+'Capital Market Assumptions'!$B$45*'Random Draws'!J625)</f>
        <v>1371.9883720705329</v>
      </c>
      <c r="L626" s="6">
        <f>BD626*EXP('Capital Market Assumptions'!$B$44+'Capital Market Assumptions'!$B$45*'Random Draws'!K625)</f>
        <v>1504.7787539073734</v>
      </c>
      <c r="M626" s="6">
        <f>BE626*EXP('Capital Market Assumptions'!$B$44+'Capital Market Assumptions'!$B$45*'Random Draws'!L625)</f>
        <v>1370.1558584271268</v>
      </c>
      <c r="N626" s="6">
        <f>BF626*EXP('Capital Market Assumptions'!$B$44+'Capital Market Assumptions'!$B$45*'Random Draws'!M625)</f>
        <v>1612.39787714827</v>
      </c>
      <c r="O626" s="6">
        <f>BG626*EXP('Capital Market Assumptions'!$B$44+'Capital Market Assumptions'!$B$45*'Random Draws'!N625)</f>
        <v>1748.7036559117153</v>
      </c>
      <c r="P626" s="6">
        <f>BH626*EXP('Capital Market Assumptions'!$B$44+'Capital Market Assumptions'!$B$45*'Random Draws'!O625)</f>
        <v>2144.4346673350542</v>
      </c>
      <c r="Q626" s="6">
        <f>BI626*EXP('Capital Market Assumptions'!$B$44+'Capital Market Assumptions'!$B$45*'Random Draws'!P625)</f>
        <v>2933.0981863818133</v>
      </c>
      <c r="R626" s="6">
        <f>BJ626*EXP('Capital Market Assumptions'!$B$44+'Capital Market Assumptions'!$B$45*'Random Draws'!Q625)</f>
        <v>2823.72317847352</v>
      </c>
      <c r="S626" s="6">
        <f>BK626*EXP('Capital Market Assumptions'!$B$44+'Capital Market Assumptions'!$B$45*'Random Draws'!R625)</f>
        <v>2939.8984638966613</v>
      </c>
      <c r="T626" s="6">
        <f>BL626*EXP('Capital Market Assumptions'!$B$44+'Capital Market Assumptions'!$B$45*'Random Draws'!S625)</f>
        <v>3028.8985263715545</v>
      </c>
      <c r="U626" s="6">
        <f>BM626*EXP('Capital Market Assumptions'!$B$44+'Capital Market Assumptions'!$B$45*'Random Draws'!T625)</f>
        <v>4113.5403239603866</v>
      </c>
      <c r="V626" s="6">
        <f>BN626*EXP('Capital Market Assumptions'!$B$44+'Capital Market Assumptions'!$B$45*'Random Draws'!U625)</f>
        <v>5191.9831701597705</v>
      </c>
      <c r="X626">
        <f t="shared" si="139"/>
        <v>4.2999999999999261E-2</v>
      </c>
      <c r="Y626">
        <f t="shared" si="140"/>
        <v>1.0600000000000023</v>
      </c>
      <c r="Z626">
        <f t="shared" si="141"/>
        <v>2.0930000000000035</v>
      </c>
      <c r="AA626">
        <f t="shared" si="142"/>
        <v>3.1530000000000058</v>
      </c>
      <c r="AB626">
        <f t="shared" si="143"/>
        <v>4.2659999999999911</v>
      </c>
      <c r="AC626">
        <f t="shared" si="144"/>
        <v>5.3020000000000067</v>
      </c>
      <c r="AD626">
        <f t="shared" si="145"/>
        <v>6.3569999999999993</v>
      </c>
      <c r="AE626">
        <f t="shared" si="146"/>
        <v>7.3900000000000006</v>
      </c>
      <c r="AF626">
        <f t="shared" si="147"/>
        <v>8.3549999999999898</v>
      </c>
      <c r="AG626">
        <f t="shared" si="148"/>
        <v>9.2480000000000047</v>
      </c>
      <c r="AH626">
        <v>9.9540000000000006</v>
      </c>
      <c r="AI626">
        <v>10.536</v>
      </c>
      <c r="AJ626">
        <v>11.061999999999999</v>
      </c>
      <c r="AK626">
        <v>11.587</v>
      </c>
      <c r="AL626">
        <v>12.256</v>
      </c>
      <c r="AM626">
        <v>12.815</v>
      </c>
      <c r="AN626">
        <v>13.287000000000001</v>
      </c>
      <c r="AO626">
        <v>13.785</v>
      </c>
      <c r="AP626">
        <v>14.218999999999999</v>
      </c>
      <c r="AQ626">
        <v>14.718999999999999</v>
      </c>
      <c r="AS626">
        <f t="shared" si="152"/>
        <v>471</v>
      </c>
      <c r="AT626">
        <f t="shared" si="152"/>
        <v>471</v>
      </c>
      <c r="AU626">
        <f t="shared" si="152"/>
        <v>471</v>
      </c>
      <c r="AV626" s="6">
        <f>MAX(C626-X626,0)</f>
        <v>523.45524418780326</v>
      </c>
      <c r="AW626" s="6">
        <f>MAX(D626-Y626,0)</f>
        <v>606.8257614457998</v>
      </c>
      <c r="AX626" s="6">
        <f>MAX(E626-Z626,0)</f>
        <v>892.12737874840479</v>
      </c>
      <c r="AY626" s="6">
        <f>MAX(F626-AA626,0)</f>
        <v>982.75334279860465</v>
      </c>
      <c r="AZ626" s="6">
        <f>MAX(G626-AB626,0)</f>
        <v>1122.5148168173521</v>
      </c>
      <c r="BA626" s="6">
        <f>MAX(H626-AC626,0)</f>
        <v>1238.2247666881844</v>
      </c>
      <c r="BB626" s="6">
        <f>MAX(I626-AD626,0)</f>
        <v>1222.461077123713</v>
      </c>
      <c r="BC626" s="6">
        <f>MAX(J626-AE626,0)</f>
        <v>1250.7103731743794</v>
      </c>
      <c r="BD626" s="6">
        <f>MAX(K626-AF626,0)</f>
        <v>1363.6333720705329</v>
      </c>
      <c r="BE626" s="6">
        <f>MAX(L626-AG626,0)</f>
        <v>1495.5307539073733</v>
      </c>
      <c r="BF626" s="6">
        <f>MAX(M626-AH626,0)</f>
        <v>1360.2018584271268</v>
      </c>
      <c r="BG626" s="6">
        <f>MAX(N626-AI626,0)</f>
        <v>1601.86187714827</v>
      </c>
      <c r="BH626" s="6">
        <f>MAX(O626-AJ626,0)</f>
        <v>1737.6416559117154</v>
      </c>
      <c r="BI626" s="6">
        <f>MAX(P626-AK626,0)</f>
        <v>2132.8476673350542</v>
      </c>
      <c r="BJ626" s="6">
        <f>MAX(Q626-AL626,0)</f>
        <v>2920.8421863818135</v>
      </c>
      <c r="BK626" s="6">
        <f>MAX(R626-AM626,0)</f>
        <v>2810.9081784735199</v>
      </c>
      <c r="BL626" s="6">
        <f>MAX(S626-AN626,0)</f>
        <v>2926.6114638966615</v>
      </c>
      <c r="BM626" s="6">
        <f>MAX(T626-AO626,0)</f>
        <v>3015.1135263715546</v>
      </c>
      <c r="BN626" s="6">
        <f>MAX(U626-AP626,0)</f>
        <v>4099.3213239603865</v>
      </c>
      <c r="BO626" s="6">
        <f>MAX(V626-AQ626,0)</f>
        <v>5177.2641701597704</v>
      </c>
    </row>
    <row r="627" spans="1:67" x14ac:dyDescent="0.3">
      <c r="A627">
        <f t="shared" si="149"/>
        <v>623</v>
      </c>
      <c r="B627">
        <f t="shared" si="138"/>
        <v>471</v>
      </c>
      <c r="C627" s="6">
        <f>AU627*EXP('Capital Market Assumptions'!$B$44+'Capital Market Assumptions'!$B$45*'Random Draws'!B626)</f>
        <v>546.82573555057581</v>
      </c>
      <c r="D627" s="6">
        <f>AV627*EXP('Capital Market Assumptions'!$B$44+'Capital Market Assumptions'!$B$45*'Random Draws'!C626)</f>
        <v>656.90204497172181</v>
      </c>
      <c r="E627" s="6">
        <f>AW627*EXP('Capital Market Assumptions'!$B$44+'Capital Market Assumptions'!$B$45*'Random Draws'!D626)</f>
        <v>646.5674802174608</v>
      </c>
      <c r="F627" s="6">
        <f>AX627*EXP('Capital Market Assumptions'!$B$44+'Capital Market Assumptions'!$B$45*'Random Draws'!E626)</f>
        <v>584.24165289582402</v>
      </c>
      <c r="G627" s="6">
        <f>AY627*EXP('Capital Market Assumptions'!$B$44+'Capital Market Assumptions'!$B$45*'Random Draws'!F626)</f>
        <v>633.18801819552766</v>
      </c>
      <c r="H627" s="6">
        <f>AZ627*EXP('Capital Market Assumptions'!$B$44+'Capital Market Assumptions'!$B$45*'Random Draws'!G626)</f>
        <v>641.69390924797312</v>
      </c>
      <c r="I627" s="6">
        <f>BA627*EXP('Capital Market Assumptions'!$B$44+'Capital Market Assumptions'!$B$45*'Random Draws'!H626)</f>
        <v>649.27433085463406</v>
      </c>
      <c r="J627" s="6">
        <f>BB627*EXP('Capital Market Assumptions'!$B$44+'Capital Market Assumptions'!$B$45*'Random Draws'!I626)</f>
        <v>649.95289888358172</v>
      </c>
      <c r="K627" s="6">
        <f>BC627*EXP('Capital Market Assumptions'!$B$44+'Capital Market Assumptions'!$B$45*'Random Draws'!J626)</f>
        <v>788.43396805394104</v>
      </c>
      <c r="L627" s="6">
        <f>BD627*EXP('Capital Market Assumptions'!$B$44+'Capital Market Assumptions'!$B$45*'Random Draws'!K626)</f>
        <v>788.70694089859182</v>
      </c>
      <c r="M627" s="6">
        <f>BE627*EXP('Capital Market Assumptions'!$B$44+'Capital Market Assumptions'!$B$45*'Random Draws'!L626)</f>
        <v>878.38696480715976</v>
      </c>
      <c r="N627" s="6">
        <f>BF627*EXP('Capital Market Assumptions'!$B$44+'Capital Market Assumptions'!$B$45*'Random Draws'!M626)</f>
        <v>779.57305228470182</v>
      </c>
      <c r="O627" s="6">
        <f>BG627*EXP('Capital Market Assumptions'!$B$44+'Capital Market Assumptions'!$B$45*'Random Draws'!N626)</f>
        <v>841.42043089487549</v>
      </c>
      <c r="P627" s="6">
        <f>BH627*EXP('Capital Market Assumptions'!$B$44+'Capital Market Assumptions'!$B$45*'Random Draws'!O626)</f>
        <v>927.64909016409001</v>
      </c>
      <c r="Q627" s="6">
        <f>BI627*EXP('Capital Market Assumptions'!$B$44+'Capital Market Assumptions'!$B$45*'Random Draws'!P626)</f>
        <v>1294.6100289627154</v>
      </c>
      <c r="R627" s="6">
        <f>BJ627*EXP('Capital Market Assumptions'!$B$44+'Capital Market Assumptions'!$B$45*'Random Draws'!Q626)</f>
        <v>1218.1065220254311</v>
      </c>
      <c r="S627" s="6">
        <f>BK627*EXP('Capital Market Assumptions'!$B$44+'Capital Market Assumptions'!$B$45*'Random Draws'!R626)</f>
        <v>1280.5613708484298</v>
      </c>
      <c r="T627" s="6">
        <f>BL627*EXP('Capital Market Assumptions'!$B$44+'Capital Market Assumptions'!$B$45*'Random Draws'!S626)</f>
        <v>1108.9337960398784</v>
      </c>
      <c r="U627" s="6">
        <f>BM627*EXP('Capital Market Assumptions'!$B$44+'Capital Market Assumptions'!$B$45*'Random Draws'!T626)</f>
        <v>1194.5978898510496</v>
      </c>
      <c r="V627" s="6">
        <f>BN627*EXP('Capital Market Assumptions'!$B$44+'Capital Market Assumptions'!$B$45*'Random Draws'!U626)</f>
        <v>1262.9715786720737</v>
      </c>
      <c r="X627">
        <f t="shared" si="139"/>
        <v>4.2999999999999261E-2</v>
      </c>
      <c r="Y627">
        <f t="shared" si="140"/>
        <v>1.0600000000000023</v>
      </c>
      <c r="Z627">
        <f t="shared" si="141"/>
        <v>2.0930000000000035</v>
      </c>
      <c r="AA627">
        <f t="shared" si="142"/>
        <v>3.1530000000000058</v>
      </c>
      <c r="AB627">
        <f t="shared" si="143"/>
        <v>4.2659999999999911</v>
      </c>
      <c r="AC627">
        <f t="shared" si="144"/>
        <v>5.3020000000000067</v>
      </c>
      <c r="AD627">
        <f t="shared" si="145"/>
        <v>6.3569999999999993</v>
      </c>
      <c r="AE627">
        <f t="shared" si="146"/>
        <v>7.3900000000000006</v>
      </c>
      <c r="AF627">
        <f t="shared" si="147"/>
        <v>8.3549999999999898</v>
      </c>
      <c r="AG627">
        <f t="shared" si="148"/>
        <v>9.2480000000000047</v>
      </c>
      <c r="AH627">
        <v>9.9540000000000006</v>
      </c>
      <c r="AI627">
        <v>10.536</v>
      </c>
      <c r="AJ627">
        <v>11.061999999999999</v>
      </c>
      <c r="AK627">
        <v>11.587</v>
      </c>
      <c r="AL627">
        <v>12.256</v>
      </c>
      <c r="AM627">
        <v>12.815</v>
      </c>
      <c r="AN627">
        <v>13.287000000000001</v>
      </c>
      <c r="AO627">
        <v>13.785</v>
      </c>
      <c r="AP627">
        <v>14.218999999999999</v>
      </c>
      <c r="AQ627">
        <v>14.718999999999999</v>
      </c>
      <c r="AS627">
        <f t="shared" si="152"/>
        <v>471</v>
      </c>
      <c r="AT627">
        <f t="shared" si="152"/>
        <v>471</v>
      </c>
      <c r="AU627">
        <f t="shared" si="152"/>
        <v>471</v>
      </c>
      <c r="AV627" s="6">
        <f>MAX(C627-X627,0)</f>
        <v>546.78273555057581</v>
      </c>
      <c r="AW627" s="6">
        <f>MAX(D627-Y627,0)</f>
        <v>655.84204497172186</v>
      </c>
      <c r="AX627" s="6">
        <f>MAX(E627-Z627,0)</f>
        <v>644.47448021746084</v>
      </c>
      <c r="AY627" s="6">
        <f>MAX(F627-AA627,0)</f>
        <v>581.088652895824</v>
      </c>
      <c r="AZ627" s="6">
        <f>MAX(G627-AB627,0)</f>
        <v>628.9220181955277</v>
      </c>
      <c r="BA627" s="6">
        <f>MAX(H627-AC627,0)</f>
        <v>636.3919092479731</v>
      </c>
      <c r="BB627" s="6">
        <f>MAX(I627-AD627,0)</f>
        <v>642.91733085463409</v>
      </c>
      <c r="BC627" s="6">
        <f>MAX(J627-AE627,0)</f>
        <v>642.56289888358174</v>
      </c>
      <c r="BD627" s="6">
        <f>MAX(K627-AF627,0)</f>
        <v>780.07896805394103</v>
      </c>
      <c r="BE627" s="6">
        <f>MAX(L627-AG627,0)</f>
        <v>779.45894089859178</v>
      </c>
      <c r="BF627" s="6">
        <f>MAX(M627-AH627,0)</f>
        <v>868.43296480715981</v>
      </c>
      <c r="BG627" s="6">
        <f>MAX(N627-AI627,0)</f>
        <v>769.03705228470187</v>
      </c>
      <c r="BH627" s="6">
        <f>MAX(O627-AJ627,0)</f>
        <v>830.35843089487548</v>
      </c>
      <c r="BI627" s="6">
        <f>MAX(P627-AK627,0)</f>
        <v>916.06209016409002</v>
      </c>
      <c r="BJ627" s="6">
        <f>MAX(Q627-AL627,0)</f>
        <v>1282.3540289627153</v>
      </c>
      <c r="BK627" s="6">
        <f>MAX(R627-AM627,0)</f>
        <v>1205.291522025431</v>
      </c>
      <c r="BL627" s="6">
        <f>MAX(S627-AN627,0)</f>
        <v>1267.2743708484297</v>
      </c>
      <c r="BM627" s="6">
        <f>MAX(T627-AO627,0)</f>
        <v>1095.1487960398783</v>
      </c>
      <c r="BN627" s="6">
        <f>MAX(U627-AP627,0)</f>
        <v>1180.3788898510495</v>
      </c>
      <c r="BO627" s="6">
        <f>MAX(V627-AQ627,0)</f>
        <v>1248.2525786720737</v>
      </c>
    </row>
    <row r="628" spans="1:67" x14ac:dyDescent="0.3">
      <c r="A628">
        <f t="shared" si="149"/>
        <v>624</v>
      </c>
      <c r="B628">
        <f t="shared" si="138"/>
        <v>471</v>
      </c>
      <c r="C628" s="6">
        <f>AU628*EXP('Capital Market Assumptions'!$B$44+'Capital Market Assumptions'!$B$45*'Random Draws'!B627)</f>
        <v>533.24498146295252</v>
      </c>
      <c r="D628" s="6">
        <f>AV628*EXP('Capital Market Assumptions'!$B$44+'Capital Market Assumptions'!$B$45*'Random Draws'!C627)</f>
        <v>486.66326834540257</v>
      </c>
      <c r="E628" s="6">
        <f>AW628*EXP('Capital Market Assumptions'!$B$44+'Capital Market Assumptions'!$B$45*'Random Draws'!D627)</f>
        <v>510.92562564404153</v>
      </c>
      <c r="F628" s="6">
        <f>AX628*EXP('Capital Market Assumptions'!$B$44+'Capital Market Assumptions'!$B$45*'Random Draws'!E627)</f>
        <v>508.61407159452597</v>
      </c>
      <c r="G628" s="6">
        <f>AY628*EXP('Capital Market Assumptions'!$B$44+'Capital Market Assumptions'!$B$45*'Random Draws'!F627)</f>
        <v>487.68847696267386</v>
      </c>
      <c r="H628" s="6">
        <f>AZ628*EXP('Capital Market Assumptions'!$B$44+'Capital Market Assumptions'!$B$45*'Random Draws'!G627)</f>
        <v>608.25041241036115</v>
      </c>
      <c r="I628" s="6">
        <f>BA628*EXP('Capital Market Assumptions'!$B$44+'Capital Market Assumptions'!$B$45*'Random Draws'!H627)</f>
        <v>711.27887176758225</v>
      </c>
      <c r="J628" s="6">
        <f>BB628*EXP('Capital Market Assumptions'!$B$44+'Capital Market Assumptions'!$B$45*'Random Draws'!I627)</f>
        <v>811.99467644685399</v>
      </c>
      <c r="K628" s="6">
        <f>BC628*EXP('Capital Market Assumptions'!$B$44+'Capital Market Assumptions'!$B$45*'Random Draws'!J627)</f>
        <v>776.77647133729351</v>
      </c>
      <c r="L628" s="6">
        <f>BD628*EXP('Capital Market Assumptions'!$B$44+'Capital Market Assumptions'!$B$45*'Random Draws'!K627)</f>
        <v>841.88636423527703</v>
      </c>
      <c r="M628" s="6">
        <f>BE628*EXP('Capital Market Assumptions'!$B$44+'Capital Market Assumptions'!$B$45*'Random Draws'!L627)</f>
        <v>822.27091139352183</v>
      </c>
      <c r="N628" s="6">
        <f>BF628*EXP('Capital Market Assumptions'!$B$44+'Capital Market Assumptions'!$B$45*'Random Draws'!M627)</f>
        <v>887.18195244526657</v>
      </c>
      <c r="O628" s="6">
        <f>BG628*EXP('Capital Market Assumptions'!$B$44+'Capital Market Assumptions'!$B$45*'Random Draws'!N627)</f>
        <v>1029.4637996711692</v>
      </c>
      <c r="P628" s="6">
        <f>BH628*EXP('Capital Market Assumptions'!$B$44+'Capital Market Assumptions'!$B$45*'Random Draws'!O627)</f>
        <v>1059.958205368408</v>
      </c>
      <c r="Q628" s="6">
        <f>BI628*EXP('Capital Market Assumptions'!$B$44+'Capital Market Assumptions'!$B$45*'Random Draws'!P627)</f>
        <v>1008.6264567420457</v>
      </c>
      <c r="R628" s="6">
        <f>BJ628*EXP('Capital Market Assumptions'!$B$44+'Capital Market Assumptions'!$B$45*'Random Draws'!Q627)</f>
        <v>886.01920802334564</v>
      </c>
      <c r="S628" s="6">
        <f>BK628*EXP('Capital Market Assumptions'!$B$44+'Capital Market Assumptions'!$B$45*'Random Draws'!R627)</f>
        <v>1013.281311217941</v>
      </c>
      <c r="T628" s="6">
        <f>BL628*EXP('Capital Market Assumptions'!$B$44+'Capital Market Assumptions'!$B$45*'Random Draws'!S627)</f>
        <v>1092.096071961797</v>
      </c>
      <c r="U628" s="6">
        <f>BM628*EXP('Capital Market Assumptions'!$B$44+'Capital Market Assumptions'!$B$45*'Random Draws'!T627)</f>
        <v>1130.8509789332511</v>
      </c>
      <c r="V628" s="6">
        <f>BN628*EXP('Capital Market Assumptions'!$B$44+'Capital Market Assumptions'!$B$45*'Random Draws'!U627)</f>
        <v>1335.400749883072</v>
      </c>
      <c r="X628">
        <f t="shared" si="139"/>
        <v>4.2999999999999261E-2</v>
      </c>
      <c r="Y628">
        <f t="shared" si="140"/>
        <v>1.0600000000000023</v>
      </c>
      <c r="Z628">
        <f t="shared" si="141"/>
        <v>2.0930000000000035</v>
      </c>
      <c r="AA628">
        <f t="shared" si="142"/>
        <v>3.1530000000000058</v>
      </c>
      <c r="AB628">
        <f t="shared" si="143"/>
        <v>4.2659999999999911</v>
      </c>
      <c r="AC628">
        <f t="shared" si="144"/>
        <v>5.3020000000000067</v>
      </c>
      <c r="AD628">
        <f t="shared" si="145"/>
        <v>6.3569999999999993</v>
      </c>
      <c r="AE628">
        <f t="shared" si="146"/>
        <v>7.3900000000000006</v>
      </c>
      <c r="AF628">
        <f t="shared" si="147"/>
        <v>8.3549999999999898</v>
      </c>
      <c r="AG628">
        <f t="shared" si="148"/>
        <v>9.2480000000000047</v>
      </c>
      <c r="AH628">
        <v>9.9540000000000006</v>
      </c>
      <c r="AI628">
        <v>10.536</v>
      </c>
      <c r="AJ628">
        <v>11.061999999999999</v>
      </c>
      <c r="AK628">
        <v>11.587</v>
      </c>
      <c r="AL628">
        <v>12.256</v>
      </c>
      <c r="AM628">
        <v>12.815</v>
      </c>
      <c r="AN628">
        <v>13.287000000000001</v>
      </c>
      <c r="AO628">
        <v>13.785</v>
      </c>
      <c r="AP628">
        <v>14.218999999999999</v>
      </c>
      <c r="AQ628">
        <v>14.718999999999999</v>
      </c>
      <c r="AS628">
        <f t="shared" si="152"/>
        <v>471</v>
      </c>
      <c r="AT628">
        <f t="shared" si="152"/>
        <v>471</v>
      </c>
      <c r="AU628">
        <f t="shared" si="152"/>
        <v>471</v>
      </c>
      <c r="AV628" s="6">
        <f>MAX(C628-X628,0)</f>
        <v>533.20198146295252</v>
      </c>
      <c r="AW628" s="6">
        <f>MAX(D628-Y628,0)</f>
        <v>485.60326834540257</v>
      </c>
      <c r="AX628" s="6">
        <f>MAX(E628-Z628,0)</f>
        <v>508.83262564404151</v>
      </c>
      <c r="AY628" s="6">
        <f>MAX(F628-AA628,0)</f>
        <v>505.46107159452595</v>
      </c>
      <c r="AZ628" s="6">
        <f>MAX(G628-AB628,0)</f>
        <v>483.42247696267384</v>
      </c>
      <c r="BA628" s="6">
        <f>MAX(H628-AC628,0)</f>
        <v>602.94841241036113</v>
      </c>
      <c r="BB628" s="6">
        <f>MAX(I628-AD628,0)</f>
        <v>704.92187176758227</v>
      </c>
      <c r="BC628" s="6">
        <f>MAX(J628-AE628,0)</f>
        <v>804.604676446854</v>
      </c>
      <c r="BD628" s="6">
        <f>MAX(K628-AF628,0)</f>
        <v>768.4214713372935</v>
      </c>
      <c r="BE628" s="6">
        <f>MAX(L628-AG628,0)</f>
        <v>832.63836423527698</v>
      </c>
      <c r="BF628" s="6">
        <f>MAX(M628-AH628,0)</f>
        <v>812.31691139352188</v>
      </c>
      <c r="BG628" s="6">
        <f>MAX(N628-AI628,0)</f>
        <v>876.64595244526663</v>
      </c>
      <c r="BH628" s="6">
        <f>MAX(O628-AJ628,0)</f>
        <v>1018.4017996711692</v>
      </c>
      <c r="BI628" s="6">
        <f>MAX(P628-AK628,0)</f>
        <v>1048.371205368408</v>
      </c>
      <c r="BJ628" s="6">
        <f>MAX(Q628-AL628,0)</f>
        <v>996.37045674204569</v>
      </c>
      <c r="BK628" s="6">
        <f>MAX(R628-AM628,0)</f>
        <v>873.20420802334559</v>
      </c>
      <c r="BL628" s="6">
        <f>MAX(S628-AN628,0)</f>
        <v>999.994311217941</v>
      </c>
      <c r="BM628" s="6">
        <f>MAX(T628-AO628,0)</f>
        <v>1078.3110719617969</v>
      </c>
      <c r="BN628" s="6">
        <f>MAX(U628-AP628,0)</f>
        <v>1116.631978933251</v>
      </c>
      <c r="BO628" s="6">
        <f>MAX(V628-AQ628,0)</f>
        <v>1320.6817498830719</v>
      </c>
    </row>
    <row r="629" spans="1:67" x14ac:dyDescent="0.3">
      <c r="A629">
        <f t="shared" si="149"/>
        <v>625</v>
      </c>
      <c r="B629">
        <f t="shared" si="138"/>
        <v>471</v>
      </c>
      <c r="C629" s="6">
        <f>AU629*EXP('Capital Market Assumptions'!$B$44+'Capital Market Assumptions'!$B$45*'Random Draws'!B628)</f>
        <v>435.515663639308</v>
      </c>
      <c r="D629" s="6">
        <f>AV629*EXP('Capital Market Assumptions'!$B$44+'Capital Market Assumptions'!$B$45*'Random Draws'!C628)</f>
        <v>576.25375049570425</v>
      </c>
      <c r="E629" s="6">
        <f>AW629*EXP('Capital Market Assumptions'!$B$44+'Capital Market Assumptions'!$B$45*'Random Draws'!D628)</f>
        <v>506.44548599110885</v>
      </c>
      <c r="F629" s="6">
        <f>AX629*EXP('Capital Market Assumptions'!$B$44+'Capital Market Assumptions'!$B$45*'Random Draws'!E628)</f>
        <v>545.81497387938396</v>
      </c>
      <c r="G629" s="6">
        <f>AY629*EXP('Capital Market Assumptions'!$B$44+'Capital Market Assumptions'!$B$45*'Random Draws'!F628)</f>
        <v>642.28766401168991</v>
      </c>
      <c r="H629" s="6">
        <f>AZ629*EXP('Capital Market Assumptions'!$B$44+'Capital Market Assumptions'!$B$45*'Random Draws'!G628)</f>
        <v>915.72438543641942</v>
      </c>
      <c r="I629" s="6">
        <f>BA629*EXP('Capital Market Assumptions'!$B$44+'Capital Market Assumptions'!$B$45*'Random Draws'!H628)</f>
        <v>986.27995050025606</v>
      </c>
      <c r="J629" s="6">
        <f>BB629*EXP('Capital Market Assumptions'!$B$44+'Capital Market Assumptions'!$B$45*'Random Draws'!I628)</f>
        <v>1004.9904931638249</v>
      </c>
      <c r="K629" s="6">
        <f>BC629*EXP('Capital Market Assumptions'!$B$44+'Capital Market Assumptions'!$B$45*'Random Draws'!J628)</f>
        <v>1212.5892285168898</v>
      </c>
      <c r="L629" s="6">
        <f>BD629*EXP('Capital Market Assumptions'!$B$44+'Capital Market Assumptions'!$B$45*'Random Draws'!K628)</f>
        <v>1089.0086740433612</v>
      </c>
      <c r="M629" s="6">
        <f>BE629*EXP('Capital Market Assumptions'!$B$44+'Capital Market Assumptions'!$B$45*'Random Draws'!L628)</f>
        <v>1159.8362489086182</v>
      </c>
      <c r="N629" s="6">
        <f>BF629*EXP('Capital Market Assumptions'!$B$44+'Capital Market Assumptions'!$B$45*'Random Draws'!M628)</f>
        <v>1161.6077965216298</v>
      </c>
      <c r="O629" s="6">
        <f>BG629*EXP('Capital Market Assumptions'!$B$44+'Capital Market Assumptions'!$B$45*'Random Draws'!N628)</f>
        <v>1154.1448679962152</v>
      </c>
      <c r="P629" s="6">
        <f>BH629*EXP('Capital Market Assumptions'!$B$44+'Capital Market Assumptions'!$B$45*'Random Draws'!O628)</f>
        <v>1237.5761008991199</v>
      </c>
      <c r="Q629" s="6">
        <f>BI629*EXP('Capital Market Assumptions'!$B$44+'Capital Market Assumptions'!$B$45*'Random Draws'!P628)</f>
        <v>1336.2187058989389</v>
      </c>
      <c r="R629" s="6">
        <f>BJ629*EXP('Capital Market Assumptions'!$B$44+'Capital Market Assumptions'!$B$45*'Random Draws'!Q628)</f>
        <v>1927.7652206306225</v>
      </c>
      <c r="S629" s="6">
        <f>BK629*EXP('Capital Market Assumptions'!$B$44+'Capital Market Assumptions'!$B$45*'Random Draws'!R628)</f>
        <v>2512.0042551801089</v>
      </c>
      <c r="T629" s="6">
        <f>BL629*EXP('Capital Market Assumptions'!$B$44+'Capital Market Assumptions'!$B$45*'Random Draws'!S628)</f>
        <v>3264.7618056332708</v>
      </c>
      <c r="U629" s="6">
        <f>BM629*EXP('Capital Market Assumptions'!$B$44+'Capital Market Assumptions'!$B$45*'Random Draws'!T628)</f>
        <v>3235.6771986429362</v>
      </c>
      <c r="V629" s="6">
        <f>BN629*EXP('Capital Market Assumptions'!$B$44+'Capital Market Assumptions'!$B$45*'Random Draws'!U628)</f>
        <v>3138.9645924485803</v>
      </c>
      <c r="X629">
        <f t="shared" si="139"/>
        <v>4.2999999999999261E-2</v>
      </c>
      <c r="Y629">
        <f t="shared" si="140"/>
        <v>1.0600000000000023</v>
      </c>
      <c r="Z629">
        <f t="shared" si="141"/>
        <v>2.0930000000000035</v>
      </c>
      <c r="AA629">
        <f t="shared" si="142"/>
        <v>3.1530000000000058</v>
      </c>
      <c r="AB629">
        <f t="shared" si="143"/>
        <v>4.2659999999999911</v>
      </c>
      <c r="AC629">
        <f t="shared" si="144"/>
        <v>5.3020000000000067</v>
      </c>
      <c r="AD629">
        <f t="shared" si="145"/>
        <v>6.3569999999999993</v>
      </c>
      <c r="AE629">
        <f t="shared" si="146"/>
        <v>7.3900000000000006</v>
      </c>
      <c r="AF629">
        <f t="shared" si="147"/>
        <v>8.3549999999999898</v>
      </c>
      <c r="AG629">
        <f t="shared" si="148"/>
        <v>9.2480000000000047</v>
      </c>
      <c r="AH629">
        <v>9.9540000000000006</v>
      </c>
      <c r="AI629">
        <v>10.536</v>
      </c>
      <c r="AJ629">
        <v>11.061999999999999</v>
      </c>
      <c r="AK629">
        <v>11.587</v>
      </c>
      <c r="AL629">
        <v>12.256</v>
      </c>
      <c r="AM629">
        <v>12.815</v>
      </c>
      <c r="AN629">
        <v>13.287000000000001</v>
      </c>
      <c r="AO629">
        <v>13.785</v>
      </c>
      <c r="AP629">
        <v>14.218999999999999</v>
      </c>
      <c r="AQ629">
        <v>14.718999999999999</v>
      </c>
      <c r="AS629">
        <f t="shared" si="152"/>
        <v>471</v>
      </c>
      <c r="AT629">
        <f t="shared" si="152"/>
        <v>471</v>
      </c>
      <c r="AU629">
        <f t="shared" si="152"/>
        <v>471</v>
      </c>
      <c r="AV629" s="6">
        <f>MAX(C629-X629,0)</f>
        <v>435.472663639308</v>
      </c>
      <c r="AW629" s="6">
        <f>MAX(D629-Y629,0)</f>
        <v>575.19375049570431</v>
      </c>
      <c r="AX629" s="6">
        <f>MAX(E629-Z629,0)</f>
        <v>504.35248599110884</v>
      </c>
      <c r="AY629" s="6">
        <f>MAX(F629-AA629,0)</f>
        <v>542.66197387938394</v>
      </c>
      <c r="AZ629" s="6">
        <f>MAX(G629-AB629,0)</f>
        <v>638.02166401168995</v>
      </c>
      <c r="BA629" s="6">
        <f>MAX(H629-AC629,0)</f>
        <v>910.4223854364194</v>
      </c>
      <c r="BB629" s="6">
        <f>MAX(I629-AD629,0)</f>
        <v>979.92295050025609</v>
      </c>
      <c r="BC629" s="6">
        <f>MAX(J629-AE629,0)</f>
        <v>997.60049316382492</v>
      </c>
      <c r="BD629" s="6">
        <f>MAX(K629-AF629,0)</f>
        <v>1204.2342285168897</v>
      </c>
      <c r="BE629" s="6">
        <f>MAX(L629-AG629,0)</f>
        <v>1079.7606740433612</v>
      </c>
      <c r="BF629" s="6">
        <f>MAX(M629-AH629,0)</f>
        <v>1149.8822489086183</v>
      </c>
      <c r="BG629" s="6">
        <f>MAX(N629-AI629,0)</f>
        <v>1151.0717965216297</v>
      </c>
      <c r="BH629" s="6">
        <f>MAX(O629-AJ629,0)</f>
        <v>1143.0828679962153</v>
      </c>
      <c r="BI629" s="6">
        <f>MAX(P629-AK629,0)</f>
        <v>1225.9891008991199</v>
      </c>
      <c r="BJ629" s="6">
        <f>MAX(Q629-AL629,0)</f>
        <v>1323.9627058989388</v>
      </c>
      <c r="BK629" s="6">
        <f>MAX(R629-AM629,0)</f>
        <v>1914.9502206306224</v>
      </c>
      <c r="BL629" s="6">
        <f>MAX(S629-AN629,0)</f>
        <v>2498.7172551801091</v>
      </c>
      <c r="BM629" s="6">
        <f>MAX(T629-AO629,0)</f>
        <v>3250.9768056332709</v>
      </c>
      <c r="BN629" s="6">
        <f>MAX(U629-AP629,0)</f>
        <v>3221.4581986429362</v>
      </c>
      <c r="BO629" s="6">
        <f>MAX(V629-AQ629,0)</f>
        <v>3124.2455924485803</v>
      </c>
    </row>
    <row r="630" spans="1:67" x14ac:dyDescent="0.3">
      <c r="A630">
        <f t="shared" si="149"/>
        <v>626</v>
      </c>
      <c r="B630">
        <f t="shared" si="138"/>
        <v>471</v>
      </c>
      <c r="C630" s="6">
        <f>AU630*EXP('Capital Market Assumptions'!$B$44+'Capital Market Assumptions'!$B$45*'Random Draws'!B629)</f>
        <v>483.49330289533475</v>
      </c>
      <c r="D630" s="6">
        <f>AV630*EXP('Capital Market Assumptions'!$B$44+'Capital Market Assumptions'!$B$45*'Random Draws'!C629)</f>
        <v>518.50374677115462</v>
      </c>
      <c r="E630" s="6">
        <f>AW630*EXP('Capital Market Assumptions'!$B$44+'Capital Market Assumptions'!$B$45*'Random Draws'!D629)</f>
        <v>491.89873170157756</v>
      </c>
      <c r="F630" s="6">
        <f>AX630*EXP('Capital Market Assumptions'!$B$44+'Capital Market Assumptions'!$B$45*'Random Draws'!E629)</f>
        <v>515.63738764659149</v>
      </c>
      <c r="G630" s="6">
        <f>AY630*EXP('Capital Market Assumptions'!$B$44+'Capital Market Assumptions'!$B$45*'Random Draws'!F629)</f>
        <v>487.14854122758788</v>
      </c>
      <c r="H630" s="6">
        <f>AZ630*EXP('Capital Market Assumptions'!$B$44+'Capital Market Assumptions'!$B$45*'Random Draws'!G629)</f>
        <v>695.69303542012176</v>
      </c>
      <c r="I630" s="6">
        <f>BA630*EXP('Capital Market Assumptions'!$B$44+'Capital Market Assumptions'!$B$45*'Random Draws'!H629)</f>
        <v>756.05417233873914</v>
      </c>
      <c r="J630" s="6">
        <f>BB630*EXP('Capital Market Assumptions'!$B$44+'Capital Market Assumptions'!$B$45*'Random Draws'!I629)</f>
        <v>859.75385883288857</v>
      </c>
      <c r="K630" s="6">
        <f>BC630*EXP('Capital Market Assumptions'!$B$44+'Capital Market Assumptions'!$B$45*'Random Draws'!J629)</f>
        <v>926.59454537031763</v>
      </c>
      <c r="L630" s="6">
        <f>BD630*EXP('Capital Market Assumptions'!$B$44+'Capital Market Assumptions'!$B$45*'Random Draws'!K629)</f>
        <v>1010.8923841841417</v>
      </c>
      <c r="M630" s="6">
        <f>BE630*EXP('Capital Market Assumptions'!$B$44+'Capital Market Assumptions'!$B$45*'Random Draws'!L629)</f>
        <v>1071.677598438049</v>
      </c>
      <c r="N630" s="6">
        <f>BF630*EXP('Capital Market Assumptions'!$B$44+'Capital Market Assumptions'!$B$45*'Random Draws'!M629)</f>
        <v>1217.7921969978277</v>
      </c>
      <c r="O630" s="6">
        <f>BG630*EXP('Capital Market Assumptions'!$B$44+'Capital Market Assumptions'!$B$45*'Random Draws'!N629)</f>
        <v>1299.5076621695812</v>
      </c>
      <c r="P630" s="6">
        <f>BH630*EXP('Capital Market Assumptions'!$B$44+'Capital Market Assumptions'!$B$45*'Random Draws'!O629)</f>
        <v>1487.9008656142446</v>
      </c>
      <c r="Q630" s="6">
        <f>BI630*EXP('Capital Market Assumptions'!$B$44+'Capital Market Assumptions'!$B$45*'Random Draws'!P629)</f>
        <v>1505.269516873296</v>
      </c>
      <c r="R630" s="6">
        <f>BJ630*EXP('Capital Market Assumptions'!$B$44+'Capital Market Assumptions'!$B$45*'Random Draws'!Q629)</f>
        <v>1533.9560536858201</v>
      </c>
      <c r="S630" s="6">
        <f>BK630*EXP('Capital Market Assumptions'!$B$44+'Capital Market Assumptions'!$B$45*'Random Draws'!R629)</f>
        <v>1551.3931633845077</v>
      </c>
      <c r="T630" s="6">
        <f>BL630*EXP('Capital Market Assumptions'!$B$44+'Capital Market Assumptions'!$B$45*'Random Draws'!S629)</f>
        <v>1357.5170894573159</v>
      </c>
      <c r="U630" s="6">
        <f>BM630*EXP('Capital Market Assumptions'!$B$44+'Capital Market Assumptions'!$B$45*'Random Draws'!T629)</f>
        <v>1240.6154013273381</v>
      </c>
      <c r="V630" s="6">
        <f>BN630*EXP('Capital Market Assumptions'!$B$44+'Capital Market Assumptions'!$B$45*'Random Draws'!U629)</f>
        <v>1199.838316324702</v>
      </c>
      <c r="X630">
        <f t="shared" si="139"/>
        <v>4.2999999999999261E-2</v>
      </c>
      <c r="Y630">
        <f t="shared" si="140"/>
        <v>1.0600000000000023</v>
      </c>
      <c r="Z630">
        <f t="shared" si="141"/>
        <v>2.0930000000000035</v>
      </c>
      <c r="AA630">
        <f t="shared" si="142"/>
        <v>3.1530000000000058</v>
      </c>
      <c r="AB630">
        <f t="shared" si="143"/>
        <v>4.2659999999999911</v>
      </c>
      <c r="AC630">
        <f t="shared" si="144"/>
        <v>5.3020000000000067</v>
      </c>
      <c r="AD630">
        <f t="shared" si="145"/>
        <v>6.3569999999999993</v>
      </c>
      <c r="AE630">
        <f t="shared" si="146"/>
        <v>7.3900000000000006</v>
      </c>
      <c r="AF630">
        <f t="shared" si="147"/>
        <v>8.3549999999999898</v>
      </c>
      <c r="AG630">
        <f t="shared" si="148"/>
        <v>9.2480000000000047</v>
      </c>
      <c r="AH630">
        <v>9.9540000000000006</v>
      </c>
      <c r="AI630">
        <v>10.536</v>
      </c>
      <c r="AJ630">
        <v>11.061999999999999</v>
      </c>
      <c r="AK630">
        <v>11.587</v>
      </c>
      <c r="AL630">
        <v>12.256</v>
      </c>
      <c r="AM630">
        <v>12.815</v>
      </c>
      <c r="AN630">
        <v>13.287000000000001</v>
      </c>
      <c r="AO630">
        <v>13.785</v>
      </c>
      <c r="AP630">
        <v>14.218999999999999</v>
      </c>
      <c r="AQ630">
        <v>14.718999999999999</v>
      </c>
      <c r="AS630">
        <f t="shared" si="152"/>
        <v>471</v>
      </c>
      <c r="AT630">
        <f t="shared" si="152"/>
        <v>471</v>
      </c>
      <c r="AU630">
        <f t="shared" si="152"/>
        <v>471</v>
      </c>
      <c r="AV630" s="6">
        <f>MAX(C630-X630,0)</f>
        <v>483.45030289533474</v>
      </c>
      <c r="AW630" s="6">
        <f>MAX(D630-Y630,0)</f>
        <v>517.44374677115457</v>
      </c>
      <c r="AX630" s="6">
        <f>MAX(E630-Z630,0)</f>
        <v>489.80573170157754</v>
      </c>
      <c r="AY630" s="6">
        <f>MAX(F630-AA630,0)</f>
        <v>512.48438764659147</v>
      </c>
      <c r="AZ630" s="6">
        <f>MAX(G630-AB630,0)</f>
        <v>482.88254122758792</v>
      </c>
      <c r="BA630" s="6">
        <f>MAX(H630-AC630,0)</f>
        <v>690.39103542012174</v>
      </c>
      <c r="BB630" s="6">
        <f>MAX(I630-AD630,0)</f>
        <v>749.69717233873916</v>
      </c>
      <c r="BC630" s="6">
        <f>MAX(J630-AE630,0)</f>
        <v>852.36385883288858</v>
      </c>
      <c r="BD630" s="6">
        <f>MAX(K630-AF630,0)</f>
        <v>918.23954537031761</v>
      </c>
      <c r="BE630" s="6">
        <f>MAX(L630-AG630,0)</f>
        <v>1001.6443841841417</v>
      </c>
      <c r="BF630" s="6">
        <f>MAX(M630-AH630,0)</f>
        <v>1061.7235984380491</v>
      </c>
      <c r="BG630" s="6">
        <f>MAX(N630-AI630,0)</f>
        <v>1207.2561969978276</v>
      </c>
      <c r="BH630" s="6">
        <f>MAX(O630-AJ630,0)</f>
        <v>1288.4456621695813</v>
      </c>
      <c r="BI630" s="6">
        <f>MAX(P630-AK630,0)</f>
        <v>1476.3138656142446</v>
      </c>
      <c r="BJ630" s="6">
        <f>MAX(Q630-AL630,0)</f>
        <v>1493.0135168732959</v>
      </c>
      <c r="BK630" s="6">
        <f>MAX(R630-AM630,0)</f>
        <v>1521.14105368582</v>
      </c>
      <c r="BL630" s="6">
        <f>MAX(S630-AN630,0)</f>
        <v>1538.1061633845077</v>
      </c>
      <c r="BM630" s="6">
        <f>MAX(T630-AO630,0)</f>
        <v>1343.7320894573159</v>
      </c>
      <c r="BN630" s="6">
        <f>MAX(U630-AP630,0)</f>
        <v>1226.396401327338</v>
      </c>
      <c r="BO630" s="6">
        <f>MAX(V630-AQ630,0)</f>
        <v>1185.1193163247019</v>
      </c>
    </row>
    <row r="631" spans="1:67" x14ac:dyDescent="0.3">
      <c r="A631">
        <f t="shared" si="149"/>
        <v>627</v>
      </c>
      <c r="B631">
        <f t="shared" si="138"/>
        <v>471</v>
      </c>
      <c r="C631" s="6">
        <f>AU631*EXP('Capital Market Assumptions'!$B$44+'Capital Market Assumptions'!$B$45*'Random Draws'!B630)</f>
        <v>585.20226322133112</v>
      </c>
      <c r="D631" s="6">
        <f>AV631*EXP('Capital Market Assumptions'!$B$44+'Capital Market Assumptions'!$B$45*'Random Draws'!C630)</f>
        <v>529.3748805169115</v>
      </c>
      <c r="E631" s="6">
        <f>AW631*EXP('Capital Market Assumptions'!$B$44+'Capital Market Assumptions'!$B$45*'Random Draws'!D630)</f>
        <v>572.32650028285889</v>
      </c>
      <c r="F631" s="6">
        <f>AX631*EXP('Capital Market Assumptions'!$B$44+'Capital Market Assumptions'!$B$45*'Random Draws'!E630)</f>
        <v>656.10968298934802</v>
      </c>
      <c r="G631" s="6">
        <f>AY631*EXP('Capital Market Assumptions'!$B$44+'Capital Market Assumptions'!$B$45*'Random Draws'!F630)</f>
        <v>575.94450166456852</v>
      </c>
      <c r="H631" s="6">
        <f>AZ631*EXP('Capital Market Assumptions'!$B$44+'Capital Market Assumptions'!$B$45*'Random Draws'!G630)</f>
        <v>577.48192444013182</v>
      </c>
      <c r="I631" s="6">
        <f>BA631*EXP('Capital Market Assumptions'!$B$44+'Capital Market Assumptions'!$B$45*'Random Draws'!H630)</f>
        <v>525.02022268304881</v>
      </c>
      <c r="J631" s="6">
        <f>BB631*EXP('Capital Market Assumptions'!$B$44+'Capital Market Assumptions'!$B$45*'Random Draws'!I630)</f>
        <v>486.93662072909308</v>
      </c>
      <c r="K631" s="6">
        <f>BC631*EXP('Capital Market Assumptions'!$B$44+'Capital Market Assumptions'!$B$45*'Random Draws'!J630)</f>
        <v>509.49360231525958</v>
      </c>
      <c r="L631" s="6">
        <f>BD631*EXP('Capital Market Assumptions'!$B$44+'Capital Market Assumptions'!$B$45*'Random Draws'!K630)</f>
        <v>534.94232552310098</v>
      </c>
      <c r="M631" s="6">
        <f>BE631*EXP('Capital Market Assumptions'!$B$44+'Capital Market Assumptions'!$B$45*'Random Draws'!L630)</f>
        <v>656.742081937477</v>
      </c>
      <c r="N631" s="6">
        <f>BF631*EXP('Capital Market Assumptions'!$B$44+'Capital Market Assumptions'!$B$45*'Random Draws'!M630)</f>
        <v>825.72234931831929</v>
      </c>
      <c r="O631" s="6">
        <f>BG631*EXP('Capital Market Assumptions'!$B$44+'Capital Market Assumptions'!$B$45*'Random Draws'!N630)</f>
        <v>884.10131848695448</v>
      </c>
      <c r="P631" s="6">
        <f>BH631*EXP('Capital Market Assumptions'!$B$44+'Capital Market Assumptions'!$B$45*'Random Draws'!O630)</f>
        <v>969.61789993839682</v>
      </c>
      <c r="Q631" s="6">
        <f>BI631*EXP('Capital Market Assumptions'!$B$44+'Capital Market Assumptions'!$B$45*'Random Draws'!P630)</f>
        <v>1279.0178326538428</v>
      </c>
      <c r="R631" s="6">
        <f>BJ631*EXP('Capital Market Assumptions'!$B$44+'Capital Market Assumptions'!$B$45*'Random Draws'!Q630)</f>
        <v>1423.4415770641599</v>
      </c>
      <c r="S631" s="6">
        <f>BK631*EXP('Capital Market Assumptions'!$B$44+'Capital Market Assumptions'!$B$45*'Random Draws'!R630)</f>
        <v>1677.8544475370293</v>
      </c>
      <c r="T631" s="6">
        <f>BL631*EXP('Capital Market Assumptions'!$B$44+'Capital Market Assumptions'!$B$45*'Random Draws'!S630)</f>
        <v>1745.0956025753514</v>
      </c>
      <c r="U631" s="6">
        <f>BM631*EXP('Capital Market Assumptions'!$B$44+'Capital Market Assumptions'!$B$45*'Random Draws'!T630)</f>
        <v>1584.5197795523925</v>
      </c>
      <c r="V631" s="6">
        <f>BN631*EXP('Capital Market Assumptions'!$B$44+'Capital Market Assumptions'!$B$45*'Random Draws'!U630)</f>
        <v>2066.2973422352957</v>
      </c>
      <c r="X631">
        <f t="shared" si="139"/>
        <v>4.2999999999999261E-2</v>
      </c>
      <c r="Y631">
        <f t="shared" si="140"/>
        <v>1.0600000000000023</v>
      </c>
      <c r="Z631">
        <f t="shared" si="141"/>
        <v>2.0930000000000035</v>
      </c>
      <c r="AA631">
        <f t="shared" si="142"/>
        <v>3.1530000000000058</v>
      </c>
      <c r="AB631">
        <f t="shared" si="143"/>
        <v>4.2659999999999911</v>
      </c>
      <c r="AC631">
        <f t="shared" si="144"/>
        <v>5.3020000000000067</v>
      </c>
      <c r="AD631">
        <f t="shared" si="145"/>
        <v>6.3569999999999993</v>
      </c>
      <c r="AE631">
        <f t="shared" si="146"/>
        <v>7.3900000000000006</v>
      </c>
      <c r="AF631">
        <f t="shared" si="147"/>
        <v>8.3549999999999898</v>
      </c>
      <c r="AG631">
        <f t="shared" si="148"/>
        <v>9.2480000000000047</v>
      </c>
      <c r="AH631">
        <v>9.9540000000000006</v>
      </c>
      <c r="AI631">
        <v>10.536</v>
      </c>
      <c r="AJ631">
        <v>11.061999999999999</v>
      </c>
      <c r="AK631">
        <v>11.587</v>
      </c>
      <c r="AL631">
        <v>12.256</v>
      </c>
      <c r="AM631">
        <v>12.815</v>
      </c>
      <c r="AN631">
        <v>13.287000000000001</v>
      </c>
      <c r="AO631">
        <v>13.785</v>
      </c>
      <c r="AP631">
        <v>14.218999999999999</v>
      </c>
      <c r="AQ631">
        <v>14.718999999999999</v>
      </c>
      <c r="AS631">
        <f t="shared" si="152"/>
        <v>471</v>
      </c>
      <c r="AT631">
        <f t="shared" si="152"/>
        <v>471</v>
      </c>
      <c r="AU631">
        <f t="shared" si="152"/>
        <v>471</v>
      </c>
      <c r="AV631" s="6">
        <f>MAX(C631-X631,0)</f>
        <v>585.15926322133112</v>
      </c>
      <c r="AW631" s="6">
        <f>MAX(D631-Y631,0)</f>
        <v>528.31488051691144</v>
      </c>
      <c r="AX631" s="6">
        <f>MAX(E631-Z631,0)</f>
        <v>570.23350028285893</v>
      </c>
      <c r="AY631" s="6">
        <f>MAX(F631-AA631,0)</f>
        <v>652.956682989348</v>
      </c>
      <c r="AZ631" s="6">
        <f>MAX(G631-AB631,0)</f>
        <v>571.67850166456856</v>
      </c>
      <c r="BA631" s="6">
        <f>MAX(H631-AC631,0)</f>
        <v>572.1799244401318</v>
      </c>
      <c r="BB631" s="6">
        <f>MAX(I631-AD631,0)</f>
        <v>518.66322268304884</v>
      </c>
      <c r="BC631" s="6">
        <f>MAX(J631-AE631,0)</f>
        <v>479.54662072909309</v>
      </c>
      <c r="BD631" s="6">
        <f>MAX(K631-AF631,0)</f>
        <v>501.13860231525962</v>
      </c>
      <c r="BE631" s="6">
        <f>MAX(L631-AG631,0)</f>
        <v>525.69432552310093</v>
      </c>
      <c r="BF631" s="6">
        <f>MAX(M631-AH631,0)</f>
        <v>646.78808193747705</v>
      </c>
      <c r="BG631" s="6">
        <f>MAX(N631-AI631,0)</f>
        <v>815.18634931831934</v>
      </c>
      <c r="BH631" s="6">
        <f>MAX(O631-AJ631,0)</f>
        <v>873.03931848695447</v>
      </c>
      <c r="BI631" s="6">
        <f>MAX(P631-AK631,0)</f>
        <v>958.03089993839683</v>
      </c>
      <c r="BJ631" s="6">
        <f>MAX(Q631-AL631,0)</f>
        <v>1266.7618326538427</v>
      </c>
      <c r="BK631" s="6">
        <f>MAX(R631-AM631,0)</f>
        <v>1410.6265770641598</v>
      </c>
      <c r="BL631" s="6">
        <f>MAX(S631-AN631,0)</f>
        <v>1664.5674475370292</v>
      </c>
      <c r="BM631" s="6">
        <f>MAX(T631-AO631,0)</f>
        <v>1731.3106025753514</v>
      </c>
      <c r="BN631" s="6">
        <f>MAX(U631-AP631,0)</f>
        <v>1570.3007795523924</v>
      </c>
      <c r="BO631" s="6">
        <f>MAX(V631-AQ631,0)</f>
        <v>2051.5783422352956</v>
      </c>
    </row>
    <row r="632" spans="1:67" x14ac:dyDescent="0.3">
      <c r="A632">
        <f t="shared" si="149"/>
        <v>628</v>
      </c>
      <c r="B632">
        <f t="shared" si="138"/>
        <v>471</v>
      </c>
      <c r="C632" s="6">
        <f>AU632*EXP('Capital Market Assumptions'!$B$44+'Capital Market Assumptions'!$B$45*'Random Draws'!B631)</f>
        <v>504.92552031265654</v>
      </c>
      <c r="D632" s="6">
        <f>AV632*EXP('Capital Market Assumptions'!$B$44+'Capital Market Assumptions'!$B$45*'Random Draws'!C631)</f>
        <v>517.75920105634862</v>
      </c>
      <c r="E632" s="6">
        <f>AW632*EXP('Capital Market Assumptions'!$B$44+'Capital Market Assumptions'!$B$45*'Random Draws'!D631)</f>
        <v>505.38289693284395</v>
      </c>
      <c r="F632" s="6">
        <f>AX632*EXP('Capital Market Assumptions'!$B$44+'Capital Market Assumptions'!$B$45*'Random Draws'!E631)</f>
        <v>577.31501291130155</v>
      </c>
      <c r="G632" s="6">
        <f>AY632*EXP('Capital Market Assumptions'!$B$44+'Capital Market Assumptions'!$B$45*'Random Draws'!F631)</f>
        <v>691.87213291711146</v>
      </c>
      <c r="H632" s="6">
        <f>AZ632*EXP('Capital Market Assumptions'!$B$44+'Capital Market Assumptions'!$B$45*'Random Draws'!G631)</f>
        <v>845.95222316864101</v>
      </c>
      <c r="I632" s="6">
        <f>BA632*EXP('Capital Market Assumptions'!$B$44+'Capital Market Assumptions'!$B$45*'Random Draws'!H631)</f>
        <v>925.25182124595904</v>
      </c>
      <c r="J632" s="6">
        <f>BB632*EXP('Capital Market Assumptions'!$B$44+'Capital Market Assumptions'!$B$45*'Random Draws'!I631)</f>
        <v>916.31466542321493</v>
      </c>
      <c r="K632" s="6">
        <f>BC632*EXP('Capital Market Assumptions'!$B$44+'Capital Market Assumptions'!$B$45*'Random Draws'!J631)</f>
        <v>925.73584505766303</v>
      </c>
      <c r="L632" s="6">
        <f>BD632*EXP('Capital Market Assumptions'!$B$44+'Capital Market Assumptions'!$B$45*'Random Draws'!K631)</f>
        <v>1122.6755569344559</v>
      </c>
      <c r="M632" s="6">
        <f>BE632*EXP('Capital Market Assumptions'!$B$44+'Capital Market Assumptions'!$B$45*'Random Draws'!L631)</f>
        <v>1356.0085420175415</v>
      </c>
      <c r="N632" s="6">
        <f>BF632*EXP('Capital Market Assumptions'!$B$44+'Capital Market Assumptions'!$B$45*'Random Draws'!M631)</f>
        <v>1228.657196984055</v>
      </c>
      <c r="O632" s="6">
        <f>BG632*EXP('Capital Market Assumptions'!$B$44+'Capital Market Assumptions'!$B$45*'Random Draws'!N631)</f>
        <v>1265.5959913302124</v>
      </c>
      <c r="P632" s="6">
        <f>BH632*EXP('Capital Market Assumptions'!$B$44+'Capital Market Assumptions'!$B$45*'Random Draws'!O631)</f>
        <v>1269.0769667424672</v>
      </c>
      <c r="Q632" s="6">
        <f>BI632*EXP('Capital Market Assumptions'!$B$44+'Capital Market Assumptions'!$B$45*'Random Draws'!P631)</f>
        <v>1195.570351075819</v>
      </c>
      <c r="R632" s="6">
        <f>BJ632*EXP('Capital Market Assumptions'!$B$44+'Capital Market Assumptions'!$B$45*'Random Draws'!Q631)</f>
        <v>1196.2278052093111</v>
      </c>
      <c r="S632" s="6">
        <f>BK632*EXP('Capital Market Assumptions'!$B$44+'Capital Market Assumptions'!$B$45*'Random Draws'!R631)</f>
        <v>1317.9808575896254</v>
      </c>
      <c r="T632" s="6">
        <f>BL632*EXP('Capital Market Assumptions'!$B$44+'Capital Market Assumptions'!$B$45*'Random Draws'!S631)</f>
        <v>1392.5516997400737</v>
      </c>
      <c r="U632" s="6">
        <f>BM632*EXP('Capital Market Assumptions'!$B$44+'Capital Market Assumptions'!$B$45*'Random Draws'!T631)</f>
        <v>1319.6829238236953</v>
      </c>
      <c r="V632" s="6">
        <f>BN632*EXP('Capital Market Assumptions'!$B$44+'Capital Market Assumptions'!$B$45*'Random Draws'!U631)</f>
        <v>1206.1235466428709</v>
      </c>
      <c r="X632">
        <f t="shared" si="139"/>
        <v>4.2999999999999261E-2</v>
      </c>
      <c r="Y632">
        <f t="shared" si="140"/>
        <v>1.0600000000000023</v>
      </c>
      <c r="Z632">
        <f t="shared" si="141"/>
        <v>2.0930000000000035</v>
      </c>
      <c r="AA632">
        <f t="shared" si="142"/>
        <v>3.1530000000000058</v>
      </c>
      <c r="AB632">
        <f t="shared" si="143"/>
        <v>4.2659999999999911</v>
      </c>
      <c r="AC632">
        <f t="shared" si="144"/>
        <v>5.3020000000000067</v>
      </c>
      <c r="AD632">
        <f t="shared" si="145"/>
        <v>6.3569999999999993</v>
      </c>
      <c r="AE632">
        <f t="shared" si="146"/>
        <v>7.3900000000000006</v>
      </c>
      <c r="AF632">
        <f t="shared" si="147"/>
        <v>8.3549999999999898</v>
      </c>
      <c r="AG632">
        <f t="shared" si="148"/>
        <v>9.2480000000000047</v>
      </c>
      <c r="AH632">
        <v>9.9540000000000006</v>
      </c>
      <c r="AI632">
        <v>10.536</v>
      </c>
      <c r="AJ632">
        <v>11.061999999999999</v>
      </c>
      <c r="AK632">
        <v>11.587</v>
      </c>
      <c r="AL632">
        <v>12.256</v>
      </c>
      <c r="AM632">
        <v>12.815</v>
      </c>
      <c r="AN632">
        <v>13.287000000000001</v>
      </c>
      <c r="AO632">
        <v>13.785</v>
      </c>
      <c r="AP632">
        <v>14.218999999999999</v>
      </c>
      <c r="AQ632">
        <v>14.718999999999999</v>
      </c>
      <c r="AS632">
        <f t="shared" si="152"/>
        <v>471</v>
      </c>
      <c r="AT632">
        <f t="shared" si="152"/>
        <v>471</v>
      </c>
      <c r="AU632">
        <f t="shared" si="152"/>
        <v>471</v>
      </c>
      <c r="AV632" s="6">
        <f>MAX(C632-X632,0)</f>
        <v>504.88252031265654</v>
      </c>
      <c r="AW632" s="6">
        <f>MAX(D632-Y632,0)</f>
        <v>516.69920105634856</v>
      </c>
      <c r="AX632" s="6">
        <f>MAX(E632-Z632,0)</f>
        <v>503.28989693284393</v>
      </c>
      <c r="AY632" s="6">
        <f>MAX(F632-AA632,0)</f>
        <v>574.16201291130153</v>
      </c>
      <c r="AZ632" s="6">
        <f>MAX(G632-AB632,0)</f>
        <v>687.60613291711149</v>
      </c>
      <c r="BA632" s="6">
        <f>MAX(H632-AC632,0)</f>
        <v>840.65022316864099</v>
      </c>
      <c r="BB632" s="6">
        <f>MAX(I632-AD632,0)</f>
        <v>918.89482124595906</v>
      </c>
      <c r="BC632" s="6">
        <f>MAX(J632-AE632,0)</f>
        <v>908.92466542321495</v>
      </c>
      <c r="BD632" s="6">
        <f>MAX(K632-AF632,0)</f>
        <v>917.38084505766301</v>
      </c>
      <c r="BE632" s="6">
        <f>MAX(L632-AG632,0)</f>
        <v>1113.4275569344559</v>
      </c>
      <c r="BF632" s="6">
        <f>MAX(M632-AH632,0)</f>
        <v>1346.0545420175415</v>
      </c>
      <c r="BG632" s="6">
        <f>MAX(N632-AI632,0)</f>
        <v>1218.1211969840549</v>
      </c>
      <c r="BH632" s="6">
        <f>MAX(O632-AJ632,0)</f>
        <v>1254.5339913302125</v>
      </c>
      <c r="BI632" s="6">
        <f>MAX(P632-AK632,0)</f>
        <v>1257.4899667424672</v>
      </c>
      <c r="BJ632" s="6">
        <f>MAX(Q632-AL632,0)</f>
        <v>1183.3143510758189</v>
      </c>
      <c r="BK632" s="6">
        <f>MAX(R632-AM632,0)</f>
        <v>1183.412805209311</v>
      </c>
      <c r="BL632" s="6">
        <f>MAX(S632-AN632,0)</f>
        <v>1304.6938575896254</v>
      </c>
      <c r="BM632" s="6">
        <f>MAX(T632-AO632,0)</f>
        <v>1378.7666997400736</v>
      </c>
      <c r="BN632" s="6">
        <f>MAX(U632-AP632,0)</f>
        <v>1305.4639238236953</v>
      </c>
      <c r="BO632" s="6">
        <f>MAX(V632-AQ632,0)</f>
        <v>1191.4045466428709</v>
      </c>
    </row>
    <row r="633" spans="1:67" x14ac:dyDescent="0.3">
      <c r="A633">
        <f t="shared" si="149"/>
        <v>629</v>
      </c>
      <c r="B633">
        <f t="shared" si="138"/>
        <v>471</v>
      </c>
      <c r="C633" s="6">
        <f>AU633*EXP('Capital Market Assumptions'!$B$44+'Capital Market Assumptions'!$B$45*'Random Draws'!B632)</f>
        <v>543.07019735924121</v>
      </c>
      <c r="D633" s="6">
        <f>AV633*EXP('Capital Market Assumptions'!$B$44+'Capital Market Assumptions'!$B$45*'Random Draws'!C632)</f>
        <v>542.53173145569815</v>
      </c>
      <c r="E633" s="6">
        <f>AW633*EXP('Capital Market Assumptions'!$B$44+'Capital Market Assumptions'!$B$45*'Random Draws'!D632)</f>
        <v>605.65575886691886</v>
      </c>
      <c r="F633" s="6">
        <f>AX633*EXP('Capital Market Assumptions'!$B$44+'Capital Market Assumptions'!$B$45*'Random Draws'!E632)</f>
        <v>673.0584280794767</v>
      </c>
      <c r="G633" s="6">
        <f>AY633*EXP('Capital Market Assumptions'!$B$44+'Capital Market Assumptions'!$B$45*'Random Draws'!F632)</f>
        <v>626.81315030711392</v>
      </c>
      <c r="H633" s="6">
        <f>AZ633*EXP('Capital Market Assumptions'!$B$44+'Capital Market Assumptions'!$B$45*'Random Draws'!G632)</f>
        <v>651.39920218562304</v>
      </c>
      <c r="I633" s="6">
        <f>BA633*EXP('Capital Market Assumptions'!$B$44+'Capital Market Assumptions'!$B$45*'Random Draws'!H632)</f>
        <v>866.20357408024358</v>
      </c>
      <c r="J633" s="6">
        <f>BB633*EXP('Capital Market Assumptions'!$B$44+'Capital Market Assumptions'!$B$45*'Random Draws'!I632)</f>
        <v>849.49948437498676</v>
      </c>
      <c r="K633" s="6">
        <f>BC633*EXP('Capital Market Assumptions'!$B$44+'Capital Market Assumptions'!$B$45*'Random Draws'!J632)</f>
        <v>743.50122994644278</v>
      </c>
      <c r="L633" s="6">
        <f>BD633*EXP('Capital Market Assumptions'!$B$44+'Capital Market Assumptions'!$B$45*'Random Draws'!K632)</f>
        <v>793.15938328819493</v>
      </c>
      <c r="M633" s="6">
        <f>BE633*EXP('Capital Market Assumptions'!$B$44+'Capital Market Assumptions'!$B$45*'Random Draws'!L632)</f>
        <v>741.80527355734625</v>
      </c>
      <c r="N633" s="6">
        <f>BF633*EXP('Capital Market Assumptions'!$B$44+'Capital Market Assumptions'!$B$45*'Random Draws'!M632)</f>
        <v>636.5300745063322</v>
      </c>
      <c r="O633" s="6">
        <f>BG633*EXP('Capital Market Assumptions'!$B$44+'Capital Market Assumptions'!$B$45*'Random Draws'!N632)</f>
        <v>652.13393872880761</v>
      </c>
      <c r="P633" s="6">
        <f>BH633*EXP('Capital Market Assumptions'!$B$44+'Capital Market Assumptions'!$B$45*'Random Draws'!O632)</f>
        <v>442.27329672398622</v>
      </c>
      <c r="Q633" s="6">
        <f>BI633*EXP('Capital Market Assumptions'!$B$44+'Capital Market Assumptions'!$B$45*'Random Draws'!P632)</f>
        <v>475.60180414753182</v>
      </c>
      <c r="R633" s="6">
        <f>BJ633*EXP('Capital Market Assumptions'!$B$44+'Capital Market Assumptions'!$B$45*'Random Draws'!Q632)</f>
        <v>430.25266794351779</v>
      </c>
      <c r="S633" s="6">
        <f>BK633*EXP('Capital Market Assumptions'!$B$44+'Capital Market Assumptions'!$B$45*'Random Draws'!R632)</f>
        <v>467.63644065483345</v>
      </c>
      <c r="T633" s="6">
        <f>BL633*EXP('Capital Market Assumptions'!$B$44+'Capital Market Assumptions'!$B$45*'Random Draws'!S632)</f>
        <v>434.73943161039909</v>
      </c>
      <c r="U633" s="6">
        <f>BM633*EXP('Capital Market Assumptions'!$B$44+'Capital Market Assumptions'!$B$45*'Random Draws'!T632)</f>
        <v>383.43321098035602</v>
      </c>
      <c r="V633" s="6">
        <f>BN633*EXP('Capital Market Assumptions'!$B$44+'Capital Market Assumptions'!$B$45*'Random Draws'!U632)</f>
        <v>420.76054060773032</v>
      </c>
      <c r="X633">
        <f t="shared" si="139"/>
        <v>4.2999999999999261E-2</v>
      </c>
      <c r="Y633">
        <f t="shared" si="140"/>
        <v>1.0600000000000023</v>
      </c>
      <c r="Z633">
        <f t="shared" si="141"/>
        <v>2.0930000000000035</v>
      </c>
      <c r="AA633">
        <f t="shared" si="142"/>
        <v>3.1530000000000058</v>
      </c>
      <c r="AB633">
        <f t="shared" si="143"/>
        <v>4.2659999999999911</v>
      </c>
      <c r="AC633">
        <f t="shared" si="144"/>
        <v>5.3020000000000067</v>
      </c>
      <c r="AD633">
        <f t="shared" si="145"/>
        <v>6.3569999999999993</v>
      </c>
      <c r="AE633">
        <f t="shared" si="146"/>
        <v>7.3900000000000006</v>
      </c>
      <c r="AF633">
        <f t="shared" si="147"/>
        <v>8.3549999999999898</v>
      </c>
      <c r="AG633">
        <f t="shared" si="148"/>
        <v>9.2480000000000047</v>
      </c>
      <c r="AH633">
        <v>9.9540000000000006</v>
      </c>
      <c r="AI633">
        <v>10.536</v>
      </c>
      <c r="AJ633">
        <v>11.061999999999999</v>
      </c>
      <c r="AK633">
        <v>11.587</v>
      </c>
      <c r="AL633">
        <v>12.256</v>
      </c>
      <c r="AM633">
        <v>12.815</v>
      </c>
      <c r="AN633">
        <v>13.287000000000001</v>
      </c>
      <c r="AO633">
        <v>13.785</v>
      </c>
      <c r="AP633">
        <v>14.218999999999999</v>
      </c>
      <c r="AQ633">
        <v>14.718999999999999</v>
      </c>
      <c r="AS633">
        <f t="shared" si="152"/>
        <v>471</v>
      </c>
      <c r="AT633">
        <f t="shared" si="152"/>
        <v>471</v>
      </c>
      <c r="AU633">
        <f t="shared" si="152"/>
        <v>471</v>
      </c>
      <c r="AV633" s="6">
        <f>MAX(C633-X633,0)</f>
        <v>543.0271973592412</v>
      </c>
      <c r="AW633" s="6">
        <f>MAX(D633-Y633,0)</f>
        <v>541.47173145569809</v>
      </c>
      <c r="AX633" s="6">
        <f>MAX(E633-Z633,0)</f>
        <v>603.5627588669189</v>
      </c>
      <c r="AY633" s="6">
        <f>MAX(F633-AA633,0)</f>
        <v>669.90542807947668</v>
      </c>
      <c r="AZ633" s="6">
        <f>MAX(G633-AB633,0)</f>
        <v>622.54715030711395</v>
      </c>
      <c r="BA633" s="6">
        <f>MAX(H633-AC633,0)</f>
        <v>646.09720218562302</v>
      </c>
      <c r="BB633" s="6">
        <f>MAX(I633-AD633,0)</f>
        <v>859.84657408024361</v>
      </c>
      <c r="BC633" s="6">
        <f>MAX(J633-AE633,0)</f>
        <v>842.10948437498678</v>
      </c>
      <c r="BD633" s="6">
        <f>MAX(K633-AF633,0)</f>
        <v>735.14622994644276</v>
      </c>
      <c r="BE633" s="6">
        <f>MAX(L633-AG633,0)</f>
        <v>783.91138328819488</v>
      </c>
      <c r="BF633" s="6">
        <f>MAX(M633-AH633,0)</f>
        <v>731.8512735573463</v>
      </c>
      <c r="BG633" s="6">
        <f>MAX(N633-AI633,0)</f>
        <v>625.99407450633225</v>
      </c>
      <c r="BH633" s="6">
        <f>MAX(O633-AJ633,0)</f>
        <v>641.07193872880759</v>
      </c>
      <c r="BI633" s="6">
        <f>MAX(P633-AK633,0)</f>
        <v>430.68629672398623</v>
      </c>
      <c r="BJ633" s="6">
        <f>MAX(Q633-AL633,0)</f>
        <v>463.34580414753179</v>
      </c>
      <c r="BK633" s="6">
        <f>MAX(R633-AM633,0)</f>
        <v>417.43766794351779</v>
      </c>
      <c r="BL633" s="6">
        <f>MAX(S633-AN633,0)</f>
        <v>454.34944065483347</v>
      </c>
      <c r="BM633" s="6">
        <f>MAX(T633-AO633,0)</f>
        <v>420.95443161039907</v>
      </c>
      <c r="BN633" s="6">
        <f>MAX(U633-AP633,0)</f>
        <v>369.21421098035603</v>
      </c>
      <c r="BO633" s="6">
        <f>MAX(V633-AQ633,0)</f>
        <v>406.04154060773033</v>
      </c>
    </row>
    <row r="634" spans="1:67" x14ac:dyDescent="0.3">
      <c r="A634">
        <f t="shared" si="149"/>
        <v>630</v>
      </c>
      <c r="B634">
        <f t="shared" si="138"/>
        <v>471</v>
      </c>
      <c r="C634" s="6">
        <f>AU634*EXP('Capital Market Assumptions'!$B$44+'Capital Market Assumptions'!$B$45*'Random Draws'!B633)</f>
        <v>451.41561858493799</v>
      </c>
      <c r="D634" s="6">
        <f>AV634*EXP('Capital Market Assumptions'!$B$44+'Capital Market Assumptions'!$B$45*'Random Draws'!C633)</f>
        <v>583.83470331166586</v>
      </c>
      <c r="E634" s="6">
        <f>AW634*EXP('Capital Market Assumptions'!$B$44+'Capital Market Assumptions'!$B$45*'Random Draws'!D633)</f>
        <v>713.10196900232415</v>
      </c>
      <c r="F634" s="6">
        <f>AX634*EXP('Capital Market Assumptions'!$B$44+'Capital Market Assumptions'!$B$45*'Random Draws'!E633)</f>
        <v>729.21135726836349</v>
      </c>
      <c r="G634" s="6">
        <f>AY634*EXP('Capital Market Assumptions'!$B$44+'Capital Market Assumptions'!$B$45*'Random Draws'!F633)</f>
        <v>728.91231947524261</v>
      </c>
      <c r="H634" s="6">
        <f>AZ634*EXP('Capital Market Assumptions'!$B$44+'Capital Market Assumptions'!$B$45*'Random Draws'!G633)</f>
        <v>808.97656888416725</v>
      </c>
      <c r="I634" s="6">
        <f>BA634*EXP('Capital Market Assumptions'!$B$44+'Capital Market Assumptions'!$B$45*'Random Draws'!H633)</f>
        <v>945.41987744081371</v>
      </c>
      <c r="J634" s="6">
        <f>BB634*EXP('Capital Market Assumptions'!$B$44+'Capital Market Assumptions'!$B$45*'Random Draws'!I633)</f>
        <v>1047.7544319062411</v>
      </c>
      <c r="K634" s="6">
        <f>BC634*EXP('Capital Market Assumptions'!$B$44+'Capital Market Assumptions'!$B$45*'Random Draws'!J633)</f>
        <v>1289.5307031968957</v>
      </c>
      <c r="L634" s="6">
        <f>BD634*EXP('Capital Market Assumptions'!$B$44+'Capital Market Assumptions'!$B$45*'Random Draws'!K633)</f>
        <v>1360.9673120590471</v>
      </c>
      <c r="M634" s="6">
        <f>BE634*EXP('Capital Market Assumptions'!$B$44+'Capital Market Assumptions'!$B$45*'Random Draws'!L633)</f>
        <v>1155.2092988645163</v>
      </c>
      <c r="N634" s="6">
        <f>BF634*EXP('Capital Market Assumptions'!$B$44+'Capital Market Assumptions'!$B$45*'Random Draws'!M633)</f>
        <v>1277.0690979959238</v>
      </c>
      <c r="O634" s="6">
        <f>BG634*EXP('Capital Market Assumptions'!$B$44+'Capital Market Assumptions'!$B$45*'Random Draws'!N633)</f>
        <v>1339.7054654423384</v>
      </c>
      <c r="P634" s="6">
        <f>BH634*EXP('Capital Market Assumptions'!$B$44+'Capital Market Assumptions'!$B$45*'Random Draws'!O633)</f>
        <v>1543.5621536513249</v>
      </c>
      <c r="Q634" s="6">
        <f>BI634*EXP('Capital Market Assumptions'!$B$44+'Capital Market Assumptions'!$B$45*'Random Draws'!P633)</f>
        <v>1646.235410630029</v>
      </c>
      <c r="R634" s="6">
        <f>BJ634*EXP('Capital Market Assumptions'!$B$44+'Capital Market Assumptions'!$B$45*'Random Draws'!Q633)</f>
        <v>2087.8696894919417</v>
      </c>
      <c r="S634" s="6">
        <f>BK634*EXP('Capital Market Assumptions'!$B$44+'Capital Market Assumptions'!$B$45*'Random Draws'!R633)</f>
        <v>2163.1257719037003</v>
      </c>
      <c r="T634" s="6">
        <f>BL634*EXP('Capital Market Assumptions'!$B$44+'Capital Market Assumptions'!$B$45*'Random Draws'!S633)</f>
        <v>2573.0095237544442</v>
      </c>
      <c r="U634" s="6">
        <f>BM634*EXP('Capital Market Assumptions'!$B$44+'Capital Market Assumptions'!$B$45*'Random Draws'!T633)</f>
        <v>2651.9506958882139</v>
      </c>
      <c r="V634" s="6">
        <f>BN634*EXP('Capital Market Assumptions'!$B$44+'Capital Market Assumptions'!$B$45*'Random Draws'!U633)</f>
        <v>3006.6861152480828</v>
      </c>
      <c r="X634">
        <f t="shared" si="139"/>
        <v>4.2999999999999261E-2</v>
      </c>
      <c r="Y634">
        <f t="shared" si="140"/>
        <v>1.0600000000000023</v>
      </c>
      <c r="Z634">
        <f t="shared" si="141"/>
        <v>2.0930000000000035</v>
      </c>
      <c r="AA634">
        <f t="shared" si="142"/>
        <v>3.1530000000000058</v>
      </c>
      <c r="AB634">
        <f t="shared" si="143"/>
        <v>4.2659999999999911</v>
      </c>
      <c r="AC634">
        <f t="shared" si="144"/>
        <v>5.3020000000000067</v>
      </c>
      <c r="AD634">
        <f t="shared" si="145"/>
        <v>6.3569999999999993</v>
      </c>
      <c r="AE634">
        <f t="shared" si="146"/>
        <v>7.3900000000000006</v>
      </c>
      <c r="AF634">
        <f t="shared" si="147"/>
        <v>8.3549999999999898</v>
      </c>
      <c r="AG634">
        <f t="shared" si="148"/>
        <v>9.2480000000000047</v>
      </c>
      <c r="AH634">
        <v>9.9540000000000006</v>
      </c>
      <c r="AI634">
        <v>10.536</v>
      </c>
      <c r="AJ634">
        <v>11.061999999999999</v>
      </c>
      <c r="AK634">
        <v>11.587</v>
      </c>
      <c r="AL634">
        <v>12.256</v>
      </c>
      <c r="AM634">
        <v>12.815</v>
      </c>
      <c r="AN634">
        <v>13.287000000000001</v>
      </c>
      <c r="AO634">
        <v>13.785</v>
      </c>
      <c r="AP634">
        <v>14.218999999999999</v>
      </c>
      <c r="AQ634">
        <v>14.718999999999999</v>
      </c>
      <c r="AS634">
        <f t="shared" si="152"/>
        <v>471</v>
      </c>
      <c r="AT634">
        <f t="shared" si="152"/>
        <v>471</v>
      </c>
      <c r="AU634">
        <f t="shared" si="152"/>
        <v>471</v>
      </c>
      <c r="AV634" s="6">
        <f>MAX(C634-X634,0)</f>
        <v>451.37261858493798</v>
      </c>
      <c r="AW634" s="6">
        <f>MAX(D634-Y634,0)</f>
        <v>582.77470331166592</v>
      </c>
      <c r="AX634" s="6">
        <f>MAX(E634-Z634,0)</f>
        <v>711.00896900232419</v>
      </c>
      <c r="AY634" s="6">
        <f>MAX(F634-AA634,0)</f>
        <v>726.05835726836347</v>
      </c>
      <c r="AZ634" s="6">
        <f>MAX(G634-AB634,0)</f>
        <v>724.64631947524265</v>
      </c>
      <c r="BA634" s="6">
        <f>MAX(H634-AC634,0)</f>
        <v>803.67456888416723</v>
      </c>
      <c r="BB634" s="6">
        <f>MAX(I634-AD634,0)</f>
        <v>939.06287744081374</v>
      </c>
      <c r="BC634" s="6">
        <f>MAX(J634-AE634,0)</f>
        <v>1040.364431906241</v>
      </c>
      <c r="BD634" s="6">
        <f>MAX(K634-AF634,0)</f>
        <v>1281.1757031968957</v>
      </c>
      <c r="BE634" s="6">
        <f>MAX(L634-AG634,0)</f>
        <v>1351.7193120590471</v>
      </c>
      <c r="BF634" s="6">
        <f>MAX(M634-AH634,0)</f>
        <v>1145.2552988645164</v>
      </c>
      <c r="BG634" s="6">
        <f>MAX(N634-AI634,0)</f>
        <v>1266.5330979959238</v>
      </c>
      <c r="BH634" s="6">
        <f>MAX(O634-AJ634,0)</f>
        <v>1328.6434654423385</v>
      </c>
      <c r="BI634" s="6">
        <f>MAX(P634-AK634,0)</f>
        <v>1531.9751536513249</v>
      </c>
      <c r="BJ634" s="6">
        <f>MAX(Q634-AL634,0)</f>
        <v>1633.979410630029</v>
      </c>
      <c r="BK634" s="6">
        <f>MAX(R634-AM634,0)</f>
        <v>2075.0546894919416</v>
      </c>
      <c r="BL634" s="6">
        <f>MAX(S634-AN634,0)</f>
        <v>2149.8387719037005</v>
      </c>
      <c r="BM634" s="6">
        <f>MAX(T634-AO634,0)</f>
        <v>2559.2245237544444</v>
      </c>
      <c r="BN634" s="6">
        <f>MAX(U634-AP634,0)</f>
        <v>2637.7316958882138</v>
      </c>
      <c r="BO634" s="6">
        <f>MAX(V634-AQ634,0)</f>
        <v>2991.9671152480828</v>
      </c>
    </row>
    <row r="635" spans="1:67" x14ac:dyDescent="0.3">
      <c r="A635">
        <f t="shared" si="149"/>
        <v>631</v>
      </c>
      <c r="B635">
        <f t="shared" si="138"/>
        <v>471</v>
      </c>
      <c r="C635" s="6">
        <f>AU635*EXP('Capital Market Assumptions'!$B$44+'Capital Market Assumptions'!$B$45*'Random Draws'!B634)</f>
        <v>511.31561586587247</v>
      </c>
      <c r="D635" s="6">
        <f>AV635*EXP('Capital Market Assumptions'!$B$44+'Capital Market Assumptions'!$B$45*'Random Draws'!C634)</f>
        <v>426.93290590723649</v>
      </c>
      <c r="E635" s="6">
        <f>AW635*EXP('Capital Market Assumptions'!$B$44+'Capital Market Assumptions'!$B$45*'Random Draws'!D634)</f>
        <v>437.73832661841601</v>
      </c>
      <c r="F635" s="6">
        <f>AX635*EXP('Capital Market Assumptions'!$B$44+'Capital Market Assumptions'!$B$45*'Random Draws'!E634)</f>
        <v>412.94709610458898</v>
      </c>
      <c r="G635" s="6">
        <f>AY635*EXP('Capital Market Assumptions'!$B$44+'Capital Market Assumptions'!$B$45*'Random Draws'!F634)</f>
        <v>478.84126273942843</v>
      </c>
      <c r="H635" s="6">
        <f>AZ635*EXP('Capital Market Assumptions'!$B$44+'Capital Market Assumptions'!$B$45*'Random Draws'!G634)</f>
        <v>564.97643019467682</v>
      </c>
      <c r="I635" s="6">
        <f>BA635*EXP('Capital Market Assumptions'!$B$44+'Capital Market Assumptions'!$B$45*'Random Draws'!H634)</f>
        <v>673.4904895349116</v>
      </c>
      <c r="J635" s="6">
        <f>BB635*EXP('Capital Market Assumptions'!$B$44+'Capital Market Assumptions'!$B$45*'Random Draws'!I634)</f>
        <v>746.03707488781583</v>
      </c>
      <c r="K635" s="6">
        <f>BC635*EXP('Capital Market Assumptions'!$B$44+'Capital Market Assumptions'!$B$45*'Random Draws'!J634)</f>
        <v>783.69490914144717</v>
      </c>
      <c r="L635" s="6">
        <f>BD635*EXP('Capital Market Assumptions'!$B$44+'Capital Market Assumptions'!$B$45*'Random Draws'!K634)</f>
        <v>1029.6068060834339</v>
      </c>
      <c r="M635" s="6">
        <f>BE635*EXP('Capital Market Assumptions'!$B$44+'Capital Market Assumptions'!$B$45*'Random Draws'!L634)</f>
        <v>1081.7595223814835</v>
      </c>
      <c r="N635" s="6">
        <f>BF635*EXP('Capital Market Assumptions'!$B$44+'Capital Market Assumptions'!$B$45*'Random Draws'!M634)</f>
        <v>1068.8865129397389</v>
      </c>
      <c r="O635" s="6">
        <f>BG635*EXP('Capital Market Assumptions'!$B$44+'Capital Market Assumptions'!$B$45*'Random Draws'!N634)</f>
        <v>944.19534719362866</v>
      </c>
      <c r="P635" s="6">
        <f>BH635*EXP('Capital Market Assumptions'!$B$44+'Capital Market Assumptions'!$B$45*'Random Draws'!O634)</f>
        <v>1120.3147656776268</v>
      </c>
      <c r="Q635" s="6">
        <f>BI635*EXP('Capital Market Assumptions'!$B$44+'Capital Market Assumptions'!$B$45*'Random Draws'!P634)</f>
        <v>1435.4297368101427</v>
      </c>
      <c r="R635" s="6">
        <f>BJ635*EXP('Capital Market Assumptions'!$B$44+'Capital Market Assumptions'!$B$45*'Random Draws'!Q634)</f>
        <v>2088.8485477357385</v>
      </c>
      <c r="S635" s="6">
        <f>BK635*EXP('Capital Market Assumptions'!$B$44+'Capital Market Assumptions'!$B$45*'Random Draws'!R634)</f>
        <v>2168.1906533682254</v>
      </c>
      <c r="T635" s="6">
        <f>BL635*EXP('Capital Market Assumptions'!$B$44+'Capital Market Assumptions'!$B$45*'Random Draws'!S634)</f>
        <v>2073.6440504400966</v>
      </c>
      <c r="U635" s="6">
        <f>BM635*EXP('Capital Market Assumptions'!$B$44+'Capital Market Assumptions'!$B$45*'Random Draws'!T634)</f>
        <v>2124.8754992286231</v>
      </c>
      <c r="V635" s="6">
        <f>BN635*EXP('Capital Market Assumptions'!$B$44+'Capital Market Assumptions'!$B$45*'Random Draws'!U634)</f>
        <v>2015.8797398755773</v>
      </c>
      <c r="X635">
        <f t="shared" si="139"/>
        <v>4.2999999999999261E-2</v>
      </c>
      <c r="Y635">
        <f t="shared" si="140"/>
        <v>1.0600000000000023</v>
      </c>
      <c r="Z635">
        <f t="shared" si="141"/>
        <v>2.0930000000000035</v>
      </c>
      <c r="AA635">
        <f t="shared" si="142"/>
        <v>3.1530000000000058</v>
      </c>
      <c r="AB635">
        <f t="shared" si="143"/>
        <v>4.2659999999999911</v>
      </c>
      <c r="AC635">
        <f t="shared" si="144"/>
        <v>5.3020000000000067</v>
      </c>
      <c r="AD635">
        <f t="shared" si="145"/>
        <v>6.3569999999999993</v>
      </c>
      <c r="AE635">
        <f t="shared" si="146"/>
        <v>7.3900000000000006</v>
      </c>
      <c r="AF635">
        <f t="shared" si="147"/>
        <v>8.3549999999999898</v>
      </c>
      <c r="AG635">
        <f t="shared" si="148"/>
        <v>9.2480000000000047</v>
      </c>
      <c r="AH635">
        <v>9.9540000000000006</v>
      </c>
      <c r="AI635">
        <v>10.536</v>
      </c>
      <c r="AJ635">
        <v>11.061999999999999</v>
      </c>
      <c r="AK635">
        <v>11.587</v>
      </c>
      <c r="AL635">
        <v>12.256</v>
      </c>
      <c r="AM635">
        <v>12.815</v>
      </c>
      <c r="AN635">
        <v>13.287000000000001</v>
      </c>
      <c r="AO635">
        <v>13.785</v>
      </c>
      <c r="AP635">
        <v>14.218999999999999</v>
      </c>
      <c r="AQ635">
        <v>14.718999999999999</v>
      </c>
      <c r="AS635">
        <f t="shared" si="152"/>
        <v>471</v>
      </c>
      <c r="AT635">
        <f t="shared" si="152"/>
        <v>471</v>
      </c>
      <c r="AU635">
        <f t="shared" si="152"/>
        <v>471</v>
      </c>
      <c r="AV635" s="6">
        <f>MAX(C635-X635,0)</f>
        <v>511.27261586587247</v>
      </c>
      <c r="AW635" s="6">
        <f>MAX(D635-Y635,0)</f>
        <v>425.87290590723649</v>
      </c>
      <c r="AX635" s="6">
        <f>MAX(E635-Z635,0)</f>
        <v>435.64532661841599</v>
      </c>
      <c r="AY635" s="6">
        <f>MAX(F635-AA635,0)</f>
        <v>409.79409610458896</v>
      </c>
      <c r="AZ635" s="6">
        <f>MAX(G635-AB635,0)</f>
        <v>474.57526273942847</v>
      </c>
      <c r="BA635" s="6">
        <f>MAX(H635-AC635,0)</f>
        <v>559.6744301946768</v>
      </c>
      <c r="BB635" s="6">
        <f>MAX(I635-AD635,0)</f>
        <v>667.13348953491163</v>
      </c>
      <c r="BC635" s="6">
        <f>MAX(J635-AE635,0)</f>
        <v>738.64707488781585</v>
      </c>
      <c r="BD635" s="6">
        <f>MAX(K635-AF635,0)</f>
        <v>775.33990914144715</v>
      </c>
      <c r="BE635" s="6">
        <f>MAX(L635-AG635,0)</f>
        <v>1020.3588060834338</v>
      </c>
      <c r="BF635" s="6">
        <f>MAX(M635-AH635,0)</f>
        <v>1071.8055223814836</v>
      </c>
      <c r="BG635" s="6">
        <f>MAX(N635-AI635,0)</f>
        <v>1058.3505129397388</v>
      </c>
      <c r="BH635" s="6">
        <f>MAX(O635-AJ635,0)</f>
        <v>933.13334719362865</v>
      </c>
      <c r="BI635" s="6">
        <f>MAX(P635-AK635,0)</f>
        <v>1108.7277656776268</v>
      </c>
      <c r="BJ635" s="6">
        <f>MAX(Q635-AL635,0)</f>
        <v>1423.1737368101426</v>
      </c>
      <c r="BK635" s="6">
        <f>MAX(R635-AM635,0)</f>
        <v>2076.0335477357385</v>
      </c>
      <c r="BL635" s="6">
        <f>MAX(S635-AN635,0)</f>
        <v>2154.9036533682256</v>
      </c>
      <c r="BM635" s="6">
        <f>MAX(T635-AO635,0)</f>
        <v>2059.8590504400968</v>
      </c>
      <c r="BN635" s="6">
        <f>MAX(U635-AP635,0)</f>
        <v>2110.656499228623</v>
      </c>
      <c r="BO635" s="6">
        <f>MAX(V635-AQ635,0)</f>
        <v>2001.1607398755773</v>
      </c>
    </row>
    <row r="636" spans="1:67" x14ac:dyDescent="0.3">
      <c r="A636">
        <f t="shared" si="149"/>
        <v>632</v>
      </c>
      <c r="B636">
        <f t="shared" si="138"/>
        <v>471</v>
      </c>
      <c r="C636" s="6">
        <f>AU636*EXP('Capital Market Assumptions'!$B$44+'Capital Market Assumptions'!$B$45*'Random Draws'!B635)</f>
        <v>544.20029643612679</v>
      </c>
      <c r="D636" s="6">
        <f>AV636*EXP('Capital Market Assumptions'!$B$44+'Capital Market Assumptions'!$B$45*'Random Draws'!C635)</f>
        <v>533.77109289284761</v>
      </c>
      <c r="E636" s="6">
        <f>AW636*EXP('Capital Market Assumptions'!$B$44+'Capital Market Assumptions'!$B$45*'Random Draws'!D635)</f>
        <v>655.84938519817479</v>
      </c>
      <c r="F636" s="6">
        <f>AX636*EXP('Capital Market Assumptions'!$B$44+'Capital Market Assumptions'!$B$45*'Random Draws'!E635)</f>
        <v>656.77701308915778</v>
      </c>
      <c r="G636" s="6">
        <f>AY636*EXP('Capital Market Assumptions'!$B$44+'Capital Market Assumptions'!$B$45*'Random Draws'!F635)</f>
        <v>577.33592166602261</v>
      </c>
      <c r="H636" s="6">
        <f>AZ636*EXP('Capital Market Assumptions'!$B$44+'Capital Market Assumptions'!$B$45*'Random Draws'!G635)</f>
        <v>622.14971131858329</v>
      </c>
      <c r="I636" s="6">
        <f>BA636*EXP('Capital Market Assumptions'!$B$44+'Capital Market Assumptions'!$B$45*'Random Draws'!H635)</f>
        <v>662.57129281626806</v>
      </c>
      <c r="J636" s="6">
        <f>BB636*EXP('Capital Market Assumptions'!$B$44+'Capital Market Assumptions'!$B$45*'Random Draws'!I635)</f>
        <v>666.40564146900215</v>
      </c>
      <c r="K636" s="6">
        <f>BC636*EXP('Capital Market Assumptions'!$B$44+'Capital Market Assumptions'!$B$45*'Random Draws'!J635)</f>
        <v>694.09800913432537</v>
      </c>
      <c r="L636" s="6">
        <f>BD636*EXP('Capital Market Assumptions'!$B$44+'Capital Market Assumptions'!$B$45*'Random Draws'!K635)</f>
        <v>638.40238949922787</v>
      </c>
      <c r="M636" s="6">
        <f>BE636*EXP('Capital Market Assumptions'!$B$44+'Capital Market Assumptions'!$B$45*'Random Draws'!L635)</f>
        <v>586.41728705614923</v>
      </c>
      <c r="N636" s="6">
        <f>BF636*EXP('Capital Market Assumptions'!$B$44+'Capital Market Assumptions'!$B$45*'Random Draws'!M635)</f>
        <v>728.63483819326405</v>
      </c>
      <c r="O636" s="6">
        <f>BG636*EXP('Capital Market Assumptions'!$B$44+'Capital Market Assumptions'!$B$45*'Random Draws'!N635)</f>
        <v>747.12171224233964</v>
      </c>
      <c r="P636" s="6">
        <f>BH636*EXP('Capital Market Assumptions'!$B$44+'Capital Market Assumptions'!$B$45*'Random Draws'!O635)</f>
        <v>821.74891325885983</v>
      </c>
      <c r="Q636" s="6">
        <f>BI636*EXP('Capital Market Assumptions'!$B$44+'Capital Market Assumptions'!$B$45*'Random Draws'!P635)</f>
        <v>993.60389238342509</v>
      </c>
      <c r="R636" s="6">
        <f>BJ636*EXP('Capital Market Assumptions'!$B$44+'Capital Market Assumptions'!$B$45*'Random Draws'!Q635)</f>
        <v>1016.783059775111</v>
      </c>
      <c r="S636" s="6">
        <f>BK636*EXP('Capital Market Assumptions'!$B$44+'Capital Market Assumptions'!$B$45*'Random Draws'!R635)</f>
        <v>995.44599014580115</v>
      </c>
      <c r="T636" s="6">
        <f>BL636*EXP('Capital Market Assumptions'!$B$44+'Capital Market Assumptions'!$B$45*'Random Draws'!S635)</f>
        <v>1259.1081644395279</v>
      </c>
      <c r="U636" s="6">
        <f>BM636*EXP('Capital Market Assumptions'!$B$44+'Capital Market Assumptions'!$B$45*'Random Draws'!T635)</f>
        <v>1359.5355937512127</v>
      </c>
      <c r="V636" s="6">
        <f>BN636*EXP('Capital Market Assumptions'!$B$44+'Capital Market Assumptions'!$B$45*'Random Draws'!U635)</f>
        <v>1381.8002958176389</v>
      </c>
      <c r="X636">
        <f t="shared" si="139"/>
        <v>4.2999999999999261E-2</v>
      </c>
      <c r="Y636">
        <f t="shared" si="140"/>
        <v>1.0600000000000023</v>
      </c>
      <c r="Z636">
        <f t="shared" si="141"/>
        <v>2.0930000000000035</v>
      </c>
      <c r="AA636">
        <f t="shared" si="142"/>
        <v>3.1530000000000058</v>
      </c>
      <c r="AB636">
        <f t="shared" si="143"/>
        <v>4.2659999999999911</v>
      </c>
      <c r="AC636">
        <f t="shared" si="144"/>
        <v>5.3020000000000067</v>
      </c>
      <c r="AD636">
        <f t="shared" si="145"/>
        <v>6.3569999999999993</v>
      </c>
      <c r="AE636">
        <f t="shared" si="146"/>
        <v>7.3900000000000006</v>
      </c>
      <c r="AF636">
        <f t="shared" si="147"/>
        <v>8.3549999999999898</v>
      </c>
      <c r="AG636">
        <f t="shared" si="148"/>
        <v>9.2480000000000047</v>
      </c>
      <c r="AH636">
        <v>9.9540000000000006</v>
      </c>
      <c r="AI636">
        <v>10.536</v>
      </c>
      <c r="AJ636">
        <v>11.061999999999999</v>
      </c>
      <c r="AK636">
        <v>11.587</v>
      </c>
      <c r="AL636">
        <v>12.256</v>
      </c>
      <c r="AM636">
        <v>12.815</v>
      </c>
      <c r="AN636">
        <v>13.287000000000001</v>
      </c>
      <c r="AO636">
        <v>13.785</v>
      </c>
      <c r="AP636">
        <v>14.218999999999999</v>
      </c>
      <c r="AQ636">
        <v>14.718999999999999</v>
      </c>
      <c r="AS636">
        <f t="shared" si="152"/>
        <v>471</v>
      </c>
      <c r="AT636">
        <f t="shared" si="152"/>
        <v>471</v>
      </c>
      <c r="AU636">
        <f t="shared" si="152"/>
        <v>471</v>
      </c>
      <c r="AV636" s="6">
        <f>MAX(C636-X636,0)</f>
        <v>544.15729643612679</v>
      </c>
      <c r="AW636" s="6">
        <f>MAX(D636-Y636,0)</f>
        <v>532.71109289284755</v>
      </c>
      <c r="AX636" s="6">
        <f>MAX(E636-Z636,0)</f>
        <v>653.75638519817483</v>
      </c>
      <c r="AY636" s="6">
        <f>MAX(F636-AA636,0)</f>
        <v>653.62401308915776</v>
      </c>
      <c r="AZ636" s="6">
        <f>MAX(G636-AB636,0)</f>
        <v>573.06992166602265</v>
      </c>
      <c r="BA636" s="6">
        <f>MAX(H636-AC636,0)</f>
        <v>616.84771131858326</v>
      </c>
      <c r="BB636" s="6">
        <f>MAX(I636-AD636,0)</f>
        <v>656.21429281626808</v>
      </c>
      <c r="BC636" s="6">
        <f>MAX(J636-AE636,0)</f>
        <v>659.01564146900216</v>
      </c>
      <c r="BD636" s="6">
        <f>MAX(K636-AF636,0)</f>
        <v>685.74300913432535</v>
      </c>
      <c r="BE636" s="6">
        <f>MAX(L636-AG636,0)</f>
        <v>629.15438949922782</v>
      </c>
      <c r="BF636" s="6">
        <f>MAX(M636-AH636,0)</f>
        <v>576.46328705614928</v>
      </c>
      <c r="BG636" s="6">
        <f>MAX(N636-AI636,0)</f>
        <v>718.0988381932641</v>
      </c>
      <c r="BH636" s="6">
        <f>MAX(O636-AJ636,0)</f>
        <v>736.05971224233963</v>
      </c>
      <c r="BI636" s="6">
        <f>MAX(P636-AK636,0)</f>
        <v>810.16191325885984</v>
      </c>
      <c r="BJ636" s="6">
        <f>MAX(Q636-AL636,0)</f>
        <v>981.34789238342512</v>
      </c>
      <c r="BK636" s="6">
        <f>MAX(R636-AM636,0)</f>
        <v>1003.968059775111</v>
      </c>
      <c r="BL636" s="6">
        <f>MAX(S636-AN636,0)</f>
        <v>982.15899014580111</v>
      </c>
      <c r="BM636" s="6">
        <f>MAX(T636-AO636,0)</f>
        <v>1245.3231644395278</v>
      </c>
      <c r="BN636" s="6">
        <f>MAX(U636-AP636,0)</f>
        <v>1345.3165937512126</v>
      </c>
      <c r="BO636" s="6">
        <f>MAX(V636-AQ636,0)</f>
        <v>1367.0812958176389</v>
      </c>
    </row>
    <row r="637" spans="1:67" x14ac:dyDescent="0.3">
      <c r="A637">
        <f t="shared" si="149"/>
        <v>633</v>
      </c>
      <c r="B637">
        <f t="shared" si="138"/>
        <v>471</v>
      </c>
      <c r="C637" s="6">
        <f>AU637*EXP('Capital Market Assumptions'!$B$44+'Capital Market Assumptions'!$B$45*'Random Draws'!B636)</f>
        <v>433.15134733917034</v>
      </c>
      <c r="D637" s="6">
        <f>AV637*EXP('Capital Market Assumptions'!$B$44+'Capital Market Assumptions'!$B$45*'Random Draws'!C636)</f>
        <v>488.14665156311895</v>
      </c>
      <c r="E637" s="6">
        <f>AW637*EXP('Capital Market Assumptions'!$B$44+'Capital Market Assumptions'!$B$45*'Random Draws'!D636)</f>
        <v>600.13876499503749</v>
      </c>
      <c r="F637" s="6">
        <f>AX637*EXP('Capital Market Assumptions'!$B$44+'Capital Market Assumptions'!$B$45*'Random Draws'!E636)</f>
        <v>493.23712055088254</v>
      </c>
      <c r="G637" s="6">
        <f>AY637*EXP('Capital Market Assumptions'!$B$44+'Capital Market Assumptions'!$B$45*'Random Draws'!F636)</f>
        <v>498.51829916204548</v>
      </c>
      <c r="H637" s="6">
        <f>AZ637*EXP('Capital Market Assumptions'!$B$44+'Capital Market Assumptions'!$B$45*'Random Draws'!G636)</f>
        <v>484.78830845330975</v>
      </c>
      <c r="I637" s="6">
        <f>BA637*EXP('Capital Market Assumptions'!$B$44+'Capital Market Assumptions'!$B$45*'Random Draws'!H636)</f>
        <v>423.18796972210936</v>
      </c>
      <c r="J637" s="6">
        <f>BB637*EXP('Capital Market Assumptions'!$B$44+'Capital Market Assumptions'!$B$45*'Random Draws'!I636)</f>
        <v>434.31004200464076</v>
      </c>
      <c r="K637" s="6">
        <f>BC637*EXP('Capital Market Assumptions'!$B$44+'Capital Market Assumptions'!$B$45*'Random Draws'!J636)</f>
        <v>446.10173711858556</v>
      </c>
      <c r="L637" s="6">
        <f>BD637*EXP('Capital Market Assumptions'!$B$44+'Capital Market Assumptions'!$B$45*'Random Draws'!K636)</f>
        <v>414.02062897218656</v>
      </c>
      <c r="M637" s="6">
        <f>BE637*EXP('Capital Market Assumptions'!$B$44+'Capital Market Assumptions'!$B$45*'Random Draws'!L636)</f>
        <v>461.65170263682973</v>
      </c>
      <c r="N637" s="6">
        <f>BF637*EXP('Capital Market Assumptions'!$B$44+'Capital Market Assumptions'!$B$45*'Random Draws'!M636)</f>
        <v>401.19412871257828</v>
      </c>
      <c r="O637" s="6">
        <f>BG637*EXP('Capital Market Assumptions'!$B$44+'Capital Market Assumptions'!$B$45*'Random Draws'!N636)</f>
        <v>344.23738589017836</v>
      </c>
      <c r="P637" s="6">
        <f>BH637*EXP('Capital Market Assumptions'!$B$44+'Capital Market Assumptions'!$B$45*'Random Draws'!O636)</f>
        <v>324.17282055503068</v>
      </c>
      <c r="Q637" s="6">
        <f>BI637*EXP('Capital Market Assumptions'!$B$44+'Capital Market Assumptions'!$B$45*'Random Draws'!P636)</f>
        <v>363.19543399452544</v>
      </c>
      <c r="R637" s="6">
        <f>BJ637*EXP('Capital Market Assumptions'!$B$44+'Capital Market Assumptions'!$B$45*'Random Draws'!Q636)</f>
        <v>411.8303003885066</v>
      </c>
      <c r="S637" s="6">
        <f>BK637*EXP('Capital Market Assumptions'!$B$44+'Capital Market Assumptions'!$B$45*'Random Draws'!R636)</f>
        <v>394.23210338990953</v>
      </c>
      <c r="T637" s="6">
        <f>BL637*EXP('Capital Market Assumptions'!$B$44+'Capital Market Assumptions'!$B$45*'Random Draws'!S636)</f>
        <v>378.47728153248272</v>
      </c>
      <c r="U637" s="6">
        <f>BM637*EXP('Capital Market Assumptions'!$B$44+'Capital Market Assumptions'!$B$45*'Random Draws'!T636)</f>
        <v>359.21685578557998</v>
      </c>
      <c r="V637" s="6">
        <f>BN637*EXP('Capital Market Assumptions'!$B$44+'Capital Market Assumptions'!$B$45*'Random Draws'!U636)</f>
        <v>352.56331683498212</v>
      </c>
      <c r="X637">
        <f t="shared" si="139"/>
        <v>4.2999999999999261E-2</v>
      </c>
      <c r="Y637">
        <f t="shared" si="140"/>
        <v>1.0600000000000023</v>
      </c>
      <c r="Z637">
        <f t="shared" si="141"/>
        <v>2.0930000000000035</v>
      </c>
      <c r="AA637">
        <f t="shared" si="142"/>
        <v>3.1530000000000058</v>
      </c>
      <c r="AB637">
        <f t="shared" si="143"/>
        <v>4.2659999999999911</v>
      </c>
      <c r="AC637">
        <f t="shared" si="144"/>
        <v>5.3020000000000067</v>
      </c>
      <c r="AD637">
        <f t="shared" si="145"/>
        <v>6.3569999999999993</v>
      </c>
      <c r="AE637">
        <f t="shared" si="146"/>
        <v>7.3900000000000006</v>
      </c>
      <c r="AF637">
        <f t="shared" si="147"/>
        <v>8.3549999999999898</v>
      </c>
      <c r="AG637">
        <f t="shared" si="148"/>
        <v>9.2480000000000047</v>
      </c>
      <c r="AH637">
        <v>9.9540000000000006</v>
      </c>
      <c r="AI637">
        <v>10.536</v>
      </c>
      <c r="AJ637">
        <v>11.061999999999999</v>
      </c>
      <c r="AK637">
        <v>11.587</v>
      </c>
      <c r="AL637">
        <v>12.256</v>
      </c>
      <c r="AM637">
        <v>12.815</v>
      </c>
      <c r="AN637">
        <v>13.287000000000001</v>
      </c>
      <c r="AO637">
        <v>13.785</v>
      </c>
      <c r="AP637">
        <v>14.218999999999999</v>
      </c>
      <c r="AQ637">
        <v>14.718999999999999</v>
      </c>
      <c r="AS637">
        <f t="shared" si="152"/>
        <v>471</v>
      </c>
      <c r="AT637">
        <f t="shared" si="152"/>
        <v>471</v>
      </c>
      <c r="AU637">
        <f t="shared" si="152"/>
        <v>471</v>
      </c>
      <c r="AV637" s="6">
        <f>MAX(C637-X637,0)</f>
        <v>433.10834733917034</v>
      </c>
      <c r="AW637" s="6">
        <f>MAX(D637-Y637,0)</f>
        <v>487.08665156311895</v>
      </c>
      <c r="AX637" s="6">
        <f>MAX(E637-Z637,0)</f>
        <v>598.04576499503753</v>
      </c>
      <c r="AY637" s="6">
        <f>MAX(F637-AA637,0)</f>
        <v>490.08412055088252</v>
      </c>
      <c r="AZ637" s="6">
        <f>MAX(G637-AB637,0)</f>
        <v>494.25229916204546</v>
      </c>
      <c r="BA637" s="6">
        <f>MAX(H637-AC637,0)</f>
        <v>479.48630845330973</v>
      </c>
      <c r="BB637" s="6">
        <f>MAX(I637-AD637,0)</f>
        <v>416.83096972210933</v>
      </c>
      <c r="BC637" s="6">
        <f>MAX(J637-AE637,0)</f>
        <v>426.92004200464078</v>
      </c>
      <c r="BD637" s="6">
        <f>MAX(K637-AF637,0)</f>
        <v>437.74673711858554</v>
      </c>
      <c r="BE637" s="6">
        <f>MAX(L637-AG637,0)</f>
        <v>404.77262897218657</v>
      </c>
      <c r="BF637" s="6">
        <f>MAX(M637-AH637,0)</f>
        <v>451.69770263682972</v>
      </c>
      <c r="BG637" s="6">
        <f>MAX(N637-AI637,0)</f>
        <v>390.65812871257828</v>
      </c>
      <c r="BH637" s="6">
        <f>MAX(O637-AJ637,0)</f>
        <v>333.17538589017835</v>
      </c>
      <c r="BI637" s="6">
        <f>MAX(P637-AK637,0)</f>
        <v>312.58582055503069</v>
      </c>
      <c r="BJ637" s="6">
        <f>MAX(Q637-AL637,0)</f>
        <v>350.93943399452542</v>
      </c>
      <c r="BK637" s="6">
        <f>MAX(R637-AM637,0)</f>
        <v>399.0153003885066</v>
      </c>
      <c r="BL637" s="6">
        <f>MAX(S637-AN637,0)</f>
        <v>380.94510338990955</v>
      </c>
      <c r="BM637" s="6">
        <f>MAX(T637-AO637,0)</f>
        <v>364.6922815324827</v>
      </c>
      <c r="BN637" s="6">
        <f>MAX(U637-AP637,0)</f>
        <v>344.99785578557999</v>
      </c>
      <c r="BO637" s="6">
        <f>MAX(V637-AQ637,0)</f>
        <v>337.84431683498212</v>
      </c>
    </row>
    <row r="638" spans="1:67" x14ac:dyDescent="0.3">
      <c r="A638">
        <f t="shared" si="149"/>
        <v>634</v>
      </c>
      <c r="B638">
        <f t="shared" si="138"/>
        <v>471</v>
      </c>
      <c r="C638" s="6">
        <f>AU638*EXP('Capital Market Assumptions'!$B$44+'Capital Market Assumptions'!$B$45*'Random Draws'!B637)</f>
        <v>528.4346587756105</v>
      </c>
      <c r="D638" s="6">
        <f>AV638*EXP('Capital Market Assumptions'!$B$44+'Capital Market Assumptions'!$B$45*'Random Draws'!C637)</f>
        <v>620.72647214026881</v>
      </c>
      <c r="E638" s="6">
        <f>AW638*EXP('Capital Market Assumptions'!$B$44+'Capital Market Assumptions'!$B$45*'Random Draws'!D637)</f>
        <v>820.15291900824536</v>
      </c>
      <c r="F638" s="6">
        <f>AX638*EXP('Capital Market Assumptions'!$B$44+'Capital Market Assumptions'!$B$45*'Random Draws'!E637)</f>
        <v>890.61764116545498</v>
      </c>
      <c r="G638" s="6">
        <f>AY638*EXP('Capital Market Assumptions'!$B$44+'Capital Market Assumptions'!$B$45*'Random Draws'!F637)</f>
        <v>890.70271105789755</v>
      </c>
      <c r="H638" s="6">
        <f>AZ638*EXP('Capital Market Assumptions'!$B$44+'Capital Market Assumptions'!$B$45*'Random Draws'!G637)</f>
        <v>1031.0932920910079</v>
      </c>
      <c r="I638" s="6">
        <f>BA638*EXP('Capital Market Assumptions'!$B$44+'Capital Market Assumptions'!$B$45*'Random Draws'!H637)</f>
        <v>842.37928560912292</v>
      </c>
      <c r="J638" s="6">
        <f>BB638*EXP('Capital Market Assumptions'!$B$44+'Capital Market Assumptions'!$B$45*'Random Draws'!I637)</f>
        <v>866.28880636497524</v>
      </c>
      <c r="K638" s="6">
        <f>BC638*EXP('Capital Market Assumptions'!$B$44+'Capital Market Assumptions'!$B$45*'Random Draws'!J637)</f>
        <v>890.96440484988864</v>
      </c>
      <c r="L638" s="6">
        <f>BD638*EXP('Capital Market Assumptions'!$B$44+'Capital Market Assumptions'!$B$45*'Random Draws'!K637)</f>
        <v>1145.8229211039431</v>
      </c>
      <c r="M638" s="6">
        <f>BE638*EXP('Capital Market Assumptions'!$B$44+'Capital Market Assumptions'!$B$45*'Random Draws'!L637)</f>
        <v>1332.8870521054075</v>
      </c>
      <c r="N638" s="6">
        <f>BF638*EXP('Capital Market Assumptions'!$B$44+'Capital Market Assumptions'!$B$45*'Random Draws'!M637)</f>
        <v>1423.6976966085874</v>
      </c>
      <c r="O638" s="6">
        <f>BG638*EXP('Capital Market Assumptions'!$B$44+'Capital Market Assumptions'!$B$45*'Random Draws'!N637)</f>
        <v>1569.8971843975635</v>
      </c>
      <c r="P638" s="6">
        <f>BH638*EXP('Capital Market Assumptions'!$B$44+'Capital Market Assumptions'!$B$45*'Random Draws'!O637)</f>
        <v>1871.8012988661437</v>
      </c>
      <c r="Q638" s="6">
        <f>BI638*EXP('Capital Market Assumptions'!$B$44+'Capital Market Assumptions'!$B$45*'Random Draws'!P637)</f>
        <v>1865.3830473987346</v>
      </c>
      <c r="R638" s="6">
        <f>BJ638*EXP('Capital Market Assumptions'!$B$44+'Capital Market Assumptions'!$B$45*'Random Draws'!Q637)</f>
        <v>1935.1383626619731</v>
      </c>
      <c r="S638" s="6">
        <f>BK638*EXP('Capital Market Assumptions'!$B$44+'Capital Market Assumptions'!$B$45*'Random Draws'!R637)</f>
        <v>1881.5649008318871</v>
      </c>
      <c r="T638" s="6">
        <f>BL638*EXP('Capital Market Assumptions'!$B$44+'Capital Market Assumptions'!$B$45*'Random Draws'!S637)</f>
        <v>1904.4505759518086</v>
      </c>
      <c r="U638" s="6">
        <f>BM638*EXP('Capital Market Assumptions'!$B$44+'Capital Market Assumptions'!$B$45*'Random Draws'!T637)</f>
        <v>2067.8427874549275</v>
      </c>
      <c r="V638" s="6">
        <f>BN638*EXP('Capital Market Assumptions'!$B$44+'Capital Market Assumptions'!$B$45*'Random Draws'!U637)</f>
        <v>2629.0202589706346</v>
      </c>
      <c r="X638">
        <f t="shared" si="139"/>
        <v>4.2999999999999261E-2</v>
      </c>
      <c r="Y638">
        <f t="shared" si="140"/>
        <v>1.0600000000000023</v>
      </c>
      <c r="Z638">
        <f t="shared" si="141"/>
        <v>2.0930000000000035</v>
      </c>
      <c r="AA638">
        <f t="shared" si="142"/>
        <v>3.1530000000000058</v>
      </c>
      <c r="AB638">
        <f t="shared" si="143"/>
        <v>4.2659999999999911</v>
      </c>
      <c r="AC638">
        <f t="shared" si="144"/>
        <v>5.3020000000000067</v>
      </c>
      <c r="AD638">
        <f t="shared" si="145"/>
        <v>6.3569999999999993</v>
      </c>
      <c r="AE638">
        <f t="shared" si="146"/>
        <v>7.3900000000000006</v>
      </c>
      <c r="AF638">
        <f t="shared" si="147"/>
        <v>8.3549999999999898</v>
      </c>
      <c r="AG638">
        <f t="shared" si="148"/>
        <v>9.2480000000000047</v>
      </c>
      <c r="AH638">
        <v>9.9540000000000006</v>
      </c>
      <c r="AI638">
        <v>10.536</v>
      </c>
      <c r="AJ638">
        <v>11.061999999999999</v>
      </c>
      <c r="AK638">
        <v>11.587</v>
      </c>
      <c r="AL638">
        <v>12.256</v>
      </c>
      <c r="AM638">
        <v>12.815</v>
      </c>
      <c r="AN638">
        <v>13.287000000000001</v>
      </c>
      <c r="AO638">
        <v>13.785</v>
      </c>
      <c r="AP638">
        <v>14.218999999999999</v>
      </c>
      <c r="AQ638">
        <v>14.718999999999999</v>
      </c>
      <c r="AS638">
        <f t="shared" si="152"/>
        <v>471</v>
      </c>
      <c r="AT638">
        <f t="shared" si="152"/>
        <v>471</v>
      </c>
      <c r="AU638">
        <f t="shared" si="152"/>
        <v>471</v>
      </c>
      <c r="AV638" s="6">
        <f>MAX(C638-X638,0)</f>
        <v>528.39165877561049</v>
      </c>
      <c r="AW638" s="6">
        <f>MAX(D638-Y638,0)</f>
        <v>619.66647214026875</v>
      </c>
      <c r="AX638" s="6">
        <f>MAX(E638-Z638,0)</f>
        <v>818.0599190082454</v>
      </c>
      <c r="AY638" s="6">
        <f>MAX(F638-AA638,0)</f>
        <v>887.46464116545496</v>
      </c>
      <c r="AZ638" s="6">
        <f>MAX(G638-AB638,0)</f>
        <v>886.43671105789758</v>
      </c>
      <c r="BA638" s="6">
        <f>MAX(H638-AC638,0)</f>
        <v>1025.791292091008</v>
      </c>
      <c r="BB638" s="6">
        <f>MAX(I638-AD638,0)</f>
        <v>836.02228560912295</v>
      </c>
      <c r="BC638" s="6">
        <f>MAX(J638-AE638,0)</f>
        <v>858.89880636497526</v>
      </c>
      <c r="BD638" s="6">
        <f>MAX(K638-AF638,0)</f>
        <v>882.60940484988862</v>
      </c>
      <c r="BE638" s="6">
        <f>MAX(L638-AG638,0)</f>
        <v>1136.5749211039431</v>
      </c>
      <c r="BF638" s="6">
        <f>MAX(M638-AH638,0)</f>
        <v>1322.9330521054076</v>
      </c>
      <c r="BG638" s="6">
        <f>MAX(N638-AI638,0)</f>
        <v>1413.1616966085874</v>
      </c>
      <c r="BH638" s="6">
        <f>MAX(O638-AJ638,0)</f>
        <v>1558.8351843975636</v>
      </c>
      <c r="BI638" s="6">
        <f>MAX(P638-AK638,0)</f>
        <v>1860.2142988661437</v>
      </c>
      <c r="BJ638" s="6">
        <f>MAX(Q638-AL638,0)</f>
        <v>1853.1270473987345</v>
      </c>
      <c r="BK638" s="6">
        <f>MAX(R638-AM638,0)</f>
        <v>1922.3233626619731</v>
      </c>
      <c r="BL638" s="6">
        <f>MAX(S638-AN638,0)</f>
        <v>1868.2779008318871</v>
      </c>
      <c r="BM638" s="6">
        <f>MAX(T638-AO638,0)</f>
        <v>1890.6655759518085</v>
      </c>
      <c r="BN638" s="6">
        <f>MAX(U638-AP638,0)</f>
        <v>2053.6237874549274</v>
      </c>
      <c r="BO638" s="6">
        <f>MAX(V638-AQ638,0)</f>
        <v>2614.3012589706345</v>
      </c>
    </row>
    <row r="639" spans="1:67" x14ac:dyDescent="0.3">
      <c r="A639">
        <f t="shared" si="149"/>
        <v>635</v>
      </c>
      <c r="B639">
        <f t="shared" si="138"/>
        <v>471</v>
      </c>
      <c r="C639" s="6">
        <f>AU639*EXP('Capital Market Assumptions'!$B$44+'Capital Market Assumptions'!$B$45*'Random Draws'!B638)</f>
        <v>496.86896249546669</v>
      </c>
      <c r="D639" s="6">
        <f>AV639*EXP('Capital Market Assumptions'!$B$44+'Capital Market Assumptions'!$B$45*'Random Draws'!C638)</f>
        <v>443.11855107211841</v>
      </c>
      <c r="E639" s="6">
        <f>AW639*EXP('Capital Market Assumptions'!$B$44+'Capital Market Assumptions'!$B$45*'Random Draws'!D638)</f>
        <v>511.40055356569695</v>
      </c>
      <c r="F639" s="6">
        <f>AX639*EXP('Capital Market Assumptions'!$B$44+'Capital Market Assumptions'!$B$45*'Random Draws'!E638)</f>
        <v>522.52402939390061</v>
      </c>
      <c r="G639" s="6">
        <f>AY639*EXP('Capital Market Assumptions'!$B$44+'Capital Market Assumptions'!$B$45*'Random Draws'!F638)</f>
        <v>529.59083237498749</v>
      </c>
      <c r="H639" s="6">
        <f>AZ639*EXP('Capital Market Assumptions'!$B$44+'Capital Market Assumptions'!$B$45*'Random Draws'!G638)</f>
        <v>602.08420924053303</v>
      </c>
      <c r="I639" s="6">
        <f>BA639*EXP('Capital Market Assumptions'!$B$44+'Capital Market Assumptions'!$B$45*'Random Draws'!H638)</f>
        <v>696.4306971382764</v>
      </c>
      <c r="J639" s="6">
        <f>BB639*EXP('Capital Market Assumptions'!$B$44+'Capital Market Assumptions'!$B$45*'Random Draws'!I638)</f>
        <v>755.74732087082225</v>
      </c>
      <c r="K639" s="6">
        <f>BC639*EXP('Capital Market Assumptions'!$B$44+'Capital Market Assumptions'!$B$45*'Random Draws'!J638)</f>
        <v>776.49412378895784</v>
      </c>
      <c r="L639" s="6">
        <f>BD639*EXP('Capital Market Assumptions'!$B$44+'Capital Market Assumptions'!$B$45*'Random Draws'!K638)</f>
        <v>746.07363068486893</v>
      </c>
      <c r="M639" s="6">
        <f>BE639*EXP('Capital Market Assumptions'!$B$44+'Capital Market Assumptions'!$B$45*'Random Draws'!L638)</f>
        <v>739.39674760310288</v>
      </c>
      <c r="N639" s="6">
        <f>BF639*EXP('Capital Market Assumptions'!$B$44+'Capital Market Assumptions'!$B$45*'Random Draws'!M638)</f>
        <v>996.83553889670145</v>
      </c>
      <c r="O639" s="6">
        <f>BG639*EXP('Capital Market Assumptions'!$B$44+'Capital Market Assumptions'!$B$45*'Random Draws'!N638)</f>
        <v>1087.4980315767068</v>
      </c>
      <c r="P639" s="6">
        <f>BH639*EXP('Capital Market Assumptions'!$B$44+'Capital Market Assumptions'!$B$45*'Random Draws'!O638)</f>
        <v>1146.0877442062592</v>
      </c>
      <c r="Q639" s="6">
        <f>BI639*EXP('Capital Market Assumptions'!$B$44+'Capital Market Assumptions'!$B$45*'Random Draws'!P638)</f>
        <v>1334.4330185650185</v>
      </c>
      <c r="R639" s="6">
        <f>BJ639*EXP('Capital Market Assumptions'!$B$44+'Capital Market Assumptions'!$B$45*'Random Draws'!Q638)</f>
        <v>1420.5679567164264</v>
      </c>
      <c r="S639" s="6">
        <f>BK639*EXP('Capital Market Assumptions'!$B$44+'Capital Market Assumptions'!$B$45*'Random Draws'!R638)</f>
        <v>1547.4402002356062</v>
      </c>
      <c r="T639" s="6">
        <f>BL639*EXP('Capital Market Assumptions'!$B$44+'Capital Market Assumptions'!$B$45*'Random Draws'!S638)</f>
        <v>1264.4286905039828</v>
      </c>
      <c r="U639" s="6">
        <f>BM639*EXP('Capital Market Assumptions'!$B$44+'Capital Market Assumptions'!$B$45*'Random Draws'!T638)</f>
        <v>1449.9105587552242</v>
      </c>
      <c r="V639" s="6">
        <f>BN639*EXP('Capital Market Assumptions'!$B$44+'Capital Market Assumptions'!$B$45*'Random Draws'!U638)</f>
        <v>1689.7911113774571</v>
      </c>
      <c r="X639">
        <f t="shared" si="139"/>
        <v>4.2999999999999261E-2</v>
      </c>
      <c r="Y639">
        <f t="shared" si="140"/>
        <v>1.0600000000000023</v>
      </c>
      <c r="Z639">
        <f t="shared" si="141"/>
        <v>2.0930000000000035</v>
      </c>
      <c r="AA639">
        <f t="shared" si="142"/>
        <v>3.1530000000000058</v>
      </c>
      <c r="AB639">
        <f t="shared" si="143"/>
        <v>4.2659999999999911</v>
      </c>
      <c r="AC639">
        <f t="shared" si="144"/>
        <v>5.3020000000000067</v>
      </c>
      <c r="AD639">
        <f t="shared" si="145"/>
        <v>6.3569999999999993</v>
      </c>
      <c r="AE639">
        <f t="shared" si="146"/>
        <v>7.3900000000000006</v>
      </c>
      <c r="AF639">
        <f t="shared" si="147"/>
        <v>8.3549999999999898</v>
      </c>
      <c r="AG639">
        <f t="shared" si="148"/>
        <v>9.2480000000000047</v>
      </c>
      <c r="AH639">
        <v>9.9540000000000006</v>
      </c>
      <c r="AI639">
        <v>10.536</v>
      </c>
      <c r="AJ639">
        <v>11.061999999999999</v>
      </c>
      <c r="AK639">
        <v>11.587</v>
      </c>
      <c r="AL639">
        <v>12.256</v>
      </c>
      <c r="AM639">
        <v>12.815</v>
      </c>
      <c r="AN639">
        <v>13.287000000000001</v>
      </c>
      <c r="AO639">
        <v>13.785</v>
      </c>
      <c r="AP639">
        <v>14.218999999999999</v>
      </c>
      <c r="AQ639">
        <v>14.718999999999999</v>
      </c>
      <c r="AS639">
        <f t="shared" si="152"/>
        <v>471</v>
      </c>
      <c r="AT639">
        <f t="shared" si="152"/>
        <v>471</v>
      </c>
      <c r="AU639">
        <f t="shared" si="152"/>
        <v>471</v>
      </c>
      <c r="AV639" s="6">
        <f>MAX(C639-X639,0)</f>
        <v>496.82596249546668</v>
      </c>
      <c r="AW639" s="6">
        <f>MAX(D639-Y639,0)</f>
        <v>442.05855107211841</v>
      </c>
      <c r="AX639" s="6">
        <f>MAX(E639-Z639,0)</f>
        <v>509.30755356569694</v>
      </c>
      <c r="AY639" s="6">
        <f>MAX(F639-AA639,0)</f>
        <v>519.37102939390059</v>
      </c>
      <c r="AZ639" s="6">
        <f>MAX(G639-AB639,0)</f>
        <v>525.32483237498752</v>
      </c>
      <c r="BA639" s="6">
        <f>MAX(H639-AC639,0)</f>
        <v>596.78220924053301</v>
      </c>
      <c r="BB639" s="6">
        <f>MAX(I639-AD639,0)</f>
        <v>690.07369713827643</v>
      </c>
      <c r="BC639" s="6">
        <f>MAX(J639-AE639,0)</f>
        <v>748.35732087082226</v>
      </c>
      <c r="BD639" s="6">
        <f>MAX(K639-AF639,0)</f>
        <v>768.13912378895782</v>
      </c>
      <c r="BE639" s="6">
        <f>MAX(L639-AG639,0)</f>
        <v>736.82563068486888</v>
      </c>
      <c r="BF639" s="6">
        <f>MAX(M639-AH639,0)</f>
        <v>729.44274760310293</v>
      </c>
      <c r="BG639" s="6">
        <f>MAX(N639-AI639,0)</f>
        <v>986.29953889670151</v>
      </c>
      <c r="BH639" s="6">
        <f>MAX(O639-AJ639,0)</f>
        <v>1076.4360315767069</v>
      </c>
      <c r="BI639" s="6">
        <f>MAX(P639-AK639,0)</f>
        <v>1134.5007442062592</v>
      </c>
      <c r="BJ639" s="6">
        <f>MAX(Q639-AL639,0)</f>
        <v>1322.1770185650184</v>
      </c>
      <c r="BK639" s="6">
        <f>MAX(R639-AM639,0)</f>
        <v>1407.7529567164263</v>
      </c>
      <c r="BL639" s="6">
        <f>MAX(S639-AN639,0)</f>
        <v>1534.1532002356062</v>
      </c>
      <c r="BM639" s="6">
        <f>MAX(T639-AO639,0)</f>
        <v>1250.6436905039827</v>
      </c>
      <c r="BN639" s="6">
        <f>MAX(U639-AP639,0)</f>
        <v>1435.6915587552242</v>
      </c>
      <c r="BO639" s="6">
        <f>MAX(V639-AQ639,0)</f>
        <v>1675.0721113774571</v>
      </c>
    </row>
    <row r="640" spans="1:67" x14ac:dyDescent="0.3">
      <c r="A640">
        <f t="shared" si="149"/>
        <v>636</v>
      </c>
      <c r="B640">
        <f t="shared" si="138"/>
        <v>471</v>
      </c>
      <c r="C640" s="6">
        <f>AU640*EXP('Capital Market Assumptions'!$B$44+'Capital Market Assumptions'!$B$45*'Random Draws'!B639)</f>
        <v>454.94611719339127</v>
      </c>
      <c r="D640" s="6">
        <f>AV640*EXP('Capital Market Assumptions'!$B$44+'Capital Market Assumptions'!$B$45*'Random Draws'!C639)</f>
        <v>574.70637178448999</v>
      </c>
      <c r="E640" s="6">
        <f>AW640*EXP('Capital Market Assumptions'!$B$44+'Capital Market Assumptions'!$B$45*'Random Draws'!D639)</f>
        <v>621.41687595764301</v>
      </c>
      <c r="F640" s="6">
        <f>AX640*EXP('Capital Market Assumptions'!$B$44+'Capital Market Assumptions'!$B$45*'Random Draws'!E639)</f>
        <v>809.8534746389455</v>
      </c>
      <c r="G640" s="6">
        <f>AY640*EXP('Capital Market Assumptions'!$B$44+'Capital Market Assumptions'!$B$45*'Random Draws'!F639)</f>
        <v>846.98140739708754</v>
      </c>
      <c r="H640" s="6">
        <f>AZ640*EXP('Capital Market Assumptions'!$B$44+'Capital Market Assumptions'!$B$45*'Random Draws'!G639)</f>
        <v>911.17802057473932</v>
      </c>
      <c r="I640" s="6">
        <f>BA640*EXP('Capital Market Assumptions'!$B$44+'Capital Market Assumptions'!$B$45*'Random Draws'!H639)</f>
        <v>870.51261580866515</v>
      </c>
      <c r="J640" s="6">
        <f>BB640*EXP('Capital Market Assumptions'!$B$44+'Capital Market Assumptions'!$B$45*'Random Draws'!I639)</f>
        <v>907.96756236806732</v>
      </c>
      <c r="K640" s="6">
        <f>BC640*EXP('Capital Market Assumptions'!$B$44+'Capital Market Assumptions'!$B$45*'Random Draws'!J639)</f>
        <v>923.44463470723565</v>
      </c>
      <c r="L640" s="6">
        <f>BD640*EXP('Capital Market Assumptions'!$B$44+'Capital Market Assumptions'!$B$45*'Random Draws'!K639)</f>
        <v>949.10614154391408</v>
      </c>
      <c r="M640" s="6">
        <f>BE640*EXP('Capital Market Assumptions'!$B$44+'Capital Market Assumptions'!$B$45*'Random Draws'!L639)</f>
        <v>1163.2627745272216</v>
      </c>
      <c r="N640" s="6">
        <f>BF640*EXP('Capital Market Assumptions'!$B$44+'Capital Market Assumptions'!$B$45*'Random Draws'!M639)</f>
        <v>1316.102671983962</v>
      </c>
      <c r="O640" s="6">
        <f>BG640*EXP('Capital Market Assumptions'!$B$44+'Capital Market Assumptions'!$B$45*'Random Draws'!N639)</f>
        <v>1578.7997306820637</v>
      </c>
      <c r="P640" s="6">
        <f>BH640*EXP('Capital Market Assumptions'!$B$44+'Capital Market Assumptions'!$B$45*'Random Draws'!O639)</f>
        <v>1721.6994296097666</v>
      </c>
      <c r="Q640" s="6">
        <f>BI640*EXP('Capital Market Assumptions'!$B$44+'Capital Market Assumptions'!$B$45*'Random Draws'!P639)</f>
        <v>2105.777279298854</v>
      </c>
      <c r="R640" s="6">
        <f>BJ640*EXP('Capital Market Assumptions'!$B$44+'Capital Market Assumptions'!$B$45*'Random Draws'!Q639)</f>
        <v>2592.2231530424569</v>
      </c>
      <c r="S640" s="6">
        <f>BK640*EXP('Capital Market Assumptions'!$B$44+'Capital Market Assumptions'!$B$45*'Random Draws'!R639)</f>
        <v>2478.5974792335937</v>
      </c>
      <c r="T640" s="6">
        <f>BL640*EXP('Capital Market Assumptions'!$B$44+'Capital Market Assumptions'!$B$45*'Random Draws'!S639)</f>
        <v>2950.8413857178052</v>
      </c>
      <c r="U640" s="6">
        <f>BM640*EXP('Capital Market Assumptions'!$B$44+'Capital Market Assumptions'!$B$45*'Random Draws'!T639)</f>
        <v>3987.9808684884383</v>
      </c>
      <c r="V640" s="6">
        <f>BN640*EXP('Capital Market Assumptions'!$B$44+'Capital Market Assumptions'!$B$45*'Random Draws'!U639)</f>
        <v>4611.719274444652</v>
      </c>
      <c r="X640">
        <f t="shared" si="139"/>
        <v>4.2999999999999261E-2</v>
      </c>
      <c r="Y640">
        <f t="shared" si="140"/>
        <v>1.0600000000000023</v>
      </c>
      <c r="Z640">
        <f t="shared" si="141"/>
        <v>2.0930000000000035</v>
      </c>
      <c r="AA640">
        <f t="shared" si="142"/>
        <v>3.1530000000000058</v>
      </c>
      <c r="AB640">
        <f t="shared" si="143"/>
        <v>4.2659999999999911</v>
      </c>
      <c r="AC640">
        <f t="shared" si="144"/>
        <v>5.3020000000000067</v>
      </c>
      <c r="AD640">
        <f t="shared" si="145"/>
        <v>6.3569999999999993</v>
      </c>
      <c r="AE640">
        <f t="shared" si="146"/>
        <v>7.3900000000000006</v>
      </c>
      <c r="AF640">
        <f t="shared" si="147"/>
        <v>8.3549999999999898</v>
      </c>
      <c r="AG640">
        <f t="shared" si="148"/>
        <v>9.2480000000000047</v>
      </c>
      <c r="AH640">
        <v>9.9540000000000006</v>
      </c>
      <c r="AI640">
        <v>10.536</v>
      </c>
      <c r="AJ640">
        <v>11.061999999999999</v>
      </c>
      <c r="AK640">
        <v>11.587</v>
      </c>
      <c r="AL640">
        <v>12.256</v>
      </c>
      <c r="AM640">
        <v>12.815</v>
      </c>
      <c r="AN640">
        <v>13.287000000000001</v>
      </c>
      <c r="AO640">
        <v>13.785</v>
      </c>
      <c r="AP640">
        <v>14.218999999999999</v>
      </c>
      <c r="AQ640">
        <v>14.718999999999999</v>
      </c>
      <c r="AS640">
        <f t="shared" si="152"/>
        <v>471</v>
      </c>
      <c r="AT640">
        <f t="shared" si="152"/>
        <v>471</v>
      </c>
      <c r="AU640">
        <f t="shared" si="152"/>
        <v>471</v>
      </c>
      <c r="AV640" s="6">
        <f>MAX(C640-X640,0)</f>
        <v>454.90311719339127</v>
      </c>
      <c r="AW640" s="6">
        <f>MAX(D640-Y640,0)</f>
        <v>573.64637178448993</v>
      </c>
      <c r="AX640" s="6">
        <f>MAX(E640-Z640,0)</f>
        <v>619.32387595764305</v>
      </c>
      <c r="AY640" s="6">
        <f>MAX(F640-AA640,0)</f>
        <v>806.70047463894548</v>
      </c>
      <c r="AZ640" s="6">
        <f>MAX(G640-AB640,0)</f>
        <v>842.71540739708757</v>
      </c>
      <c r="BA640" s="6">
        <f>MAX(H640-AC640,0)</f>
        <v>905.8760205747393</v>
      </c>
      <c r="BB640" s="6">
        <f>MAX(I640-AD640,0)</f>
        <v>864.15561580866517</v>
      </c>
      <c r="BC640" s="6">
        <f>MAX(J640-AE640,0)</f>
        <v>900.57756236806733</v>
      </c>
      <c r="BD640" s="6">
        <f>MAX(K640-AF640,0)</f>
        <v>915.08963470723563</v>
      </c>
      <c r="BE640" s="6">
        <f>MAX(L640-AG640,0)</f>
        <v>939.85814154391403</v>
      </c>
      <c r="BF640" s="6">
        <f>MAX(M640-AH640,0)</f>
        <v>1153.3087745272217</v>
      </c>
      <c r="BG640" s="6">
        <f>MAX(N640-AI640,0)</f>
        <v>1305.5666719839619</v>
      </c>
      <c r="BH640" s="6">
        <f>MAX(O640-AJ640,0)</f>
        <v>1567.7377306820638</v>
      </c>
      <c r="BI640" s="6">
        <f>MAX(P640-AK640,0)</f>
        <v>1710.1124296097667</v>
      </c>
      <c r="BJ640" s="6">
        <f>MAX(Q640-AL640,0)</f>
        <v>2093.5212792988541</v>
      </c>
      <c r="BK640" s="6">
        <f>MAX(R640-AM640,0)</f>
        <v>2579.4081530424569</v>
      </c>
      <c r="BL640" s="6">
        <f>MAX(S640-AN640,0)</f>
        <v>2465.3104792335939</v>
      </c>
      <c r="BM640" s="6">
        <f>MAX(T640-AO640,0)</f>
        <v>2937.0563857178054</v>
      </c>
      <c r="BN640" s="6">
        <f>MAX(U640-AP640,0)</f>
        <v>3973.7618684884383</v>
      </c>
      <c r="BO640" s="6">
        <f>MAX(V640-AQ640,0)</f>
        <v>4597.000274444652</v>
      </c>
    </row>
    <row r="641" spans="1:67" x14ac:dyDescent="0.3">
      <c r="A641">
        <f t="shared" si="149"/>
        <v>637</v>
      </c>
      <c r="B641">
        <f t="shared" si="138"/>
        <v>471</v>
      </c>
      <c r="C641" s="6">
        <f>AU641*EXP('Capital Market Assumptions'!$B$44+'Capital Market Assumptions'!$B$45*'Random Draws'!B640)</f>
        <v>505.28109050396904</v>
      </c>
      <c r="D641" s="6">
        <f>AV641*EXP('Capital Market Assumptions'!$B$44+'Capital Market Assumptions'!$B$45*'Random Draws'!C640)</f>
        <v>462.08705792607549</v>
      </c>
      <c r="E641" s="6">
        <f>AW641*EXP('Capital Market Assumptions'!$B$44+'Capital Market Assumptions'!$B$45*'Random Draws'!D640)</f>
        <v>626.25221363196226</v>
      </c>
      <c r="F641" s="6">
        <f>AX641*EXP('Capital Market Assumptions'!$B$44+'Capital Market Assumptions'!$B$45*'Random Draws'!E640)</f>
        <v>736.41779699140227</v>
      </c>
      <c r="G641" s="6">
        <f>AY641*EXP('Capital Market Assumptions'!$B$44+'Capital Market Assumptions'!$B$45*'Random Draws'!F640)</f>
        <v>481.95943711458807</v>
      </c>
      <c r="H641" s="6">
        <f>AZ641*EXP('Capital Market Assumptions'!$B$44+'Capital Market Assumptions'!$B$45*'Random Draws'!G640)</f>
        <v>488.59200946562095</v>
      </c>
      <c r="I641" s="6">
        <f>BA641*EXP('Capital Market Assumptions'!$B$44+'Capital Market Assumptions'!$B$45*'Random Draws'!H640)</f>
        <v>548.08981727878825</v>
      </c>
      <c r="J641" s="6">
        <f>BB641*EXP('Capital Market Assumptions'!$B$44+'Capital Market Assumptions'!$B$45*'Random Draws'!I640)</f>
        <v>704.46486340525939</v>
      </c>
      <c r="K641" s="6">
        <f>BC641*EXP('Capital Market Assumptions'!$B$44+'Capital Market Assumptions'!$B$45*'Random Draws'!J640)</f>
        <v>634.5410994253142</v>
      </c>
      <c r="L641" s="6">
        <f>BD641*EXP('Capital Market Assumptions'!$B$44+'Capital Market Assumptions'!$B$45*'Random Draws'!K640)</f>
        <v>682.59900033439897</v>
      </c>
      <c r="M641" s="6">
        <f>BE641*EXP('Capital Market Assumptions'!$B$44+'Capital Market Assumptions'!$B$45*'Random Draws'!L640)</f>
        <v>710.15609081878222</v>
      </c>
      <c r="N641" s="6">
        <f>BF641*EXP('Capital Market Assumptions'!$B$44+'Capital Market Assumptions'!$B$45*'Random Draws'!M640)</f>
        <v>815.4130893719713</v>
      </c>
      <c r="O641" s="6">
        <f>BG641*EXP('Capital Market Assumptions'!$B$44+'Capital Market Assumptions'!$B$45*'Random Draws'!N640)</f>
        <v>848.88010876699434</v>
      </c>
      <c r="P641" s="6">
        <f>BH641*EXP('Capital Market Assumptions'!$B$44+'Capital Market Assumptions'!$B$45*'Random Draws'!O640)</f>
        <v>849.27338613278403</v>
      </c>
      <c r="Q641" s="6">
        <f>BI641*EXP('Capital Market Assumptions'!$B$44+'Capital Market Assumptions'!$B$45*'Random Draws'!P640)</f>
        <v>990.06062012853693</v>
      </c>
      <c r="R641" s="6">
        <f>BJ641*EXP('Capital Market Assumptions'!$B$44+'Capital Market Assumptions'!$B$45*'Random Draws'!Q640)</f>
        <v>798.27319895764083</v>
      </c>
      <c r="S641" s="6">
        <f>BK641*EXP('Capital Market Assumptions'!$B$44+'Capital Market Assumptions'!$B$45*'Random Draws'!R640)</f>
        <v>713.14361352654532</v>
      </c>
      <c r="T641" s="6">
        <f>BL641*EXP('Capital Market Assumptions'!$B$44+'Capital Market Assumptions'!$B$45*'Random Draws'!S640)</f>
        <v>862.70039715417249</v>
      </c>
      <c r="U641" s="6">
        <f>BM641*EXP('Capital Market Assumptions'!$B$44+'Capital Market Assumptions'!$B$45*'Random Draws'!T640)</f>
        <v>1056.8757372366786</v>
      </c>
      <c r="V641" s="6">
        <f>BN641*EXP('Capital Market Assumptions'!$B$44+'Capital Market Assumptions'!$B$45*'Random Draws'!U640)</f>
        <v>1199.4537887219803</v>
      </c>
      <c r="X641">
        <f t="shared" si="139"/>
        <v>4.2999999999999261E-2</v>
      </c>
      <c r="Y641">
        <f t="shared" si="140"/>
        <v>1.0600000000000023</v>
      </c>
      <c r="Z641">
        <f t="shared" si="141"/>
        <v>2.0930000000000035</v>
      </c>
      <c r="AA641">
        <f t="shared" si="142"/>
        <v>3.1530000000000058</v>
      </c>
      <c r="AB641">
        <f t="shared" si="143"/>
        <v>4.2659999999999911</v>
      </c>
      <c r="AC641">
        <f t="shared" si="144"/>
        <v>5.3020000000000067</v>
      </c>
      <c r="AD641">
        <f t="shared" si="145"/>
        <v>6.3569999999999993</v>
      </c>
      <c r="AE641">
        <f t="shared" si="146"/>
        <v>7.3900000000000006</v>
      </c>
      <c r="AF641">
        <f t="shared" si="147"/>
        <v>8.3549999999999898</v>
      </c>
      <c r="AG641">
        <f t="shared" si="148"/>
        <v>9.2480000000000047</v>
      </c>
      <c r="AH641">
        <v>9.9540000000000006</v>
      </c>
      <c r="AI641">
        <v>10.536</v>
      </c>
      <c r="AJ641">
        <v>11.061999999999999</v>
      </c>
      <c r="AK641">
        <v>11.587</v>
      </c>
      <c r="AL641">
        <v>12.256</v>
      </c>
      <c r="AM641">
        <v>12.815</v>
      </c>
      <c r="AN641">
        <v>13.287000000000001</v>
      </c>
      <c r="AO641">
        <v>13.785</v>
      </c>
      <c r="AP641">
        <v>14.218999999999999</v>
      </c>
      <c r="AQ641">
        <v>14.718999999999999</v>
      </c>
      <c r="AS641">
        <f t="shared" si="152"/>
        <v>471</v>
      </c>
      <c r="AT641">
        <f t="shared" si="152"/>
        <v>471</v>
      </c>
      <c r="AU641">
        <f t="shared" si="152"/>
        <v>471</v>
      </c>
      <c r="AV641" s="6">
        <f>MAX(C641-X641,0)</f>
        <v>505.23809050396903</v>
      </c>
      <c r="AW641" s="6">
        <f>MAX(D641-Y641,0)</f>
        <v>461.02705792607549</v>
      </c>
      <c r="AX641" s="6">
        <f>MAX(E641-Z641,0)</f>
        <v>624.1592136319623</v>
      </c>
      <c r="AY641" s="6">
        <f>MAX(F641-AA641,0)</f>
        <v>733.26479699140225</v>
      </c>
      <c r="AZ641" s="6">
        <f>MAX(G641-AB641,0)</f>
        <v>477.69343711458805</v>
      </c>
      <c r="BA641" s="6">
        <f>MAX(H641-AC641,0)</f>
        <v>483.29000946562093</v>
      </c>
      <c r="BB641" s="6">
        <f>MAX(I641-AD641,0)</f>
        <v>541.73281727878827</v>
      </c>
      <c r="BC641" s="6">
        <f>MAX(J641-AE641,0)</f>
        <v>697.07486340525941</v>
      </c>
      <c r="BD641" s="6">
        <f>MAX(K641-AF641,0)</f>
        <v>626.18609942531418</v>
      </c>
      <c r="BE641" s="6">
        <f>MAX(L641-AG641,0)</f>
        <v>673.35100033439892</v>
      </c>
      <c r="BF641" s="6">
        <f>MAX(M641-AH641,0)</f>
        <v>700.20209081878227</v>
      </c>
      <c r="BG641" s="6">
        <f>MAX(N641-AI641,0)</f>
        <v>804.87708937197135</v>
      </c>
      <c r="BH641" s="6">
        <f>MAX(O641-AJ641,0)</f>
        <v>837.81810876699433</v>
      </c>
      <c r="BI641" s="6">
        <f>MAX(P641-AK641,0)</f>
        <v>837.68638613278404</v>
      </c>
      <c r="BJ641" s="6">
        <f>MAX(Q641-AL641,0)</f>
        <v>977.80462012853695</v>
      </c>
      <c r="BK641" s="6">
        <f>MAX(R641-AM641,0)</f>
        <v>785.45819895764078</v>
      </c>
      <c r="BL641" s="6">
        <f>MAX(S641-AN641,0)</f>
        <v>699.85661352654529</v>
      </c>
      <c r="BM641" s="6">
        <f>MAX(T641-AO641,0)</f>
        <v>848.91539715417252</v>
      </c>
      <c r="BN641" s="6">
        <f>MAX(U641-AP641,0)</f>
        <v>1042.6567372366785</v>
      </c>
      <c r="BO641" s="6">
        <f>MAX(V641-AQ641,0)</f>
        <v>1184.7347887219803</v>
      </c>
    </row>
    <row r="642" spans="1:67" x14ac:dyDescent="0.3">
      <c r="A642">
        <f t="shared" si="149"/>
        <v>638</v>
      </c>
      <c r="B642">
        <f t="shared" si="138"/>
        <v>471</v>
      </c>
      <c r="C642" s="6">
        <f>AU642*EXP('Capital Market Assumptions'!$B$44+'Capital Market Assumptions'!$B$45*'Random Draws'!B641)</f>
        <v>407.02375113158058</v>
      </c>
      <c r="D642" s="6">
        <f>AV642*EXP('Capital Market Assumptions'!$B$44+'Capital Market Assumptions'!$B$45*'Random Draws'!C641)</f>
        <v>395.74135179110755</v>
      </c>
      <c r="E642" s="6">
        <f>AW642*EXP('Capital Market Assumptions'!$B$44+'Capital Market Assumptions'!$B$45*'Random Draws'!D641)</f>
        <v>462.31524558680002</v>
      </c>
      <c r="F642" s="6">
        <f>AX642*EXP('Capital Market Assumptions'!$B$44+'Capital Market Assumptions'!$B$45*'Random Draws'!E641)</f>
        <v>421.68731225528023</v>
      </c>
      <c r="G642" s="6">
        <f>AY642*EXP('Capital Market Assumptions'!$B$44+'Capital Market Assumptions'!$B$45*'Random Draws'!F641)</f>
        <v>409.85405464545261</v>
      </c>
      <c r="H642" s="6">
        <f>AZ642*EXP('Capital Market Assumptions'!$B$44+'Capital Market Assumptions'!$B$45*'Random Draws'!G641)</f>
        <v>478.41138410798891</v>
      </c>
      <c r="I642" s="6">
        <f>BA642*EXP('Capital Market Assumptions'!$B$44+'Capital Market Assumptions'!$B$45*'Random Draws'!H641)</f>
        <v>556.61125012894865</v>
      </c>
      <c r="J642" s="6">
        <f>BB642*EXP('Capital Market Assumptions'!$B$44+'Capital Market Assumptions'!$B$45*'Random Draws'!I641)</f>
        <v>593.02994938944994</v>
      </c>
      <c r="K642" s="6">
        <f>BC642*EXP('Capital Market Assumptions'!$B$44+'Capital Market Assumptions'!$B$45*'Random Draws'!J641)</f>
        <v>599.7052469902568</v>
      </c>
      <c r="L642" s="6">
        <f>BD642*EXP('Capital Market Assumptions'!$B$44+'Capital Market Assumptions'!$B$45*'Random Draws'!K641)</f>
        <v>640.80663047471637</v>
      </c>
      <c r="M642" s="6">
        <f>BE642*EXP('Capital Market Assumptions'!$B$44+'Capital Market Assumptions'!$B$45*'Random Draws'!L641)</f>
        <v>831.44466705622517</v>
      </c>
      <c r="N642" s="6">
        <f>BF642*EXP('Capital Market Assumptions'!$B$44+'Capital Market Assumptions'!$B$45*'Random Draws'!M641)</f>
        <v>998.0823979148438</v>
      </c>
      <c r="O642" s="6">
        <f>BG642*EXP('Capital Market Assumptions'!$B$44+'Capital Market Assumptions'!$B$45*'Random Draws'!N641)</f>
        <v>1048.1569818181608</v>
      </c>
      <c r="P642" s="6">
        <f>BH642*EXP('Capital Market Assumptions'!$B$44+'Capital Market Assumptions'!$B$45*'Random Draws'!O641)</f>
        <v>1228.2547750913711</v>
      </c>
      <c r="Q642" s="6">
        <f>BI642*EXP('Capital Market Assumptions'!$B$44+'Capital Market Assumptions'!$B$45*'Random Draws'!P641)</f>
        <v>1460.2821367779875</v>
      </c>
      <c r="R642" s="6">
        <f>BJ642*EXP('Capital Market Assumptions'!$B$44+'Capital Market Assumptions'!$B$45*'Random Draws'!Q641)</f>
        <v>1782.351680379652</v>
      </c>
      <c r="S642" s="6">
        <f>BK642*EXP('Capital Market Assumptions'!$B$44+'Capital Market Assumptions'!$B$45*'Random Draws'!R641)</f>
        <v>1768.906923837533</v>
      </c>
      <c r="T642" s="6">
        <f>BL642*EXP('Capital Market Assumptions'!$B$44+'Capital Market Assumptions'!$B$45*'Random Draws'!S641)</f>
        <v>1878.2431058089271</v>
      </c>
      <c r="U642" s="6">
        <f>BM642*EXP('Capital Market Assumptions'!$B$44+'Capital Market Assumptions'!$B$45*'Random Draws'!T641)</f>
        <v>2081.1416681212168</v>
      </c>
      <c r="V642" s="6">
        <f>BN642*EXP('Capital Market Assumptions'!$B$44+'Capital Market Assumptions'!$B$45*'Random Draws'!U641)</f>
        <v>2759.1774437071226</v>
      </c>
      <c r="X642">
        <f t="shared" si="139"/>
        <v>4.2999999999999261E-2</v>
      </c>
      <c r="Y642">
        <f t="shared" si="140"/>
        <v>1.0600000000000023</v>
      </c>
      <c r="Z642">
        <f t="shared" si="141"/>
        <v>2.0930000000000035</v>
      </c>
      <c r="AA642">
        <f t="shared" si="142"/>
        <v>3.1530000000000058</v>
      </c>
      <c r="AB642">
        <f t="shared" si="143"/>
        <v>4.2659999999999911</v>
      </c>
      <c r="AC642">
        <f t="shared" si="144"/>
        <v>5.3020000000000067</v>
      </c>
      <c r="AD642">
        <f t="shared" si="145"/>
        <v>6.3569999999999993</v>
      </c>
      <c r="AE642">
        <f t="shared" si="146"/>
        <v>7.3900000000000006</v>
      </c>
      <c r="AF642">
        <f t="shared" si="147"/>
        <v>8.3549999999999898</v>
      </c>
      <c r="AG642">
        <f t="shared" si="148"/>
        <v>9.2480000000000047</v>
      </c>
      <c r="AH642">
        <v>9.9540000000000006</v>
      </c>
      <c r="AI642">
        <v>10.536</v>
      </c>
      <c r="AJ642">
        <v>11.061999999999999</v>
      </c>
      <c r="AK642">
        <v>11.587</v>
      </c>
      <c r="AL642">
        <v>12.256</v>
      </c>
      <c r="AM642">
        <v>12.815</v>
      </c>
      <c r="AN642">
        <v>13.287000000000001</v>
      </c>
      <c r="AO642">
        <v>13.785</v>
      </c>
      <c r="AP642">
        <v>14.218999999999999</v>
      </c>
      <c r="AQ642">
        <v>14.718999999999999</v>
      </c>
      <c r="AS642">
        <f t="shared" si="152"/>
        <v>471</v>
      </c>
      <c r="AT642">
        <f t="shared" si="152"/>
        <v>471</v>
      </c>
      <c r="AU642">
        <f t="shared" si="152"/>
        <v>471</v>
      </c>
      <c r="AV642" s="6">
        <f>MAX(C642-X642,0)</f>
        <v>406.98075113158058</v>
      </c>
      <c r="AW642" s="6">
        <f>MAX(D642-Y642,0)</f>
        <v>394.68135179110755</v>
      </c>
      <c r="AX642" s="6">
        <f>MAX(E642-Z642,0)</f>
        <v>460.2222455868</v>
      </c>
      <c r="AY642" s="6">
        <f>MAX(F642-AA642,0)</f>
        <v>418.53431225528021</v>
      </c>
      <c r="AZ642" s="6">
        <f>MAX(G642-AB642,0)</f>
        <v>405.58805464545264</v>
      </c>
      <c r="BA642" s="6">
        <f>MAX(H642-AC642,0)</f>
        <v>473.10938410798889</v>
      </c>
      <c r="BB642" s="6">
        <f>MAX(I642-AD642,0)</f>
        <v>550.25425012894868</v>
      </c>
      <c r="BC642" s="6">
        <f>MAX(J642-AE642,0)</f>
        <v>585.63994938944995</v>
      </c>
      <c r="BD642" s="6">
        <f>MAX(K642-AF642,0)</f>
        <v>591.35024699025678</v>
      </c>
      <c r="BE642" s="6">
        <f>MAX(L642-AG642,0)</f>
        <v>631.55863047471632</v>
      </c>
      <c r="BF642" s="6">
        <f>MAX(M642-AH642,0)</f>
        <v>821.49066705622522</v>
      </c>
      <c r="BG642" s="6">
        <f>MAX(N642-AI642,0)</f>
        <v>987.54639791484385</v>
      </c>
      <c r="BH642" s="6">
        <f>MAX(O642-AJ642,0)</f>
        <v>1037.0949818181609</v>
      </c>
      <c r="BI642" s="6">
        <f>MAX(P642-AK642,0)</f>
        <v>1216.6677750913711</v>
      </c>
      <c r="BJ642" s="6">
        <f>MAX(Q642-AL642,0)</f>
        <v>1448.0261367779874</v>
      </c>
      <c r="BK642" s="6">
        <f>MAX(R642-AM642,0)</f>
        <v>1769.5366803796519</v>
      </c>
      <c r="BL642" s="6">
        <f>MAX(S642-AN642,0)</f>
        <v>1755.619923837533</v>
      </c>
      <c r="BM642" s="6">
        <f>MAX(T642-AO642,0)</f>
        <v>1864.458105808927</v>
      </c>
      <c r="BN642" s="6">
        <f>MAX(U642-AP642,0)</f>
        <v>2066.9226681212167</v>
      </c>
      <c r="BO642" s="6">
        <f>MAX(V642-AQ642,0)</f>
        <v>2744.4584437071226</v>
      </c>
    </row>
    <row r="643" spans="1:67" x14ac:dyDescent="0.3">
      <c r="A643">
        <f t="shared" si="149"/>
        <v>639</v>
      </c>
      <c r="B643">
        <f t="shared" si="138"/>
        <v>471</v>
      </c>
      <c r="C643" s="6">
        <f>AU643*EXP('Capital Market Assumptions'!$B$44+'Capital Market Assumptions'!$B$45*'Random Draws'!B642)</f>
        <v>396.20016422836346</v>
      </c>
      <c r="D643" s="6">
        <f>AV643*EXP('Capital Market Assumptions'!$B$44+'Capital Market Assumptions'!$B$45*'Random Draws'!C642)</f>
        <v>409.98342137737393</v>
      </c>
      <c r="E643" s="6">
        <f>AW643*EXP('Capital Market Assumptions'!$B$44+'Capital Market Assumptions'!$B$45*'Random Draws'!D642)</f>
        <v>436.47639469544112</v>
      </c>
      <c r="F643" s="6">
        <f>AX643*EXP('Capital Market Assumptions'!$B$44+'Capital Market Assumptions'!$B$45*'Random Draws'!E642)</f>
        <v>430.72155495185422</v>
      </c>
      <c r="G643" s="6">
        <f>AY643*EXP('Capital Market Assumptions'!$B$44+'Capital Market Assumptions'!$B$45*'Random Draws'!F642)</f>
        <v>487.19681490229374</v>
      </c>
      <c r="H643" s="6">
        <f>AZ643*EXP('Capital Market Assumptions'!$B$44+'Capital Market Assumptions'!$B$45*'Random Draws'!G642)</f>
        <v>594.06281862211119</v>
      </c>
      <c r="I643" s="6">
        <f>BA643*EXP('Capital Market Assumptions'!$B$44+'Capital Market Assumptions'!$B$45*'Random Draws'!H642)</f>
        <v>679.88194897219671</v>
      </c>
      <c r="J643" s="6">
        <f>BB643*EXP('Capital Market Assumptions'!$B$44+'Capital Market Assumptions'!$B$45*'Random Draws'!I642)</f>
        <v>846.17584819382546</v>
      </c>
      <c r="K643" s="6">
        <f>BC643*EXP('Capital Market Assumptions'!$B$44+'Capital Market Assumptions'!$B$45*'Random Draws'!J642)</f>
        <v>830.16269139294627</v>
      </c>
      <c r="L643" s="6">
        <f>BD643*EXP('Capital Market Assumptions'!$B$44+'Capital Market Assumptions'!$B$45*'Random Draws'!K642)</f>
        <v>1052.7306889939262</v>
      </c>
      <c r="M643" s="6">
        <f>BE643*EXP('Capital Market Assumptions'!$B$44+'Capital Market Assumptions'!$B$45*'Random Draws'!L642)</f>
        <v>1113.7270327105027</v>
      </c>
      <c r="N643" s="6">
        <f>BF643*EXP('Capital Market Assumptions'!$B$44+'Capital Market Assumptions'!$B$45*'Random Draws'!M642)</f>
        <v>1169.3047823999582</v>
      </c>
      <c r="O643" s="6">
        <f>BG643*EXP('Capital Market Assumptions'!$B$44+'Capital Market Assumptions'!$B$45*'Random Draws'!N642)</f>
        <v>1251.3881264130464</v>
      </c>
      <c r="P643" s="6">
        <f>BH643*EXP('Capital Market Assumptions'!$B$44+'Capital Market Assumptions'!$B$45*'Random Draws'!O642)</f>
        <v>1543.1012711482026</v>
      </c>
      <c r="Q643" s="6">
        <f>BI643*EXP('Capital Market Assumptions'!$B$44+'Capital Market Assumptions'!$B$45*'Random Draws'!P642)</f>
        <v>1636.9038231619031</v>
      </c>
      <c r="R643" s="6">
        <f>BJ643*EXP('Capital Market Assumptions'!$B$44+'Capital Market Assumptions'!$B$45*'Random Draws'!Q642)</f>
        <v>1866.9275730742868</v>
      </c>
      <c r="S643" s="6">
        <f>BK643*EXP('Capital Market Assumptions'!$B$44+'Capital Market Assumptions'!$B$45*'Random Draws'!R642)</f>
        <v>1781.7932822719017</v>
      </c>
      <c r="T643" s="6">
        <f>BL643*EXP('Capital Market Assumptions'!$B$44+'Capital Market Assumptions'!$B$45*'Random Draws'!S642)</f>
        <v>1827.8810558524633</v>
      </c>
      <c r="U643" s="6">
        <f>BM643*EXP('Capital Market Assumptions'!$B$44+'Capital Market Assumptions'!$B$45*'Random Draws'!T642)</f>
        <v>2185.8881428463637</v>
      </c>
      <c r="V643" s="6">
        <f>BN643*EXP('Capital Market Assumptions'!$B$44+'Capital Market Assumptions'!$B$45*'Random Draws'!U642)</f>
        <v>2178.7515286681064</v>
      </c>
      <c r="X643">
        <f t="shared" si="139"/>
        <v>4.2999999999999261E-2</v>
      </c>
      <c r="Y643">
        <f t="shared" si="140"/>
        <v>1.0600000000000023</v>
      </c>
      <c r="Z643">
        <f t="shared" si="141"/>
        <v>2.0930000000000035</v>
      </c>
      <c r="AA643">
        <f t="shared" si="142"/>
        <v>3.1530000000000058</v>
      </c>
      <c r="AB643">
        <f t="shared" si="143"/>
        <v>4.2659999999999911</v>
      </c>
      <c r="AC643">
        <f t="shared" si="144"/>
        <v>5.3020000000000067</v>
      </c>
      <c r="AD643">
        <f t="shared" si="145"/>
        <v>6.3569999999999993</v>
      </c>
      <c r="AE643">
        <f t="shared" si="146"/>
        <v>7.3900000000000006</v>
      </c>
      <c r="AF643">
        <f t="shared" si="147"/>
        <v>8.3549999999999898</v>
      </c>
      <c r="AG643">
        <f t="shared" si="148"/>
        <v>9.2480000000000047</v>
      </c>
      <c r="AH643">
        <v>9.9540000000000006</v>
      </c>
      <c r="AI643">
        <v>10.536</v>
      </c>
      <c r="AJ643">
        <v>11.061999999999999</v>
      </c>
      <c r="AK643">
        <v>11.587</v>
      </c>
      <c r="AL643">
        <v>12.256</v>
      </c>
      <c r="AM643">
        <v>12.815</v>
      </c>
      <c r="AN643">
        <v>13.287000000000001</v>
      </c>
      <c r="AO643">
        <v>13.785</v>
      </c>
      <c r="AP643">
        <v>14.218999999999999</v>
      </c>
      <c r="AQ643">
        <v>14.718999999999999</v>
      </c>
      <c r="AS643">
        <f t="shared" si="152"/>
        <v>471</v>
      </c>
      <c r="AT643">
        <f t="shared" si="152"/>
        <v>471</v>
      </c>
      <c r="AU643">
        <f t="shared" si="152"/>
        <v>471</v>
      </c>
      <c r="AV643" s="6">
        <f>MAX(C643-X643,0)</f>
        <v>396.15716422836346</v>
      </c>
      <c r="AW643" s="6">
        <f>MAX(D643-Y643,0)</f>
        <v>408.92342137737393</v>
      </c>
      <c r="AX643" s="6">
        <f>MAX(E643-Z643,0)</f>
        <v>434.3833946954411</v>
      </c>
      <c r="AY643" s="6">
        <f>MAX(F643-AA643,0)</f>
        <v>427.5685549518542</v>
      </c>
      <c r="AZ643" s="6">
        <f>MAX(G643-AB643,0)</f>
        <v>482.93081490229372</v>
      </c>
      <c r="BA643" s="6">
        <f>MAX(H643-AC643,0)</f>
        <v>588.76081862211117</v>
      </c>
      <c r="BB643" s="6">
        <f>MAX(I643-AD643,0)</f>
        <v>673.52494897219674</v>
      </c>
      <c r="BC643" s="6">
        <f>MAX(J643-AE643,0)</f>
        <v>838.78584819382547</v>
      </c>
      <c r="BD643" s="6">
        <f>MAX(K643-AF643,0)</f>
        <v>821.80769139294625</v>
      </c>
      <c r="BE643" s="6">
        <f>MAX(L643-AG643,0)</f>
        <v>1043.4826889939261</v>
      </c>
      <c r="BF643" s="6">
        <f>MAX(M643-AH643,0)</f>
        <v>1103.7730327105028</v>
      </c>
      <c r="BG643" s="6">
        <f>MAX(N643-AI643,0)</f>
        <v>1158.7687823999581</v>
      </c>
      <c r="BH643" s="6">
        <f>MAX(O643-AJ643,0)</f>
        <v>1240.3261264130465</v>
      </c>
      <c r="BI643" s="6">
        <f>MAX(P643-AK643,0)</f>
        <v>1531.5142711482026</v>
      </c>
      <c r="BJ643" s="6">
        <f>MAX(Q643-AL643,0)</f>
        <v>1624.647823161903</v>
      </c>
      <c r="BK643" s="6">
        <f>MAX(R643-AM643,0)</f>
        <v>1854.1125730742867</v>
      </c>
      <c r="BL643" s="6">
        <f>MAX(S643-AN643,0)</f>
        <v>1768.5062822719017</v>
      </c>
      <c r="BM643" s="6">
        <f>MAX(T643-AO643,0)</f>
        <v>1814.0960558524632</v>
      </c>
      <c r="BN643" s="6">
        <f>MAX(U643-AP643,0)</f>
        <v>2171.6691428463637</v>
      </c>
      <c r="BO643" s="6">
        <f>MAX(V643-AQ643,0)</f>
        <v>2164.0325286681064</v>
      </c>
    </row>
    <row r="644" spans="1:67" x14ac:dyDescent="0.3">
      <c r="A644">
        <f t="shared" si="149"/>
        <v>640</v>
      </c>
      <c r="B644">
        <f t="shared" si="138"/>
        <v>471</v>
      </c>
      <c r="C644" s="6">
        <f>AU644*EXP('Capital Market Assumptions'!$B$44+'Capital Market Assumptions'!$B$45*'Random Draws'!B643)</f>
        <v>442.5537748735216</v>
      </c>
      <c r="D644" s="6">
        <f>AV644*EXP('Capital Market Assumptions'!$B$44+'Capital Market Assumptions'!$B$45*'Random Draws'!C643)</f>
        <v>525.91587598272554</v>
      </c>
      <c r="E644" s="6">
        <f>AW644*EXP('Capital Market Assumptions'!$B$44+'Capital Market Assumptions'!$B$45*'Random Draws'!D643)</f>
        <v>538.09017580795091</v>
      </c>
      <c r="F644" s="6">
        <f>AX644*EXP('Capital Market Assumptions'!$B$44+'Capital Market Assumptions'!$B$45*'Random Draws'!E643)</f>
        <v>613.74351748816946</v>
      </c>
      <c r="G644" s="6">
        <f>AY644*EXP('Capital Market Assumptions'!$B$44+'Capital Market Assumptions'!$B$45*'Random Draws'!F643)</f>
        <v>735.39553890098637</v>
      </c>
      <c r="H644" s="6">
        <f>AZ644*EXP('Capital Market Assumptions'!$B$44+'Capital Market Assumptions'!$B$45*'Random Draws'!G643)</f>
        <v>893.6987482674524</v>
      </c>
      <c r="I644" s="6">
        <f>BA644*EXP('Capital Market Assumptions'!$B$44+'Capital Market Assumptions'!$B$45*'Random Draws'!H643)</f>
        <v>1079.5366344409347</v>
      </c>
      <c r="J644" s="6">
        <f>BB644*EXP('Capital Market Assumptions'!$B$44+'Capital Market Assumptions'!$B$45*'Random Draws'!I643)</f>
        <v>869.40211052255825</v>
      </c>
      <c r="K644" s="6">
        <f>BC644*EXP('Capital Market Assumptions'!$B$44+'Capital Market Assumptions'!$B$45*'Random Draws'!J643)</f>
        <v>943.76048062822622</v>
      </c>
      <c r="L644" s="6">
        <f>BD644*EXP('Capital Market Assumptions'!$B$44+'Capital Market Assumptions'!$B$45*'Random Draws'!K643)</f>
        <v>786.52292045865397</v>
      </c>
      <c r="M644" s="6">
        <f>BE644*EXP('Capital Market Assumptions'!$B$44+'Capital Market Assumptions'!$B$45*'Random Draws'!L643)</f>
        <v>931.37610136096373</v>
      </c>
      <c r="N644" s="6">
        <f>BF644*EXP('Capital Market Assumptions'!$B$44+'Capital Market Assumptions'!$B$45*'Random Draws'!M643)</f>
        <v>1103.2767755807024</v>
      </c>
      <c r="O644" s="6">
        <f>BG644*EXP('Capital Market Assumptions'!$B$44+'Capital Market Assumptions'!$B$45*'Random Draws'!N643)</f>
        <v>1310.7510339685043</v>
      </c>
      <c r="P644" s="6">
        <f>BH644*EXP('Capital Market Assumptions'!$B$44+'Capital Market Assumptions'!$B$45*'Random Draws'!O643)</f>
        <v>1442.6373393819406</v>
      </c>
      <c r="Q644" s="6">
        <f>BI644*EXP('Capital Market Assumptions'!$B$44+'Capital Market Assumptions'!$B$45*'Random Draws'!P643)</f>
        <v>1297.1052054500506</v>
      </c>
      <c r="R644" s="6">
        <f>BJ644*EXP('Capital Market Assumptions'!$B$44+'Capital Market Assumptions'!$B$45*'Random Draws'!Q643)</f>
        <v>1763.2974540213531</v>
      </c>
      <c r="S644" s="6">
        <f>BK644*EXP('Capital Market Assumptions'!$B$44+'Capital Market Assumptions'!$B$45*'Random Draws'!R643)</f>
        <v>1675.2189839479481</v>
      </c>
      <c r="T644" s="6">
        <f>BL644*EXP('Capital Market Assumptions'!$B$44+'Capital Market Assumptions'!$B$45*'Random Draws'!S643)</f>
        <v>1871.1211331352256</v>
      </c>
      <c r="U644" s="6">
        <f>BM644*EXP('Capital Market Assumptions'!$B$44+'Capital Market Assumptions'!$B$45*'Random Draws'!T643)</f>
        <v>2264.916118192421</v>
      </c>
      <c r="V644" s="6">
        <f>BN644*EXP('Capital Market Assumptions'!$B$44+'Capital Market Assumptions'!$B$45*'Random Draws'!U643)</f>
        <v>2340.4008069113211</v>
      </c>
      <c r="X644">
        <f t="shared" si="139"/>
        <v>4.2999999999999261E-2</v>
      </c>
      <c r="Y644">
        <f t="shared" si="140"/>
        <v>1.0600000000000023</v>
      </c>
      <c r="Z644">
        <f t="shared" si="141"/>
        <v>2.0930000000000035</v>
      </c>
      <c r="AA644">
        <f t="shared" si="142"/>
        <v>3.1530000000000058</v>
      </c>
      <c r="AB644">
        <f t="shared" si="143"/>
        <v>4.2659999999999911</v>
      </c>
      <c r="AC644">
        <f t="shared" si="144"/>
        <v>5.3020000000000067</v>
      </c>
      <c r="AD644">
        <f t="shared" si="145"/>
        <v>6.3569999999999993</v>
      </c>
      <c r="AE644">
        <f t="shared" si="146"/>
        <v>7.3900000000000006</v>
      </c>
      <c r="AF644">
        <f t="shared" si="147"/>
        <v>8.3549999999999898</v>
      </c>
      <c r="AG644">
        <f t="shared" si="148"/>
        <v>9.2480000000000047</v>
      </c>
      <c r="AH644">
        <v>9.9540000000000006</v>
      </c>
      <c r="AI644">
        <v>10.536</v>
      </c>
      <c r="AJ644">
        <v>11.061999999999999</v>
      </c>
      <c r="AK644">
        <v>11.587</v>
      </c>
      <c r="AL644">
        <v>12.256</v>
      </c>
      <c r="AM644">
        <v>12.815</v>
      </c>
      <c r="AN644">
        <v>13.287000000000001</v>
      </c>
      <c r="AO644">
        <v>13.785</v>
      </c>
      <c r="AP644">
        <v>14.218999999999999</v>
      </c>
      <c r="AQ644">
        <v>14.718999999999999</v>
      </c>
      <c r="AS644">
        <f t="shared" si="152"/>
        <v>471</v>
      </c>
      <c r="AT644">
        <f t="shared" si="152"/>
        <v>471</v>
      </c>
      <c r="AU644">
        <f t="shared" si="152"/>
        <v>471</v>
      </c>
      <c r="AV644" s="6">
        <f>MAX(C644-X644,0)</f>
        <v>442.5107748735216</v>
      </c>
      <c r="AW644" s="6">
        <f>MAX(D644-Y644,0)</f>
        <v>524.85587598272559</v>
      </c>
      <c r="AX644" s="6">
        <f>MAX(E644-Z644,0)</f>
        <v>535.99717580795095</v>
      </c>
      <c r="AY644" s="6">
        <f>MAX(F644-AA644,0)</f>
        <v>610.59051748816944</v>
      </c>
      <c r="AZ644" s="6">
        <f>MAX(G644-AB644,0)</f>
        <v>731.1295389009864</v>
      </c>
      <c r="BA644" s="6">
        <f>MAX(H644-AC644,0)</f>
        <v>888.39674826745238</v>
      </c>
      <c r="BB644" s="6">
        <f>MAX(I644-AD644,0)</f>
        <v>1073.1796344409347</v>
      </c>
      <c r="BC644" s="6">
        <f>MAX(J644-AE644,0)</f>
        <v>862.01211052255826</v>
      </c>
      <c r="BD644" s="6">
        <f>MAX(K644-AF644,0)</f>
        <v>935.4054806282262</v>
      </c>
      <c r="BE644" s="6">
        <f>MAX(L644-AG644,0)</f>
        <v>777.27492045865392</v>
      </c>
      <c r="BF644" s="6">
        <f>MAX(M644-AH644,0)</f>
        <v>921.42210136096378</v>
      </c>
      <c r="BG644" s="6">
        <f>MAX(N644-AI644,0)</f>
        <v>1092.7407755807023</v>
      </c>
      <c r="BH644" s="6">
        <f>MAX(O644-AJ644,0)</f>
        <v>1299.6890339685044</v>
      </c>
      <c r="BI644" s="6">
        <f>MAX(P644-AK644,0)</f>
        <v>1431.0503393819406</v>
      </c>
      <c r="BJ644" s="6">
        <f>MAX(Q644-AL644,0)</f>
        <v>1284.8492054500505</v>
      </c>
      <c r="BK644" s="6">
        <f>MAX(R644-AM644,0)</f>
        <v>1750.4824540213531</v>
      </c>
      <c r="BL644" s="6">
        <f>MAX(S644-AN644,0)</f>
        <v>1661.9319839479481</v>
      </c>
      <c r="BM644" s="6">
        <f>MAX(T644-AO644,0)</f>
        <v>1857.3361331352255</v>
      </c>
      <c r="BN644" s="6">
        <f>MAX(U644-AP644,0)</f>
        <v>2250.6971181924209</v>
      </c>
      <c r="BO644" s="6">
        <f>MAX(V644-AQ644,0)</f>
        <v>2325.681806911321</v>
      </c>
    </row>
    <row r="645" spans="1:67" x14ac:dyDescent="0.3">
      <c r="A645">
        <f t="shared" si="149"/>
        <v>641</v>
      </c>
      <c r="B645">
        <f t="shared" ref="B645:B708" si="153">initial_value</f>
        <v>471</v>
      </c>
      <c r="C645" s="6">
        <f>AU645*EXP('Capital Market Assumptions'!$B$44+'Capital Market Assumptions'!$B$45*'Random Draws'!B644)</f>
        <v>452.25496914153678</v>
      </c>
      <c r="D645" s="6">
        <f>AV645*EXP('Capital Market Assumptions'!$B$44+'Capital Market Assumptions'!$B$45*'Random Draws'!C644)</f>
        <v>519.48839048480795</v>
      </c>
      <c r="E645" s="6">
        <f>AW645*EXP('Capital Market Assumptions'!$B$44+'Capital Market Assumptions'!$B$45*'Random Draws'!D644)</f>
        <v>544.61828881159261</v>
      </c>
      <c r="F645" s="6">
        <f>AX645*EXP('Capital Market Assumptions'!$B$44+'Capital Market Assumptions'!$B$45*'Random Draws'!E644)</f>
        <v>582.52131030969895</v>
      </c>
      <c r="G645" s="6">
        <f>AY645*EXP('Capital Market Assumptions'!$B$44+'Capital Market Assumptions'!$B$45*'Random Draws'!F644)</f>
        <v>777.50133089961116</v>
      </c>
      <c r="H645" s="6">
        <f>AZ645*EXP('Capital Market Assumptions'!$B$44+'Capital Market Assumptions'!$B$45*'Random Draws'!G644)</f>
        <v>910.35890158727352</v>
      </c>
      <c r="I645" s="6">
        <f>BA645*EXP('Capital Market Assumptions'!$B$44+'Capital Market Assumptions'!$B$45*'Random Draws'!H644)</f>
        <v>1121.9594013417479</v>
      </c>
      <c r="J645" s="6">
        <f>BB645*EXP('Capital Market Assumptions'!$B$44+'Capital Market Assumptions'!$B$45*'Random Draws'!I644)</f>
        <v>1080.7254206097721</v>
      </c>
      <c r="K645" s="6">
        <f>BC645*EXP('Capital Market Assumptions'!$B$44+'Capital Market Assumptions'!$B$45*'Random Draws'!J644)</f>
        <v>977.92948804802688</v>
      </c>
      <c r="L645" s="6">
        <f>BD645*EXP('Capital Market Assumptions'!$B$44+'Capital Market Assumptions'!$B$45*'Random Draws'!K644)</f>
        <v>1179.2759907092577</v>
      </c>
      <c r="M645" s="6">
        <f>BE645*EXP('Capital Market Assumptions'!$B$44+'Capital Market Assumptions'!$B$45*'Random Draws'!L644)</f>
        <v>1385.686893341493</v>
      </c>
      <c r="N645" s="6">
        <f>BF645*EXP('Capital Market Assumptions'!$B$44+'Capital Market Assumptions'!$B$45*'Random Draws'!M644)</f>
        <v>1707.0125334528223</v>
      </c>
      <c r="O645" s="6">
        <f>BG645*EXP('Capital Market Assumptions'!$B$44+'Capital Market Assumptions'!$B$45*'Random Draws'!N644)</f>
        <v>1865.7195704084306</v>
      </c>
      <c r="P645" s="6">
        <f>BH645*EXP('Capital Market Assumptions'!$B$44+'Capital Market Assumptions'!$B$45*'Random Draws'!O644)</f>
        <v>1830.4803279606549</v>
      </c>
      <c r="Q645" s="6">
        <f>BI645*EXP('Capital Market Assumptions'!$B$44+'Capital Market Assumptions'!$B$45*'Random Draws'!P644)</f>
        <v>1886.3526503904511</v>
      </c>
      <c r="R645" s="6">
        <f>BJ645*EXP('Capital Market Assumptions'!$B$44+'Capital Market Assumptions'!$B$45*'Random Draws'!Q644)</f>
        <v>2033.35906819251</v>
      </c>
      <c r="S645" s="6">
        <f>BK645*EXP('Capital Market Assumptions'!$B$44+'Capital Market Assumptions'!$B$45*'Random Draws'!R644)</f>
        <v>1817.3851496741913</v>
      </c>
      <c r="T645" s="6">
        <f>BL645*EXP('Capital Market Assumptions'!$B$44+'Capital Market Assumptions'!$B$45*'Random Draws'!S644)</f>
        <v>2008.1500321106741</v>
      </c>
      <c r="U645" s="6">
        <f>BM645*EXP('Capital Market Assumptions'!$B$44+'Capital Market Assumptions'!$B$45*'Random Draws'!T644)</f>
        <v>1874.6443378388331</v>
      </c>
      <c r="V645" s="6">
        <f>BN645*EXP('Capital Market Assumptions'!$B$44+'Capital Market Assumptions'!$B$45*'Random Draws'!U644)</f>
        <v>1993.2828135620675</v>
      </c>
      <c r="X645">
        <f t="shared" si="139"/>
        <v>4.2999999999999261E-2</v>
      </c>
      <c r="Y645">
        <f t="shared" si="140"/>
        <v>1.0600000000000023</v>
      </c>
      <c r="Z645">
        <f t="shared" si="141"/>
        <v>2.0930000000000035</v>
      </c>
      <c r="AA645">
        <f t="shared" si="142"/>
        <v>3.1530000000000058</v>
      </c>
      <c r="AB645">
        <f t="shared" si="143"/>
        <v>4.2659999999999911</v>
      </c>
      <c r="AC645">
        <f t="shared" si="144"/>
        <v>5.3020000000000067</v>
      </c>
      <c r="AD645">
        <f t="shared" si="145"/>
        <v>6.3569999999999993</v>
      </c>
      <c r="AE645">
        <f t="shared" si="146"/>
        <v>7.3900000000000006</v>
      </c>
      <c r="AF645">
        <f t="shared" si="147"/>
        <v>8.3549999999999898</v>
      </c>
      <c r="AG645">
        <f t="shared" si="148"/>
        <v>9.2480000000000047</v>
      </c>
      <c r="AH645">
        <v>9.9540000000000006</v>
      </c>
      <c r="AI645">
        <v>10.536</v>
      </c>
      <c r="AJ645">
        <v>11.061999999999999</v>
      </c>
      <c r="AK645">
        <v>11.587</v>
      </c>
      <c r="AL645">
        <v>12.256</v>
      </c>
      <c r="AM645">
        <v>12.815</v>
      </c>
      <c r="AN645">
        <v>13.287000000000001</v>
      </c>
      <c r="AO645">
        <v>13.785</v>
      </c>
      <c r="AP645">
        <v>14.218999999999999</v>
      </c>
      <c r="AQ645">
        <v>14.718999999999999</v>
      </c>
      <c r="AS645">
        <f t="shared" ref="AS645:AU664" si="154">initial_value</f>
        <v>471</v>
      </c>
      <c r="AT645">
        <f t="shared" si="154"/>
        <v>471</v>
      </c>
      <c r="AU645">
        <f t="shared" si="154"/>
        <v>471</v>
      </c>
      <c r="AV645" s="6">
        <f>MAX(C645-X645,0)</f>
        <v>452.21196914153677</v>
      </c>
      <c r="AW645" s="6">
        <f>MAX(D645-Y645,0)</f>
        <v>518.42839048480801</v>
      </c>
      <c r="AX645" s="6">
        <f>MAX(E645-Z645,0)</f>
        <v>542.52528881159265</v>
      </c>
      <c r="AY645" s="6">
        <f>MAX(F645-AA645,0)</f>
        <v>579.36831030969893</v>
      </c>
      <c r="AZ645" s="6">
        <f>MAX(G645-AB645,0)</f>
        <v>773.2353308996112</v>
      </c>
      <c r="BA645" s="6">
        <f>MAX(H645-AC645,0)</f>
        <v>905.0569015872735</v>
      </c>
      <c r="BB645" s="6">
        <f>MAX(I645-AD645,0)</f>
        <v>1115.602401341748</v>
      </c>
      <c r="BC645" s="6">
        <f>MAX(J645-AE645,0)</f>
        <v>1073.335420609772</v>
      </c>
      <c r="BD645" s="6">
        <f>MAX(K645-AF645,0)</f>
        <v>969.57448804802686</v>
      </c>
      <c r="BE645" s="6">
        <f>MAX(L645-AG645,0)</f>
        <v>1170.0279907092577</v>
      </c>
      <c r="BF645" s="6">
        <f>MAX(M645-AH645,0)</f>
        <v>1375.7328933414931</v>
      </c>
      <c r="BG645" s="6">
        <f>MAX(N645-AI645,0)</f>
        <v>1696.4765334528222</v>
      </c>
      <c r="BH645" s="6">
        <f>MAX(O645-AJ645,0)</f>
        <v>1854.6575704084307</v>
      </c>
      <c r="BI645" s="6">
        <f>MAX(P645-AK645,0)</f>
        <v>1818.8933279606549</v>
      </c>
      <c r="BJ645" s="6">
        <f>MAX(Q645-AL645,0)</f>
        <v>1874.096650390451</v>
      </c>
      <c r="BK645" s="6">
        <f>MAX(R645-AM645,0)</f>
        <v>2020.5440681925099</v>
      </c>
      <c r="BL645" s="6">
        <f>MAX(S645-AN645,0)</f>
        <v>1804.0981496741913</v>
      </c>
      <c r="BM645" s="6">
        <f>MAX(T645-AO645,0)</f>
        <v>1994.3650321106741</v>
      </c>
      <c r="BN645" s="6">
        <f>MAX(U645-AP645,0)</f>
        <v>1860.425337838833</v>
      </c>
      <c r="BO645" s="6">
        <f>MAX(V645-AQ645,0)</f>
        <v>1978.5638135620675</v>
      </c>
    </row>
    <row r="646" spans="1:67" x14ac:dyDescent="0.3">
      <c r="A646">
        <f t="shared" si="149"/>
        <v>642</v>
      </c>
      <c r="B646">
        <f t="shared" si="153"/>
        <v>471</v>
      </c>
      <c r="C646" s="6">
        <f>AU646*EXP('Capital Market Assumptions'!$B$44+'Capital Market Assumptions'!$B$45*'Random Draws'!B645)</f>
        <v>442.75414951737008</v>
      </c>
      <c r="D646" s="6">
        <f>AV646*EXP('Capital Market Assumptions'!$B$44+'Capital Market Assumptions'!$B$45*'Random Draws'!C645)</f>
        <v>477.29406752645156</v>
      </c>
      <c r="E646" s="6">
        <f>AW646*EXP('Capital Market Assumptions'!$B$44+'Capital Market Assumptions'!$B$45*'Random Draws'!D645)</f>
        <v>498.2540308761196</v>
      </c>
      <c r="F646" s="6">
        <f>AX646*EXP('Capital Market Assumptions'!$B$44+'Capital Market Assumptions'!$B$45*'Random Draws'!E645)</f>
        <v>447.10332728121091</v>
      </c>
      <c r="G646" s="6">
        <f>AY646*EXP('Capital Market Assumptions'!$B$44+'Capital Market Assumptions'!$B$45*'Random Draws'!F645)</f>
        <v>404.43113629121547</v>
      </c>
      <c r="H646" s="6">
        <f>AZ646*EXP('Capital Market Assumptions'!$B$44+'Capital Market Assumptions'!$B$45*'Random Draws'!G645)</f>
        <v>441.50870013782151</v>
      </c>
      <c r="I646" s="6">
        <f>BA646*EXP('Capital Market Assumptions'!$B$44+'Capital Market Assumptions'!$B$45*'Random Draws'!H645)</f>
        <v>454.56567663506894</v>
      </c>
      <c r="J646" s="6">
        <f>BB646*EXP('Capital Market Assumptions'!$B$44+'Capital Market Assumptions'!$B$45*'Random Draws'!I645)</f>
        <v>536.67504443629161</v>
      </c>
      <c r="K646" s="6">
        <f>BC646*EXP('Capital Market Assumptions'!$B$44+'Capital Market Assumptions'!$B$45*'Random Draws'!J645)</f>
        <v>539.60661403584459</v>
      </c>
      <c r="L646" s="6">
        <f>BD646*EXP('Capital Market Assumptions'!$B$44+'Capital Market Assumptions'!$B$45*'Random Draws'!K645)</f>
        <v>561.01882769955353</v>
      </c>
      <c r="M646" s="6">
        <f>BE646*EXP('Capital Market Assumptions'!$B$44+'Capital Market Assumptions'!$B$45*'Random Draws'!L645)</f>
        <v>676.84057071216125</v>
      </c>
      <c r="N646" s="6">
        <f>BF646*EXP('Capital Market Assumptions'!$B$44+'Capital Market Assumptions'!$B$45*'Random Draws'!M645)</f>
        <v>811.28410355906533</v>
      </c>
      <c r="O646" s="6">
        <f>BG646*EXP('Capital Market Assumptions'!$B$44+'Capital Market Assumptions'!$B$45*'Random Draws'!N645)</f>
        <v>980.75898458382733</v>
      </c>
      <c r="P646" s="6">
        <f>BH646*EXP('Capital Market Assumptions'!$B$44+'Capital Market Assumptions'!$B$45*'Random Draws'!O645)</f>
        <v>1094.7791704732817</v>
      </c>
      <c r="Q646" s="6">
        <f>BI646*EXP('Capital Market Assumptions'!$B$44+'Capital Market Assumptions'!$B$45*'Random Draws'!P645)</f>
        <v>1042.2906345033607</v>
      </c>
      <c r="R646" s="6">
        <f>BJ646*EXP('Capital Market Assumptions'!$B$44+'Capital Market Assumptions'!$B$45*'Random Draws'!Q645)</f>
        <v>1403.392725272096</v>
      </c>
      <c r="S646" s="6">
        <f>BK646*EXP('Capital Market Assumptions'!$B$44+'Capital Market Assumptions'!$B$45*'Random Draws'!R645)</f>
        <v>1460.5690124784426</v>
      </c>
      <c r="T646" s="6">
        <f>BL646*EXP('Capital Market Assumptions'!$B$44+'Capital Market Assumptions'!$B$45*'Random Draws'!S645)</f>
        <v>1397.8902181496335</v>
      </c>
      <c r="U646" s="6">
        <f>BM646*EXP('Capital Market Assumptions'!$B$44+'Capital Market Assumptions'!$B$45*'Random Draws'!T645)</f>
        <v>1596.5946287819845</v>
      </c>
      <c r="V646" s="6">
        <f>BN646*EXP('Capital Market Assumptions'!$B$44+'Capital Market Assumptions'!$B$45*'Random Draws'!U645)</f>
        <v>1746.6472938163038</v>
      </c>
      <c r="X646">
        <f t="shared" ref="X646:X709" si="155">58.007-57.964</f>
        <v>4.2999999999999261E-2</v>
      </c>
      <c r="Y646">
        <f t="shared" ref="Y646:Y709" si="156">61.188-60.128</f>
        <v>1.0600000000000023</v>
      </c>
      <c r="Z646">
        <f t="shared" ref="Z646:Z709" si="157">64.551-62.458</f>
        <v>2.0930000000000035</v>
      </c>
      <c r="AA646">
        <f t="shared" ref="AA646:AA709" si="158">68.052-64.899</f>
        <v>3.1530000000000058</v>
      </c>
      <c r="AB646">
        <f t="shared" ref="AB646:AB709" si="159">71.648-67.382</f>
        <v>4.2659999999999911</v>
      </c>
      <c r="AC646">
        <f t="shared" ref="AC646:AC709" si="160">75.305-70.003</f>
        <v>5.3020000000000067</v>
      </c>
      <c r="AD646">
        <f t="shared" ref="AD646:AD709" si="161">79.039-72.682</f>
        <v>6.3569999999999993</v>
      </c>
      <c r="AE646">
        <f t="shared" ref="AE646:AE709" si="162">82.867-75.477</f>
        <v>7.3900000000000006</v>
      </c>
      <c r="AF646">
        <f t="shared" ref="AF646:AF709" si="163">86.752-78.397</f>
        <v>8.3549999999999898</v>
      </c>
      <c r="AG646">
        <f t="shared" ref="AG646:AG709" si="164">90.667-81.419</f>
        <v>9.2480000000000047</v>
      </c>
      <c r="AH646">
        <v>9.9540000000000006</v>
      </c>
      <c r="AI646">
        <v>10.536</v>
      </c>
      <c r="AJ646">
        <v>11.061999999999999</v>
      </c>
      <c r="AK646">
        <v>11.587</v>
      </c>
      <c r="AL646">
        <v>12.256</v>
      </c>
      <c r="AM646">
        <v>12.815</v>
      </c>
      <c r="AN646">
        <v>13.287000000000001</v>
      </c>
      <c r="AO646">
        <v>13.785</v>
      </c>
      <c r="AP646">
        <v>14.218999999999999</v>
      </c>
      <c r="AQ646">
        <v>14.718999999999999</v>
      </c>
      <c r="AS646">
        <f t="shared" si="154"/>
        <v>471</v>
      </c>
      <c r="AT646">
        <f t="shared" si="154"/>
        <v>471</v>
      </c>
      <c r="AU646">
        <f t="shared" si="154"/>
        <v>471</v>
      </c>
      <c r="AV646" s="6">
        <f>MAX(C646-X646,0)</f>
        <v>442.71114951737007</v>
      </c>
      <c r="AW646" s="6">
        <f>MAX(D646-Y646,0)</f>
        <v>476.23406752645155</v>
      </c>
      <c r="AX646" s="6">
        <f>MAX(E646-Z646,0)</f>
        <v>496.16103087611958</v>
      </c>
      <c r="AY646" s="6">
        <f>MAX(F646-AA646,0)</f>
        <v>443.95032728121089</v>
      </c>
      <c r="AZ646" s="6">
        <f>MAX(G646-AB646,0)</f>
        <v>400.1651362912155</v>
      </c>
      <c r="BA646" s="6">
        <f>MAX(H646-AC646,0)</f>
        <v>436.20670013782149</v>
      </c>
      <c r="BB646" s="6">
        <f>MAX(I646-AD646,0)</f>
        <v>448.20867663506897</v>
      </c>
      <c r="BC646" s="6">
        <f>MAX(J646-AE646,0)</f>
        <v>529.28504443629163</v>
      </c>
      <c r="BD646" s="6">
        <f>MAX(K646-AF646,0)</f>
        <v>531.25161403584457</v>
      </c>
      <c r="BE646" s="6">
        <f>MAX(L646-AG646,0)</f>
        <v>551.77082769955348</v>
      </c>
      <c r="BF646" s="6">
        <f>MAX(M646-AH646,0)</f>
        <v>666.8865707121613</v>
      </c>
      <c r="BG646" s="6">
        <f>MAX(N646-AI646,0)</f>
        <v>800.74810355906538</v>
      </c>
      <c r="BH646" s="6">
        <f>MAX(O646-AJ646,0)</f>
        <v>969.69698458382732</v>
      </c>
      <c r="BI646" s="6">
        <f>MAX(P646-AK646,0)</f>
        <v>1083.1921704732817</v>
      </c>
      <c r="BJ646" s="6">
        <f>MAX(Q646-AL646,0)</f>
        <v>1030.0346345033606</v>
      </c>
      <c r="BK646" s="6">
        <f>MAX(R646-AM646,0)</f>
        <v>1390.5777252720959</v>
      </c>
      <c r="BL646" s="6">
        <f>MAX(S646-AN646,0)</f>
        <v>1447.2820124784425</v>
      </c>
      <c r="BM646" s="6">
        <f>MAX(T646-AO646,0)</f>
        <v>1384.1052181496334</v>
      </c>
      <c r="BN646" s="6">
        <f>MAX(U646-AP646,0)</f>
        <v>1582.3756287819845</v>
      </c>
      <c r="BO646" s="6">
        <f>MAX(V646-AQ646,0)</f>
        <v>1731.9282938163037</v>
      </c>
    </row>
    <row r="647" spans="1:67" x14ac:dyDescent="0.3">
      <c r="A647">
        <f t="shared" ref="A647:A710" si="165">1+A646</f>
        <v>643</v>
      </c>
      <c r="B647">
        <f t="shared" si="153"/>
        <v>471</v>
      </c>
      <c r="C647" s="6">
        <f>AU647*EXP('Capital Market Assumptions'!$B$44+'Capital Market Assumptions'!$B$45*'Random Draws'!B646)</f>
        <v>415.19603196559757</v>
      </c>
      <c r="D647" s="6">
        <f>AV647*EXP('Capital Market Assumptions'!$B$44+'Capital Market Assumptions'!$B$45*'Random Draws'!C646)</f>
        <v>495.38492648055012</v>
      </c>
      <c r="E647" s="6">
        <f>AW647*EXP('Capital Market Assumptions'!$B$44+'Capital Market Assumptions'!$B$45*'Random Draws'!D646)</f>
        <v>485.89740873616688</v>
      </c>
      <c r="F647" s="6">
        <f>AX647*EXP('Capital Market Assumptions'!$B$44+'Capital Market Assumptions'!$B$45*'Random Draws'!E646)</f>
        <v>477.38161996765763</v>
      </c>
      <c r="G647" s="6">
        <f>AY647*EXP('Capital Market Assumptions'!$B$44+'Capital Market Assumptions'!$B$45*'Random Draws'!F646)</f>
        <v>432.39501921578267</v>
      </c>
      <c r="H647" s="6">
        <f>AZ647*EXP('Capital Market Assumptions'!$B$44+'Capital Market Assumptions'!$B$45*'Random Draws'!G646)</f>
        <v>685.44763108939685</v>
      </c>
      <c r="I647" s="6">
        <f>BA647*EXP('Capital Market Assumptions'!$B$44+'Capital Market Assumptions'!$B$45*'Random Draws'!H646)</f>
        <v>810.9363720777626</v>
      </c>
      <c r="J647" s="6">
        <f>BB647*EXP('Capital Market Assumptions'!$B$44+'Capital Market Assumptions'!$B$45*'Random Draws'!I646)</f>
        <v>853.69101465372717</v>
      </c>
      <c r="K647" s="6">
        <f>BC647*EXP('Capital Market Assumptions'!$B$44+'Capital Market Assumptions'!$B$45*'Random Draws'!J646)</f>
        <v>829.39142590512608</v>
      </c>
      <c r="L647" s="6">
        <f>BD647*EXP('Capital Market Assumptions'!$B$44+'Capital Market Assumptions'!$B$45*'Random Draws'!K646)</f>
        <v>815.32137646560147</v>
      </c>
      <c r="M647" s="6">
        <f>BE647*EXP('Capital Market Assumptions'!$B$44+'Capital Market Assumptions'!$B$45*'Random Draws'!L646)</f>
        <v>914.49432922398501</v>
      </c>
      <c r="N647" s="6">
        <f>BF647*EXP('Capital Market Assumptions'!$B$44+'Capital Market Assumptions'!$B$45*'Random Draws'!M646)</f>
        <v>858.49094853464112</v>
      </c>
      <c r="O647" s="6">
        <f>BG647*EXP('Capital Market Assumptions'!$B$44+'Capital Market Assumptions'!$B$45*'Random Draws'!N646)</f>
        <v>831.44687600403665</v>
      </c>
      <c r="P647" s="6">
        <f>BH647*EXP('Capital Market Assumptions'!$B$44+'Capital Market Assumptions'!$B$45*'Random Draws'!O646)</f>
        <v>857.27547703093205</v>
      </c>
      <c r="Q647" s="6">
        <f>BI647*EXP('Capital Market Assumptions'!$B$44+'Capital Market Assumptions'!$B$45*'Random Draws'!P646)</f>
        <v>837.38758573543305</v>
      </c>
      <c r="R647" s="6">
        <f>BJ647*EXP('Capital Market Assumptions'!$B$44+'Capital Market Assumptions'!$B$45*'Random Draws'!Q646)</f>
        <v>825.88913454848228</v>
      </c>
      <c r="S647" s="6">
        <f>BK647*EXP('Capital Market Assumptions'!$B$44+'Capital Market Assumptions'!$B$45*'Random Draws'!R646)</f>
        <v>877.68701375460603</v>
      </c>
      <c r="T647" s="6">
        <f>BL647*EXP('Capital Market Assumptions'!$B$44+'Capital Market Assumptions'!$B$45*'Random Draws'!S646)</f>
        <v>984.23161242656579</v>
      </c>
      <c r="U647" s="6">
        <f>BM647*EXP('Capital Market Assumptions'!$B$44+'Capital Market Assumptions'!$B$45*'Random Draws'!T646)</f>
        <v>1010.5769416410823</v>
      </c>
      <c r="V647" s="6">
        <f>BN647*EXP('Capital Market Assumptions'!$B$44+'Capital Market Assumptions'!$B$45*'Random Draws'!U646)</f>
        <v>1239.0230978412765</v>
      </c>
      <c r="X647">
        <f t="shared" si="155"/>
        <v>4.2999999999999261E-2</v>
      </c>
      <c r="Y647">
        <f t="shared" si="156"/>
        <v>1.0600000000000023</v>
      </c>
      <c r="Z647">
        <f t="shared" si="157"/>
        <v>2.0930000000000035</v>
      </c>
      <c r="AA647">
        <f t="shared" si="158"/>
        <v>3.1530000000000058</v>
      </c>
      <c r="AB647">
        <f t="shared" si="159"/>
        <v>4.2659999999999911</v>
      </c>
      <c r="AC647">
        <f t="shared" si="160"/>
        <v>5.3020000000000067</v>
      </c>
      <c r="AD647">
        <f t="shared" si="161"/>
        <v>6.3569999999999993</v>
      </c>
      <c r="AE647">
        <f t="shared" si="162"/>
        <v>7.3900000000000006</v>
      </c>
      <c r="AF647">
        <f t="shared" si="163"/>
        <v>8.3549999999999898</v>
      </c>
      <c r="AG647">
        <f t="shared" si="164"/>
        <v>9.2480000000000047</v>
      </c>
      <c r="AH647">
        <v>9.9540000000000006</v>
      </c>
      <c r="AI647">
        <v>10.536</v>
      </c>
      <c r="AJ647">
        <v>11.061999999999999</v>
      </c>
      <c r="AK647">
        <v>11.587</v>
      </c>
      <c r="AL647">
        <v>12.256</v>
      </c>
      <c r="AM647">
        <v>12.815</v>
      </c>
      <c r="AN647">
        <v>13.287000000000001</v>
      </c>
      <c r="AO647">
        <v>13.785</v>
      </c>
      <c r="AP647">
        <v>14.218999999999999</v>
      </c>
      <c r="AQ647">
        <v>14.718999999999999</v>
      </c>
      <c r="AS647">
        <f t="shared" si="154"/>
        <v>471</v>
      </c>
      <c r="AT647">
        <f t="shared" si="154"/>
        <v>471</v>
      </c>
      <c r="AU647">
        <f t="shared" si="154"/>
        <v>471</v>
      </c>
      <c r="AV647" s="6">
        <f>MAX(C647-X647,0)</f>
        <v>415.15303196559756</v>
      </c>
      <c r="AW647" s="6">
        <f>MAX(D647-Y647,0)</f>
        <v>494.32492648055012</v>
      </c>
      <c r="AX647" s="6">
        <f>MAX(E647-Z647,0)</f>
        <v>483.80440873616686</v>
      </c>
      <c r="AY647" s="6">
        <f>MAX(F647-AA647,0)</f>
        <v>474.22861996765761</v>
      </c>
      <c r="AZ647" s="6">
        <f>MAX(G647-AB647,0)</f>
        <v>428.12901921578271</v>
      </c>
      <c r="BA647" s="6">
        <f>MAX(H647-AC647,0)</f>
        <v>680.14563108939683</v>
      </c>
      <c r="BB647" s="6">
        <f>MAX(I647-AD647,0)</f>
        <v>804.57937207776263</v>
      </c>
      <c r="BC647" s="6">
        <f>MAX(J647-AE647,0)</f>
        <v>846.30101465372718</v>
      </c>
      <c r="BD647" s="6">
        <f>MAX(K647-AF647,0)</f>
        <v>821.03642590512607</v>
      </c>
      <c r="BE647" s="6">
        <f>MAX(L647-AG647,0)</f>
        <v>806.07337646560143</v>
      </c>
      <c r="BF647" s="6">
        <f>MAX(M647-AH647,0)</f>
        <v>904.54032922398505</v>
      </c>
      <c r="BG647" s="6">
        <f>MAX(N647-AI647,0)</f>
        <v>847.95494853464118</v>
      </c>
      <c r="BH647" s="6">
        <f>MAX(O647-AJ647,0)</f>
        <v>820.38487600403664</v>
      </c>
      <c r="BI647" s="6">
        <f>MAX(P647-AK647,0)</f>
        <v>845.68847703093206</v>
      </c>
      <c r="BJ647" s="6">
        <f>MAX(Q647-AL647,0)</f>
        <v>825.13158573543308</v>
      </c>
      <c r="BK647" s="6">
        <f>MAX(R647-AM647,0)</f>
        <v>813.07413454848222</v>
      </c>
      <c r="BL647" s="6">
        <f>MAX(S647-AN647,0)</f>
        <v>864.40001375460599</v>
      </c>
      <c r="BM647" s="6">
        <f>MAX(T647-AO647,0)</f>
        <v>970.44661242656582</v>
      </c>
      <c r="BN647" s="6">
        <f>MAX(U647-AP647,0)</f>
        <v>996.35794164108222</v>
      </c>
      <c r="BO647" s="6">
        <f>MAX(V647-AQ647,0)</f>
        <v>1224.3040978412764</v>
      </c>
    </row>
    <row r="648" spans="1:67" x14ac:dyDescent="0.3">
      <c r="A648">
        <f t="shared" si="165"/>
        <v>644</v>
      </c>
      <c r="B648">
        <f t="shared" si="153"/>
        <v>471</v>
      </c>
      <c r="C648" s="6">
        <f>AU648*EXP('Capital Market Assumptions'!$B$44+'Capital Market Assumptions'!$B$45*'Random Draws'!B647)</f>
        <v>524.79771655478783</v>
      </c>
      <c r="D648" s="6">
        <f>AV648*EXP('Capital Market Assumptions'!$B$44+'Capital Market Assumptions'!$B$45*'Random Draws'!C647)</f>
        <v>530.76558146179013</v>
      </c>
      <c r="E648" s="6">
        <f>AW648*EXP('Capital Market Assumptions'!$B$44+'Capital Market Assumptions'!$B$45*'Random Draws'!D647)</f>
        <v>568.61611173530594</v>
      </c>
      <c r="F648" s="6">
        <f>AX648*EXP('Capital Market Assumptions'!$B$44+'Capital Market Assumptions'!$B$45*'Random Draws'!E647)</f>
        <v>500.36438831200667</v>
      </c>
      <c r="G648" s="6">
        <f>AY648*EXP('Capital Market Assumptions'!$B$44+'Capital Market Assumptions'!$B$45*'Random Draws'!F647)</f>
        <v>460.46578755399787</v>
      </c>
      <c r="H648" s="6">
        <f>AZ648*EXP('Capital Market Assumptions'!$B$44+'Capital Market Assumptions'!$B$45*'Random Draws'!G647)</f>
        <v>518.36347847866784</v>
      </c>
      <c r="I648" s="6">
        <f>BA648*EXP('Capital Market Assumptions'!$B$44+'Capital Market Assumptions'!$B$45*'Random Draws'!H647)</f>
        <v>687.74092812543347</v>
      </c>
      <c r="J648" s="6">
        <f>BB648*EXP('Capital Market Assumptions'!$B$44+'Capital Market Assumptions'!$B$45*'Random Draws'!I647)</f>
        <v>626.32393641151339</v>
      </c>
      <c r="K648" s="6">
        <f>BC648*EXP('Capital Market Assumptions'!$B$44+'Capital Market Assumptions'!$B$45*'Random Draws'!J647)</f>
        <v>773.61654673387784</v>
      </c>
      <c r="L648" s="6">
        <f>BD648*EXP('Capital Market Assumptions'!$B$44+'Capital Market Assumptions'!$B$45*'Random Draws'!K647)</f>
        <v>837.12592810505839</v>
      </c>
      <c r="M648" s="6">
        <f>BE648*EXP('Capital Market Assumptions'!$B$44+'Capital Market Assumptions'!$B$45*'Random Draws'!L647)</f>
        <v>872.10934109974664</v>
      </c>
      <c r="N648" s="6">
        <f>BF648*EXP('Capital Market Assumptions'!$B$44+'Capital Market Assumptions'!$B$45*'Random Draws'!M647)</f>
        <v>797.15291547197796</v>
      </c>
      <c r="O648" s="6">
        <f>BG648*EXP('Capital Market Assumptions'!$B$44+'Capital Market Assumptions'!$B$45*'Random Draws'!N647)</f>
        <v>750.65466083556328</v>
      </c>
      <c r="P648" s="6">
        <f>BH648*EXP('Capital Market Assumptions'!$B$44+'Capital Market Assumptions'!$B$45*'Random Draws'!O647)</f>
        <v>858.61285588254168</v>
      </c>
      <c r="Q648" s="6">
        <f>BI648*EXP('Capital Market Assumptions'!$B$44+'Capital Market Assumptions'!$B$45*'Random Draws'!P647)</f>
        <v>886.46598691853262</v>
      </c>
      <c r="R648" s="6">
        <f>BJ648*EXP('Capital Market Assumptions'!$B$44+'Capital Market Assumptions'!$B$45*'Random Draws'!Q647)</f>
        <v>848.8762598896036</v>
      </c>
      <c r="S648" s="6">
        <f>BK648*EXP('Capital Market Assumptions'!$B$44+'Capital Market Assumptions'!$B$45*'Random Draws'!R647)</f>
        <v>851.15521717234333</v>
      </c>
      <c r="T648" s="6">
        <f>BL648*EXP('Capital Market Assumptions'!$B$44+'Capital Market Assumptions'!$B$45*'Random Draws'!S647)</f>
        <v>777.66519440635818</v>
      </c>
      <c r="U648" s="6">
        <f>BM648*EXP('Capital Market Assumptions'!$B$44+'Capital Market Assumptions'!$B$45*'Random Draws'!T647)</f>
        <v>786.27049440759617</v>
      </c>
      <c r="V648" s="6">
        <f>BN648*EXP('Capital Market Assumptions'!$B$44+'Capital Market Assumptions'!$B$45*'Random Draws'!U647)</f>
        <v>760.4889947708748</v>
      </c>
      <c r="X648">
        <f t="shared" si="155"/>
        <v>4.2999999999999261E-2</v>
      </c>
      <c r="Y648">
        <f t="shared" si="156"/>
        <v>1.0600000000000023</v>
      </c>
      <c r="Z648">
        <f t="shared" si="157"/>
        <v>2.0930000000000035</v>
      </c>
      <c r="AA648">
        <f t="shared" si="158"/>
        <v>3.1530000000000058</v>
      </c>
      <c r="AB648">
        <f t="shared" si="159"/>
        <v>4.2659999999999911</v>
      </c>
      <c r="AC648">
        <f t="shared" si="160"/>
        <v>5.3020000000000067</v>
      </c>
      <c r="AD648">
        <f t="shared" si="161"/>
        <v>6.3569999999999993</v>
      </c>
      <c r="AE648">
        <f t="shared" si="162"/>
        <v>7.3900000000000006</v>
      </c>
      <c r="AF648">
        <f t="shared" si="163"/>
        <v>8.3549999999999898</v>
      </c>
      <c r="AG648">
        <f t="shared" si="164"/>
        <v>9.2480000000000047</v>
      </c>
      <c r="AH648">
        <v>9.9540000000000006</v>
      </c>
      <c r="AI648">
        <v>10.536</v>
      </c>
      <c r="AJ648">
        <v>11.061999999999999</v>
      </c>
      <c r="AK648">
        <v>11.587</v>
      </c>
      <c r="AL648">
        <v>12.256</v>
      </c>
      <c r="AM648">
        <v>12.815</v>
      </c>
      <c r="AN648">
        <v>13.287000000000001</v>
      </c>
      <c r="AO648">
        <v>13.785</v>
      </c>
      <c r="AP648">
        <v>14.218999999999999</v>
      </c>
      <c r="AQ648">
        <v>14.718999999999999</v>
      </c>
      <c r="AS648">
        <f t="shared" si="154"/>
        <v>471</v>
      </c>
      <c r="AT648">
        <f t="shared" si="154"/>
        <v>471</v>
      </c>
      <c r="AU648">
        <f t="shared" si="154"/>
        <v>471</v>
      </c>
      <c r="AV648" s="6">
        <f>MAX(C648-X648,0)</f>
        <v>524.75471655478782</v>
      </c>
      <c r="AW648" s="6">
        <f>MAX(D648-Y648,0)</f>
        <v>529.70558146179019</v>
      </c>
      <c r="AX648" s="6">
        <f>MAX(E648-Z648,0)</f>
        <v>566.52311173530597</v>
      </c>
      <c r="AY648" s="6">
        <f>MAX(F648-AA648,0)</f>
        <v>497.21138831200665</v>
      </c>
      <c r="AZ648" s="6">
        <f>MAX(G648-AB648,0)</f>
        <v>456.19978755399791</v>
      </c>
      <c r="BA648" s="6">
        <f>MAX(H648-AC648,0)</f>
        <v>513.06147847866782</v>
      </c>
      <c r="BB648" s="6">
        <f>MAX(I648-AD648,0)</f>
        <v>681.3839281254335</v>
      </c>
      <c r="BC648" s="6">
        <f>MAX(J648-AE648,0)</f>
        <v>618.9339364115134</v>
      </c>
      <c r="BD648" s="6">
        <f>MAX(K648-AF648,0)</f>
        <v>765.26154673387782</v>
      </c>
      <c r="BE648" s="6">
        <f>MAX(L648-AG648,0)</f>
        <v>827.87792810505834</v>
      </c>
      <c r="BF648" s="6">
        <f>MAX(M648-AH648,0)</f>
        <v>862.15534109974669</v>
      </c>
      <c r="BG648" s="6">
        <f>MAX(N648-AI648,0)</f>
        <v>786.61691547197802</v>
      </c>
      <c r="BH648" s="6">
        <f>MAX(O648-AJ648,0)</f>
        <v>739.59266083556327</v>
      </c>
      <c r="BI648" s="6">
        <f>MAX(P648-AK648,0)</f>
        <v>847.02585588254169</v>
      </c>
      <c r="BJ648" s="6">
        <f>MAX(Q648-AL648,0)</f>
        <v>874.20998691853265</v>
      </c>
      <c r="BK648" s="6">
        <f>MAX(R648-AM648,0)</f>
        <v>836.06125988960355</v>
      </c>
      <c r="BL648" s="6">
        <f>MAX(S648-AN648,0)</f>
        <v>837.86821717234329</v>
      </c>
      <c r="BM648" s="6">
        <f>MAX(T648-AO648,0)</f>
        <v>763.88019440635821</v>
      </c>
      <c r="BN648" s="6">
        <f>MAX(U648-AP648,0)</f>
        <v>772.05149440759612</v>
      </c>
      <c r="BO648" s="6">
        <f>MAX(V648-AQ648,0)</f>
        <v>745.76999477087475</v>
      </c>
    </row>
    <row r="649" spans="1:67" x14ac:dyDescent="0.3">
      <c r="A649">
        <f t="shared" si="165"/>
        <v>645</v>
      </c>
      <c r="B649">
        <f t="shared" si="153"/>
        <v>471</v>
      </c>
      <c r="C649" s="6">
        <f>AU649*EXP('Capital Market Assumptions'!$B$44+'Capital Market Assumptions'!$B$45*'Random Draws'!B648)</f>
        <v>421.58409823809649</v>
      </c>
      <c r="D649" s="6">
        <f>AV649*EXP('Capital Market Assumptions'!$B$44+'Capital Market Assumptions'!$B$45*'Random Draws'!C648)</f>
        <v>545.36048094250032</v>
      </c>
      <c r="E649" s="6">
        <f>AW649*EXP('Capital Market Assumptions'!$B$44+'Capital Market Assumptions'!$B$45*'Random Draws'!D648)</f>
        <v>628.65502614581226</v>
      </c>
      <c r="F649" s="6">
        <f>AX649*EXP('Capital Market Assumptions'!$B$44+'Capital Market Assumptions'!$B$45*'Random Draws'!E648)</f>
        <v>855.71469798741919</v>
      </c>
      <c r="G649" s="6">
        <f>AY649*EXP('Capital Market Assumptions'!$B$44+'Capital Market Assumptions'!$B$45*'Random Draws'!F648)</f>
        <v>860.54033657067851</v>
      </c>
      <c r="H649" s="6">
        <f>AZ649*EXP('Capital Market Assumptions'!$B$44+'Capital Market Assumptions'!$B$45*'Random Draws'!G648)</f>
        <v>963.76232895181261</v>
      </c>
      <c r="I649" s="6">
        <f>BA649*EXP('Capital Market Assumptions'!$B$44+'Capital Market Assumptions'!$B$45*'Random Draws'!H648)</f>
        <v>730.1991016770238</v>
      </c>
      <c r="J649" s="6">
        <f>BB649*EXP('Capital Market Assumptions'!$B$44+'Capital Market Assumptions'!$B$45*'Random Draws'!I648)</f>
        <v>709.54819677738487</v>
      </c>
      <c r="K649" s="6">
        <f>BC649*EXP('Capital Market Assumptions'!$B$44+'Capital Market Assumptions'!$B$45*'Random Draws'!J648)</f>
        <v>752.93489012396253</v>
      </c>
      <c r="L649" s="6">
        <f>BD649*EXP('Capital Market Assumptions'!$B$44+'Capital Market Assumptions'!$B$45*'Random Draws'!K648)</f>
        <v>819.24293340667509</v>
      </c>
      <c r="M649" s="6">
        <f>BE649*EXP('Capital Market Assumptions'!$B$44+'Capital Market Assumptions'!$B$45*'Random Draws'!L648)</f>
        <v>933.28104865548744</v>
      </c>
      <c r="N649" s="6">
        <f>BF649*EXP('Capital Market Assumptions'!$B$44+'Capital Market Assumptions'!$B$45*'Random Draws'!M648)</f>
        <v>808.9842303087446</v>
      </c>
      <c r="O649" s="6">
        <f>BG649*EXP('Capital Market Assumptions'!$B$44+'Capital Market Assumptions'!$B$45*'Random Draws'!N648)</f>
        <v>867.22796193885677</v>
      </c>
      <c r="P649" s="6">
        <f>BH649*EXP('Capital Market Assumptions'!$B$44+'Capital Market Assumptions'!$B$45*'Random Draws'!O648)</f>
        <v>974.2677935378041</v>
      </c>
      <c r="Q649" s="6">
        <f>BI649*EXP('Capital Market Assumptions'!$B$44+'Capital Market Assumptions'!$B$45*'Random Draws'!P648)</f>
        <v>842.2885305086196</v>
      </c>
      <c r="R649" s="6">
        <f>BJ649*EXP('Capital Market Assumptions'!$B$44+'Capital Market Assumptions'!$B$45*'Random Draws'!Q648)</f>
        <v>893.08188972220069</v>
      </c>
      <c r="S649" s="6">
        <f>BK649*EXP('Capital Market Assumptions'!$B$44+'Capital Market Assumptions'!$B$45*'Random Draws'!R648)</f>
        <v>966.66561010908583</v>
      </c>
      <c r="T649" s="6">
        <f>BL649*EXP('Capital Market Assumptions'!$B$44+'Capital Market Assumptions'!$B$45*'Random Draws'!S648)</f>
        <v>1017.6395324249899</v>
      </c>
      <c r="U649" s="6">
        <f>BM649*EXP('Capital Market Assumptions'!$B$44+'Capital Market Assumptions'!$B$45*'Random Draws'!T648)</f>
        <v>967.00190583660981</v>
      </c>
      <c r="V649" s="6">
        <f>BN649*EXP('Capital Market Assumptions'!$B$44+'Capital Market Assumptions'!$B$45*'Random Draws'!U648)</f>
        <v>871.79998621273944</v>
      </c>
      <c r="X649">
        <f t="shared" si="155"/>
        <v>4.2999999999999261E-2</v>
      </c>
      <c r="Y649">
        <f t="shared" si="156"/>
        <v>1.0600000000000023</v>
      </c>
      <c r="Z649">
        <f t="shared" si="157"/>
        <v>2.0930000000000035</v>
      </c>
      <c r="AA649">
        <f t="shared" si="158"/>
        <v>3.1530000000000058</v>
      </c>
      <c r="AB649">
        <f t="shared" si="159"/>
        <v>4.2659999999999911</v>
      </c>
      <c r="AC649">
        <f t="shared" si="160"/>
        <v>5.3020000000000067</v>
      </c>
      <c r="AD649">
        <f t="shared" si="161"/>
        <v>6.3569999999999993</v>
      </c>
      <c r="AE649">
        <f t="shared" si="162"/>
        <v>7.3900000000000006</v>
      </c>
      <c r="AF649">
        <f t="shared" si="163"/>
        <v>8.3549999999999898</v>
      </c>
      <c r="AG649">
        <f t="shared" si="164"/>
        <v>9.2480000000000047</v>
      </c>
      <c r="AH649">
        <v>9.9540000000000006</v>
      </c>
      <c r="AI649">
        <v>10.536</v>
      </c>
      <c r="AJ649">
        <v>11.061999999999999</v>
      </c>
      <c r="AK649">
        <v>11.587</v>
      </c>
      <c r="AL649">
        <v>12.256</v>
      </c>
      <c r="AM649">
        <v>12.815</v>
      </c>
      <c r="AN649">
        <v>13.287000000000001</v>
      </c>
      <c r="AO649">
        <v>13.785</v>
      </c>
      <c r="AP649">
        <v>14.218999999999999</v>
      </c>
      <c r="AQ649">
        <v>14.718999999999999</v>
      </c>
      <c r="AS649">
        <f t="shared" si="154"/>
        <v>471</v>
      </c>
      <c r="AT649">
        <f t="shared" si="154"/>
        <v>471</v>
      </c>
      <c r="AU649">
        <f t="shared" si="154"/>
        <v>471</v>
      </c>
      <c r="AV649" s="6">
        <f>MAX(C649-X649,0)</f>
        <v>421.54109823809648</v>
      </c>
      <c r="AW649" s="6">
        <f>MAX(D649-Y649,0)</f>
        <v>544.30048094250037</v>
      </c>
      <c r="AX649" s="6">
        <f>MAX(E649-Z649,0)</f>
        <v>626.5620261458123</v>
      </c>
      <c r="AY649" s="6">
        <f>MAX(F649-AA649,0)</f>
        <v>852.56169798741917</v>
      </c>
      <c r="AZ649" s="6">
        <f>MAX(G649-AB649,0)</f>
        <v>856.27433657067854</v>
      </c>
      <c r="BA649" s="6">
        <f>MAX(H649-AC649,0)</f>
        <v>958.46032895181258</v>
      </c>
      <c r="BB649" s="6">
        <f>MAX(I649-AD649,0)</f>
        <v>723.84210167702383</v>
      </c>
      <c r="BC649" s="6">
        <f>MAX(J649-AE649,0)</f>
        <v>702.15819677738489</v>
      </c>
      <c r="BD649" s="6">
        <f>MAX(K649-AF649,0)</f>
        <v>744.57989012396251</v>
      </c>
      <c r="BE649" s="6">
        <f>MAX(L649-AG649,0)</f>
        <v>809.99493340667505</v>
      </c>
      <c r="BF649" s="6">
        <f>MAX(M649-AH649,0)</f>
        <v>923.32704865548749</v>
      </c>
      <c r="BG649" s="6">
        <f>MAX(N649-AI649,0)</f>
        <v>798.44823030874466</v>
      </c>
      <c r="BH649" s="6">
        <f>MAX(O649-AJ649,0)</f>
        <v>856.16596193885675</v>
      </c>
      <c r="BI649" s="6">
        <f>MAX(P649-AK649,0)</f>
        <v>962.68079353780411</v>
      </c>
      <c r="BJ649" s="6">
        <f>MAX(Q649-AL649,0)</f>
        <v>830.03253050861963</v>
      </c>
      <c r="BK649" s="6">
        <f>MAX(R649-AM649,0)</f>
        <v>880.26688972220063</v>
      </c>
      <c r="BL649" s="6">
        <f>MAX(S649-AN649,0)</f>
        <v>953.3786101090858</v>
      </c>
      <c r="BM649" s="6">
        <f>MAX(T649-AO649,0)</f>
        <v>1003.8545324249899</v>
      </c>
      <c r="BN649" s="6">
        <f>MAX(U649-AP649,0)</f>
        <v>952.78290583660976</v>
      </c>
      <c r="BO649" s="6">
        <f>MAX(V649-AQ649,0)</f>
        <v>857.08098621273939</v>
      </c>
    </row>
    <row r="650" spans="1:67" x14ac:dyDescent="0.3">
      <c r="A650">
        <f t="shared" si="165"/>
        <v>646</v>
      </c>
      <c r="B650">
        <f t="shared" si="153"/>
        <v>471</v>
      </c>
      <c r="C650" s="6">
        <f>AU650*EXP('Capital Market Assumptions'!$B$44+'Capital Market Assumptions'!$B$45*'Random Draws'!B649)</f>
        <v>514.04143555955523</v>
      </c>
      <c r="D650" s="6">
        <f>AV650*EXP('Capital Market Assumptions'!$B$44+'Capital Market Assumptions'!$B$45*'Random Draws'!C649)</f>
        <v>559.77795559723245</v>
      </c>
      <c r="E650" s="6">
        <f>AW650*EXP('Capital Market Assumptions'!$B$44+'Capital Market Assumptions'!$B$45*'Random Draws'!D649)</f>
        <v>594.83923982933129</v>
      </c>
      <c r="F650" s="6">
        <f>AX650*EXP('Capital Market Assumptions'!$B$44+'Capital Market Assumptions'!$B$45*'Random Draws'!E649)</f>
        <v>643.2035026755625</v>
      </c>
      <c r="G650" s="6">
        <f>AY650*EXP('Capital Market Assumptions'!$B$44+'Capital Market Assumptions'!$B$45*'Random Draws'!F649)</f>
        <v>797.72916144573514</v>
      </c>
      <c r="H650" s="6">
        <f>AZ650*EXP('Capital Market Assumptions'!$B$44+'Capital Market Assumptions'!$B$45*'Random Draws'!G649)</f>
        <v>858.91761431879399</v>
      </c>
      <c r="I650" s="6">
        <f>BA650*EXP('Capital Market Assumptions'!$B$44+'Capital Market Assumptions'!$B$45*'Random Draws'!H649)</f>
        <v>795.34877286068911</v>
      </c>
      <c r="J650" s="6">
        <f>BB650*EXP('Capital Market Assumptions'!$B$44+'Capital Market Assumptions'!$B$45*'Random Draws'!I649)</f>
        <v>778.36303713999462</v>
      </c>
      <c r="K650" s="6">
        <f>BC650*EXP('Capital Market Assumptions'!$B$44+'Capital Market Assumptions'!$B$45*'Random Draws'!J649)</f>
        <v>863.75835277888734</v>
      </c>
      <c r="L650" s="6">
        <f>BD650*EXP('Capital Market Assumptions'!$B$44+'Capital Market Assumptions'!$B$45*'Random Draws'!K649)</f>
        <v>729.61733248707719</v>
      </c>
      <c r="M650" s="6">
        <f>BE650*EXP('Capital Market Assumptions'!$B$44+'Capital Market Assumptions'!$B$45*'Random Draws'!L649)</f>
        <v>749.39369059740523</v>
      </c>
      <c r="N650" s="6">
        <f>BF650*EXP('Capital Market Assumptions'!$B$44+'Capital Market Assumptions'!$B$45*'Random Draws'!M649)</f>
        <v>864.82803388013531</v>
      </c>
      <c r="O650" s="6">
        <f>BG650*EXP('Capital Market Assumptions'!$B$44+'Capital Market Assumptions'!$B$45*'Random Draws'!N649)</f>
        <v>891.29302358108509</v>
      </c>
      <c r="P650" s="6">
        <f>BH650*EXP('Capital Market Assumptions'!$B$44+'Capital Market Assumptions'!$B$45*'Random Draws'!O649)</f>
        <v>937.43729578915099</v>
      </c>
      <c r="Q650" s="6">
        <f>BI650*EXP('Capital Market Assumptions'!$B$44+'Capital Market Assumptions'!$B$45*'Random Draws'!P649)</f>
        <v>1046.4718534402182</v>
      </c>
      <c r="R650" s="6">
        <f>BJ650*EXP('Capital Market Assumptions'!$B$44+'Capital Market Assumptions'!$B$45*'Random Draws'!Q649)</f>
        <v>1142.363472418876</v>
      </c>
      <c r="S650" s="6">
        <f>BK650*EXP('Capital Market Assumptions'!$B$44+'Capital Market Assumptions'!$B$45*'Random Draws'!R649)</f>
        <v>1240.113224529799</v>
      </c>
      <c r="T650" s="6">
        <f>BL650*EXP('Capital Market Assumptions'!$B$44+'Capital Market Assumptions'!$B$45*'Random Draws'!S649)</f>
        <v>1605.7385218509751</v>
      </c>
      <c r="U650" s="6">
        <f>BM650*EXP('Capital Market Assumptions'!$B$44+'Capital Market Assumptions'!$B$45*'Random Draws'!T649)</f>
        <v>1825.6779544641402</v>
      </c>
      <c r="V650" s="6">
        <f>BN650*EXP('Capital Market Assumptions'!$B$44+'Capital Market Assumptions'!$B$45*'Random Draws'!U649)</f>
        <v>2255.0848271611567</v>
      </c>
      <c r="X650">
        <f t="shared" si="155"/>
        <v>4.2999999999999261E-2</v>
      </c>
      <c r="Y650">
        <f t="shared" si="156"/>
        <v>1.0600000000000023</v>
      </c>
      <c r="Z650">
        <f t="shared" si="157"/>
        <v>2.0930000000000035</v>
      </c>
      <c r="AA650">
        <f t="shared" si="158"/>
        <v>3.1530000000000058</v>
      </c>
      <c r="AB650">
        <f t="shared" si="159"/>
        <v>4.2659999999999911</v>
      </c>
      <c r="AC650">
        <f t="shared" si="160"/>
        <v>5.3020000000000067</v>
      </c>
      <c r="AD650">
        <f t="shared" si="161"/>
        <v>6.3569999999999993</v>
      </c>
      <c r="AE650">
        <f t="shared" si="162"/>
        <v>7.3900000000000006</v>
      </c>
      <c r="AF650">
        <f t="shared" si="163"/>
        <v>8.3549999999999898</v>
      </c>
      <c r="AG650">
        <f t="shared" si="164"/>
        <v>9.2480000000000047</v>
      </c>
      <c r="AH650">
        <v>9.9540000000000006</v>
      </c>
      <c r="AI650">
        <v>10.536</v>
      </c>
      <c r="AJ650">
        <v>11.061999999999999</v>
      </c>
      <c r="AK650">
        <v>11.587</v>
      </c>
      <c r="AL650">
        <v>12.256</v>
      </c>
      <c r="AM650">
        <v>12.815</v>
      </c>
      <c r="AN650">
        <v>13.287000000000001</v>
      </c>
      <c r="AO650">
        <v>13.785</v>
      </c>
      <c r="AP650">
        <v>14.218999999999999</v>
      </c>
      <c r="AQ650">
        <v>14.718999999999999</v>
      </c>
      <c r="AS650">
        <f t="shared" si="154"/>
        <v>471</v>
      </c>
      <c r="AT650">
        <f t="shared" si="154"/>
        <v>471</v>
      </c>
      <c r="AU650">
        <f t="shared" si="154"/>
        <v>471</v>
      </c>
      <c r="AV650" s="6">
        <f>MAX(C650-X650,0)</f>
        <v>513.99843555955522</v>
      </c>
      <c r="AW650" s="6">
        <f>MAX(D650-Y650,0)</f>
        <v>558.7179555972325</v>
      </c>
      <c r="AX650" s="6">
        <f>MAX(E650-Z650,0)</f>
        <v>592.74623982933133</v>
      </c>
      <c r="AY650" s="6">
        <f>MAX(F650-AA650,0)</f>
        <v>640.05050267556248</v>
      </c>
      <c r="AZ650" s="6">
        <f>MAX(G650-AB650,0)</f>
        <v>793.46316144573518</v>
      </c>
      <c r="BA650" s="6">
        <f>MAX(H650-AC650,0)</f>
        <v>853.61561431879397</v>
      </c>
      <c r="BB650" s="6">
        <f>MAX(I650-AD650,0)</f>
        <v>788.99177286068914</v>
      </c>
      <c r="BC650" s="6">
        <f>MAX(J650-AE650,0)</f>
        <v>770.97303713999463</v>
      </c>
      <c r="BD650" s="6">
        <f>MAX(K650-AF650,0)</f>
        <v>855.40335277888732</v>
      </c>
      <c r="BE650" s="6">
        <f>MAX(L650-AG650,0)</f>
        <v>720.36933248707714</v>
      </c>
      <c r="BF650" s="6">
        <f>MAX(M650-AH650,0)</f>
        <v>739.43969059740527</v>
      </c>
      <c r="BG650" s="6">
        <f>MAX(N650-AI650,0)</f>
        <v>854.29203388013536</v>
      </c>
      <c r="BH650" s="6">
        <f>MAX(O650-AJ650,0)</f>
        <v>880.23102358108508</v>
      </c>
      <c r="BI650" s="6">
        <f>MAX(P650-AK650,0)</f>
        <v>925.85029578915101</v>
      </c>
      <c r="BJ650" s="6">
        <f>MAX(Q650-AL650,0)</f>
        <v>1034.2158534402181</v>
      </c>
      <c r="BK650" s="6">
        <f>MAX(R650-AM650,0)</f>
        <v>1129.5484724188759</v>
      </c>
      <c r="BL650" s="6">
        <f>MAX(S650-AN650,0)</f>
        <v>1226.826224529799</v>
      </c>
      <c r="BM650" s="6">
        <f>MAX(T650-AO650,0)</f>
        <v>1591.953521850975</v>
      </c>
      <c r="BN650" s="6">
        <f>MAX(U650-AP650,0)</f>
        <v>1811.4589544641401</v>
      </c>
      <c r="BO650" s="6">
        <f>MAX(V650-AQ650,0)</f>
        <v>2240.3658271611566</v>
      </c>
    </row>
    <row r="651" spans="1:67" x14ac:dyDescent="0.3">
      <c r="A651">
        <f t="shared" si="165"/>
        <v>647</v>
      </c>
      <c r="B651">
        <f t="shared" si="153"/>
        <v>471</v>
      </c>
      <c r="C651" s="6">
        <f>AU651*EXP('Capital Market Assumptions'!$B$44+'Capital Market Assumptions'!$B$45*'Random Draws'!B650)</f>
        <v>556.15449781269001</v>
      </c>
      <c r="D651" s="6">
        <f>AV651*EXP('Capital Market Assumptions'!$B$44+'Capital Market Assumptions'!$B$45*'Random Draws'!C650)</f>
        <v>483.64505353111838</v>
      </c>
      <c r="E651" s="6">
        <f>AW651*EXP('Capital Market Assumptions'!$B$44+'Capital Market Assumptions'!$B$45*'Random Draws'!D650)</f>
        <v>461.04712164751248</v>
      </c>
      <c r="F651" s="6">
        <f>AX651*EXP('Capital Market Assumptions'!$B$44+'Capital Market Assumptions'!$B$45*'Random Draws'!E650)</f>
        <v>613.96918404397081</v>
      </c>
      <c r="G651" s="6">
        <f>AY651*EXP('Capital Market Assumptions'!$B$44+'Capital Market Assumptions'!$B$45*'Random Draws'!F650)</f>
        <v>684.80711211286211</v>
      </c>
      <c r="H651" s="6">
        <f>AZ651*EXP('Capital Market Assumptions'!$B$44+'Capital Market Assumptions'!$B$45*'Random Draws'!G650)</f>
        <v>738.91039156276463</v>
      </c>
      <c r="I651" s="6">
        <f>BA651*EXP('Capital Market Assumptions'!$B$44+'Capital Market Assumptions'!$B$45*'Random Draws'!H650)</f>
        <v>895.53804959042725</v>
      </c>
      <c r="J651" s="6">
        <f>BB651*EXP('Capital Market Assumptions'!$B$44+'Capital Market Assumptions'!$B$45*'Random Draws'!I650)</f>
        <v>812.91251160073944</v>
      </c>
      <c r="K651" s="6">
        <f>BC651*EXP('Capital Market Assumptions'!$B$44+'Capital Market Assumptions'!$B$45*'Random Draws'!J650)</f>
        <v>849.58594357413199</v>
      </c>
      <c r="L651" s="6">
        <f>BD651*EXP('Capital Market Assumptions'!$B$44+'Capital Market Assumptions'!$B$45*'Random Draws'!K650)</f>
        <v>944.37251440373313</v>
      </c>
      <c r="M651" s="6">
        <f>BE651*EXP('Capital Market Assumptions'!$B$44+'Capital Market Assumptions'!$B$45*'Random Draws'!L650)</f>
        <v>1241.0232793775035</v>
      </c>
      <c r="N651" s="6">
        <f>BF651*EXP('Capital Market Assumptions'!$B$44+'Capital Market Assumptions'!$B$45*'Random Draws'!M650)</f>
        <v>1572.0952197801535</v>
      </c>
      <c r="O651" s="6">
        <f>BG651*EXP('Capital Market Assumptions'!$B$44+'Capital Market Assumptions'!$B$45*'Random Draws'!N650)</f>
        <v>1636.2543781758261</v>
      </c>
      <c r="P651" s="6">
        <f>BH651*EXP('Capital Market Assumptions'!$B$44+'Capital Market Assumptions'!$B$45*'Random Draws'!O650)</f>
        <v>1681.3165748018309</v>
      </c>
      <c r="Q651" s="6">
        <f>BI651*EXP('Capital Market Assumptions'!$B$44+'Capital Market Assumptions'!$B$45*'Random Draws'!P650)</f>
        <v>1613.0327326166725</v>
      </c>
      <c r="R651" s="6">
        <f>BJ651*EXP('Capital Market Assumptions'!$B$44+'Capital Market Assumptions'!$B$45*'Random Draws'!Q650)</f>
        <v>1534.204443847826</v>
      </c>
      <c r="S651" s="6">
        <f>BK651*EXP('Capital Market Assumptions'!$B$44+'Capital Market Assumptions'!$B$45*'Random Draws'!R650)</f>
        <v>1807.6913269238428</v>
      </c>
      <c r="T651" s="6">
        <f>BL651*EXP('Capital Market Assumptions'!$B$44+'Capital Market Assumptions'!$B$45*'Random Draws'!S650)</f>
        <v>2050.5065685234172</v>
      </c>
      <c r="U651" s="6">
        <f>BM651*EXP('Capital Market Assumptions'!$B$44+'Capital Market Assumptions'!$B$45*'Random Draws'!T650)</f>
        <v>2415.9031503425349</v>
      </c>
      <c r="V651" s="6">
        <f>BN651*EXP('Capital Market Assumptions'!$B$44+'Capital Market Assumptions'!$B$45*'Random Draws'!U650)</f>
        <v>2828.3700537423233</v>
      </c>
      <c r="X651">
        <f t="shared" si="155"/>
        <v>4.2999999999999261E-2</v>
      </c>
      <c r="Y651">
        <f t="shared" si="156"/>
        <v>1.0600000000000023</v>
      </c>
      <c r="Z651">
        <f t="shared" si="157"/>
        <v>2.0930000000000035</v>
      </c>
      <c r="AA651">
        <f t="shared" si="158"/>
        <v>3.1530000000000058</v>
      </c>
      <c r="AB651">
        <f t="shared" si="159"/>
        <v>4.2659999999999911</v>
      </c>
      <c r="AC651">
        <f t="shared" si="160"/>
        <v>5.3020000000000067</v>
      </c>
      <c r="AD651">
        <f t="shared" si="161"/>
        <v>6.3569999999999993</v>
      </c>
      <c r="AE651">
        <f t="shared" si="162"/>
        <v>7.3900000000000006</v>
      </c>
      <c r="AF651">
        <f t="shared" si="163"/>
        <v>8.3549999999999898</v>
      </c>
      <c r="AG651">
        <f t="shared" si="164"/>
        <v>9.2480000000000047</v>
      </c>
      <c r="AH651">
        <v>9.9540000000000006</v>
      </c>
      <c r="AI651">
        <v>10.536</v>
      </c>
      <c r="AJ651">
        <v>11.061999999999999</v>
      </c>
      <c r="AK651">
        <v>11.587</v>
      </c>
      <c r="AL651">
        <v>12.256</v>
      </c>
      <c r="AM651">
        <v>12.815</v>
      </c>
      <c r="AN651">
        <v>13.287000000000001</v>
      </c>
      <c r="AO651">
        <v>13.785</v>
      </c>
      <c r="AP651">
        <v>14.218999999999999</v>
      </c>
      <c r="AQ651">
        <v>14.718999999999999</v>
      </c>
      <c r="AS651">
        <f t="shared" si="154"/>
        <v>471</v>
      </c>
      <c r="AT651">
        <f t="shared" si="154"/>
        <v>471</v>
      </c>
      <c r="AU651">
        <f t="shared" si="154"/>
        <v>471</v>
      </c>
      <c r="AV651" s="6">
        <f>MAX(C651-X651,0)</f>
        <v>556.11149781269</v>
      </c>
      <c r="AW651" s="6">
        <f>MAX(D651-Y651,0)</f>
        <v>482.58505353111838</v>
      </c>
      <c r="AX651" s="6">
        <f>MAX(E651-Z651,0)</f>
        <v>458.95412164751247</v>
      </c>
      <c r="AY651" s="6">
        <f>MAX(F651-AA651,0)</f>
        <v>610.81618404397079</v>
      </c>
      <c r="AZ651" s="6">
        <f>MAX(G651-AB651,0)</f>
        <v>680.54111211286215</v>
      </c>
      <c r="BA651" s="6">
        <f>MAX(H651-AC651,0)</f>
        <v>733.60839156276461</v>
      </c>
      <c r="BB651" s="6">
        <f>MAX(I651-AD651,0)</f>
        <v>889.18104959042728</v>
      </c>
      <c r="BC651" s="6">
        <f>MAX(J651-AE651,0)</f>
        <v>805.52251160073945</v>
      </c>
      <c r="BD651" s="6">
        <f>MAX(K651-AF651,0)</f>
        <v>841.23094357413197</v>
      </c>
      <c r="BE651" s="6">
        <f>MAX(L651-AG651,0)</f>
        <v>935.12451440373309</v>
      </c>
      <c r="BF651" s="6">
        <f>MAX(M651-AH651,0)</f>
        <v>1231.0692793775036</v>
      </c>
      <c r="BG651" s="6">
        <f>MAX(N651-AI651,0)</f>
        <v>1561.5592197801534</v>
      </c>
      <c r="BH651" s="6">
        <f>MAX(O651-AJ651,0)</f>
        <v>1625.1923781758262</v>
      </c>
      <c r="BI651" s="6">
        <f>MAX(P651-AK651,0)</f>
        <v>1669.7295748018309</v>
      </c>
      <c r="BJ651" s="6">
        <f>MAX(Q651-AL651,0)</f>
        <v>1600.7767326166725</v>
      </c>
      <c r="BK651" s="6">
        <f>MAX(R651-AM651,0)</f>
        <v>1521.389443847826</v>
      </c>
      <c r="BL651" s="6">
        <f>MAX(S651-AN651,0)</f>
        <v>1794.4043269238427</v>
      </c>
      <c r="BM651" s="6">
        <f>MAX(T651-AO651,0)</f>
        <v>2036.7215685234171</v>
      </c>
      <c r="BN651" s="6">
        <f>MAX(U651-AP651,0)</f>
        <v>2401.6841503425348</v>
      </c>
      <c r="BO651" s="6">
        <f>MAX(V651-AQ651,0)</f>
        <v>2813.6510537423233</v>
      </c>
    </row>
    <row r="652" spans="1:67" x14ac:dyDescent="0.3">
      <c r="A652">
        <f t="shared" si="165"/>
        <v>648</v>
      </c>
      <c r="B652">
        <f t="shared" si="153"/>
        <v>471</v>
      </c>
      <c r="C652" s="6">
        <f>AU652*EXP('Capital Market Assumptions'!$B$44+'Capital Market Assumptions'!$B$45*'Random Draws'!B651)</f>
        <v>507.36076581225802</v>
      </c>
      <c r="D652" s="6">
        <f>AV652*EXP('Capital Market Assumptions'!$B$44+'Capital Market Assumptions'!$B$45*'Random Draws'!C651)</f>
        <v>492.05212037149613</v>
      </c>
      <c r="E652" s="6">
        <f>AW652*EXP('Capital Market Assumptions'!$B$44+'Capital Market Assumptions'!$B$45*'Random Draws'!D651)</f>
        <v>492.76770203970295</v>
      </c>
      <c r="F652" s="6">
        <f>AX652*EXP('Capital Market Assumptions'!$B$44+'Capital Market Assumptions'!$B$45*'Random Draws'!E651)</f>
        <v>614.70202406880799</v>
      </c>
      <c r="G652" s="6">
        <f>AY652*EXP('Capital Market Assumptions'!$B$44+'Capital Market Assumptions'!$B$45*'Random Draws'!F651)</f>
        <v>692.26266223072059</v>
      </c>
      <c r="H652" s="6">
        <f>AZ652*EXP('Capital Market Assumptions'!$B$44+'Capital Market Assumptions'!$B$45*'Random Draws'!G651)</f>
        <v>832.73372647709925</v>
      </c>
      <c r="I652" s="6">
        <f>BA652*EXP('Capital Market Assumptions'!$B$44+'Capital Market Assumptions'!$B$45*'Random Draws'!H651)</f>
        <v>847.77340086162349</v>
      </c>
      <c r="J652" s="6">
        <f>BB652*EXP('Capital Market Assumptions'!$B$44+'Capital Market Assumptions'!$B$45*'Random Draws'!I651)</f>
        <v>880.64978102435941</v>
      </c>
      <c r="K652" s="6">
        <f>BC652*EXP('Capital Market Assumptions'!$B$44+'Capital Market Assumptions'!$B$45*'Random Draws'!J651)</f>
        <v>946.82961105376637</v>
      </c>
      <c r="L652" s="6">
        <f>BD652*EXP('Capital Market Assumptions'!$B$44+'Capital Market Assumptions'!$B$45*'Random Draws'!K651)</f>
        <v>992.7523259328442</v>
      </c>
      <c r="M652" s="6">
        <f>BE652*EXP('Capital Market Assumptions'!$B$44+'Capital Market Assumptions'!$B$45*'Random Draws'!L651)</f>
        <v>997.0198099218311</v>
      </c>
      <c r="N652" s="6">
        <f>BF652*EXP('Capital Market Assumptions'!$B$44+'Capital Market Assumptions'!$B$45*'Random Draws'!M651)</f>
        <v>876.18875628007174</v>
      </c>
      <c r="O652" s="6">
        <f>BG652*EXP('Capital Market Assumptions'!$B$44+'Capital Market Assumptions'!$B$45*'Random Draws'!N651)</f>
        <v>1085.568857107171</v>
      </c>
      <c r="P652" s="6">
        <f>BH652*EXP('Capital Market Assumptions'!$B$44+'Capital Market Assumptions'!$B$45*'Random Draws'!O651)</f>
        <v>1272.5924362759938</v>
      </c>
      <c r="Q652" s="6">
        <f>BI652*EXP('Capital Market Assumptions'!$B$44+'Capital Market Assumptions'!$B$45*'Random Draws'!P651)</f>
        <v>1285.9922274819514</v>
      </c>
      <c r="R652" s="6">
        <f>BJ652*EXP('Capital Market Assumptions'!$B$44+'Capital Market Assumptions'!$B$45*'Random Draws'!Q651)</f>
        <v>1295.3930347051446</v>
      </c>
      <c r="S652" s="6">
        <f>BK652*EXP('Capital Market Assumptions'!$B$44+'Capital Market Assumptions'!$B$45*'Random Draws'!R651)</f>
        <v>1371.1243876524709</v>
      </c>
      <c r="T652" s="6">
        <f>BL652*EXP('Capital Market Assumptions'!$B$44+'Capital Market Assumptions'!$B$45*'Random Draws'!S651)</f>
        <v>1680.0453415480767</v>
      </c>
      <c r="U652" s="6">
        <f>BM652*EXP('Capital Market Assumptions'!$B$44+'Capital Market Assumptions'!$B$45*'Random Draws'!T651)</f>
        <v>2548.5846075384397</v>
      </c>
      <c r="V652" s="6">
        <f>BN652*EXP('Capital Market Assumptions'!$B$44+'Capital Market Assumptions'!$B$45*'Random Draws'!U651)</f>
        <v>2476.5853937631528</v>
      </c>
      <c r="X652">
        <f t="shared" si="155"/>
        <v>4.2999999999999261E-2</v>
      </c>
      <c r="Y652">
        <f t="shared" si="156"/>
        <v>1.0600000000000023</v>
      </c>
      <c r="Z652">
        <f t="shared" si="157"/>
        <v>2.0930000000000035</v>
      </c>
      <c r="AA652">
        <f t="shared" si="158"/>
        <v>3.1530000000000058</v>
      </c>
      <c r="AB652">
        <f t="shared" si="159"/>
        <v>4.2659999999999911</v>
      </c>
      <c r="AC652">
        <f t="shared" si="160"/>
        <v>5.3020000000000067</v>
      </c>
      <c r="AD652">
        <f t="shared" si="161"/>
        <v>6.3569999999999993</v>
      </c>
      <c r="AE652">
        <f t="shared" si="162"/>
        <v>7.3900000000000006</v>
      </c>
      <c r="AF652">
        <f t="shared" si="163"/>
        <v>8.3549999999999898</v>
      </c>
      <c r="AG652">
        <f t="shared" si="164"/>
        <v>9.2480000000000047</v>
      </c>
      <c r="AH652">
        <v>9.9540000000000006</v>
      </c>
      <c r="AI652">
        <v>10.536</v>
      </c>
      <c r="AJ652">
        <v>11.061999999999999</v>
      </c>
      <c r="AK652">
        <v>11.587</v>
      </c>
      <c r="AL652">
        <v>12.256</v>
      </c>
      <c r="AM652">
        <v>12.815</v>
      </c>
      <c r="AN652">
        <v>13.287000000000001</v>
      </c>
      <c r="AO652">
        <v>13.785</v>
      </c>
      <c r="AP652">
        <v>14.218999999999999</v>
      </c>
      <c r="AQ652">
        <v>14.718999999999999</v>
      </c>
      <c r="AS652">
        <f t="shared" si="154"/>
        <v>471</v>
      </c>
      <c r="AT652">
        <f t="shared" si="154"/>
        <v>471</v>
      </c>
      <c r="AU652">
        <f t="shared" si="154"/>
        <v>471</v>
      </c>
      <c r="AV652" s="6">
        <f>MAX(C652-X652,0)</f>
        <v>507.31776581225802</v>
      </c>
      <c r="AW652" s="6">
        <f>MAX(D652-Y652,0)</f>
        <v>490.99212037149613</v>
      </c>
      <c r="AX652" s="6">
        <f>MAX(E652-Z652,0)</f>
        <v>490.67470203970294</v>
      </c>
      <c r="AY652" s="6">
        <f>MAX(F652-AA652,0)</f>
        <v>611.54902406880797</v>
      </c>
      <c r="AZ652" s="6">
        <f>MAX(G652-AB652,0)</f>
        <v>687.99666223072063</v>
      </c>
      <c r="BA652" s="6">
        <f>MAX(H652-AC652,0)</f>
        <v>827.43172647709923</v>
      </c>
      <c r="BB652" s="6">
        <f>MAX(I652-AD652,0)</f>
        <v>841.41640086162352</v>
      </c>
      <c r="BC652" s="6">
        <f>MAX(J652-AE652,0)</f>
        <v>873.25978102435943</v>
      </c>
      <c r="BD652" s="6">
        <f>MAX(K652-AF652,0)</f>
        <v>938.47461105376635</v>
      </c>
      <c r="BE652" s="6">
        <f>MAX(L652-AG652,0)</f>
        <v>983.50432593284415</v>
      </c>
      <c r="BF652" s="6">
        <f>MAX(M652-AH652,0)</f>
        <v>987.06580992183115</v>
      </c>
      <c r="BG652" s="6">
        <f>MAX(N652-AI652,0)</f>
        <v>865.6527562800718</v>
      </c>
      <c r="BH652" s="6">
        <f>MAX(O652-AJ652,0)</f>
        <v>1074.5068571071711</v>
      </c>
      <c r="BI652" s="6">
        <f>MAX(P652-AK652,0)</f>
        <v>1261.0054362759938</v>
      </c>
      <c r="BJ652" s="6">
        <f>MAX(Q652-AL652,0)</f>
        <v>1273.7362274819513</v>
      </c>
      <c r="BK652" s="6">
        <f>MAX(R652-AM652,0)</f>
        <v>1282.5780347051445</v>
      </c>
      <c r="BL652" s="6">
        <f>MAX(S652-AN652,0)</f>
        <v>1357.8373876524709</v>
      </c>
      <c r="BM652" s="6">
        <f>MAX(T652-AO652,0)</f>
        <v>1666.2603415480767</v>
      </c>
      <c r="BN652" s="6">
        <f>MAX(U652-AP652,0)</f>
        <v>2534.3656075384397</v>
      </c>
      <c r="BO652" s="6">
        <f>MAX(V652-AQ652,0)</f>
        <v>2461.8663937631527</v>
      </c>
    </row>
    <row r="653" spans="1:67" x14ac:dyDescent="0.3">
      <c r="A653">
        <f t="shared" si="165"/>
        <v>649</v>
      </c>
      <c r="B653">
        <f t="shared" si="153"/>
        <v>471</v>
      </c>
      <c r="C653" s="6">
        <f>AU653*EXP('Capital Market Assumptions'!$B$44+'Capital Market Assumptions'!$B$45*'Random Draws'!B652)</f>
        <v>513.01923754497534</v>
      </c>
      <c r="D653" s="6">
        <f>AV653*EXP('Capital Market Assumptions'!$B$44+'Capital Market Assumptions'!$B$45*'Random Draws'!C652)</f>
        <v>492.84056617710405</v>
      </c>
      <c r="E653" s="6">
        <f>AW653*EXP('Capital Market Assumptions'!$B$44+'Capital Market Assumptions'!$B$45*'Random Draws'!D652)</f>
        <v>561.98055608864593</v>
      </c>
      <c r="F653" s="6">
        <f>AX653*EXP('Capital Market Assumptions'!$B$44+'Capital Market Assumptions'!$B$45*'Random Draws'!E652)</f>
        <v>534.93111994047217</v>
      </c>
      <c r="G653" s="6">
        <f>AY653*EXP('Capital Market Assumptions'!$B$44+'Capital Market Assumptions'!$B$45*'Random Draws'!F652)</f>
        <v>574.3250326573426</v>
      </c>
      <c r="H653" s="6">
        <f>AZ653*EXP('Capital Market Assumptions'!$B$44+'Capital Market Assumptions'!$B$45*'Random Draws'!G652)</f>
        <v>523.73377155308867</v>
      </c>
      <c r="I653" s="6">
        <f>BA653*EXP('Capital Market Assumptions'!$B$44+'Capital Market Assumptions'!$B$45*'Random Draws'!H652)</f>
        <v>493.33645981502843</v>
      </c>
      <c r="J653" s="6">
        <f>BB653*EXP('Capital Market Assumptions'!$B$44+'Capital Market Assumptions'!$B$45*'Random Draws'!I652)</f>
        <v>500.26428568833262</v>
      </c>
      <c r="K653" s="6">
        <f>BC653*EXP('Capital Market Assumptions'!$B$44+'Capital Market Assumptions'!$B$45*'Random Draws'!J652)</f>
        <v>581.03366513011679</v>
      </c>
      <c r="L653" s="6">
        <f>BD653*EXP('Capital Market Assumptions'!$B$44+'Capital Market Assumptions'!$B$45*'Random Draws'!K652)</f>
        <v>660.05487142138463</v>
      </c>
      <c r="M653" s="6">
        <f>BE653*EXP('Capital Market Assumptions'!$B$44+'Capital Market Assumptions'!$B$45*'Random Draws'!L652)</f>
        <v>623.99037409023254</v>
      </c>
      <c r="N653" s="6">
        <f>BF653*EXP('Capital Market Assumptions'!$B$44+'Capital Market Assumptions'!$B$45*'Random Draws'!M652)</f>
        <v>677.91719052600013</v>
      </c>
      <c r="O653" s="6">
        <f>BG653*EXP('Capital Market Assumptions'!$B$44+'Capital Market Assumptions'!$B$45*'Random Draws'!N652)</f>
        <v>699.83416379138077</v>
      </c>
      <c r="P653" s="6">
        <f>BH653*EXP('Capital Market Assumptions'!$B$44+'Capital Market Assumptions'!$B$45*'Random Draws'!O652)</f>
        <v>794.82915291226868</v>
      </c>
      <c r="Q653" s="6">
        <f>BI653*EXP('Capital Market Assumptions'!$B$44+'Capital Market Assumptions'!$B$45*'Random Draws'!P652)</f>
        <v>776.78083393253178</v>
      </c>
      <c r="R653" s="6">
        <f>BJ653*EXP('Capital Market Assumptions'!$B$44+'Capital Market Assumptions'!$B$45*'Random Draws'!Q652)</f>
        <v>754.5584264883679</v>
      </c>
      <c r="S653" s="6">
        <f>BK653*EXP('Capital Market Assumptions'!$B$44+'Capital Market Assumptions'!$B$45*'Random Draws'!R652)</f>
        <v>696.82860886322078</v>
      </c>
      <c r="T653" s="6">
        <f>BL653*EXP('Capital Market Assumptions'!$B$44+'Capital Market Assumptions'!$B$45*'Random Draws'!S652)</f>
        <v>693.54304850078097</v>
      </c>
      <c r="U653" s="6">
        <f>BM653*EXP('Capital Market Assumptions'!$B$44+'Capital Market Assumptions'!$B$45*'Random Draws'!T652)</f>
        <v>731.31548789538249</v>
      </c>
      <c r="V653" s="6">
        <f>BN653*EXP('Capital Market Assumptions'!$B$44+'Capital Market Assumptions'!$B$45*'Random Draws'!U652)</f>
        <v>769.03606057212767</v>
      </c>
      <c r="X653">
        <f t="shared" si="155"/>
        <v>4.2999999999999261E-2</v>
      </c>
      <c r="Y653">
        <f t="shared" si="156"/>
        <v>1.0600000000000023</v>
      </c>
      <c r="Z653">
        <f t="shared" si="157"/>
        <v>2.0930000000000035</v>
      </c>
      <c r="AA653">
        <f t="shared" si="158"/>
        <v>3.1530000000000058</v>
      </c>
      <c r="AB653">
        <f t="shared" si="159"/>
        <v>4.2659999999999911</v>
      </c>
      <c r="AC653">
        <f t="shared" si="160"/>
        <v>5.3020000000000067</v>
      </c>
      <c r="AD653">
        <f t="shared" si="161"/>
        <v>6.3569999999999993</v>
      </c>
      <c r="AE653">
        <f t="shared" si="162"/>
        <v>7.3900000000000006</v>
      </c>
      <c r="AF653">
        <f t="shared" si="163"/>
        <v>8.3549999999999898</v>
      </c>
      <c r="AG653">
        <f t="shared" si="164"/>
        <v>9.2480000000000047</v>
      </c>
      <c r="AH653">
        <v>9.9540000000000006</v>
      </c>
      <c r="AI653">
        <v>10.536</v>
      </c>
      <c r="AJ653">
        <v>11.061999999999999</v>
      </c>
      <c r="AK653">
        <v>11.587</v>
      </c>
      <c r="AL653">
        <v>12.256</v>
      </c>
      <c r="AM653">
        <v>12.815</v>
      </c>
      <c r="AN653">
        <v>13.287000000000001</v>
      </c>
      <c r="AO653">
        <v>13.785</v>
      </c>
      <c r="AP653">
        <v>14.218999999999999</v>
      </c>
      <c r="AQ653">
        <v>14.718999999999999</v>
      </c>
      <c r="AS653">
        <f t="shared" si="154"/>
        <v>471</v>
      </c>
      <c r="AT653">
        <f t="shared" si="154"/>
        <v>471</v>
      </c>
      <c r="AU653">
        <f t="shared" si="154"/>
        <v>471</v>
      </c>
      <c r="AV653" s="6">
        <f>MAX(C653-X653,0)</f>
        <v>512.97623754497533</v>
      </c>
      <c r="AW653" s="6">
        <f>MAX(D653-Y653,0)</f>
        <v>491.78056617710405</v>
      </c>
      <c r="AX653" s="6">
        <f>MAX(E653-Z653,0)</f>
        <v>559.88755608864597</v>
      </c>
      <c r="AY653" s="6">
        <f>MAX(F653-AA653,0)</f>
        <v>531.77811994047215</v>
      </c>
      <c r="AZ653" s="6">
        <f>MAX(G653-AB653,0)</f>
        <v>570.05903265734264</v>
      </c>
      <c r="BA653" s="6">
        <f>MAX(H653-AC653,0)</f>
        <v>518.43177155308865</v>
      </c>
      <c r="BB653" s="6">
        <f>MAX(I653-AD653,0)</f>
        <v>486.97945981502846</v>
      </c>
      <c r="BC653" s="6">
        <f>MAX(J653-AE653,0)</f>
        <v>492.87428568833263</v>
      </c>
      <c r="BD653" s="6">
        <f>MAX(K653-AF653,0)</f>
        <v>572.67866513011677</v>
      </c>
      <c r="BE653" s="6">
        <f>MAX(L653-AG653,0)</f>
        <v>650.80687142138459</v>
      </c>
      <c r="BF653" s="6">
        <f>MAX(M653-AH653,0)</f>
        <v>614.03637409023258</v>
      </c>
      <c r="BG653" s="6">
        <f>MAX(N653-AI653,0)</f>
        <v>667.38119052600018</v>
      </c>
      <c r="BH653" s="6">
        <f>MAX(O653-AJ653,0)</f>
        <v>688.77216379138076</v>
      </c>
      <c r="BI653" s="6">
        <f>MAX(P653-AK653,0)</f>
        <v>783.24215291226869</v>
      </c>
      <c r="BJ653" s="6">
        <f>MAX(Q653-AL653,0)</f>
        <v>764.52483393253181</v>
      </c>
      <c r="BK653" s="6">
        <f>MAX(R653-AM653,0)</f>
        <v>741.74342648836785</v>
      </c>
      <c r="BL653" s="6">
        <f>MAX(S653-AN653,0)</f>
        <v>683.54160886322074</v>
      </c>
      <c r="BM653" s="6">
        <f>MAX(T653-AO653,0)</f>
        <v>679.758048500781</v>
      </c>
      <c r="BN653" s="6">
        <f>MAX(U653-AP653,0)</f>
        <v>717.09648789538244</v>
      </c>
      <c r="BO653" s="6">
        <f>MAX(V653-AQ653,0)</f>
        <v>754.31706057212762</v>
      </c>
    </row>
    <row r="654" spans="1:67" x14ac:dyDescent="0.3">
      <c r="A654">
        <f t="shared" si="165"/>
        <v>650</v>
      </c>
      <c r="B654">
        <f t="shared" si="153"/>
        <v>471</v>
      </c>
      <c r="C654" s="6">
        <f>AU654*EXP('Capital Market Assumptions'!$B$44+'Capital Market Assumptions'!$B$45*'Random Draws'!B653)</f>
        <v>485.64981902119069</v>
      </c>
      <c r="D654" s="6">
        <f>AV654*EXP('Capital Market Assumptions'!$B$44+'Capital Market Assumptions'!$B$45*'Random Draws'!C653)</f>
        <v>458.78515090236368</v>
      </c>
      <c r="E654" s="6">
        <f>AW654*EXP('Capital Market Assumptions'!$B$44+'Capital Market Assumptions'!$B$45*'Random Draws'!D653)</f>
        <v>538.6529792054198</v>
      </c>
      <c r="F654" s="6">
        <f>AX654*EXP('Capital Market Assumptions'!$B$44+'Capital Market Assumptions'!$B$45*'Random Draws'!E653)</f>
        <v>664.5921391721688</v>
      </c>
      <c r="G654" s="6">
        <f>AY654*EXP('Capital Market Assumptions'!$B$44+'Capital Market Assumptions'!$B$45*'Random Draws'!F653)</f>
        <v>713.83112478109786</v>
      </c>
      <c r="H654" s="6">
        <f>AZ654*EXP('Capital Market Assumptions'!$B$44+'Capital Market Assumptions'!$B$45*'Random Draws'!G653)</f>
        <v>590.88405416384239</v>
      </c>
      <c r="I654" s="6">
        <f>BA654*EXP('Capital Market Assumptions'!$B$44+'Capital Market Assumptions'!$B$45*'Random Draws'!H653)</f>
        <v>662.77985869159193</v>
      </c>
      <c r="J654" s="6">
        <f>BB654*EXP('Capital Market Assumptions'!$B$44+'Capital Market Assumptions'!$B$45*'Random Draws'!I653)</f>
        <v>746.45007586777103</v>
      </c>
      <c r="K654" s="6">
        <f>BC654*EXP('Capital Market Assumptions'!$B$44+'Capital Market Assumptions'!$B$45*'Random Draws'!J653)</f>
        <v>768.51411445802955</v>
      </c>
      <c r="L654" s="6">
        <f>BD654*EXP('Capital Market Assumptions'!$B$44+'Capital Market Assumptions'!$B$45*'Random Draws'!K653)</f>
        <v>838.5084413557679</v>
      </c>
      <c r="M654" s="6">
        <f>BE654*EXP('Capital Market Assumptions'!$B$44+'Capital Market Assumptions'!$B$45*'Random Draws'!L653)</f>
        <v>922.32336755713595</v>
      </c>
      <c r="N654" s="6">
        <f>BF654*EXP('Capital Market Assumptions'!$B$44+'Capital Market Assumptions'!$B$45*'Random Draws'!M653)</f>
        <v>976.48907392775243</v>
      </c>
      <c r="O654" s="6">
        <f>BG654*EXP('Capital Market Assumptions'!$B$44+'Capital Market Assumptions'!$B$45*'Random Draws'!N653)</f>
        <v>1107.7998702372859</v>
      </c>
      <c r="P654" s="6">
        <f>BH654*EXP('Capital Market Assumptions'!$B$44+'Capital Market Assumptions'!$B$45*'Random Draws'!O653)</f>
        <v>1145.6162198296383</v>
      </c>
      <c r="Q654" s="6">
        <f>BI654*EXP('Capital Market Assumptions'!$B$44+'Capital Market Assumptions'!$B$45*'Random Draws'!P653)</f>
        <v>1341.4784108127351</v>
      </c>
      <c r="R654" s="6">
        <f>BJ654*EXP('Capital Market Assumptions'!$B$44+'Capital Market Assumptions'!$B$45*'Random Draws'!Q653)</f>
        <v>1322.9280304641343</v>
      </c>
      <c r="S654" s="6">
        <f>BK654*EXP('Capital Market Assumptions'!$B$44+'Capital Market Assumptions'!$B$45*'Random Draws'!R653)</f>
        <v>1323.3065501797246</v>
      </c>
      <c r="T654" s="6">
        <f>BL654*EXP('Capital Market Assumptions'!$B$44+'Capital Market Assumptions'!$B$45*'Random Draws'!S653)</f>
        <v>1360.722914727419</v>
      </c>
      <c r="U654" s="6">
        <f>BM654*EXP('Capital Market Assumptions'!$B$44+'Capital Market Assumptions'!$B$45*'Random Draws'!T653)</f>
        <v>1288.4217794089921</v>
      </c>
      <c r="V654" s="6">
        <f>BN654*EXP('Capital Market Assumptions'!$B$44+'Capital Market Assumptions'!$B$45*'Random Draws'!U653)</f>
        <v>1310.6549704652309</v>
      </c>
      <c r="X654">
        <f t="shared" si="155"/>
        <v>4.2999999999999261E-2</v>
      </c>
      <c r="Y654">
        <f t="shared" si="156"/>
        <v>1.0600000000000023</v>
      </c>
      <c r="Z654">
        <f t="shared" si="157"/>
        <v>2.0930000000000035</v>
      </c>
      <c r="AA654">
        <f t="shared" si="158"/>
        <v>3.1530000000000058</v>
      </c>
      <c r="AB654">
        <f t="shared" si="159"/>
        <v>4.2659999999999911</v>
      </c>
      <c r="AC654">
        <f t="shared" si="160"/>
        <v>5.3020000000000067</v>
      </c>
      <c r="AD654">
        <f t="shared" si="161"/>
        <v>6.3569999999999993</v>
      </c>
      <c r="AE654">
        <f t="shared" si="162"/>
        <v>7.3900000000000006</v>
      </c>
      <c r="AF654">
        <f t="shared" si="163"/>
        <v>8.3549999999999898</v>
      </c>
      <c r="AG654">
        <f t="shared" si="164"/>
        <v>9.2480000000000047</v>
      </c>
      <c r="AH654">
        <v>9.9540000000000006</v>
      </c>
      <c r="AI654">
        <v>10.536</v>
      </c>
      <c r="AJ654">
        <v>11.061999999999999</v>
      </c>
      <c r="AK654">
        <v>11.587</v>
      </c>
      <c r="AL654">
        <v>12.256</v>
      </c>
      <c r="AM654">
        <v>12.815</v>
      </c>
      <c r="AN654">
        <v>13.287000000000001</v>
      </c>
      <c r="AO654">
        <v>13.785</v>
      </c>
      <c r="AP654">
        <v>14.218999999999999</v>
      </c>
      <c r="AQ654">
        <v>14.718999999999999</v>
      </c>
      <c r="AS654">
        <f t="shared" si="154"/>
        <v>471</v>
      </c>
      <c r="AT654">
        <f t="shared" si="154"/>
        <v>471</v>
      </c>
      <c r="AU654">
        <f t="shared" si="154"/>
        <v>471</v>
      </c>
      <c r="AV654" s="6">
        <f>MAX(C654-X654,0)</f>
        <v>485.60681902119069</v>
      </c>
      <c r="AW654" s="6">
        <f>MAX(D654-Y654,0)</f>
        <v>457.72515090236368</v>
      </c>
      <c r="AX654" s="6">
        <f>MAX(E654-Z654,0)</f>
        <v>536.55997920541984</v>
      </c>
      <c r="AY654" s="6">
        <f>MAX(F654-AA654,0)</f>
        <v>661.43913917216878</v>
      </c>
      <c r="AZ654" s="6">
        <f>MAX(G654-AB654,0)</f>
        <v>709.56512478109789</v>
      </c>
      <c r="BA654" s="6">
        <f>MAX(H654-AC654,0)</f>
        <v>585.58205416384237</v>
      </c>
      <c r="BB654" s="6">
        <f>MAX(I654-AD654,0)</f>
        <v>656.42285869159195</v>
      </c>
      <c r="BC654" s="6">
        <f>MAX(J654-AE654,0)</f>
        <v>739.06007586777105</v>
      </c>
      <c r="BD654" s="6">
        <f>MAX(K654-AF654,0)</f>
        <v>760.15911445802953</v>
      </c>
      <c r="BE654" s="6">
        <f>MAX(L654-AG654,0)</f>
        <v>829.26044135576785</v>
      </c>
      <c r="BF654" s="6">
        <f>MAX(M654-AH654,0)</f>
        <v>912.369367557136</v>
      </c>
      <c r="BG654" s="6">
        <f>MAX(N654-AI654,0)</f>
        <v>965.95307392775248</v>
      </c>
      <c r="BH654" s="6">
        <f>MAX(O654-AJ654,0)</f>
        <v>1096.737870237286</v>
      </c>
      <c r="BI654" s="6">
        <f>MAX(P654-AK654,0)</f>
        <v>1134.0292198296384</v>
      </c>
      <c r="BJ654" s="6">
        <f>MAX(Q654-AL654,0)</f>
        <v>1329.222410812735</v>
      </c>
      <c r="BK654" s="6">
        <f>MAX(R654-AM654,0)</f>
        <v>1310.1130304641342</v>
      </c>
      <c r="BL654" s="6">
        <f>MAX(S654-AN654,0)</f>
        <v>1310.0195501797245</v>
      </c>
      <c r="BM654" s="6">
        <f>MAX(T654-AO654,0)</f>
        <v>1346.937914727419</v>
      </c>
      <c r="BN654" s="6">
        <f>MAX(U654-AP654,0)</f>
        <v>1274.202779408992</v>
      </c>
      <c r="BO654" s="6">
        <f>MAX(V654-AQ654,0)</f>
        <v>1295.9359704652309</v>
      </c>
    </row>
    <row r="655" spans="1:67" x14ac:dyDescent="0.3">
      <c r="A655">
        <f t="shared" si="165"/>
        <v>651</v>
      </c>
      <c r="B655">
        <f t="shared" si="153"/>
        <v>471</v>
      </c>
      <c r="C655" s="6">
        <f>AU655*EXP('Capital Market Assumptions'!$B$44+'Capital Market Assumptions'!$B$45*'Random Draws'!B654)</f>
        <v>427.08869483591991</v>
      </c>
      <c r="D655" s="6">
        <f>AV655*EXP('Capital Market Assumptions'!$B$44+'Capital Market Assumptions'!$B$45*'Random Draws'!C654)</f>
        <v>496.89958819929245</v>
      </c>
      <c r="E655" s="6">
        <f>AW655*EXP('Capital Market Assumptions'!$B$44+'Capital Market Assumptions'!$B$45*'Random Draws'!D654)</f>
        <v>583.59316818381853</v>
      </c>
      <c r="F655" s="6">
        <f>AX655*EXP('Capital Market Assumptions'!$B$44+'Capital Market Assumptions'!$B$45*'Random Draws'!E654)</f>
        <v>614.2755601112425</v>
      </c>
      <c r="G655" s="6">
        <f>AY655*EXP('Capital Market Assumptions'!$B$44+'Capital Market Assumptions'!$B$45*'Random Draws'!F654)</f>
        <v>594.81331813486531</v>
      </c>
      <c r="H655" s="6">
        <f>AZ655*EXP('Capital Market Assumptions'!$B$44+'Capital Market Assumptions'!$B$45*'Random Draws'!G654)</f>
        <v>676.17051050393957</v>
      </c>
      <c r="I655" s="6">
        <f>BA655*EXP('Capital Market Assumptions'!$B$44+'Capital Market Assumptions'!$B$45*'Random Draws'!H654)</f>
        <v>738.90652513977943</v>
      </c>
      <c r="J655" s="6">
        <f>BB655*EXP('Capital Market Assumptions'!$B$44+'Capital Market Assumptions'!$B$45*'Random Draws'!I654)</f>
        <v>764.74950217212802</v>
      </c>
      <c r="K655" s="6">
        <f>BC655*EXP('Capital Market Assumptions'!$B$44+'Capital Market Assumptions'!$B$45*'Random Draws'!J654)</f>
        <v>914.58838346263144</v>
      </c>
      <c r="L655" s="6">
        <f>BD655*EXP('Capital Market Assumptions'!$B$44+'Capital Market Assumptions'!$B$45*'Random Draws'!K654)</f>
        <v>922.67488511200872</v>
      </c>
      <c r="M655" s="6">
        <f>BE655*EXP('Capital Market Assumptions'!$B$44+'Capital Market Assumptions'!$B$45*'Random Draws'!L654)</f>
        <v>848.09940074029817</v>
      </c>
      <c r="N655" s="6">
        <f>BF655*EXP('Capital Market Assumptions'!$B$44+'Capital Market Assumptions'!$B$45*'Random Draws'!M654)</f>
        <v>1112.6892708181081</v>
      </c>
      <c r="O655" s="6">
        <f>BG655*EXP('Capital Market Assumptions'!$B$44+'Capital Market Assumptions'!$B$45*'Random Draws'!N654)</f>
        <v>1379.518036820924</v>
      </c>
      <c r="P655" s="6">
        <f>BH655*EXP('Capital Market Assumptions'!$B$44+'Capital Market Assumptions'!$B$45*'Random Draws'!O654)</f>
        <v>1612.0948613566306</v>
      </c>
      <c r="Q655" s="6">
        <f>BI655*EXP('Capital Market Assumptions'!$B$44+'Capital Market Assumptions'!$B$45*'Random Draws'!P654)</f>
        <v>1670.3424459540995</v>
      </c>
      <c r="R655" s="6">
        <f>BJ655*EXP('Capital Market Assumptions'!$B$44+'Capital Market Assumptions'!$B$45*'Random Draws'!Q654)</f>
        <v>1778.3308819795875</v>
      </c>
      <c r="S655" s="6">
        <f>BK655*EXP('Capital Market Assumptions'!$B$44+'Capital Market Assumptions'!$B$45*'Random Draws'!R654)</f>
        <v>1935.4918868655614</v>
      </c>
      <c r="T655" s="6">
        <f>BL655*EXP('Capital Market Assumptions'!$B$44+'Capital Market Assumptions'!$B$45*'Random Draws'!S654)</f>
        <v>2278.8136071354274</v>
      </c>
      <c r="U655" s="6">
        <f>BM655*EXP('Capital Market Assumptions'!$B$44+'Capital Market Assumptions'!$B$45*'Random Draws'!T654)</f>
        <v>2548.6520741407662</v>
      </c>
      <c r="V655" s="6">
        <f>BN655*EXP('Capital Market Assumptions'!$B$44+'Capital Market Assumptions'!$B$45*'Random Draws'!U654)</f>
        <v>2628.1687065542046</v>
      </c>
      <c r="X655">
        <f t="shared" si="155"/>
        <v>4.2999999999999261E-2</v>
      </c>
      <c r="Y655">
        <f t="shared" si="156"/>
        <v>1.0600000000000023</v>
      </c>
      <c r="Z655">
        <f t="shared" si="157"/>
        <v>2.0930000000000035</v>
      </c>
      <c r="AA655">
        <f t="shared" si="158"/>
        <v>3.1530000000000058</v>
      </c>
      <c r="AB655">
        <f t="shared" si="159"/>
        <v>4.2659999999999911</v>
      </c>
      <c r="AC655">
        <f t="shared" si="160"/>
        <v>5.3020000000000067</v>
      </c>
      <c r="AD655">
        <f t="shared" si="161"/>
        <v>6.3569999999999993</v>
      </c>
      <c r="AE655">
        <f t="shared" si="162"/>
        <v>7.3900000000000006</v>
      </c>
      <c r="AF655">
        <f t="shared" si="163"/>
        <v>8.3549999999999898</v>
      </c>
      <c r="AG655">
        <f t="shared" si="164"/>
        <v>9.2480000000000047</v>
      </c>
      <c r="AH655">
        <v>9.9540000000000006</v>
      </c>
      <c r="AI655">
        <v>10.536</v>
      </c>
      <c r="AJ655">
        <v>11.061999999999999</v>
      </c>
      <c r="AK655">
        <v>11.587</v>
      </c>
      <c r="AL655">
        <v>12.256</v>
      </c>
      <c r="AM655">
        <v>12.815</v>
      </c>
      <c r="AN655">
        <v>13.287000000000001</v>
      </c>
      <c r="AO655">
        <v>13.785</v>
      </c>
      <c r="AP655">
        <v>14.218999999999999</v>
      </c>
      <c r="AQ655">
        <v>14.718999999999999</v>
      </c>
      <c r="AS655">
        <f t="shared" si="154"/>
        <v>471</v>
      </c>
      <c r="AT655">
        <f t="shared" si="154"/>
        <v>471</v>
      </c>
      <c r="AU655">
        <f t="shared" si="154"/>
        <v>471</v>
      </c>
      <c r="AV655" s="6">
        <f>MAX(C655-X655,0)</f>
        <v>427.0456948359199</v>
      </c>
      <c r="AW655" s="6">
        <f>MAX(D655-Y655,0)</f>
        <v>495.83958819929245</v>
      </c>
      <c r="AX655" s="6">
        <f>MAX(E655-Z655,0)</f>
        <v>581.50016818381857</v>
      </c>
      <c r="AY655" s="6">
        <f>MAX(F655-AA655,0)</f>
        <v>611.12256011124248</v>
      </c>
      <c r="AZ655" s="6">
        <f>MAX(G655-AB655,0)</f>
        <v>590.54731813486535</v>
      </c>
      <c r="BA655" s="6">
        <f>MAX(H655-AC655,0)</f>
        <v>670.86851050393955</v>
      </c>
      <c r="BB655" s="6">
        <f>MAX(I655-AD655,0)</f>
        <v>732.54952513977946</v>
      </c>
      <c r="BC655" s="6">
        <f>MAX(J655-AE655,0)</f>
        <v>757.35950217212803</v>
      </c>
      <c r="BD655" s="6">
        <f>MAX(K655-AF655,0)</f>
        <v>906.23338346263142</v>
      </c>
      <c r="BE655" s="6">
        <f>MAX(L655-AG655,0)</f>
        <v>913.42688511200868</v>
      </c>
      <c r="BF655" s="6">
        <f>MAX(M655-AH655,0)</f>
        <v>838.14540074029821</v>
      </c>
      <c r="BG655" s="6">
        <f>MAX(N655-AI655,0)</f>
        <v>1102.153270818108</v>
      </c>
      <c r="BH655" s="6">
        <f>MAX(O655-AJ655,0)</f>
        <v>1368.4560368209241</v>
      </c>
      <c r="BI655" s="6">
        <f>MAX(P655-AK655,0)</f>
        <v>1600.5078613566307</v>
      </c>
      <c r="BJ655" s="6">
        <f>MAX(Q655-AL655,0)</f>
        <v>1658.0864459540994</v>
      </c>
      <c r="BK655" s="6">
        <f>MAX(R655-AM655,0)</f>
        <v>1765.5158819795874</v>
      </c>
      <c r="BL655" s="6">
        <f>MAX(S655-AN655,0)</f>
        <v>1922.2048868655613</v>
      </c>
      <c r="BM655" s="6">
        <f>MAX(T655-AO655,0)</f>
        <v>2265.0286071354276</v>
      </c>
      <c r="BN655" s="6">
        <f>MAX(U655-AP655,0)</f>
        <v>2534.4330741407662</v>
      </c>
      <c r="BO655" s="6">
        <f>MAX(V655-AQ655,0)</f>
        <v>2613.4497065542046</v>
      </c>
    </row>
    <row r="656" spans="1:67" x14ac:dyDescent="0.3">
      <c r="A656">
        <f t="shared" si="165"/>
        <v>652</v>
      </c>
      <c r="B656">
        <f t="shared" si="153"/>
        <v>471</v>
      </c>
      <c r="C656" s="6">
        <f>AU656*EXP('Capital Market Assumptions'!$B$44+'Capital Market Assumptions'!$B$45*'Random Draws'!B655)</f>
        <v>504.9117527075237</v>
      </c>
      <c r="D656" s="6">
        <f>AV656*EXP('Capital Market Assumptions'!$B$44+'Capital Market Assumptions'!$B$45*'Random Draws'!C655)</f>
        <v>472.67520766568714</v>
      </c>
      <c r="E656" s="6">
        <f>AW656*EXP('Capital Market Assumptions'!$B$44+'Capital Market Assumptions'!$B$45*'Random Draws'!D655)</f>
        <v>462.48348669983397</v>
      </c>
      <c r="F656" s="6">
        <f>AX656*EXP('Capital Market Assumptions'!$B$44+'Capital Market Assumptions'!$B$45*'Random Draws'!E655)</f>
        <v>496.70293931156777</v>
      </c>
      <c r="G656" s="6">
        <f>AY656*EXP('Capital Market Assumptions'!$B$44+'Capital Market Assumptions'!$B$45*'Random Draws'!F655)</f>
        <v>553.19861642136277</v>
      </c>
      <c r="H656" s="6">
        <f>AZ656*EXP('Capital Market Assumptions'!$B$44+'Capital Market Assumptions'!$B$45*'Random Draws'!G655)</f>
        <v>567.36157348861013</v>
      </c>
      <c r="I656" s="6">
        <f>BA656*EXP('Capital Market Assumptions'!$B$44+'Capital Market Assumptions'!$B$45*'Random Draws'!H655)</f>
        <v>791.36281931294559</v>
      </c>
      <c r="J656" s="6">
        <f>BB656*EXP('Capital Market Assumptions'!$B$44+'Capital Market Assumptions'!$B$45*'Random Draws'!I655)</f>
        <v>806.27750100549508</v>
      </c>
      <c r="K656" s="6">
        <f>BC656*EXP('Capital Market Assumptions'!$B$44+'Capital Market Assumptions'!$B$45*'Random Draws'!J655)</f>
        <v>903.48544896742396</v>
      </c>
      <c r="L656" s="6">
        <f>BD656*EXP('Capital Market Assumptions'!$B$44+'Capital Market Assumptions'!$B$45*'Random Draws'!K655)</f>
        <v>996.65901760849192</v>
      </c>
      <c r="M656" s="6">
        <f>BE656*EXP('Capital Market Assumptions'!$B$44+'Capital Market Assumptions'!$B$45*'Random Draws'!L655)</f>
        <v>1213.406882957278</v>
      </c>
      <c r="N656" s="6">
        <f>BF656*EXP('Capital Market Assumptions'!$B$44+'Capital Market Assumptions'!$B$45*'Random Draws'!M655)</f>
        <v>1275.2183899392107</v>
      </c>
      <c r="O656" s="6">
        <f>BG656*EXP('Capital Market Assumptions'!$B$44+'Capital Market Assumptions'!$B$45*'Random Draws'!N655)</f>
        <v>1590.0427811575282</v>
      </c>
      <c r="P656" s="6">
        <f>BH656*EXP('Capital Market Assumptions'!$B$44+'Capital Market Assumptions'!$B$45*'Random Draws'!O655)</f>
        <v>1779.3794132428711</v>
      </c>
      <c r="Q656" s="6">
        <f>BI656*EXP('Capital Market Assumptions'!$B$44+'Capital Market Assumptions'!$B$45*'Random Draws'!P655)</f>
        <v>1871.7416213468609</v>
      </c>
      <c r="R656" s="6">
        <f>BJ656*EXP('Capital Market Assumptions'!$B$44+'Capital Market Assumptions'!$B$45*'Random Draws'!Q655)</f>
        <v>1922.0769827569834</v>
      </c>
      <c r="S656" s="6">
        <f>BK656*EXP('Capital Market Assumptions'!$B$44+'Capital Market Assumptions'!$B$45*'Random Draws'!R655)</f>
        <v>1973.1942005154101</v>
      </c>
      <c r="T656" s="6">
        <f>BL656*EXP('Capital Market Assumptions'!$B$44+'Capital Market Assumptions'!$B$45*'Random Draws'!S655)</f>
        <v>2192.9321256657513</v>
      </c>
      <c r="U656" s="6">
        <f>BM656*EXP('Capital Market Assumptions'!$B$44+'Capital Market Assumptions'!$B$45*'Random Draws'!T655)</f>
        <v>2744.8329775660754</v>
      </c>
      <c r="V656" s="6">
        <f>BN656*EXP('Capital Market Assumptions'!$B$44+'Capital Market Assumptions'!$B$45*'Random Draws'!U655)</f>
        <v>2979.0749894746345</v>
      </c>
      <c r="X656">
        <f t="shared" si="155"/>
        <v>4.2999999999999261E-2</v>
      </c>
      <c r="Y656">
        <f t="shared" si="156"/>
        <v>1.0600000000000023</v>
      </c>
      <c r="Z656">
        <f t="shared" si="157"/>
        <v>2.0930000000000035</v>
      </c>
      <c r="AA656">
        <f t="shared" si="158"/>
        <v>3.1530000000000058</v>
      </c>
      <c r="AB656">
        <f t="shared" si="159"/>
        <v>4.2659999999999911</v>
      </c>
      <c r="AC656">
        <f t="shared" si="160"/>
        <v>5.3020000000000067</v>
      </c>
      <c r="AD656">
        <f t="shared" si="161"/>
        <v>6.3569999999999993</v>
      </c>
      <c r="AE656">
        <f t="shared" si="162"/>
        <v>7.3900000000000006</v>
      </c>
      <c r="AF656">
        <f t="shared" si="163"/>
        <v>8.3549999999999898</v>
      </c>
      <c r="AG656">
        <f t="shared" si="164"/>
        <v>9.2480000000000047</v>
      </c>
      <c r="AH656">
        <v>9.9540000000000006</v>
      </c>
      <c r="AI656">
        <v>10.536</v>
      </c>
      <c r="AJ656">
        <v>11.061999999999999</v>
      </c>
      <c r="AK656">
        <v>11.587</v>
      </c>
      <c r="AL656">
        <v>12.256</v>
      </c>
      <c r="AM656">
        <v>12.815</v>
      </c>
      <c r="AN656">
        <v>13.287000000000001</v>
      </c>
      <c r="AO656">
        <v>13.785</v>
      </c>
      <c r="AP656">
        <v>14.218999999999999</v>
      </c>
      <c r="AQ656">
        <v>14.718999999999999</v>
      </c>
      <c r="AS656">
        <f t="shared" si="154"/>
        <v>471</v>
      </c>
      <c r="AT656">
        <f t="shared" si="154"/>
        <v>471</v>
      </c>
      <c r="AU656">
        <f t="shared" si="154"/>
        <v>471</v>
      </c>
      <c r="AV656" s="6">
        <f>MAX(C656-X656,0)</f>
        <v>504.8687527075237</v>
      </c>
      <c r="AW656" s="6">
        <f>MAX(D656-Y656,0)</f>
        <v>471.61520766568714</v>
      </c>
      <c r="AX656" s="6">
        <f>MAX(E656-Z656,0)</f>
        <v>460.39048669983396</v>
      </c>
      <c r="AY656" s="6">
        <f>MAX(F656-AA656,0)</f>
        <v>493.54993931156775</v>
      </c>
      <c r="AZ656" s="6">
        <f>MAX(G656-AB656,0)</f>
        <v>548.93261642136281</v>
      </c>
      <c r="BA656" s="6">
        <f>MAX(H656-AC656,0)</f>
        <v>562.05957348861011</v>
      </c>
      <c r="BB656" s="6">
        <f>MAX(I656-AD656,0)</f>
        <v>785.00581931294562</v>
      </c>
      <c r="BC656" s="6">
        <f>MAX(J656-AE656,0)</f>
        <v>798.8875010054951</v>
      </c>
      <c r="BD656" s="6">
        <f>MAX(K656-AF656,0)</f>
        <v>895.13044896742394</v>
      </c>
      <c r="BE656" s="6">
        <f>MAX(L656-AG656,0)</f>
        <v>987.41101760849187</v>
      </c>
      <c r="BF656" s="6">
        <f>MAX(M656-AH656,0)</f>
        <v>1203.452882957278</v>
      </c>
      <c r="BG656" s="6">
        <f>MAX(N656-AI656,0)</f>
        <v>1264.6823899392107</v>
      </c>
      <c r="BH656" s="6">
        <f>MAX(O656-AJ656,0)</f>
        <v>1578.9807811575283</v>
      </c>
      <c r="BI656" s="6">
        <f>MAX(P656-AK656,0)</f>
        <v>1767.7924132428711</v>
      </c>
      <c r="BJ656" s="6">
        <f>MAX(Q656-AL656,0)</f>
        <v>1859.4856213468609</v>
      </c>
      <c r="BK656" s="6">
        <f>MAX(R656-AM656,0)</f>
        <v>1909.2619827569833</v>
      </c>
      <c r="BL656" s="6">
        <f>MAX(S656-AN656,0)</f>
        <v>1959.9072005154101</v>
      </c>
      <c r="BM656" s="6">
        <f>MAX(T656-AO656,0)</f>
        <v>2179.1471256657514</v>
      </c>
      <c r="BN656" s="6">
        <f>MAX(U656-AP656,0)</f>
        <v>2730.6139775660754</v>
      </c>
      <c r="BO656" s="6">
        <f>MAX(V656-AQ656,0)</f>
        <v>2964.3559894746345</v>
      </c>
    </row>
    <row r="657" spans="1:67" x14ac:dyDescent="0.3">
      <c r="A657">
        <f t="shared" si="165"/>
        <v>653</v>
      </c>
      <c r="B657">
        <f t="shared" si="153"/>
        <v>471</v>
      </c>
      <c r="C657" s="6">
        <f>AU657*EXP('Capital Market Assumptions'!$B$44+'Capital Market Assumptions'!$B$45*'Random Draws'!B656)</f>
        <v>567.51128053339301</v>
      </c>
      <c r="D657" s="6">
        <f>AV657*EXP('Capital Market Assumptions'!$B$44+'Capital Market Assumptions'!$B$45*'Random Draws'!C656)</f>
        <v>611.42056676775792</v>
      </c>
      <c r="E657" s="6">
        <f>AW657*EXP('Capital Market Assumptions'!$B$44+'Capital Market Assumptions'!$B$45*'Random Draws'!D656)</f>
        <v>620.85822607833563</v>
      </c>
      <c r="F657" s="6">
        <f>AX657*EXP('Capital Market Assumptions'!$B$44+'Capital Market Assumptions'!$B$45*'Random Draws'!E656)</f>
        <v>564.09925592295906</v>
      </c>
      <c r="G657" s="6">
        <f>AY657*EXP('Capital Market Assumptions'!$B$44+'Capital Market Assumptions'!$B$45*'Random Draws'!F656)</f>
        <v>516.85601653074343</v>
      </c>
      <c r="H657" s="6">
        <f>AZ657*EXP('Capital Market Assumptions'!$B$44+'Capital Market Assumptions'!$B$45*'Random Draws'!G656)</f>
        <v>575.41738193604624</v>
      </c>
      <c r="I657" s="6">
        <f>BA657*EXP('Capital Market Assumptions'!$B$44+'Capital Market Assumptions'!$B$45*'Random Draws'!H656)</f>
        <v>584.12824592726804</v>
      </c>
      <c r="J657" s="6">
        <f>BB657*EXP('Capital Market Assumptions'!$B$44+'Capital Market Assumptions'!$B$45*'Random Draws'!I656)</f>
        <v>554.8191768767781</v>
      </c>
      <c r="K657" s="6">
        <f>BC657*EXP('Capital Market Assumptions'!$B$44+'Capital Market Assumptions'!$B$45*'Random Draws'!J656)</f>
        <v>537.79318450588335</v>
      </c>
      <c r="L657" s="6">
        <f>BD657*EXP('Capital Market Assumptions'!$B$44+'Capital Market Assumptions'!$B$45*'Random Draws'!K656)</f>
        <v>628.03945306840569</v>
      </c>
      <c r="M657" s="6">
        <f>BE657*EXP('Capital Market Assumptions'!$B$44+'Capital Market Assumptions'!$B$45*'Random Draws'!L656)</f>
        <v>595.87770329842965</v>
      </c>
      <c r="N657" s="6">
        <f>BF657*EXP('Capital Market Assumptions'!$B$44+'Capital Market Assumptions'!$B$45*'Random Draws'!M656)</f>
        <v>479.98838120212196</v>
      </c>
      <c r="O657" s="6">
        <f>BG657*EXP('Capital Market Assumptions'!$B$44+'Capital Market Assumptions'!$B$45*'Random Draws'!N656)</f>
        <v>510.0256680817493</v>
      </c>
      <c r="P657" s="6">
        <f>BH657*EXP('Capital Market Assumptions'!$B$44+'Capital Market Assumptions'!$B$45*'Random Draws'!O656)</f>
        <v>429.28124018678795</v>
      </c>
      <c r="Q657" s="6">
        <f>BI657*EXP('Capital Market Assumptions'!$B$44+'Capital Market Assumptions'!$B$45*'Random Draws'!P656)</f>
        <v>475.38607367747642</v>
      </c>
      <c r="R657" s="6">
        <f>BJ657*EXP('Capital Market Assumptions'!$B$44+'Capital Market Assumptions'!$B$45*'Random Draws'!Q656)</f>
        <v>427.41617728683104</v>
      </c>
      <c r="S657" s="6">
        <f>BK657*EXP('Capital Market Assumptions'!$B$44+'Capital Market Assumptions'!$B$45*'Random Draws'!R656)</f>
        <v>440.26474901698998</v>
      </c>
      <c r="T657" s="6">
        <f>BL657*EXP('Capital Market Assumptions'!$B$44+'Capital Market Assumptions'!$B$45*'Random Draws'!S656)</f>
        <v>454.01850078321309</v>
      </c>
      <c r="U657" s="6">
        <f>BM657*EXP('Capital Market Assumptions'!$B$44+'Capital Market Assumptions'!$B$45*'Random Draws'!T656)</f>
        <v>472.00751303182938</v>
      </c>
      <c r="V657" s="6">
        <f>BN657*EXP('Capital Market Assumptions'!$B$44+'Capital Market Assumptions'!$B$45*'Random Draws'!U656)</f>
        <v>536.88678602829714</v>
      </c>
      <c r="X657">
        <f t="shared" si="155"/>
        <v>4.2999999999999261E-2</v>
      </c>
      <c r="Y657">
        <f t="shared" si="156"/>
        <v>1.0600000000000023</v>
      </c>
      <c r="Z657">
        <f t="shared" si="157"/>
        <v>2.0930000000000035</v>
      </c>
      <c r="AA657">
        <f t="shared" si="158"/>
        <v>3.1530000000000058</v>
      </c>
      <c r="AB657">
        <f t="shared" si="159"/>
        <v>4.2659999999999911</v>
      </c>
      <c r="AC657">
        <f t="shared" si="160"/>
        <v>5.3020000000000067</v>
      </c>
      <c r="AD657">
        <f t="shared" si="161"/>
        <v>6.3569999999999993</v>
      </c>
      <c r="AE657">
        <f t="shared" si="162"/>
        <v>7.3900000000000006</v>
      </c>
      <c r="AF657">
        <f t="shared" si="163"/>
        <v>8.3549999999999898</v>
      </c>
      <c r="AG657">
        <f t="shared" si="164"/>
        <v>9.2480000000000047</v>
      </c>
      <c r="AH657">
        <v>9.9540000000000006</v>
      </c>
      <c r="AI657">
        <v>10.536</v>
      </c>
      <c r="AJ657">
        <v>11.061999999999999</v>
      </c>
      <c r="AK657">
        <v>11.587</v>
      </c>
      <c r="AL657">
        <v>12.256</v>
      </c>
      <c r="AM657">
        <v>12.815</v>
      </c>
      <c r="AN657">
        <v>13.287000000000001</v>
      </c>
      <c r="AO657">
        <v>13.785</v>
      </c>
      <c r="AP657">
        <v>14.218999999999999</v>
      </c>
      <c r="AQ657">
        <v>14.718999999999999</v>
      </c>
      <c r="AS657">
        <f t="shared" si="154"/>
        <v>471</v>
      </c>
      <c r="AT657">
        <f t="shared" si="154"/>
        <v>471</v>
      </c>
      <c r="AU657">
        <f t="shared" si="154"/>
        <v>471</v>
      </c>
      <c r="AV657" s="6">
        <f>MAX(C657-X657,0)</f>
        <v>567.468280533393</v>
      </c>
      <c r="AW657" s="6">
        <f>MAX(D657-Y657,0)</f>
        <v>610.36056676775797</v>
      </c>
      <c r="AX657" s="6">
        <f>MAX(E657-Z657,0)</f>
        <v>618.76522607833567</v>
      </c>
      <c r="AY657" s="6">
        <f>MAX(F657-AA657,0)</f>
        <v>560.94625592295904</v>
      </c>
      <c r="AZ657" s="6">
        <f>MAX(G657-AB657,0)</f>
        <v>512.59001653074347</v>
      </c>
      <c r="BA657" s="6">
        <f>MAX(H657-AC657,0)</f>
        <v>570.11538193604622</v>
      </c>
      <c r="BB657" s="6">
        <f>MAX(I657-AD657,0)</f>
        <v>577.77124592726807</v>
      </c>
      <c r="BC657" s="6">
        <f>MAX(J657-AE657,0)</f>
        <v>547.42917687677812</v>
      </c>
      <c r="BD657" s="6">
        <f>MAX(K657-AF657,0)</f>
        <v>529.43818450588333</v>
      </c>
      <c r="BE657" s="6">
        <f>MAX(L657-AG657,0)</f>
        <v>618.79145306840564</v>
      </c>
      <c r="BF657" s="6">
        <f>MAX(M657-AH657,0)</f>
        <v>585.9237032984297</v>
      </c>
      <c r="BG657" s="6">
        <f>MAX(N657-AI657,0)</f>
        <v>469.45238120212196</v>
      </c>
      <c r="BH657" s="6">
        <f>MAX(O657-AJ657,0)</f>
        <v>498.96366808174929</v>
      </c>
      <c r="BI657" s="6">
        <f>MAX(P657-AK657,0)</f>
        <v>417.69424018678797</v>
      </c>
      <c r="BJ657" s="6">
        <f>MAX(Q657-AL657,0)</f>
        <v>463.13007367747639</v>
      </c>
      <c r="BK657" s="6">
        <f>MAX(R657-AM657,0)</f>
        <v>414.60117728683105</v>
      </c>
      <c r="BL657" s="6">
        <f>MAX(S657-AN657,0)</f>
        <v>426.97774901699</v>
      </c>
      <c r="BM657" s="6">
        <f>MAX(T657-AO657,0)</f>
        <v>440.23350078321306</v>
      </c>
      <c r="BN657" s="6">
        <f>MAX(U657-AP657,0)</f>
        <v>457.78851303182938</v>
      </c>
      <c r="BO657" s="6">
        <f>MAX(V657-AQ657,0)</f>
        <v>522.16778602829709</v>
      </c>
    </row>
    <row r="658" spans="1:67" x14ac:dyDescent="0.3">
      <c r="A658">
        <f t="shared" si="165"/>
        <v>654</v>
      </c>
      <c r="B658">
        <f t="shared" si="153"/>
        <v>471</v>
      </c>
      <c r="C658" s="6">
        <f>AU658*EXP('Capital Market Assumptions'!$B$44+'Capital Market Assumptions'!$B$45*'Random Draws'!B657)</f>
        <v>621.23105616519967</v>
      </c>
      <c r="D658" s="6">
        <f>AV658*EXP('Capital Market Assumptions'!$B$44+'Capital Market Assumptions'!$B$45*'Random Draws'!C657)</f>
        <v>659.91928405681574</v>
      </c>
      <c r="E658" s="6">
        <f>AW658*EXP('Capital Market Assumptions'!$B$44+'Capital Market Assumptions'!$B$45*'Random Draws'!D657)</f>
        <v>613.58243192954114</v>
      </c>
      <c r="F658" s="6">
        <f>AX658*EXP('Capital Market Assumptions'!$B$44+'Capital Market Assumptions'!$B$45*'Random Draws'!E657)</f>
        <v>699.81838639496095</v>
      </c>
      <c r="G658" s="6">
        <f>AY658*EXP('Capital Market Assumptions'!$B$44+'Capital Market Assumptions'!$B$45*'Random Draws'!F657)</f>
        <v>838.34291478404305</v>
      </c>
      <c r="H658" s="6">
        <f>AZ658*EXP('Capital Market Assumptions'!$B$44+'Capital Market Assumptions'!$B$45*'Random Draws'!G657)</f>
        <v>849.04165167999565</v>
      </c>
      <c r="I658" s="6">
        <f>BA658*EXP('Capital Market Assumptions'!$B$44+'Capital Market Assumptions'!$B$45*'Random Draws'!H657)</f>
        <v>965.03463926638301</v>
      </c>
      <c r="J658" s="6">
        <f>BB658*EXP('Capital Market Assumptions'!$B$44+'Capital Market Assumptions'!$B$45*'Random Draws'!I657)</f>
        <v>1146.1044447626209</v>
      </c>
      <c r="K658" s="6">
        <f>BC658*EXP('Capital Market Assumptions'!$B$44+'Capital Market Assumptions'!$B$45*'Random Draws'!J657)</f>
        <v>1229.4791288909548</v>
      </c>
      <c r="L658" s="6">
        <f>BD658*EXP('Capital Market Assumptions'!$B$44+'Capital Market Assumptions'!$B$45*'Random Draws'!K657)</f>
        <v>1279.7610822583665</v>
      </c>
      <c r="M658" s="6">
        <f>BE658*EXP('Capital Market Assumptions'!$B$44+'Capital Market Assumptions'!$B$45*'Random Draws'!L657)</f>
        <v>1571.4252989632914</v>
      </c>
      <c r="N658" s="6">
        <f>BF658*EXP('Capital Market Assumptions'!$B$44+'Capital Market Assumptions'!$B$45*'Random Draws'!M657)</f>
        <v>2038.0483978059087</v>
      </c>
      <c r="O658" s="6">
        <f>BG658*EXP('Capital Market Assumptions'!$B$44+'Capital Market Assumptions'!$B$45*'Random Draws'!N657)</f>
        <v>2196.1753490973288</v>
      </c>
      <c r="P658" s="6">
        <f>BH658*EXP('Capital Market Assumptions'!$B$44+'Capital Market Assumptions'!$B$45*'Random Draws'!O657)</f>
        <v>2379.5144476738424</v>
      </c>
      <c r="Q658" s="6">
        <f>BI658*EXP('Capital Market Assumptions'!$B$44+'Capital Market Assumptions'!$B$45*'Random Draws'!P657)</f>
        <v>2130.5972349554963</v>
      </c>
      <c r="R658" s="6">
        <f>BJ658*EXP('Capital Market Assumptions'!$B$44+'Capital Market Assumptions'!$B$45*'Random Draws'!Q657)</f>
        <v>2380.3931296204819</v>
      </c>
      <c r="S658" s="6">
        <f>BK658*EXP('Capital Market Assumptions'!$B$44+'Capital Market Assumptions'!$B$45*'Random Draws'!R657)</f>
        <v>2630.6985314899493</v>
      </c>
      <c r="T658" s="6">
        <f>BL658*EXP('Capital Market Assumptions'!$B$44+'Capital Market Assumptions'!$B$45*'Random Draws'!S657)</f>
        <v>2601.8869317823505</v>
      </c>
      <c r="U658" s="6">
        <f>BM658*EXP('Capital Market Assumptions'!$B$44+'Capital Market Assumptions'!$B$45*'Random Draws'!T657)</f>
        <v>2372.3872818952104</v>
      </c>
      <c r="V658" s="6">
        <f>BN658*EXP('Capital Market Assumptions'!$B$44+'Capital Market Assumptions'!$B$45*'Random Draws'!U657)</f>
        <v>2006.3880980670533</v>
      </c>
      <c r="X658">
        <f t="shared" si="155"/>
        <v>4.2999999999999261E-2</v>
      </c>
      <c r="Y658">
        <f t="shared" si="156"/>
        <v>1.0600000000000023</v>
      </c>
      <c r="Z658">
        <f t="shared" si="157"/>
        <v>2.0930000000000035</v>
      </c>
      <c r="AA658">
        <f t="shared" si="158"/>
        <v>3.1530000000000058</v>
      </c>
      <c r="AB658">
        <f t="shared" si="159"/>
        <v>4.2659999999999911</v>
      </c>
      <c r="AC658">
        <f t="shared" si="160"/>
        <v>5.3020000000000067</v>
      </c>
      <c r="AD658">
        <f t="shared" si="161"/>
        <v>6.3569999999999993</v>
      </c>
      <c r="AE658">
        <f t="shared" si="162"/>
        <v>7.3900000000000006</v>
      </c>
      <c r="AF658">
        <f t="shared" si="163"/>
        <v>8.3549999999999898</v>
      </c>
      <c r="AG658">
        <f t="shared" si="164"/>
        <v>9.2480000000000047</v>
      </c>
      <c r="AH658">
        <v>9.9540000000000006</v>
      </c>
      <c r="AI658">
        <v>10.536</v>
      </c>
      <c r="AJ658">
        <v>11.061999999999999</v>
      </c>
      <c r="AK658">
        <v>11.587</v>
      </c>
      <c r="AL658">
        <v>12.256</v>
      </c>
      <c r="AM658">
        <v>12.815</v>
      </c>
      <c r="AN658">
        <v>13.287000000000001</v>
      </c>
      <c r="AO658">
        <v>13.785</v>
      </c>
      <c r="AP658">
        <v>14.218999999999999</v>
      </c>
      <c r="AQ658">
        <v>14.718999999999999</v>
      </c>
      <c r="AS658">
        <f t="shared" si="154"/>
        <v>471</v>
      </c>
      <c r="AT658">
        <f t="shared" si="154"/>
        <v>471</v>
      </c>
      <c r="AU658">
        <f t="shared" si="154"/>
        <v>471</v>
      </c>
      <c r="AV658" s="6">
        <f>MAX(C658-X658,0)</f>
        <v>621.18805616519967</v>
      </c>
      <c r="AW658" s="6">
        <f>MAX(D658-Y658,0)</f>
        <v>658.8592840568158</v>
      </c>
      <c r="AX658" s="6">
        <f>MAX(E658-Z658,0)</f>
        <v>611.48943192954118</v>
      </c>
      <c r="AY658" s="6">
        <f>MAX(F658-AA658,0)</f>
        <v>696.66538639496093</v>
      </c>
      <c r="AZ658" s="6">
        <f>MAX(G658-AB658,0)</f>
        <v>834.07691478404308</v>
      </c>
      <c r="BA658" s="6">
        <f>MAX(H658-AC658,0)</f>
        <v>843.73965167999563</v>
      </c>
      <c r="BB658" s="6">
        <f>MAX(I658-AD658,0)</f>
        <v>958.67763926638304</v>
      </c>
      <c r="BC658" s="6">
        <f>MAX(J658-AE658,0)</f>
        <v>1138.7144447626208</v>
      </c>
      <c r="BD658" s="6">
        <f>MAX(K658-AF658,0)</f>
        <v>1221.1241288909548</v>
      </c>
      <c r="BE658" s="6">
        <f>MAX(L658-AG658,0)</f>
        <v>1270.5130822583665</v>
      </c>
      <c r="BF658" s="6">
        <f>MAX(M658-AH658,0)</f>
        <v>1561.4712989632915</v>
      </c>
      <c r="BG658" s="6">
        <f>MAX(N658-AI658,0)</f>
        <v>2027.5123978059087</v>
      </c>
      <c r="BH658" s="6">
        <f>MAX(O658-AJ658,0)</f>
        <v>2185.1133490973289</v>
      </c>
      <c r="BI658" s="6">
        <f>MAX(P658-AK658,0)</f>
        <v>2367.9274476738424</v>
      </c>
      <c r="BJ658" s="6">
        <f>MAX(Q658-AL658,0)</f>
        <v>2118.3412349554965</v>
      </c>
      <c r="BK658" s="6">
        <f>MAX(R658-AM658,0)</f>
        <v>2367.5781296204818</v>
      </c>
      <c r="BL658" s="6">
        <f>MAX(S658-AN658,0)</f>
        <v>2617.4115314899495</v>
      </c>
      <c r="BM658" s="6">
        <f>MAX(T658-AO658,0)</f>
        <v>2588.1019317823507</v>
      </c>
      <c r="BN658" s="6">
        <f>MAX(U658-AP658,0)</f>
        <v>2358.1682818952104</v>
      </c>
      <c r="BO658" s="6">
        <f>MAX(V658-AQ658,0)</f>
        <v>1991.6690980670533</v>
      </c>
    </row>
    <row r="659" spans="1:67" x14ac:dyDescent="0.3">
      <c r="A659">
        <f t="shared" si="165"/>
        <v>655</v>
      </c>
      <c r="B659">
        <f t="shared" si="153"/>
        <v>471</v>
      </c>
      <c r="C659" s="6">
        <f>AU659*EXP('Capital Market Assumptions'!$B$44+'Capital Market Assumptions'!$B$45*'Random Draws'!B658)</f>
        <v>482.71798245014014</v>
      </c>
      <c r="D659" s="6">
        <f>AV659*EXP('Capital Market Assumptions'!$B$44+'Capital Market Assumptions'!$B$45*'Random Draws'!C658)</f>
        <v>475.30959569345657</v>
      </c>
      <c r="E659" s="6">
        <f>AW659*EXP('Capital Market Assumptions'!$B$44+'Capital Market Assumptions'!$B$45*'Random Draws'!D658)</f>
        <v>488.40167736254824</v>
      </c>
      <c r="F659" s="6">
        <f>AX659*EXP('Capital Market Assumptions'!$B$44+'Capital Market Assumptions'!$B$45*'Random Draws'!E658)</f>
        <v>615.15376203327901</v>
      </c>
      <c r="G659" s="6">
        <f>AY659*EXP('Capital Market Assumptions'!$B$44+'Capital Market Assumptions'!$B$45*'Random Draws'!F658)</f>
        <v>580.66904293020423</v>
      </c>
      <c r="H659" s="6">
        <f>AZ659*EXP('Capital Market Assumptions'!$B$44+'Capital Market Assumptions'!$B$45*'Random Draws'!G658)</f>
        <v>703.27248015632756</v>
      </c>
      <c r="I659" s="6">
        <f>BA659*EXP('Capital Market Assumptions'!$B$44+'Capital Market Assumptions'!$B$45*'Random Draws'!H658)</f>
        <v>618.02630174486501</v>
      </c>
      <c r="J659" s="6">
        <f>BB659*EXP('Capital Market Assumptions'!$B$44+'Capital Market Assumptions'!$B$45*'Random Draws'!I658)</f>
        <v>651.67512166166</v>
      </c>
      <c r="K659" s="6">
        <f>BC659*EXP('Capital Market Assumptions'!$B$44+'Capital Market Assumptions'!$B$45*'Random Draws'!J658)</f>
        <v>819.75716117613183</v>
      </c>
      <c r="L659" s="6">
        <f>BD659*EXP('Capital Market Assumptions'!$B$44+'Capital Market Assumptions'!$B$45*'Random Draws'!K658)</f>
        <v>879.96859997994</v>
      </c>
      <c r="M659" s="6">
        <f>BE659*EXP('Capital Market Assumptions'!$B$44+'Capital Market Assumptions'!$B$45*'Random Draws'!L658)</f>
        <v>857.67508431281249</v>
      </c>
      <c r="N659" s="6">
        <f>BF659*EXP('Capital Market Assumptions'!$B$44+'Capital Market Assumptions'!$B$45*'Random Draws'!M658)</f>
        <v>1066.583690102314</v>
      </c>
      <c r="O659" s="6">
        <f>BG659*EXP('Capital Market Assumptions'!$B$44+'Capital Market Assumptions'!$B$45*'Random Draws'!N658)</f>
        <v>1141.4395794666368</v>
      </c>
      <c r="P659" s="6">
        <f>BH659*EXP('Capital Market Assumptions'!$B$44+'Capital Market Assumptions'!$B$45*'Random Draws'!O658)</f>
        <v>978.47604044887134</v>
      </c>
      <c r="Q659" s="6">
        <f>BI659*EXP('Capital Market Assumptions'!$B$44+'Capital Market Assumptions'!$B$45*'Random Draws'!P658)</f>
        <v>1179.9337029053756</v>
      </c>
      <c r="R659" s="6">
        <f>BJ659*EXP('Capital Market Assumptions'!$B$44+'Capital Market Assumptions'!$B$45*'Random Draws'!Q658)</f>
        <v>1195.7519325596274</v>
      </c>
      <c r="S659" s="6">
        <f>BK659*EXP('Capital Market Assumptions'!$B$44+'Capital Market Assumptions'!$B$45*'Random Draws'!R658)</f>
        <v>1022.5304379147364</v>
      </c>
      <c r="T659" s="6">
        <f>BL659*EXP('Capital Market Assumptions'!$B$44+'Capital Market Assumptions'!$B$45*'Random Draws'!S658)</f>
        <v>895.92034897282247</v>
      </c>
      <c r="U659" s="6">
        <f>BM659*EXP('Capital Market Assumptions'!$B$44+'Capital Market Assumptions'!$B$45*'Random Draws'!T658)</f>
        <v>923.95577844697357</v>
      </c>
      <c r="V659" s="6">
        <f>BN659*EXP('Capital Market Assumptions'!$B$44+'Capital Market Assumptions'!$B$45*'Random Draws'!U658)</f>
        <v>1014.3509148196332</v>
      </c>
      <c r="X659">
        <f t="shared" si="155"/>
        <v>4.2999999999999261E-2</v>
      </c>
      <c r="Y659">
        <f t="shared" si="156"/>
        <v>1.0600000000000023</v>
      </c>
      <c r="Z659">
        <f t="shared" si="157"/>
        <v>2.0930000000000035</v>
      </c>
      <c r="AA659">
        <f t="shared" si="158"/>
        <v>3.1530000000000058</v>
      </c>
      <c r="AB659">
        <f t="shared" si="159"/>
        <v>4.2659999999999911</v>
      </c>
      <c r="AC659">
        <f t="shared" si="160"/>
        <v>5.3020000000000067</v>
      </c>
      <c r="AD659">
        <f t="shared" si="161"/>
        <v>6.3569999999999993</v>
      </c>
      <c r="AE659">
        <f t="shared" si="162"/>
        <v>7.3900000000000006</v>
      </c>
      <c r="AF659">
        <f t="shared" si="163"/>
        <v>8.3549999999999898</v>
      </c>
      <c r="AG659">
        <f t="shared" si="164"/>
        <v>9.2480000000000047</v>
      </c>
      <c r="AH659">
        <v>9.9540000000000006</v>
      </c>
      <c r="AI659">
        <v>10.536</v>
      </c>
      <c r="AJ659">
        <v>11.061999999999999</v>
      </c>
      <c r="AK659">
        <v>11.587</v>
      </c>
      <c r="AL659">
        <v>12.256</v>
      </c>
      <c r="AM659">
        <v>12.815</v>
      </c>
      <c r="AN659">
        <v>13.287000000000001</v>
      </c>
      <c r="AO659">
        <v>13.785</v>
      </c>
      <c r="AP659">
        <v>14.218999999999999</v>
      </c>
      <c r="AQ659">
        <v>14.718999999999999</v>
      </c>
      <c r="AS659">
        <f t="shared" si="154"/>
        <v>471</v>
      </c>
      <c r="AT659">
        <f t="shared" si="154"/>
        <v>471</v>
      </c>
      <c r="AU659">
        <f t="shared" si="154"/>
        <v>471</v>
      </c>
      <c r="AV659" s="6">
        <f>MAX(C659-X659,0)</f>
        <v>482.67498245014013</v>
      </c>
      <c r="AW659" s="6">
        <f>MAX(D659-Y659,0)</f>
        <v>474.24959569345657</v>
      </c>
      <c r="AX659" s="6">
        <f>MAX(E659-Z659,0)</f>
        <v>486.30867736254822</v>
      </c>
      <c r="AY659" s="6">
        <f>MAX(F659-AA659,0)</f>
        <v>612.00076203327899</v>
      </c>
      <c r="AZ659" s="6">
        <f>MAX(G659-AB659,0)</f>
        <v>576.40304293020426</v>
      </c>
      <c r="BA659" s="6">
        <f>MAX(H659-AC659,0)</f>
        <v>697.97048015632754</v>
      </c>
      <c r="BB659" s="6">
        <f>MAX(I659-AD659,0)</f>
        <v>611.66930174486504</v>
      </c>
      <c r="BC659" s="6">
        <f>MAX(J659-AE659,0)</f>
        <v>644.28512166166001</v>
      </c>
      <c r="BD659" s="6">
        <f>MAX(K659-AF659,0)</f>
        <v>811.40216117613181</v>
      </c>
      <c r="BE659" s="6">
        <f>MAX(L659-AG659,0)</f>
        <v>870.72059997993995</v>
      </c>
      <c r="BF659" s="6">
        <f>MAX(M659-AH659,0)</f>
        <v>847.72108431281254</v>
      </c>
      <c r="BG659" s="6">
        <f>MAX(N659-AI659,0)</f>
        <v>1056.0476901023139</v>
      </c>
      <c r="BH659" s="6">
        <f>MAX(O659-AJ659,0)</f>
        <v>1130.3775794666369</v>
      </c>
      <c r="BI659" s="6">
        <f>MAX(P659-AK659,0)</f>
        <v>966.88904044887136</v>
      </c>
      <c r="BJ659" s="6">
        <f>MAX(Q659-AL659,0)</f>
        <v>1167.6777029053756</v>
      </c>
      <c r="BK659" s="6">
        <f>MAX(R659-AM659,0)</f>
        <v>1182.9369325596274</v>
      </c>
      <c r="BL659" s="6">
        <f>MAX(S659-AN659,0)</f>
        <v>1009.2434379147363</v>
      </c>
      <c r="BM659" s="6">
        <f>MAX(T659-AO659,0)</f>
        <v>882.1353489728225</v>
      </c>
      <c r="BN659" s="6">
        <f>MAX(U659-AP659,0)</f>
        <v>909.73677844697352</v>
      </c>
      <c r="BO659" s="6">
        <f>MAX(V659-AQ659,0)</f>
        <v>999.63191481963315</v>
      </c>
    </row>
    <row r="660" spans="1:67" x14ac:dyDescent="0.3">
      <c r="A660">
        <f t="shared" si="165"/>
        <v>656</v>
      </c>
      <c r="B660">
        <f t="shared" si="153"/>
        <v>471</v>
      </c>
      <c r="C660" s="6">
        <f>AU660*EXP('Capital Market Assumptions'!$B$44+'Capital Market Assumptions'!$B$45*'Random Draws'!B659)</f>
        <v>419.96190070499068</v>
      </c>
      <c r="D660" s="6">
        <f>AV660*EXP('Capital Market Assumptions'!$B$44+'Capital Market Assumptions'!$B$45*'Random Draws'!C659)</f>
        <v>458.21621195677625</v>
      </c>
      <c r="E660" s="6">
        <f>AW660*EXP('Capital Market Assumptions'!$B$44+'Capital Market Assumptions'!$B$45*'Random Draws'!D659)</f>
        <v>436.48080239902362</v>
      </c>
      <c r="F660" s="6">
        <f>AX660*EXP('Capital Market Assumptions'!$B$44+'Capital Market Assumptions'!$B$45*'Random Draws'!E659)</f>
        <v>413.46039538110989</v>
      </c>
      <c r="G660" s="6">
        <f>AY660*EXP('Capital Market Assumptions'!$B$44+'Capital Market Assumptions'!$B$45*'Random Draws'!F659)</f>
        <v>379.48975550478821</v>
      </c>
      <c r="H660" s="6">
        <f>AZ660*EXP('Capital Market Assumptions'!$B$44+'Capital Market Assumptions'!$B$45*'Random Draws'!G659)</f>
        <v>368.58493490040627</v>
      </c>
      <c r="I660" s="6">
        <f>BA660*EXP('Capital Market Assumptions'!$B$44+'Capital Market Assumptions'!$B$45*'Random Draws'!H659)</f>
        <v>361.32459918532987</v>
      </c>
      <c r="J660" s="6">
        <f>BB660*EXP('Capital Market Assumptions'!$B$44+'Capital Market Assumptions'!$B$45*'Random Draws'!I659)</f>
        <v>424.96083874099588</v>
      </c>
      <c r="K660" s="6">
        <f>BC660*EXP('Capital Market Assumptions'!$B$44+'Capital Market Assumptions'!$B$45*'Random Draws'!J659)</f>
        <v>490.14097701085655</v>
      </c>
      <c r="L660" s="6">
        <f>BD660*EXP('Capital Market Assumptions'!$B$44+'Capital Market Assumptions'!$B$45*'Random Draws'!K659)</f>
        <v>624.84993606159537</v>
      </c>
      <c r="M660" s="6">
        <f>BE660*EXP('Capital Market Assumptions'!$B$44+'Capital Market Assumptions'!$B$45*'Random Draws'!L659)</f>
        <v>571.31523958612604</v>
      </c>
      <c r="N660" s="6">
        <f>BF660*EXP('Capital Market Assumptions'!$B$44+'Capital Market Assumptions'!$B$45*'Random Draws'!M659)</f>
        <v>599.89373352967664</v>
      </c>
      <c r="O660" s="6">
        <f>BG660*EXP('Capital Market Assumptions'!$B$44+'Capital Market Assumptions'!$B$45*'Random Draws'!N659)</f>
        <v>720.31523585435514</v>
      </c>
      <c r="P660" s="6">
        <f>BH660*EXP('Capital Market Assumptions'!$B$44+'Capital Market Assumptions'!$B$45*'Random Draws'!O659)</f>
        <v>864.64192975626895</v>
      </c>
      <c r="Q660" s="6">
        <f>BI660*EXP('Capital Market Assumptions'!$B$44+'Capital Market Assumptions'!$B$45*'Random Draws'!P659)</f>
        <v>912.10284203611241</v>
      </c>
      <c r="R660" s="6">
        <f>BJ660*EXP('Capital Market Assumptions'!$B$44+'Capital Market Assumptions'!$B$45*'Random Draws'!Q659)</f>
        <v>981.16774830253769</v>
      </c>
      <c r="S660" s="6">
        <f>BK660*EXP('Capital Market Assumptions'!$B$44+'Capital Market Assumptions'!$B$45*'Random Draws'!R659)</f>
        <v>940.82142341225313</v>
      </c>
      <c r="T660" s="6">
        <f>BL660*EXP('Capital Market Assumptions'!$B$44+'Capital Market Assumptions'!$B$45*'Random Draws'!S659)</f>
        <v>1087.8597277688305</v>
      </c>
      <c r="U660" s="6">
        <f>BM660*EXP('Capital Market Assumptions'!$B$44+'Capital Market Assumptions'!$B$45*'Random Draws'!T659)</f>
        <v>1092.7461055799201</v>
      </c>
      <c r="V660" s="6">
        <f>BN660*EXP('Capital Market Assumptions'!$B$44+'Capital Market Assumptions'!$B$45*'Random Draws'!U659)</f>
        <v>854.66477635712022</v>
      </c>
      <c r="X660">
        <f t="shared" si="155"/>
        <v>4.2999999999999261E-2</v>
      </c>
      <c r="Y660">
        <f t="shared" si="156"/>
        <v>1.0600000000000023</v>
      </c>
      <c r="Z660">
        <f t="shared" si="157"/>
        <v>2.0930000000000035</v>
      </c>
      <c r="AA660">
        <f t="shared" si="158"/>
        <v>3.1530000000000058</v>
      </c>
      <c r="AB660">
        <f t="shared" si="159"/>
        <v>4.2659999999999911</v>
      </c>
      <c r="AC660">
        <f t="shared" si="160"/>
        <v>5.3020000000000067</v>
      </c>
      <c r="AD660">
        <f t="shared" si="161"/>
        <v>6.3569999999999993</v>
      </c>
      <c r="AE660">
        <f t="shared" si="162"/>
        <v>7.3900000000000006</v>
      </c>
      <c r="AF660">
        <f t="shared" si="163"/>
        <v>8.3549999999999898</v>
      </c>
      <c r="AG660">
        <f t="shared" si="164"/>
        <v>9.2480000000000047</v>
      </c>
      <c r="AH660">
        <v>9.9540000000000006</v>
      </c>
      <c r="AI660">
        <v>10.536</v>
      </c>
      <c r="AJ660">
        <v>11.061999999999999</v>
      </c>
      <c r="AK660">
        <v>11.587</v>
      </c>
      <c r="AL660">
        <v>12.256</v>
      </c>
      <c r="AM660">
        <v>12.815</v>
      </c>
      <c r="AN660">
        <v>13.287000000000001</v>
      </c>
      <c r="AO660">
        <v>13.785</v>
      </c>
      <c r="AP660">
        <v>14.218999999999999</v>
      </c>
      <c r="AQ660">
        <v>14.718999999999999</v>
      </c>
      <c r="AS660">
        <f t="shared" si="154"/>
        <v>471</v>
      </c>
      <c r="AT660">
        <f t="shared" si="154"/>
        <v>471</v>
      </c>
      <c r="AU660">
        <f t="shared" si="154"/>
        <v>471</v>
      </c>
      <c r="AV660" s="6">
        <f>MAX(C660-X660,0)</f>
        <v>419.91890070499068</v>
      </c>
      <c r="AW660" s="6">
        <f>MAX(D660-Y660,0)</f>
        <v>457.15621195677625</v>
      </c>
      <c r="AX660" s="6">
        <f>MAX(E660-Z660,0)</f>
        <v>434.3878023990236</v>
      </c>
      <c r="AY660" s="6">
        <f>MAX(F660-AA660,0)</f>
        <v>410.30739538110987</v>
      </c>
      <c r="AZ660" s="6">
        <f>MAX(G660-AB660,0)</f>
        <v>375.22375550478819</v>
      </c>
      <c r="BA660" s="6">
        <f>MAX(H660-AC660,0)</f>
        <v>363.28293490040625</v>
      </c>
      <c r="BB660" s="6">
        <f>MAX(I660-AD660,0)</f>
        <v>354.96759918532985</v>
      </c>
      <c r="BC660" s="6">
        <f>MAX(J660-AE660,0)</f>
        <v>417.5708387409959</v>
      </c>
      <c r="BD660" s="6">
        <f>MAX(K660-AF660,0)</f>
        <v>481.78597701085653</v>
      </c>
      <c r="BE660" s="6">
        <f>MAX(L660-AG660,0)</f>
        <v>615.60193606159532</v>
      </c>
      <c r="BF660" s="6">
        <f>MAX(M660-AH660,0)</f>
        <v>561.36123958612609</v>
      </c>
      <c r="BG660" s="6">
        <f>MAX(N660-AI660,0)</f>
        <v>589.35773352967669</v>
      </c>
      <c r="BH660" s="6">
        <f>MAX(O660-AJ660,0)</f>
        <v>709.25323585435513</v>
      </c>
      <c r="BI660" s="6">
        <f>MAX(P660-AK660,0)</f>
        <v>853.05492975626896</v>
      </c>
      <c r="BJ660" s="6">
        <f>MAX(Q660-AL660,0)</f>
        <v>899.84684203611243</v>
      </c>
      <c r="BK660" s="6">
        <f>MAX(R660-AM660,0)</f>
        <v>968.35274830253763</v>
      </c>
      <c r="BL660" s="6">
        <f>MAX(S660-AN660,0)</f>
        <v>927.53442341225309</v>
      </c>
      <c r="BM660" s="6">
        <f>MAX(T660-AO660,0)</f>
        <v>1074.0747277688304</v>
      </c>
      <c r="BN660" s="6">
        <f>MAX(U660-AP660,0)</f>
        <v>1078.5271055799201</v>
      </c>
      <c r="BO660" s="6">
        <f>MAX(V660-AQ660,0)</f>
        <v>839.94577635712017</v>
      </c>
    </row>
    <row r="661" spans="1:67" x14ac:dyDescent="0.3">
      <c r="A661">
        <f t="shared" si="165"/>
        <v>657</v>
      </c>
      <c r="B661">
        <f t="shared" si="153"/>
        <v>471</v>
      </c>
      <c r="C661" s="6">
        <f>AU661*EXP('Capital Market Assumptions'!$B$44+'Capital Market Assumptions'!$B$45*'Random Draws'!B660)</f>
        <v>517.40901753146727</v>
      </c>
      <c r="D661" s="6">
        <f>AV661*EXP('Capital Market Assumptions'!$B$44+'Capital Market Assumptions'!$B$45*'Random Draws'!C660)</f>
        <v>513.69423288529151</v>
      </c>
      <c r="E661" s="6">
        <f>AW661*EXP('Capital Market Assumptions'!$B$44+'Capital Market Assumptions'!$B$45*'Random Draws'!D660)</f>
        <v>482.10858375799233</v>
      </c>
      <c r="F661" s="6">
        <f>AX661*EXP('Capital Market Assumptions'!$B$44+'Capital Market Assumptions'!$B$45*'Random Draws'!E660)</f>
        <v>464.49099703655787</v>
      </c>
      <c r="G661" s="6">
        <f>AY661*EXP('Capital Market Assumptions'!$B$44+'Capital Market Assumptions'!$B$45*'Random Draws'!F660)</f>
        <v>420.78254947057633</v>
      </c>
      <c r="H661" s="6">
        <f>AZ661*EXP('Capital Market Assumptions'!$B$44+'Capital Market Assumptions'!$B$45*'Random Draws'!G660)</f>
        <v>458.27251763212985</v>
      </c>
      <c r="I661" s="6">
        <f>BA661*EXP('Capital Market Assumptions'!$B$44+'Capital Market Assumptions'!$B$45*'Random Draws'!H660)</f>
        <v>432.18344020823389</v>
      </c>
      <c r="J661" s="6">
        <f>BB661*EXP('Capital Market Assumptions'!$B$44+'Capital Market Assumptions'!$B$45*'Random Draws'!I660)</f>
        <v>450.59774526774913</v>
      </c>
      <c r="K661" s="6">
        <f>BC661*EXP('Capital Market Assumptions'!$B$44+'Capital Market Assumptions'!$B$45*'Random Draws'!J660)</f>
        <v>447.56517486540639</v>
      </c>
      <c r="L661" s="6">
        <f>BD661*EXP('Capital Market Assumptions'!$B$44+'Capital Market Assumptions'!$B$45*'Random Draws'!K660)</f>
        <v>425.94747722905925</v>
      </c>
      <c r="M661" s="6">
        <f>BE661*EXP('Capital Market Assumptions'!$B$44+'Capital Market Assumptions'!$B$45*'Random Draws'!L660)</f>
        <v>477.11512061538366</v>
      </c>
      <c r="N661" s="6">
        <f>BF661*EXP('Capital Market Assumptions'!$B$44+'Capital Market Assumptions'!$B$45*'Random Draws'!M660)</f>
        <v>463.25158281307296</v>
      </c>
      <c r="O661" s="6">
        <f>BG661*EXP('Capital Market Assumptions'!$B$44+'Capital Market Assumptions'!$B$45*'Random Draws'!N660)</f>
        <v>510.69063263519075</v>
      </c>
      <c r="P661" s="6">
        <f>BH661*EXP('Capital Market Assumptions'!$B$44+'Capital Market Assumptions'!$B$45*'Random Draws'!O660)</f>
        <v>530.4961269433802</v>
      </c>
      <c r="Q661" s="6">
        <f>BI661*EXP('Capital Market Assumptions'!$B$44+'Capital Market Assumptions'!$B$45*'Random Draws'!P660)</f>
        <v>611.71439833406009</v>
      </c>
      <c r="R661" s="6">
        <f>BJ661*EXP('Capital Market Assumptions'!$B$44+'Capital Market Assumptions'!$B$45*'Random Draws'!Q660)</f>
        <v>742.87091986354005</v>
      </c>
      <c r="S661" s="6">
        <f>BK661*EXP('Capital Market Assumptions'!$B$44+'Capital Market Assumptions'!$B$45*'Random Draws'!R660)</f>
        <v>645.96271620710604</v>
      </c>
      <c r="T661" s="6">
        <f>BL661*EXP('Capital Market Assumptions'!$B$44+'Capital Market Assumptions'!$B$45*'Random Draws'!S660)</f>
        <v>719.38622478521052</v>
      </c>
      <c r="U661" s="6">
        <f>BM661*EXP('Capital Market Assumptions'!$B$44+'Capital Market Assumptions'!$B$45*'Random Draws'!T660)</f>
        <v>839.08018859718595</v>
      </c>
      <c r="V661" s="6">
        <f>BN661*EXP('Capital Market Assumptions'!$B$44+'Capital Market Assumptions'!$B$45*'Random Draws'!U660)</f>
        <v>1063.0905346448217</v>
      </c>
      <c r="X661">
        <f t="shared" si="155"/>
        <v>4.2999999999999261E-2</v>
      </c>
      <c r="Y661">
        <f t="shared" si="156"/>
        <v>1.0600000000000023</v>
      </c>
      <c r="Z661">
        <f t="shared" si="157"/>
        <v>2.0930000000000035</v>
      </c>
      <c r="AA661">
        <f t="shared" si="158"/>
        <v>3.1530000000000058</v>
      </c>
      <c r="AB661">
        <f t="shared" si="159"/>
        <v>4.2659999999999911</v>
      </c>
      <c r="AC661">
        <f t="shared" si="160"/>
        <v>5.3020000000000067</v>
      </c>
      <c r="AD661">
        <f t="shared" si="161"/>
        <v>6.3569999999999993</v>
      </c>
      <c r="AE661">
        <f t="shared" si="162"/>
        <v>7.3900000000000006</v>
      </c>
      <c r="AF661">
        <f t="shared" si="163"/>
        <v>8.3549999999999898</v>
      </c>
      <c r="AG661">
        <f t="shared" si="164"/>
        <v>9.2480000000000047</v>
      </c>
      <c r="AH661">
        <v>9.9540000000000006</v>
      </c>
      <c r="AI661">
        <v>10.536</v>
      </c>
      <c r="AJ661">
        <v>11.061999999999999</v>
      </c>
      <c r="AK661">
        <v>11.587</v>
      </c>
      <c r="AL661">
        <v>12.256</v>
      </c>
      <c r="AM661">
        <v>12.815</v>
      </c>
      <c r="AN661">
        <v>13.287000000000001</v>
      </c>
      <c r="AO661">
        <v>13.785</v>
      </c>
      <c r="AP661">
        <v>14.218999999999999</v>
      </c>
      <c r="AQ661">
        <v>14.718999999999999</v>
      </c>
      <c r="AS661">
        <f t="shared" si="154"/>
        <v>471</v>
      </c>
      <c r="AT661">
        <f t="shared" si="154"/>
        <v>471</v>
      </c>
      <c r="AU661">
        <f t="shared" si="154"/>
        <v>471</v>
      </c>
      <c r="AV661" s="6">
        <f>MAX(C661-X661,0)</f>
        <v>517.36601753146726</v>
      </c>
      <c r="AW661" s="6">
        <f>MAX(D661-Y661,0)</f>
        <v>512.63423288529157</v>
      </c>
      <c r="AX661" s="6">
        <f>MAX(E661-Z661,0)</f>
        <v>480.01558375799232</v>
      </c>
      <c r="AY661" s="6">
        <f>MAX(F661-AA661,0)</f>
        <v>461.33799703655785</v>
      </c>
      <c r="AZ661" s="6">
        <f>MAX(G661-AB661,0)</f>
        <v>416.51654947057636</v>
      </c>
      <c r="BA661" s="6">
        <f>MAX(H661-AC661,0)</f>
        <v>452.97051763212983</v>
      </c>
      <c r="BB661" s="6">
        <f>MAX(I661-AD661,0)</f>
        <v>425.82644020823386</v>
      </c>
      <c r="BC661" s="6">
        <f>MAX(J661-AE661,0)</f>
        <v>443.20774526774915</v>
      </c>
      <c r="BD661" s="6">
        <f>MAX(K661-AF661,0)</f>
        <v>439.21017486540643</v>
      </c>
      <c r="BE661" s="6">
        <f>MAX(L661-AG661,0)</f>
        <v>416.69947722905926</v>
      </c>
      <c r="BF661" s="6">
        <f>MAX(M661-AH661,0)</f>
        <v>467.16112061538365</v>
      </c>
      <c r="BG661" s="6">
        <f>MAX(N661-AI661,0)</f>
        <v>452.71558281307296</v>
      </c>
      <c r="BH661" s="6">
        <f>MAX(O661-AJ661,0)</f>
        <v>499.62863263519074</v>
      </c>
      <c r="BI661" s="6">
        <f>MAX(P661-AK661,0)</f>
        <v>518.90912694338022</v>
      </c>
      <c r="BJ661" s="6">
        <f>MAX(Q661-AL661,0)</f>
        <v>599.45839833406012</v>
      </c>
      <c r="BK661" s="6">
        <f>MAX(R661-AM661,0)</f>
        <v>730.05591986354</v>
      </c>
      <c r="BL661" s="6">
        <f>MAX(S661-AN661,0)</f>
        <v>632.67571620710601</v>
      </c>
      <c r="BM661" s="6">
        <f>MAX(T661-AO661,0)</f>
        <v>705.60122478521055</v>
      </c>
      <c r="BN661" s="6">
        <f>MAX(U661-AP661,0)</f>
        <v>824.8611885971859</v>
      </c>
      <c r="BO661" s="6">
        <f>MAX(V661-AQ661,0)</f>
        <v>1048.3715346448216</v>
      </c>
    </row>
    <row r="662" spans="1:67" x14ac:dyDescent="0.3">
      <c r="A662">
        <f t="shared" si="165"/>
        <v>658</v>
      </c>
      <c r="B662">
        <f t="shared" si="153"/>
        <v>471</v>
      </c>
      <c r="C662" s="6">
        <f>AU662*EXP('Capital Market Assumptions'!$B$44+'Capital Market Assumptions'!$B$45*'Random Draws'!B661)</f>
        <v>530.20033064424376</v>
      </c>
      <c r="D662" s="6">
        <f>AV662*EXP('Capital Market Assumptions'!$B$44+'Capital Market Assumptions'!$B$45*'Random Draws'!C661)</f>
        <v>708.24059415780971</v>
      </c>
      <c r="E662" s="6">
        <f>AW662*EXP('Capital Market Assumptions'!$B$44+'Capital Market Assumptions'!$B$45*'Random Draws'!D661)</f>
        <v>829.94967298662232</v>
      </c>
      <c r="F662" s="6">
        <f>AX662*EXP('Capital Market Assumptions'!$B$44+'Capital Market Assumptions'!$B$45*'Random Draws'!E661)</f>
        <v>897.97058860394679</v>
      </c>
      <c r="G662" s="6">
        <f>AY662*EXP('Capital Market Assumptions'!$B$44+'Capital Market Assumptions'!$B$45*'Random Draws'!F661)</f>
        <v>842.25708409708602</v>
      </c>
      <c r="H662" s="6">
        <f>AZ662*EXP('Capital Market Assumptions'!$B$44+'Capital Market Assumptions'!$B$45*'Random Draws'!G661)</f>
        <v>873.82927536459999</v>
      </c>
      <c r="I662" s="6">
        <f>BA662*EXP('Capital Market Assumptions'!$B$44+'Capital Market Assumptions'!$B$45*'Random Draws'!H661)</f>
        <v>1094.0791792988784</v>
      </c>
      <c r="J662" s="6">
        <f>BB662*EXP('Capital Market Assumptions'!$B$44+'Capital Market Assumptions'!$B$45*'Random Draws'!I661)</f>
        <v>1229.5181957452735</v>
      </c>
      <c r="K662" s="6">
        <f>BC662*EXP('Capital Market Assumptions'!$B$44+'Capital Market Assumptions'!$B$45*'Random Draws'!J661)</f>
        <v>1555.1374109764354</v>
      </c>
      <c r="L662" s="6">
        <f>BD662*EXP('Capital Market Assumptions'!$B$44+'Capital Market Assumptions'!$B$45*'Random Draws'!K661)</f>
        <v>1472.3940037713858</v>
      </c>
      <c r="M662" s="6">
        <f>BE662*EXP('Capital Market Assumptions'!$B$44+'Capital Market Assumptions'!$B$45*'Random Draws'!L661)</f>
        <v>1405.6766115852256</v>
      </c>
      <c r="N662" s="6">
        <f>BF662*EXP('Capital Market Assumptions'!$B$44+'Capital Market Assumptions'!$B$45*'Random Draws'!M661)</f>
        <v>1357.6982668466756</v>
      </c>
      <c r="O662" s="6">
        <f>BG662*EXP('Capital Market Assumptions'!$B$44+'Capital Market Assumptions'!$B$45*'Random Draws'!N661)</f>
        <v>1290.2521754552149</v>
      </c>
      <c r="P662" s="6">
        <f>BH662*EXP('Capital Market Assumptions'!$B$44+'Capital Market Assumptions'!$B$45*'Random Draws'!O661)</f>
        <v>1346.2835232263205</v>
      </c>
      <c r="Q662" s="6">
        <f>BI662*EXP('Capital Market Assumptions'!$B$44+'Capital Market Assumptions'!$B$45*'Random Draws'!P661)</f>
        <v>1827.9096849001446</v>
      </c>
      <c r="R662" s="6">
        <f>BJ662*EXP('Capital Market Assumptions'!$B$44+'Capital Market Assumptions'!$B$45*'Random Draws'!Q661)</f>
        <v>1787.8158881769998</v>
      </c>
      <c r="S662" s="6">
        <f>BK662*EXP('Capital Market Assumptions'!$B$44+'Capital Market Assumptions'!$B$45*'Random Draws'!R661)</f>
        <v>2184.3744453570307</v>
      </c>
      <c r="T662" s="6">
        <f>BL662*EXP('Capital Market Assumptions'!$B$44+'Capital Market Assumptions'!$B$45*'Random Draws'!S661)</f>
        <v>3224.375762299921</v>
      </c>
      <c r="U662" s="6">
        <f>BM662*EXP('Capital Market Assumptions'!$B$44+'Capital Market Assumptions'!$B$45*'Random Draws'!T661)</f>
        <v>3639.9425482647757</v>
      </c>
      <c r="V662" s="6">
        <f>BN662*EXP('Capital Market Assumptions'!$B$44+'Capital Market Assumptions'!$B$45*'Random Draws'!U661)</f>
        <v>3624.5936323117589</v>
      </c>
      <c r="X662">
        <f t="shared" si="155"/>
        <v>4.2999999999999261E-2</v>
      </c>
      <c r="Y662">
        <f t="shared" si="156"/>
        <v>1.0600000000000023</v>
      </c>
      <c r="Z662">
        <f t="shared" si="157"/>
        <v>2.0930000000000035</v>
      </c>
      <c r="AA662">
        <f t="shared" si="158"/>
        <v>3.1530000000000058</v>
      </c>
      <c r="AB662">
        <f t="shared" si="159"/>
        <v>4.2659999999999911</v>
      </c>
      <c r="AC662">
        <f t="shared" si="160"/>
        <v>5.3020000000000067</v>
      </c>
      <c r="AD662">
        <f t="shared" si="161"/>
        <v>6.3569999999999993</v>
      </c>
      <c r="AE662">
        <f t="shared" si="162"/>
        <v>7.3900000000000006</v>
      </c>
      <c r="AF662">
        <f t="shared" si="163"/>
        <v>8.3549999999999898</v>
      </c>
      <c r="AG662">
        <f t="shared" si="164"/>
        <v>9.2480000000000047</v>
      </c>
      <c r="AH662">
        <v>9.9540000000000006</v>
      </c>
      <c r="AI662">
        <v>10.536</v>
      </c>
      <c r="AJ662">
        <v>11.061999999999999</v>
      </c>
      <c r="AK662">
        <v>11.587</v>
      </c>
      <c r="AL662">
        <v>12.256</v>
      </c>
      <c r="AM662">
        <v>12.815</v>
      </c>
      <c r="AN662">
        <v>13.287000000000001</v>
      </c>
      <c r="AO662">
        <v>13.785</v>
      </c>
      <c r="AP662">
        <v>14.218999999999999</v>
      </c>
      <c r="AQ662">
        <v>14.718999999999999</v>
      </c>
      <c r="AS662">
        <f t="shared" si="154"/>
        <v>471</v>
      </c>
      <c r="AT662">
        <f t="shared" si="154"/>
        <v>471</v>
      </c>
      <c r="AU662">
        <f t="shared" si="154"/>
        <v>471</v>
      </c>
      <c r="AV662" s="6">
        <f>MAX(C662-X662,0)</f>
        <v>530.15733064424376</v>
      </c>
      <c r="AW662" s="6">
        <f>MAX(D662-Y662,0)</f>
        <v>707.18059415780976</v>
      </c>
      <c r="AX662" s="6">
        <f>MAX(E662-Z662,0)</f>
        <v>827.85667298662236</v>
      </c>
      <c r="AY662" s="6">
        <f>MAX(F662-AA662,0)</f>
        <v>894.81758860394677</v>
      </c>
      <c r="AZ662" s="6">
        <f>MAX(G662-AB662,0)</f>
        <v>837.99108409708606</v>
      </c>
      <c r="BA662" s="6">
        <f>MAX(H662-AC662,0)</f>
        <v>868.52727536459997</v>
      </c>
      <c r="BB662" s="6">
        <f>MAX(I662-AD662,0)</f>
        <v>1087.7221792988785</v>
      </c>
      <c r="BC662" s="6">
        <f>MAX(J662-AE662,0)</f>
        <v>1222.1281957452734</v>
      </c>
      <c r="BD662" s="6">
        <f>MAX(K662-AF662,0)</f>
        <v>1546.7824109764354</v>
      </c>
      <c r="BE662" s="6">
        <f>MAX(L662-AG662,0)</f>
        <v>1463.1460037713857</v>
      </c>
      <c r="BF662" s="6">
        <f>MAX(M662-AH662,0)</f>
        <v>1395.7226115852256</v>
      </c>
      <c r="BG662" s="6">
        <f>MAX(N662-AI662,0)</f>
        <v>1347.1622668466755</v>
      </c>
      <c r="BH662" s="6">
        <f>MAX(O662-AJ662,0)</f>
        <v>1279.190175455215</v>
      </c>
      <c r="BI662" s="6">
        <f>MAX(P662-AK662,0)</f>
        <v>1334.6965232263206</v>
      </c>
      <c r="BJ662" s="6">
        <f>MAX(Q662-AL662,0)</f>
        <v>1815.6536849001445</v>
      </c>
      <c r="BK662" s="6">
        <f>MAX(R662-AM662,0)</f>
        <v>1775.0008881769998</v>
      </c>
      <c r="BL662" s="6">
        <f>MAX(S662-AN662,0)</f>
        <v>2171.0874453570309</v>
      </c>
      <c r="BM662" s="6">
        <f>MAX(T662-AO662,0)</f>
        <v>3210.5907622999212</v>
      </c>
      <c r="BN662" s="6">
        <f>MAX(U662-AP662,0)</f>
        <v>3625.7235482647757</v>
      </c>
      <c r="BO662" s="6">
        <f>MAX(V662-AQ662,0)</f>
        <v>3609.8746323117589</v>
      </c>
    </row>
    <row r="663" spans="1:67" x14ac:dyDescent="0.3">
      <c r="A663">
        <f t="shared" si="165"/>
        <v>659</v>
      </c>
      <c r="B663">
        <f t="shared" si="153"/>
        <v>471</v>
      </c>
      <c r="C663" s="6">
        <f>AU663*EXP('Capital Market Assumptions'!$B$44+'Capital Market Assumptions'!$B$45*'Random Draws'!B662)</f>
        <v>494.26840791601626</v>
      </c>
      <c r="D663" s="6">
        <f>AV663*EXP('Capital Market Assumptions'!$B$44+'Capital Market Assumptions'!$B$45*'Random Draws'!C662)</f>
        <v>446.72495315573758</v>
      </c>
      <c r="E663" s="6">
        <f>AW663*EXP('Capital Market Assumptions'!$B$44+'Capital Market Assumptions'!$B$45*'Random Draws'!D662)</f>
        <v>381.04076333041598</v>
      </c>
      <c r="F663" s="6">
        <f>AX663*EXP('Capital Market Assumptions'!$B$44+'Capital Market Assumptions'!$B$45*'Random Draws'!E662)</f>
        <v>428.83181063038779</v>
      </c>
      <c r="G663" s="6">
        <f>AY663*EXP('Capital Market Assumptions'!$B$44+'Capital Market Assumptions'!$B$45*'Random Draws'!F662)</f>
        <v>429.12644201809377</v>
      </c>
      <c r="H663" s="6">
        <f>AZ663*EXP('Capital Market Assumptions'!$B$44+'Capital Market Assumptions'!$B$45*'Random Draws'!G662)</f>
        <v>435.58391248791679</v>
      </c>
      <c r="I663" s="6">
        <f>BA663*EXP('Capital Market Assumptions'!$B$44+'Capital Market Assumptions'!$B$45*'Random Draws'!H662)</f>
        <v>469.81782420279484</v>
      </c>
      <c r="J663" s="6">
        <f>BB663*EXP('Capital Market Assumptions'!$B$44+'Capital Market Assumptions'!$B$45*'Random Draws'!I662)</f>
        <v>532.96596324033874</v>
      </c>
      <c r="K663" s="6">
        <f>BC663*EXP('Capital Market Assumptions'!$B$44+'Capital Market Assumptions'!$B$45*'Random Draws'!J662)</f>
        <v>519.01483061707142</v>
      </c>
      <c r="L663" s="6">
        <f>BD663*EXP('Capital Market Assumptions'!$B$44+'Capital Market Assumptions'!$B$45*'Random Draws'!K662)</f>
        <v>680.99112683715975</v>
      </c>
      <c r="M663" s="6">
        <f>BE663*EXP('Capital Market Assumptions'!$B$44+'Capital Market Assumptions'!$B$45*'Random Draws'!L662)</f>
        <v>675.05870689961989</v>
      </c>
      <c r="N663" s="6">
        <f>BF663*EXP('Capital Market Assumptions'!$B$44+'Capital Market Assumptions'!$B$45*'Random Draws'!M662)</f>
        <v>578.62908302340634</v>
      </c>
      <c r="O663" s="6">
        <f>BG663*EXP('Capital Market Assumptions'!$B$44+'Capital Market Assumptions'!$B$45*'Random Draws'!N662)</f>
        <v>576.67041760819768</v>
      </c>
      <c r="P663" s="6">
        <f>BH663*EXP('Capital Market Assumptions'!$B$44+'Capital Market Assumptions'!$B$45*'Random Draws'!O662)</f>
        <v>682.2656058347817</v>
      </c>
      <c r="Q663" s="6">
        <f>BI663*EXP('Capital Market Assumptions'!$B$44+'Capital Market Assumptions'!$B$45*'Random Draws'!P662)</f>
        <v>799.62255619859388</v>
      </c>
      <c r="R663" s="6">
        <f>BJ663*EXP('Capital Market Assumptions'!$B$44+'Capital Market Assumptions'!$B$45*'Random Draws'!Q662)</f>
        <v>866.53932436106913</v>
      </c>
      <c r="S663" s="6">
        <f>BK663*EXP('Capital Market Assumptions'!$B$44+'Capital Market Assumptions'!$B$45*'Random Draws'!R662)</f>
        <v>899.05000941311971</v>
      </c>
      <c r="T663" s="6">
        <f>BL663*EXP('Capital Market Assumptions'!$B$44+'Capital Market Assumptions'!$B$45*'Random Draws'!S662)</f>
        <v>928.31129695612901</v>
      </c>
      <c r="U663" s="6">
        <f>BM663*EXP('Capital Market Assumptions'!$B$44+'Capital Market Assumptions'!$B$45*'Random Draws'!T662)</f>
        <v>1167.2035337405262</v>
      </c>
      <c r="V663" s="6">
        <f>BN663*EXP('Capital Market Assumptions'!$B$44+'Capital Market Assumptions'!$B$45*'Random Draws'!U662)</f>
        <v>1410.608480552989</v>
      </c>
      <c r="X663">
        <f t="shared" si="155"/>
        <v>4.2999999999999261E-2</v>
      </c>
      <c r="Y663">
        <f t="shared" si="156"/>
        <v>1.0600000000000023</v>
      </c>
      <c r="Z663">
        <f t="shared" si="157"/>
        <v>2.0930000000000035</v>
      </c>
      <c r="AA663">
        <f t="shared" si="158"/>
        <v>3.1530000000000058</v>
      </c>
      <c r="AB663">
        <f t="shared" si="159"/>
        <v>4.2659999999999911</v>
      </c>
      <c r="AC663">
        <f t="shared" si="160"/>
        <v>5.3020000000000067</v>
      </c>
      <c r="AD663">
        <f t="shared" si="161"/>
        <v>6.3569999999999993</v>
      </c>
      <c r="AE663">
        <f t="shared" si="162"/>
        <v>7.3900000000000006</v>
      </c>
      <c r="AF663">
        <f t="shared" si="163"/>
        <v>8.3549999999999898</v>
      </c>
      <c r="AG663">
        <f t="shared" si="164"/>
        <v>9.2480000000000047</v>
      </c>
      <c r="AH663">
        <v>9.9540000000000006</v>
      </c>
      <c r="AI663">
        <v>10.536</v>
      </c>
      <c r="AJ663">
        <v>11.061999999999999</v>
      </c>
      <c r="AK663">
        <v>11.587</v>
      </c>
      <c r="AL663">
        <v>12.256</v>
      </c>
      <c r="AM663">
        <v>12.815</v>
      </c>
      <c r="AN663">
        <v>13.287000000000001</v>
      </c>
      <c r="AO663">
        <v>13.785</v>
      </c>
      <c r="AP663">
        <v>14.218999999999999</v>
      </c>
      <c r="AQ663">
        <v>14.718999999999999</v>
      </c>
      <c r="AS663">
        <f t="shared" si="154"/>
        <v>471</v>
      </c>
      <c r="AT663">
        <f t="shared" si="154"/>
        <v>471</v>
      </c>
      <c r="AU663">
        <f t="shared" si="154"/>
        <v>471</v>
      </c>
      <c r="AV663" s="6">
        <f>MAX(C663-X663,0)</f>
        <v>494.22540791601625</v>
      </c>
      <c r="AW663" s="6">
        <f>MAX(D663-Y663,0)</f>
        <v>445.66495315573758</v>
      </c>
      <c r="AX663" s="6">
        <f>MAX(E663-Z663,0)</f>
        <v>378.94776333041597</v>
      </c>
      <c r="AY663" s="6">
        <f>MAX(F663-AA663,0)</f>
        <v>425.67881063038777</v>
      </c>
      <c r="AZ663" s="6">
        <f>MAX(G663-AB663,0)</f>
        <v>424.86044201809375</v>
      </c>
      <c r="BA663" s="6">
        <f>MAX(H663-AC663,0)</f>
        <v>430.28191248791677</v>
      </c>
      <c r="BB663" s="6">
        <f>MAX(I663-AD663,0)</f>
        <v>463.46082420279481</v>
      </c>
      <c r="BC663" s="6">
        <f>MAX(J663-AE663,0)</f>
        <v>525.57596324033875</v>
      </c>
      <c r="BD663" s="6">
        <f>MAX(K663-AF663,0)</f>
        <v>510.65983061707141</v>
      </c>
      <c r="BE663" s="6">
        <f>MAX(L663-AG663,0)</f>
        <v>671.74312683715971</v>
      </c>
      <c r="BF663" s="6">
        <f>MAX(M663-AH663,0)</f>
        <v>665.10470689961994</v>
      </c>
      <c r="BG663" s="6">
        <f>MAX(N663-AI663,0)</f>
        <v>568.09308302340639</v>
      </c>
      <c r="BH663" s="6">
        <f>MAX(O663-AJ663,0)</f>
        <v>565.60841760819767</v>
      </c>
      <c r="BI663" s="6">
        <f>MAX(P663-AK663,0)</f>
        <v>670.67860583478171</v>
      </c>
      <c r="BJ663" s="6">
        <f>MAX(Q663-AL663,0)</f>
        <v>787.36655619859391</v>
      </c>
      <c r="BK663" s="6">
        <f>MAX(R663-AM663,0)</f>
        <v>853.72432436106908</v>
      </c>
      <c r="BL663" s="6">
        <f>MAX(S663-AN663,0)</f>
        <v>885.76300941311968</v>
      </c>
      <c r="BM663" s="6">
        <f>MAX(T663-AO663,0)</f>
        <v>914.52629695612904</v>
      </c>
      <c r="BN663" s="6">
        <f>MAX(U663-AP663,0)</f>
        <v>1152.9845337405261</v>
      </c>
      <c r="BO663" s="6">
        <f>MAX(V663-AQ663,0)</f>
        <v>1395.889480552989</v>
      </c>
    </row>
    <row r="664" spans="1:67" x14ac:dyDescent="0.3">
      <c r="A664">
        <f t="shared" si="165"/>
        <v>660</v>
      </c>
      <c r="B664">
        <f t="shared" si="153"/>
        <v>471</v>
      </c>
      <c r="C664" s="6">
        <f>AU664*EXP('Capital Market Assumptions'!$B$44+'Capital Market Assumptions'!$B$45*'Random Draws'!B663)</f>
        <v>443.99828274287108</v>
      </c>
      <c r="D664" s="6">
        <f>AV664*EXP('Capital Market Assumptions'!$B$44+'Capital Market Assumptions'!$B$45*'Random Draws'!C663)</f>
        <v>493.33504029695689</v>
      </c>
      <c r="E664" s="6">
        <f>AW664*EXP('Capital Market Assumptions'!$B$44+'Capital Market Assumptions'!$B$45*'Random Draws'!D663)</f>
        <v>513.9885653892793</v>
      </c>
      <c r="F664" s="6">
        <f>AX664*EXP('Capital Market Assumptions'!$B$44+'Capital Market Assumptions'!$B$45*'Random Draws'!E663)</f>
        <v>609.97081880616304</v>
      </c>
      <c r="G664" s="6">
        <f>AY664*EXP('Capital Market Assumptions'!$B$44+'Capital Market Assumptions'!$B$45*'Random Draws'!F663)</f>
        <v>628.79826724942814</v>
      </c>
      <c r="H664" s="6">
        <f>AZ664*EXP('Capital Market Assumptions'!$B$44+'Capital Market Assumptions'!$B$45*'Random Draws'!G663)</f>
        <v>718.42401475104657</v>
      </c>
      <c r="I664" s="6">
        <f>BA664*EXP('Capital Market Assumptions'!$B$44+'Capital Market Assumptions'!$B$45*'Random Draws'!H663)</f>
        <v>725.88841621017013</v>
      </c>
      <c r="J664" s="6">
        <f>BB664*EXP('Capital Market Assumptions'!$B$44+'Capital Market Assumptions'!$B$45*'Random Draws'!I663)</f>
        <v>729.59134329909011</v>
      </c>
      <c r="K664" s="6">
        <f>BC664*EXP('Capital Market Assumptions'!$B$44+'Capital Market Assumptions'!$B$45*'Random Draws'!J663)</f>
        <v>866.31757214327422</v>
      </c>
      <c r="L664" s="6">
        <f>BD664*EXP('Capital Market Assumptions'!$B$44+'Capital Market Assumptions'!$B$45*'Random Draws'!K663)</f>
        <v>842.92670256287454</v>
      </c>
      <c r="M664" s="6">
        <f>BE664*EXP('Capital Market Assumptions'!$B$44+'Capital Market Assumptions'!$B$45*'Random Draws'!L663)</f>
        <v>804.16574378454641</v>
      </c>
      <c r="N664" s="6">
        <f>BF664*EXP('Capital Market Assumptions'!$B$44+'Capital Market Assumptions'!$B$45*'Random Draws'!M663)</f>
        <v>751.03616262391427</v>
      </c>
      <c r="O664" s="6">
        <f>BG664*EXP('Capital Market Assumptions'!$B$44+'Capital Market Assumptions'!$B$45*'Random Draws'!N663)</f>
        <v>722.26994293750954</v>
      </c>
      <c r="P664" s="6">
        <f>BH664*EXP('Capital Market Assumptions'!$B$44+'Capital Market Assumptions'!$B$45*'Random Draws'!O663)</f>
        <v>848.56705155443854</v>
      </c>
      <c r="Q664" s="6">
        <f>BI664*EXP('Capital Market Assumptions'!$B$44+'Capital Market Assumptions'!$B$45*'Random Draws'!P663)</f>
        <v>789.52815210726715</v>
      </c>
      <c r="R664" s="6">
        <f>BJ664*EXP('Capital Market Assumptions'!$B$44+'Capital Market Assumptions'!$B$45*'Random Draws'!Q663)</f>
        <v>744.36280224900918</v>
      </c>
      <c r="S664" s="6">
        <f>BK664*EXP('Capital Market Assumptions'!$B$44+'Capital Market Assumptions'!$B$45*'Random Draws'!R663)</f>
        <v>691.33162754111106</v>
      </c>
      <c r="T664" s="6">
        <f>BL664*EXP('Capital Market Assumptions'!$B$44+'Capital Market Assumptions'!$B$45*'Random Draws'!S663)</f>
        <v>832.66557217670663</v>
      </c>
      <c r="U664" s="6">
        <f>BM664*EXP('Capital Market Assumptions'!$B$44+'Capital Market Assumptions'!$B$45*'Random Draws'!T663)</f>
        <v>975.54395589925059</v>
      </c>
      <c r="V664" s="6">
        <f>BN664*EXP('Capital Market Assumptions'!$B$44+'Capital Market Assumptions'!$B$45*'Random Draws'!U663)</f>
        <v>918.38929025981781</v>
      </c>
      <c r="X664">
        <f t="shared" si="155"/>
        <v>4.2999999999999261E-2</v>
      </c>
      <c r="Y664">
        <f t="shared" si="156"/>
        <v>1.0600000000000023</v>
      </c>
      <c r="Z664">
        <f t="shared" si="157"/>
        <v>2.0930000000000035</v>
      </c>
      <c r="AA664">
        <f t="shared" si="158"/>
        <v>3.1530000000000058</v>
      </c>
      <c r="AB664">
        <f t="shared" si="159"/>
        <v>4.2659999999999911</v>
      </c>
      <c r="AC664">
        <f t="shared" si="160"/>
        <v>5.3020000000000067</v>
      </c>
      <c r="AD664">
        <f t="shared" si="161"/>
        <v>6.3569999999999993</v>
      </c>
      <c r="AE664">
        <f t="shared" si="162"/>
        <v>7.3900000000000006</v>
      </c>
      <c r="AF664">
        <f t="shared" si="163"/>
        <v>8.3549999999999898</v>
      </c>
      <c r="AG664">
        <f t="shared" si="164"/>
        <v>9.2480000000000047</v>
      </c>
      <c r="AH664">
        <v>9.9540000000000006</v>
      </c>
      <c r="AI664">
        <v>10.536</v>
      </c>
      <c r="AJ664">
        <v>11.061999999999999</v>
      </c>
      <c r="AK664">
        <v>11.587</v>
      </c>
      <c r="AL664">
        <v>12.256</v>
      </c>
      <c r="AM664">
        <v>12.815</v>
      </c>
      <c r="AN664">
        <v>13.287000000000001</v>
      </c>
      <c r="AO664">
        <v>13.785</v>
      </c>
      <c r="AP664">
        <v>14.218999999999999</v>
      </c>
      <c r="AQ664">
        <v>14.718999999999999</v>
      </c>
      <c r="AS664">
        <f t="shared" si="154"/>
        <v>471</v>
      </c>
      <c r="AT664">
        <f t="shared" si="154"/>
        <v>471</v>
      </c>
      <c r="AU664">
        <f t="shared" si="154"/>
        <v>471</v>
      </c>
      <c r="AV664" s="6">
        <f>MAX(C664-X664,0)</f>
        <v>443.95528274287108</v>
      </c>
      <c r="AW664" s="6">
        <f>MAX(D664-Y664,0)</f>
        <v>492.27504029695689</v>
      </c>
      <c r="AX664" s="6">
        <f>MAX(E664-Z664,0)</f>
        <v>511.89556538927928</v>
      </c>
      <c r="AY664" s="6">
        <f>MAX(F664-AA664,0)</f>
        <v>606.81781880616302</v>
      </c>
      <c r="AZ664" s="6">
        <f>MAX(G664-AB664,0)</f>
        <v>624.53226724942817</v>
      </c>
      <c r="BA664" s="6">
        <f>MAX(H664-AC664,0)</f>
        <v>713.12201475104655</v>
      </c>
      <c r="BB664" s="6">
        <f>MAX(I664-AD664,0)</f>
        <v>719.53141621017016</v>
      </c>
      <c r="BC664" s="6">
        <f>MAX(J664-AE664,0)</f>
        <v>722.20134329909013</v>
      </c>
      <c r="BD664" s="6">
        <f>MAX(K664-AF664,0)</f>
        <v>857.9625721432742</v>
      </c>
      <c r="BE664" s="6">
        <f>MAX(L664-AG664,0)</f>
        <v>833.67870256287449</v>
      </c>
      <c r="BF664" s="6">
        <f>MAX(M664-AH664,0)</f>
        <v>794.21174378454646</v>
      </c>
      <c r="BG664" s="6">
        <f>MAX(N664-AI664,0)</f>
        <v>740.50016262391432</v>
      </c>
      <c r="BH664" s="6">
        <f>MAX(O664-AJ664,0)</f>
        <v>711.20794293750953</v>
      </c>
      <c r="BI664" s="6">
        <f>MAX(P664-AK664,0)</f>
        <v>836.98005155443855</v>
      </c>
      <c r="BJ664" s="6">
        <f>MAX(Q664-AL664,0)</f>
        <v>777.27215210726717</v>
      </c>
      <c r="BK664" s="6">
        <f>MAX(R664-AM664,0)</f>
        <v>731.54780224900912</v>
      </c>
      <c r="BL664" s="6">
        <f>MAX(S664-AN664,0)</f>
        <v>678.04462754111103</v>
      </c>
      <c r="BM664" s="6">
        <f>MAX(T664-AO664,0)</f>
        <v>818.88057217670666</v>
      </c>
      <c r="BN664" s="6">
        <f>MAX(U664-AP664,0)</f>
        <v>961.32495589925054</v>
      </c>
      <c r="BO664" s="6">
        <f>MAX(V664-AQ664,0)</f>
        <v>903.67029025981776</v>
      </c>
    </row>
    <row r="665" spans="1:67" x14ac:dyDescent="0.3">
      <c r="A665">
        <f t="shared" si="165"/>
        <v>661</v>
      </c>
      <c r="B665">
        <f t="shared" si="153"/>
        <v>471</v>
      </c>
      <c r="C665" s="6">
        <f>AU665*EXP('Capital Market Assumptions'!$B$44+'Capital Market Assumptions'!$B$45*'Random Draws'!B664)</f>
        <v>642.25510427158667</v>
      </c>
      <c r="D665" s="6">
        <f>AV665*EXP('Capital Market Assumptions'!$B$44+'Capital Market Assumptions'!$B$45*'Random Draws'!C664)</f>
        <v>652.88888052877974</v>
      </c>
      <c r="E665" s="6">
        <f>AW665*EXP('Capital Market Assumptions'!$B$44+'Capital Market Assumptions'!$B$45*'Random Draws'!D664)</f>
        <v>755.90527883196717</v>
      </c>
      <c r="F665" s="6">
        <f>AX665*EXP('Capital Market Assumptions'!$B$44+'Capital Market Assumptions'!$B$45*'Random Draws'!E664)</f>
        <v>894.40502665068368</v>
      </c>
      <c r="G665" s="6">
        <f>AY665*EXP('Capital Market Assumptions'!$B$44+'Capital Market Assumptions'!$B$45*'Random Draws'!F664)</f>
        <v>858.37917898241938</v>
      </c>
      <c r="H665" s="6">
        <f>AZ665*EXP('Capital Market Assumptions'!$B$44+'Capital Market Assumptions'!$B$45*'Random Draws'!G664)</f>
        <v>875.47830389070134</v>
      </c>
      <c r="I665" s="6">
        <f>BA665*EXP('Capital Market Assumptions'!$B$44+'Capital Market Assumptions'!$B$45*'Random Draws'!H664)</f>
        <v>831.72385646306361</v>
      </c>
      <c r="J665" s="6">
        <f>BB665*EXP('Capital Market Assumptions'!$B$44+'Capital Market Assumptions'!$B$45*'Random Draws'!I664)</f>
        <v>1038.5363820796581</v>
      </c>
      <c r="K665" s="6">
        <f>BC665*EXP('Capital Market Assumptions'!$B$44+'Capital Market Assumptions'!$B$45*'Random Draws'!J664)</f>
        <v>1286.7966661843125</v>
      </c>
      <c r="L665" s="6">
        <f>BD665*EXP('Capital Market Assumptions'!$B$44+'Capital Market Assumptions'!$B$45*'Random Draws'!K664)</f>
        <v>1027.5431435724884</v>
      </c>
      <c r="M665" s="6">
        <f>BE665*EXP('Capital Market Assumptions'!$B$44+'Capital Market Assumptions'!$B$45*'Random Draws'!L664)</f>
        <v>977.97740222172786</v>
      </c>
      <c r="N665" s="6">
        <f>BF665*EXP('Capital Market Assumptions'!$B$44+'Capital Market Assumptions'!$B$45*'Random Draws'!M664)</f>
        <v>1119.2270551754973</v>
      </c>
      <c r="O665" s="6">
        <f>BG665*EXP('Capital Market Assumptions'!$B$44+'Capital Market Assumptions'!$B$45*'Random Draws'!N664)</f>
        <v>1350.3082820595412</v>
      </c>
      <c r="P665" s="6">
        <f>BH665*EXP('Capital Market Assumptions'!$B$44+'Capital Market Assumptions'!$B$45*'Random Draws'!O664)</f>
        <v>1481.9405577181308</v>
      </c>
      <c r="Q665" s="6">
        <f>BI665*EXP('Capital Market Assumptions'!$B$44+'Capital Market Assumptions'!$B$45*'Random Draws'!P664)</f>
        <v>1709.4137547206324</v>
      </c>
      <c r="R665" s="6">
        <f>BJ665*EXP('Capital Market Assumptions'!$B$44+'Capital Market Assumptions'!$B$45*'Random Draws'!Q664)</f>
        <v>2033.3157921305624</v>
      </c>
      <c r="S665" s="6">
        <f>BK665*EXP('Capital Market Assumptions'!$B$44+'Capital Market Assumptions'!$B$45*'Random Draws'!R664)</f>
        <v>1893.7634699931259</v>
      </c>
      <c r="T665" s="6">
        <f>BL665*EXP('Capital Market Assumptions'!$B$44+'Capital Market Assumptions'!$B$45*'Random Draws'!S664)</f>
        <v>2695.9877214435292</v>
      </c>
      <c r="U665" s="6">
        <f>BM665*EXP('Capital Market Assumptions'!$B$44+'Capital Market Assumptions'!$B$45*'Random Draws'!T664)</f>
        <v>3002.1939398862146</v>
      </c>
      <c r="V665" s="6">
        <f>BN665*EXP('Capital Market Assumptions'!$B$44+'Capital Market Assumptions'!$B$45*'Random Draws'!U664)</f>
        <v>2370.7754082227939</v>
      </c>
      <c r="X665">
        <f t="shared" si="155"/>
        <v>4.2999999999999261E-2</v>
      </c>
      <c r="Y665">
        <f t="shared" si="156"/>
        <v>1.0600000000000023</v>
      </c>
      <c r="Z665">
        <f t="shared" si="157"/>
        <v>2.0930000000000035</v>
      </c>
      <c r="AA665">
        <f t="shared" si="158"/>
        <v>3.1530000000000058</v>
      </c>
      <c r="AB665">
        <f t="shared" si="159"/>
        <v>4.2659999999999911</v>
      </c>
      <c r="AC665">
        <f t="shared" si="160"/>
        <v>5.3020000000000067</v>
      </c>
      <c r="AD665">
        <f t="shared" si="161"/>
        <v>6.3569999999999993</v>
      </c>
      <c r="AE665">
        <f t="shared" si="162"/>
        <v>7.3900000000000006</v>
      </c>
      <c r="AF665">
        <f t="shared" si="163"/>
        <v>8.3549999999999898</v>
      </c>
      <c r="AG665">
        <f t="shared" si="164"/>
        <v>9.2480000000000047</v>
      </c>
      <c r="AH665">
        <v>9.9540000000000006</v>
      </c>
      <c r="AI665">
        <v>10.536</v>
      </c>
      <c r="AJ665">
        <v>11.061999999999999</v>
      </c>
      <c r="AK665">
        <v>11.587</v>
      </c>
      <c r="AL665">
        <v>12.256</v>
      </c>
      <c r="AM665">
        <v>12.815</v>
      </c>
      <c r="AN665">
        <v>13.287000000000001</v>
      </c>
      <c r="AO665">
        <v>13.785</v>
      </c>
      <c r="AP665">
        <v>14.218999999999999</v>
      </c>
      <c r="AQ665">
        <v>14.718999999999999</v>
      </c>
      <c r="AS665">
        <f t="shared" ref="AS665:AU684" si="166">initial_value</f>
        <v>471</v>
      </c>
      <c r="AT665">
        <f t="shared" si="166"/>
        <v>471</v>
      </c>
      <c r="AU665">
        <f t="shared" si="166"/>
        <v>471</v>
      </c>
      <c r="AV665" s="6">
        <f>MAX(C665-X665,0)</f>
        <v>642.21210427158667</v>
      </c>
      <c r="AW665" s="6">
        <f>MAX(D665-Y665,0)</f>
        <v>651.82888052877979</v>
      </c>
      <c r="AX665" s="6">
        <f>MAX(E665-Z665,0)</f>
        <v>753.81227883196721</v>
      </c>
      <c r="AY665" s="6">
        <f>MAX(F665-AA665,0)</f>
        <v>891.25202665068366</v>
      </c>
      <c r="AZ665" s="6">
        <f>MAX(G665-AB665,0)</f>
        <v>854.11317898241941</v>
      </c>
      <c r="BA665" s="6">
        <f>MAX(H665-AC665,0)</f>
        <v>870.17630389070132</v>
      </c>
      <c r="BB665" s="6">
        <f>MAX(I665-AD665,0)</f>
        <v>825.36685646306364</v>
      </c>
      <c r="BC665" s="6">
        <f>MAX(J665-AE665,0)</f>
        <v>1031.146382079658</v>
      </c>
      <c r="BD665" s="6">
        <f>MAX(K665-AF665,0)</f>
        <v>1278.4416661843125</v>
      </c>
      <c r="BE665" s="6">
        <f>MAX(L665-AG665,0)</f>
        <v>1018.2951435724883</v>
      </c>
      <c r="BF665" s="6">
        <f>MAX(M665-AH665,0)</f>
        <v>968.02340222172791</v>
      </c>
      <c r="BG665" s="6">
        <f>MAX(N665-AI665,0)</f>
        <v>1108.6910551754972</v>
      </c>
      <c r="BH665" s="6">
        <f>MAX(O665-AJ665,0)</f>
        <v>1339.2462820595413</v>
      </c>
      <c r="BI665" s="6">
        <f>MAX(P665-AK665,0)</f>
        <v>1470.3535577181308</v>
      </c>
      <c r="BJ665" s="6">
        <f>MAX(Q665-AL665,0)</f>
        <v>1697.1577547206323</v>
      </c>
      <c r="BK665" s="6">
        <f>MAX(R665-AM665,0)</f>
        <v>2020.5007921305623</v>
      </c>
      <c r="BL665" s="6">
        <f>MAX(S665-AN665,0)</f>
        <v>1880.4764699931259</v>
      </c>
      <c r="BM665" s="6">
        <f>MAX(T665-AO665,0)</f>
        <v>2682.2027214435293</v>
      </c>
      <c r="BN665" s="6">
        <f>MAX(U665-AP665,0)</f>
        <v>2987.9749398862145</v>
      </c>
      <c r="BO665" s="6">
        <f>MAX(V665-AQ665,0)</f>
        <v>2356.0564082227938</v>
      </c>
    </row>
    <row r="666" spans="1:67" x14ac:dyDescent="0.3">
      <c r="A666">
        <f t="shared" si="165"/>
        <v>662</v>
      </c>
      <c r="B666">
        <f t="shared" si="153"/>
        <v>471</v>
      </c>
      <c r="C666" s="6">
        <f>AU666*EXP('Capital Market Assumptions'!$B$44+'Capital Market Assumptions'!$B$45*'Random Draws'!B665)</f>
        <v>385.67003071576318</v>
      </c>
      <c r="D666" s="6">
        <f>AV666*EXP('Capital Market Assumptions'!$B$44+'Capital Market Assumptions'!$B$45*'Random Draws'!C665)</f>
        <v>405.50004504530449</v>
      </c>
      <c r="E666" s="6">
        <f>AW666*EXP('Capital Market Assumptions'!$B$44+'Capital Market Assumptions'!$B$45*'Random Draws'!D665)</f>
        <v>435.37387240715282</v>
      </c>
      <c r="F666" s="6">
        <f>AX666*EXP('Capital Market Assumptions'!$B$44+'Capital Market Assumptions'!$B$45*'Random Draws'!E665)</f>
        <v>466.52052263802182</v>
      </c>
      <c r="G666" s="6">
        <f>AY666*EXP('Capital Market Assumptions'!$B$44+'Capital Market Assumptions'!$B$45*'Random Draws'!F665)</f>
        <v>402.49180445355381</v>
      </c>
      <c r="H666" s="6">
        <f>AZ666*EXP('Capital Market Assumptions'!$B$44+'Capital Market Assumptions'!$B$45*'Random Draws'!G665)</f>
        <v>344.9912013421673</v>
      </c>
      <c r="I666" s="6">
        <f>BA666*EXP('Capital Market Assumptions'!$B$44+'Capital Market Assumptions'!$B$45*'Random Draws'!H665)</f>
        <v>396.12597707516471</v>
      </c>
      <c r="J666" s="6">
        <f>BB666*EXP('Capital Market Assumptions'!$B$44+'Capital Market Assumptions'!$B$45*'Random Draws'!I665)</f>
        <v>427.75537238463517</v>
      </c>
      <c r="K666" s="6">
        <f>BC666*EXP('Capital Market Assumptions'!$B$44+'Capital Market Assumptions'!$B$45*'Random Draws'!J665)</f>
        <v>440.09780181387941</v>
      </c>
      <c r="L666" s="6">
        <f>BD666*EXP('Capital Market Assumptions'!$B$44+'Capital Market Assumptions'!$B$45*'Random Draws'!K665)</f>
        <v>473.07557699412462</v>
      </c>
      <c r="M666" s="6">
        <f>BE666*EXP('Capital Market Assumptions'!$B$44+'Capital Market Assumptions'!$B$45*'Random Draws'!L665)</f>
        <v>429.69283837445181</v>
      </c>
      <c r="N666" s="6">
        <f>BF666*EXP('Capital Market Assumptions'!$B$44+'Capital Market Assumptions'!$B$45*'Random Draws'!M665)</f>
        <v>390.71971980420068</v>
      </c>
      <c r="O666" s="6">
        <f>BG666*EXP('Capital Market Assumptions'!$B$44+'Capital Market Assumptions'!$B$45*'Random Draws'!N665)</f>
        <v>382.96601345454047</v>
      </c>
      <c r="P666" s="6">
        <f>BH666*EXP('Capital Market Assumptions'!$B$44+'Capital Market Assumptions'!$B$45*'Random Draws'!O665)</f>
        <v>388.52900485380536</v>
      </c>
      <c r="Q666" s="6">
        <f>BI666*EXP('Capital Market Assumptions'!$B$44+'Capital Market Assumptions'!$B$45*'Random Draws'!P665)</f>
        <v>395.50155674996023</v>
      </c>
      <c r="R666" s="6">
        <f>BJ666*EXP('Capital Market Assumptions'!$B$44+'Capital Market Assumptions'!$B$45*'Random Draws'!Q665)</f>
        <v>488.30770021855045</v>
      </c>
      <c r="S666" s="6">
        <f>BK666*EXP('Capital Market Assumptions'!$B$44+'Capital Market Assumptions'!$B$45*'Random Draws'!R665)</f>
        <v>599.97797764994743</v>
      </c>
      <c r="T666" s="6">
        <f>BL666*EXP('Capital Market Assumptions'!$B$44+'Capital Market Assumptions'!$B$45*'Random Draws'!S665)</f>
        <v>636.76872237699251</v>
      </c>
      <c r="U666" s="6">
        <f>BM666*EXP('Capital Market Assumptions'!$B$44+'Capital Market Assumptions'!$B$45*'Random Draws'!T665)</f>
        <v>702.87883193861455</v>
      </c>
      <c r="V666" s="6">
        <f>BN666*EXP('Capital Market Assumptions'!$B$44+'Capital Market Assumptions'!$B$45*'Random Draws'!U665)</f>
        <v>694.01984038201851</v>
      </c>
      <c r="X666">
        <f t="shared" si="155"/>
        <v>4.2999999999999261E-2</v>
      </c>
      <c r="Y666">
        <f t="shared" si="156"/>
        <v>1.0600000000000023</v>
      </c>
      <c r="Z666">
        <f t="shared" si="157"/>
        <v>2.0930000000000035</v>
      </c>
      <c r="AA666">
        <f t="shared" si="158"/>
        <v>3.1530000000000058</v>
      </c>
      <c r="AB666">
        <f t="shared" si="159"/>
        <v>4.2659999999999911</v>
      </c>
      <c r="AC666">
        <f t="shared" si="160"/>
        <v>5.3020000000000067</v>
      </c>
      <c r="AD666">
        <f t="shared" si="161"/>
        <v>6.3569999999999993</v>
      </c>
      <c r="AE666">
        <f t="shared" si="162"/>
        <v>7.3900000000000006</v>
      </c>
      <c r="AF666">
        <f t="shared" si="163"/>
        <v>8.3549999999999898</v>
      </c>
      <c r="AG666">
        <f t="shared" si="164"/>
        <v>9.2480000000000047</v>
      </c>
      <c r="AH666">
        <v>9.9540000000000006</v>
      </c>
      <c r="AI666">
        <v>10.536</v>
      </c>
      <c r="AJ666">
        <v>11.061999999999999</v>
      </c>
      <c r="AK666">
        <v>11.587</v>
      </c>
      <c r="AL666">
        <v>12.256</v>
      </c>
      <c r="AM666">
        <v>12.815</v>
      </c>
      <c r="AN666">
        <v>13.287000000000001</v>
      </c>
      <c r="AO666">
        <v>13.785</v>
      </c>
      <c r="AP666">
        <v>14.218999999999999</v>
      </c>
      <c r="AQ666">
        <v>14.718999999999999</v>
      </c>
      <c r="AS666">
        <f t="shared" si="166"/>
        <v>471</v>
      </c>
      <c r="AT666">
        <f t="shared" si="166"/>
        <v>471</v>
      </c>
      <c r="AU666">
        <f t="shared" si="166"/>
        <v>471</v>
      </c>
      <c r="AV666" s="6">
        <f>MAX(C666-X666,0)</f>
        <v>385.62703071576317</v>
      </c>
      <c r="AW666" s="6">
        <f>MAX(D666-Y666,0)</f>
        <v>404.44004504530449</v>
      </c>
      <c r="AX666" s="6">
        <f>MAX(E666-Z666,0)</f>
        <v>433.2808724071528</v>
      </c>
      <c r="AY666" s="6">
        <f>MAX(F666-AA666,0)</f>
        <v>463.3675226380218</v>
      </c>
      <c r="AZ666" s="6">
        <f>MAX(G666-AB666,0)</f>
        <v>398.22580445355379</v>
      </c>
      <c r="BA666" s="6">
        <f>MAX(H666-AC666,0)</f>
        <v>339.68920134216728</v>
      </c>
      <c r="BB666" s="6">
        <f>MAX(I666-AD666,0)</f>
        <v>389.76897707516468</v>
      </c>
      <c r="BC666" s="6">
        <f>MAX(J666-AE666,0)</f>
        <v>420.36537238463518</v>
      </c>
      <c r="BD666" s="6">
        <f>MAX(K666-AF666,0)</f>
        <v>431.7428018138794</v>
      </c>
      <c r="BE666" s="6">
        <f>MAX(L666-AG666,0)</f>
        <v>463.82757699412463</v>
      </c>
      <c r="BF666" s="6">
        <f>MAX(M666-AH666,0)</f>
        <v>419.7388383744518</v>
      </c>
      <c r="BG666" s="6">
        <f>MAX(N666-AI666,0)</f>
        <v>380.18371980420068</v>
      </c>
      <c r="BH666" s="6">
        <f>MAX(O666-AJ666,0)</f>
        <v>371.90401345454046</v>
      </c>
      <c r="BI666" s="6">
        <f>MAX(P666-AK666,0)</f>
        <v>376.94200485380537</v>
      </c>
      <c r="BJ666" s="6">
        <f>MAX(Q666-AL666,0)</f>
        <v>383.2455567499602</v>
      </c>
      <c r="BK666" s="6">
        <f>MAX(R666-AM666,0)</f>
        <v>475.49270021855045</v>
      </c>
      <c r="BL666" s="6">
        <f>MAX(S666-AN666,0)</f>
        <v>586.6909776499474</v>
      </c>
      <c r="BM666" s="6">
        <f>MAX(T666-AO666,0)</f>
        <v>622.98372237699255</v>
      </c>
      <c r="BN666" s="6">
        <f>MAX(U666-AP666,0)</f>
        <v>688.6598319386145</v>
      </c>
      <c r="BO666" s="6">
        <f>MAX(V666-AQ666,0)</f>
        <v>679.30084038201846</v>
      </c>
    </row>
    <row r="667" spans="1:67" x14ac:dyDescent="0.3">
      <c r="A667">
        <f t="shared" si="165"/>
        <v>663</v>
      </c>
      <c r="B667">
        <f t="shared" si="153"/>
        <v>471</v>
      </c>
      <c r="C667" s="6">
        <f>AU667*EXP('Capital Market Assumptions'!$B$44+'Capital Market Assumptions'!$B$45*'Random Draws'!B666)</f>
        <v>478.25922837340778</v>
      </c>
      <c r="D667" s="6">
        <f>AV667*EXP('Capital Market Assumptions'!$B$44+'Capital Market Assumptions'!$B$45*'Random Draws'!C666)</f>
        <v>421.31451317319227</v>
      </c>
      <c r="E667" s="6">
        <f>AW667*EXP('Capital Market Assumptions'!$B$44+'Capital Market Assumptions'!$B$45*'Random Draws'!D666)</f>
        <v>464.73007367592976</v>
      </c>
      <c r="F667" s="6">
        <f>AX667*EXP('Capital Market Assumptions'!$B$44+'Capital Market Assumptions'!$B$45*'Random Draws'!E666)</f>
        <v>486.38619180841113</v>
      </c>
      <c r="G667" s="6">
        <f>AY667*EXP('Capital Market Assumptions'!$B$44+'Capital Market Assumptions'!$B$45*'Random Draws'!F666)</f>
        <v>447.48737810028422</v>
      </c>
      <c r="H667" s="6">
        <f>AZ667*EXP('Capital Market Assumptions'!$B$44+'Capital Market Assumptions'!$B$45*'Random Draws'!G666)</f>
        <v>435.10159116350837</v>
      </c>
      <c r="I667" s="6">
        <f>BA667*EXP('Capital Market Assumptions'!$B$44+'Capital Market Assumptions'!$B$45*'Random Draws'!H666)</f>
        <v>376.40546264994975</v>
      </c>
      <c r="J667" s="6">
        <f>BB667*EXP('Capital Market Assumptions'!$B$44+'Capital Market Assumptions'!$B$45*'Random Draws'!I666)</f>
        <v>463.24501776839685</v>
      </c>
      <c r="K667" s="6">
        <f>BC667*EXP('Capital Market Assumptions'!$B$44+'Capital Market Assumptions'!$B$45*'Random Draws'!J666)</f>
        <v>490.60819215523094</v>
      </c>
      <c r="L667" s="6">
        <f>BD667*EXP('Capital Market Assumptions'!$B$44+'Capital Market Assumptions'!$B$45*'Random Draws'!K666)</f>
        <v>503.78768512198081</v>
      </c>
      <c r="M667" s="6">
        <f>BE667*EXP('Capital Market Assumptions'!$B$44+'Capital Market Assumptions'!$B$45*'Random Draws'!L666)</f>
        <v>502.49949205908962</v>
      </c>
      <c r="N667" s="6">
        <f>BF667*EXP('Capital Market Assumptions'!$B$44+'Capital Market Assumptions'!$B$45*'Random Draws'!M666)</f>
        <v>687.41659880829479</v>
      </c>
      <c r="O667" s="6">
        <f>BG667*EXP('Capital Market Assumptions'!$B$44+'Capital Market Assumptions'!$B$45*'Random Draws'!N666)</f>
        <v>689.48482024422992</v>
      </c>
      <c r="P667" s="6">
        <f>BH667*EXP('Capital Market Assumptions'!$B$44+'Capital Market Assumptions'!$B$45*'Random Draws'!O666)</f>
        <v>604.70280176367464</v>
      </c>
      <c r="Q667" s="6">
        <f>BI667*EXP('Capital Market Assumptions'!$B$44+'Capital Market Assumptions'!$B$45*'Random Draws'!P666)</f>
        <v>626.74661667193868</v>
      </c>
      <c r="R667" s="6">
        <f>BJ667*EXP('Capital Market Assumptions'!$B$44+'Capital Market Assumptions'!$B$45*'Random Draws'!Q666)</f>
        <v>584.48524650793274</v>
      </c>
      <c r="S667" s="6">
        <f>BK667*EXP('Capital Market Assumptions'!$B$44+'Capital Market Assumptions'!$B$45*'Random Draws'!R666)</f>
        <v>566.36260397166416</v>
      </c>
      <c r="T667" s="6">
        <f>BL667*EXP('Capital Market Assumptions'!$B$44+'Capital Market Assumptions'!$B$45*'Random Draws'!S666)</f>
        <v>557.17860045693965</v>
      </c>
      <c r="U667" s="6">
        <f>BM667*EXP('Capital Market Assumptions'!$B$44+'Capital Market Assumptions'!$B$45*'Random Draws'!T666)</f>
        <v>737.74755527735897</v>
      </c>
      <c r="V667" s="6">
        <f>BN667*EXP('Capital Market Assumptions'!$B$44+'Capital Market Assumptions'!$B$45*'Random Draws'!U666)</f>
        <v>611.06175633746852</v>
      </c>
      <c r="X667">
        <f t="shared" si="155"/>
        <v>4.2999999999999261E-2</v>
      </c>
      <c r="Y667">
        <f t="shared" si="156"/>
        <v>1.0600000000000023</v>
      </c>
      <c r="Z667">
        <f t="shared" si="157"/>
        <v>2.0930000000000035</v>
      </c>
      <c r="AA667">
        <f t="shared" si="158"/>
        <v>3.1530000000000058</v>
      </c>
      <c r="AB667">
        <f t="shared" si="159"/>
        <v>4.2659999999999911</v>
      </c>
      <c r="AC667">
        <f t="shared" si="160"/>
        <v>5.3020000000000067</v>
      </c>
      <c r="AD667">
        <f t="shared" si="161"/>
        <v>6.3569999999999993</v>
      </c>
      <c r="AE667">
        <f t="shared" si="162"/>
        <v>7.3900000000000006</v>
      </c>
      <c r="AF667">
        <f t="shared" si="163"/>
        <v>8.3549999999999898</v>
      </c>
      <c r="AG667">
        <f t="shared" si="164"/>
        <v>9.2480000000000047</v>
      </c>
      <c r="AH667">
        <v>9.9540000000000006</v>
      </c>
      <c r="AI667">
        <v>10.536</v>
      </c>
      <c r="AJ667">
        <v>11.061999999999999</v>
      </c>
      <c r="AK667">
        <v>11.587</v>
      </c>
      <c r="AL667">
        <v>12.256</v>
      </c>
      <c r="AM667">
        <v>12.815</v>
      </c>
      <c r="AN667">
        <v>13.287000000000001</v>
      </c>
      <c r="AO667">
        <v>13.785</v>
      </c>
      <c r="AP667">
        <v>14.218999999999999</v>
      </c>
      <c r="AQ667">
        <v>14.718999999999999</v>
      </c>
      <c r="AS667">
        <f t="shared" si="166"/>
        <v>471</v>
      </c>
      <c r="AT667">
        <f t="shared" si="166"/>
        <v>471</v>
      </c>
      <c r="AU667">
        <f t="shared" si="166"/>
        <v>471</v>
      </c>
      <c r="AV667" s="6">
        <f>MAX(C667-X667,0)</f>
        <v>478.21622837340777</v>
      </c>
      <c r="AW667" s="6">
        <f>MAX(D667-Y667,0)</f>
        <v>420.25451317319227</v>
      </c>
      <c r="AX667" s="6">
        <f>MAX(E667-Z667,0)</f>
        <v>462.63707367592974</v>
      </c>
      <c r="AY667" s="6">
        <f>MAX(F667-AA667,0)</f>
        <v>483.23319180841111</v>
      </c>
      <c r="AZ667" s="6">
        <f>MAX(G667-AB667,0)</f>
        <v>443.22137810028426</v>
      </c>
      <c r="BA667" s="6">
        <f>MAX(H667-AC667,0)</f>
        <v>429.79959116350835</v>
      </c>
      <c r="BB667" s="6">
        <f>MAX(I667-AD667,0)</f>
        <v>370.04846264994978</v>
      </c>
      <c r="BC667" s="6">
        <f>MAX(J667-AE667,0)</f>
        <v>455.85501776839686</v>
      </c>
      <c r="BD667" s="6">
        <f>MAX(K667-AF667,0)</f>
        <v>482.25319215523098</v>
      </c>
      <c r="BE667" s="6">
        <f>MAX(L667-AG667,0)</f>
        <v>494.53968512198082</v>
      </c>
      <c r="BF667" s="6">
        <f>MAX(M667-AH667,0)</f>
        <v>492.54549205908961</v>
      </c>
      <c r="BG667" s="6">
        <f>MAX(N667-AI667,0)</f>
        <v>676.88059880829485</v>
      </c>
      <c r="BH667" s="6">
        <f>MAX(O667-AJ667,0)</f>
        <v>678.42282024422991</v>
      </c>
      <c r="BI667" s="6">
        <f>MAX(P667-AK667,0)</f>
        <v>593.11580176367465</v>
      </c>
      <c r="BJ667" s="6">
        <f>MAX(Q667-AL667,0)</f>
        <v>614.49061667193871</v>
      </c>
      <c r="BK667" s="6">
        <f>MAX(R667-AM667,0)</f>
        <v>571.67024650793269</v>
      </c>
      <c r="BL667" s="6">
        <f>MAX(S667-AN667,0)</f>
        <v>553.07560397166412</v>
      </c>
      <c r="BM667" s="6">
        <f>MAX(T667-AO667,0)</f>
        <v>543.39360045693968</v>
      </c>
      <c r="BN667" s="6">
        <f>MAX(U667-AP667,0)</f>
        <v>723.52855527735892</v>
      </c>
      <c r="BO667" s="6">
        <f>MAX(V667-AQ667,0)</f>
        <v>596.34275633746847</v>
      </c>
    </row>
    <row r="668" spans="1:67" x14ac:dyDescent="0.3">
      <c r="A668">
        <f t="shared" si="165"/>
        <v>664</v>
      </c>
      <c r="B668">
        <f t="shared" si="153"/>
        <v>471</v>
      </c>
      <c r="C668" s="6">
        <f>AU668*EXP('Capital Market Assumptions'!$B$44+'Capital Market Assumptions'!$B$45*'Random Draws'!B667)</f>
        <v>435.16609965723546</v>
      </c>
      <c r="D668" s="6">
        <f>AV668*EXP('Capital Market Assumptions'!$B$44+'Capital Market Assumptions'!$B$45*'Random Draws'!C667)</f>
        <v>517.0638967990883</v>
      </c>
      <c r="E668" s="6">
        <f>AW668*EXP('Capital Market Assumptions'!$B$44+'Capital Market Assumptions'!$B$45*'Random Draws'!D667)</f>
        <v>578.2544880236801</v>
      </c>
      <c r="F668" s="6">
        <f>AX668*EXP('Capital Market Assumptions'!$B$44+'Capital Market Assumptions'!$B$45*'Random Draws'!E667)</f>
        <v>699.42325803849337</v>
      </c>
      <c r="G668" s="6">
        <f>AY668*EXP('Capital Market Assumptions'!$B$44+'Capital Market Assumptions'!$B$45*'Random Draws'!F667)</f>
        <v>629.00199400911833</v>
      </c>
      <c r="H668" s="6">
        <f>AZ668*EXP('Capital Market Assumptions'!$B$44+'Capital Market Assumptions'!$B$45*'Random Draws'!G667)</f>
        <v>756.18365640665024</v>
      </c>
      <c r="I668" s="6">
        <f>BA668*EXP('Capital Market Assumptions'!$B$44+'Capital Market Assumptions'!$B$45*'Random Draws'!H667)</f>
        <v>920.41141694836597</v>
      </c>
      <c r="J668" s="6">
        <f>BB668*EXP('Capital Market Assumptions'!$B$44+'Capital Market Assumptions'!$B$45*'Random Draws'!I667)</f>
        <v>1258.871958344927</v>
      </c>
      <c r="K668" s="6">
        <f>BC668*EXP('Capital Market Assumptions'!$B$44+'Capital Market Assumptions'!$B$45*'Random Draws'!J667)</f>
        <v>1396.1393454444594</v>
      </c>
      <c r="L668" s="6">
        <f>BD668*EXP('Capital Market Assumptions'!$B$44+'Capital Market Assumptions'!$B$45*'Random Draws'!K667)</f>
        <v>1506.4006695747098</v>
      </c>
      <c r="M668" s="6">
        <f>BE668*EXP('Capital Market Assumptions'!$B$44+'Capital Market Assumptions'!$B$45*'Random Draws'!L667)</f>
        <v>1856.7811255179615</v>
      </c>
      <c r="N668" s="6">
        <f>BF668*EXP('Capital Market Assumptions'!$B$44+'Capital Market Assumptions'!$B$45*'Random Draws'!M667)</f>
        <v>1747.0803940441265</v>
      </c>
      <c r="O668" s="6">
        <f>BG668*EXP('Capital Market Assumptions'!$B$44+'Capital Market Assumptions'!$B$45*'Random Draws'!N667)</f>
        <v>1976.8679033202372</v>
      </c>
      <c r="P668" s="6">
        <f>BH668*EXP('Capital Market Assumptions'!$B$44+'Capital Market Assumptions'!$B$45*'Random Draws'!O667)</f>
        <v>2004.2225797238259</v>
      </c>
      <c r="Q668" s="6">
        <f>BI668*EXP('Capital Market Assumptions'!$B$44+'Capital Market Assumptions'!$B$45*'Random Draws'!P667)</f>
        <v>2431.0943282767594</v>
      </c>
      <c r="R668" s="6">
        <f>BJ668*EXP('Capital Market Assumptions'!$B$44+'Capital Market Assumptions'!$B$45*'Random Draws'!Q667)</f>
        <v>2267.1069740576309</v>
      </c>
      <c r="S668" s="6">
        <f>BK668*EXP('Capital Market Assumptions'!$B$44+'Capital Market Assumptions'!$B$45*'Random Draws'!R667)</f>
        <v>3072.791091395618</v>
      </c>
      <c r="T668" s="6">
        <f>BL668*EXP('Capital Market Assumptions'!$B$44+'Capital Market Assumptions'!$B$45*'Random Draws'!S667)</f>
        <v>2518.5918263314488</v>
      </c>
      <c r="U668" s="6">
        <f>BM668*EXP('Capital Market Assumptions'!$B$44+'Capital Market Assumptions'!$B$45*'Random Draws'!T667)</f>
        <v>2477.3776825758646</v>
      </c>
      <c r="V668" s="6">
        <f>BN668*EXP('Capital Market Assumptions'!$B$44+'Capital Market Assumptions'!$B$45*'Random Draws'!U667)</f>
        <v>2435.0285420817722</v>
      </c>
      <c r="X668">
        <f t="shared" si="155"/>
        <v>4.2999999999999261E-2</v>
      </c>
      <c r="Y668">
        <f t="shared" si="156"/>
        <v>1.0600000000000023</v>
      </c>
      <c r="Z668">
        <f t="shared" si="157"/>
        <v>2.0930000000000035</v>
      </c>
      <c r="AA668">
        <f t="shared" si="158"/>
        <v>3.1530000000000058</v>
      </c>
      <c r="AB668">
        <f t="shared" si="159"/>
        <v>4.2659999999999911</v>
      </c>
      <c r="AC668">
        <f t="shared" si="160"/>
        <v>5.3020000000000067</v>
      </c>
      <c r="AD668">
        <f t="shared" si="161"/>
        <v>6.3569999999999993</v>
      </c>
      <c r="AE668">
        <f t="shared" si="162"/>
        <v>7.3900000000000006</v>
      </c>
      <c r="AF668">
        <f t="shared" si="163"/>
        <v>8.3549999999999898</v>
      </c>
      <c r="AG668">
        <f t="shared" si="164"/>
        <v>9.2480000000000047</v>
      </c>
      <c r="AH668">
        <v>9.9540000000000006</v>
      </c>
      <c r="AI668">
        <v>10.536</v>
      </c>
      <c r="AJ668">
        <v>11.061999999999999</v>
      </c>
      <c r="AK668">
        <v>11.587</v>
      </c>
      <c r="AL668">
        <v>12.256</v>
      </c>
      <c r="AM668">
        <v>12.815</v>
      </c>
      <c r="AN668">
        <v>13.287000000000001</v>
      </c>
      <c r="AO668">
        <v>13.785</v>
      </c>
      <c r="AP668">
        <v>14.218999999999999</v>
      </c>
      <c r="AQ668">
        <v>14.718999999999999</v>
      </c>
      <c r="AS668">
        <f t="shared" si="166"/>
        <v>471</v>
      </c>
      <c r="AT668">
        <f t="shared" si="166"/>
        <v>471</v>
      </c>
      <c r="AU668">
        <f t="shared" si="166"/>
        <v>471</v>
      </c>
      <c r="AV668" s="6">
        <f>MAX(C668-X668,0)</f>
        <v>435.12309965723546</v>
      </c>
      <c r="AW668" s="6">
        <f>MAX(D668-Y668,0)</f>
        <v>516.00389679908835</v>
      </c>
      <c r="AX668" s="6">
        <f>MAX(E668-Z668,0)</f>
        <v>576.16148802368014</v>
      </c>
      <c r="AY668" s="6">
        <f>MAX(F668-AA668,0)</f>
        <v>696.27025803849335</v>
      </c>
      <c r="AZ668" s="6">
        <f>MAX(G668-AB668,0)</f>
        <v>624.73599400911837</v>
      </c>
      <c r="BA668" s="6">
        <f>MAX(H668-AC668,0)</f>
        <v>750.88165640665022</v>
      </c>
      <c r="BB668" s="6">
        <f>MAX(I668-AD668,0)</f>
        <v>914.054416948366</v>
      </c>
      <c r="BC668" s="6">
        <f>MAX(J668-AE668,0)</f>
        <v>1251.4819583449269</v>
      </c>
      <c r="BD668" s="6">
        <f>MAX(K668-AF668,0)</f>
        <v>1387.7843454444594</v>
      </c>
      <c r="BE668" s="6">
        <f>MAX(L668-AG668,0)</f>
        <v>1497.1526695747098</v>
      </c>
      <c r="BF668" s="6">
        <f>MAX(M668-AH668,0)</f>
        <v>1846.8271255179616</v>
      </c>
      <c r="BG668" s="6">
        <f>MAX(N668-AI668,0)</f>
        <v>1736.5443940441264</v>
      </c>
      <c r="BH668" s="6">
        <f>MAX(O668-AJ668,0)</f>
        <v>1965.8059033202373</v>
      </c>
      <c r="BI668" s="6">
        <f>MAX(P668-AK668,0)</f>
        <v>1992.6355797238259</v>
      </c>
      <c r="BJ668" s="6">
        <f>MAX(Q668-AL668,0)</f>
        <v>2418.8383282767595</v>
      </c>
      <c r="BK668" s="6">
        <f>MAX(R668-AM668,0)</f>
        <v>2254.2919740576308</v>
      </c>
      <c r="BL668" s="6">
        <f>MAX(S668-AN668,0)</f>
        <v>3059.5040913956182</v>
      </c>
      <c r="BM668" s="6">
        <f>MAX(T668-AO668,0)</f>
        <v>2504.806826331449</v>
      </c>
      <c r="BN668" s="6">
        <f>MAX(U668-AP668,0)</f>
        <v>2463.1586825758645</v>
      </c>
      <c r="BO668" s="6">
        <f>MAX(V668-AQ668,0)</f>
        <v>2420.3095420817722</v>
      </c>
    </row>
    <row r="669" spans="1:67" x14ac:dyDescent="0.3">
      <c r="A669">
        <f t="shared" si="165"/>
        <v>665</v>
      </c>
      <c r="B669">
        <f t="shared" si="153"/>
        <v>471</v>
      </c>
      <c r="C669" s="6">
        <f>AU669*EXP('Capital Market Assumptions'!$B$44+'Capital Market Assumptions'!$B$45*'Random Draws'!B668)</f>
        <v>471.29126778869443</v>
      </c>
      <c r="D669" s="6">
        <f>AV669*EXP('Capital Market Assumptions'!$B$44+'Capital Market Assumptions'!$B$45*'Random Draws'!C668)</f>
        <v>520.68618015840218</v>
      </c>
      <c r="E669" s="6">
        <f>AW669*EXP('Capital Market Assumptions'!$B$44+'Capital Market Assumptions'!$B$45*'Random Draws'!D668)</f>
        <v>795.46550357102115</v>
      </c>
      <c r="F669" s="6">
        <f>AX669*EXP('Capital Market Assumptions'!$B$44+'Capital Market Assumptions'!$B$45*'Random Draws'!E668)</f>
        <v>754.0671031692525</v>
      </c>
      <c r="G669" s="6">
        <f>AY669*EXP('Capital Market Assumptions'!$B$44+'Capital Market Assumptions'!$B$45*'Random Draws'!F668)</f>
        <v>889.49766264865411</v>
      </c>
      <c r="H669" s="6">
        <f>AZ669*EXP('Capital Market Assumptions'!$B$44+'Capital Market Assumptions'!$B$45*'Random Draws'!G668)</f>
        <v>838.75366757996824</v>
      </c>
      <c r="I669" s="6">
        <f>BA669*EXP('Capital Market Assumptions'!$B$44+'Capital Market Assumptions'!$B$45*'Random Draws'!H668)</f>
        <v>923.49371197468622</v>
      </c>
      <c r="J669" s="6">
        <f>BB669*EXP('Capital Market Assumptions'!$B$44+'Capital Market Assumptions'!$B$45*'Random Draws'!I668)</f>
        <v>943.3354601524702</v>
      </c>
      <c r="K669" s="6">
        <f>BC669*EXP('Capital Market Assumptions'!$B$44+'Capital Market Assumptions'!$B$45*'Random Draws'!J668)</f>
        <v>1137.7101275026871</v>
      </c>
      <c r="L669" s="6">
        <f>BD669*EXP('Capital Market Assumptions'!$B$44+'Capital Market Assumptions'!$B$45*'Random Draws'!K668)</f>
        <v>1053.1445238769224</v>
      </c>
      <c r="M669" s="6">
        <f>BE669*EXP('Capital Market Assumptions'!$B$44+'Capital Market Assumptions'!$B$45*'Random Draws'!L668)</f>
        <v>1195.7514032112722</v>
      </c>
      <c r="N669" s="6">
        <f>BF669*EXP('Capital Market Assumptions'!$B$44+'Capital Market Assumptions'!$B$45*'Random Draws'!M668)</f>
        <v>1402.2932886344649</v>
      </c>
      <c r="O669" s="6">
        <f>BG669*EXP('Capital Market Assumptions'!$B$44+'Capital Market Assumptions'!$B$45*'Random Draws'!N668)</f>
        <v>1629.9380281332969</v>
      </c>
      <c r="P669" s="6">
        <f>BH669*EXP('Capital Market Assumptions'!$B$44+'Capital Market Assumptions'!$B$45*'Random Draws'!O668)</f>
        <v>1973.4579621894356</v>
      </c>
      <c r="Q669" s="6">
        <f>BI669*EXP('Capital Market Assumptions'!$B$44+'Capital Market Assumptions'!$B$45*'Random Draws'!P668)</f>
        <v>2301.4215434925222</v>
      </c>
      <c r="R669" s="6">
        <f>BJ669*EXP('Capital Market Assumptions'!$B$44+'Capital Market Assumptions'!$B$45*'Random Draws'!Q668)</f>
        <v>2252.5029505794655</v>
      </c>
      <c r="S669" s="6">
        <f>BK669*EXP('Capital Market Assumptions'!$B$44+'Capital Market Assumptions'!$B$45*'Random Draws'!R668)</f>
        <v>2406.5124381621813</v>
      </c>
      <c r="T669" s="6">
        <f>BL669*EXP('Capital Market Assumptions'!$B$44+'Capital Market Assumptions'!$B$45*'Random Draws'!S668)</f>
        <v>2100.2130404431364</v>
      </c>
      <c r="U669" s="6">
        <f>BM669*EXP('Capital Market Assumptions'!$B$44+'Capital Market Assumptions'!$B$45*'Random Draws'!T668)</f>
        <v>2453.869221275304</v>
      </c>
      <c r="V669" s="6">
        <f>BN669*EXP('Capital Market Assumptions'!$B$44+'Capital Market Assumptions'!$B$45*'Random Draws'!U668)</f>
        <v>3251.2040511617561</v>
      </c>
      <c r="X669">
        <f t="shared" si="155"/>
        <v>4.2999999999999261E-2</v>
      </c>
      <c r="Y669">
        <f t="shared" si="156"/>
        <v>1.0600000000000023</v>
      </c>
      <c r="Z669">
        <f t="shared" si="157"/>
        <v>2.0930000000000035</v>
      </c>
      <c r="AA669">
        <f t="shared" si="158"/>
        <v>3.1530000000000058</v>
      </c>
      <c r="AB669">
        <f t="shared" si="159"/>
        <v>4.2659999999999911</v>
      </c>
      <c r="AC669">
        <f t="shared" si="160"/>
        <v>5.3020000000000067</v>
      </c>
      <c r="AD669">
        <f t="shared" si="161"/>
        <v>6.3569999999999993</v>
      </c>
      <c r="AE669">
        <f t="shared" si="162"/>
        <v>7.3900000000000006</v>
      </c>
      <c r="AF669">
        <f t="shared" si="163"/>
        <v>8.3549999999999898</v>
      </c>
      <c r="AG669">
        <f t="shared" si="164"/>
        <v>9.2480000000000047</v>
      </c>
      <c r="AH669">
        <v>9.9540000000000006</v>
      </c>
      <c r="AI669">
        <v>10.536</v>
      </c>
      <c r="AJ669">
        <v>11.061999999999999</v>
      </c>
      <c r="AK669">
        <v>11.587</v>
      </c>
      <c r="AL669">
        <v>12.256</v>
      </c>
      <c r="AM669">
        <v>12.815</v>
      </c>
      <c r="AN669">
        <v>13.287000000000001</v>
      </c>
      <c r="AO669">
        <v>13.785</v>
      </c>
      <c r="AP669">
        <v>14.218999999999999</v>
      </c>
      <c r="AQ669">
        <v>14.718999999999999</v>
      </c>
      <c r="AS669">
        <f t="shared" si="166"/>
        <v>471</v>
      </c>
      <c r="AT669">
        <f t="shared" si="166"/>
        <v>471</v>
      </c>
      <c r="AU669">
        <f t="shared" si="166"/>
        <v>471</v>
      </c>
      <c r="AV669" s="6">
        <f>MAX(C669-X669,0)</f>
        <v>471.24826778869442</v>
      </c>
      <c r="AW669" s="6">
        <f>MAX(D669-Y669,0)</f>
        <v>519.62618015840212</v>
      </c>
      <c r="AX669" s="6">
        <f>MAX(E669-Z669,0)</f>
        <v>793.37250357102118</v>
      </c>
      <c r="AY669" s="6">
        <f>MAX(F669-AA669,0)</f>
        <v>750.91410316925248</v>
      </c>
      <c r="AZ669" s="6">
        <f>MAX(G669-AB669,0)</f>
        <v>885.23166264865415</v>
      </c>
      <c r="BA669" s="6">
        <f>MAX(H669-AC669,0)</f>
        <v>833.45166757996822</v>
      </c>
      <c r="BB669" s="6">
        <f>MAX(I669-AD669,0)</f>
        <v>917.13671197468625</v>
      </c>
      <c r="BC669" s="6">
        <f>MAX(J669-AE669,0)</f>
        <v>935.94546015247022</v>
      </c>
      <c r="BD669" s="6">
        <f>MAX(K669-AF669,0)</f>
        <v>1129.3551275026871</v>
      </c>
      <c r="BE669" s="6">
        <f>MAX(L669-AG669,0)</f>
        <v>1043.8965238769224</v>
      </c>
      <c r="BF669" s="6">
        <f>MAX(M669-AH669,0)</f>
        <v>1185.7974032112722</v>
      </c>
      <c r="BG669" s="6">
        <f>MAX(N669-AI669,0)</f>
        <v>1391.7572886344649</v>
      </c>
      <c r="BH669" s="6">
        <f>MAX(O669-AJ669,0)</f>
        <v>1618.876028133297</v>
      </c>
      <c r="BI669" s="6">
        <f>MAX(P669-AK669,0)</f>
        <v>1961.8709621894357</v>
      </c>
      <c r="BJ669" s="6">
        <f>MAX(Q669-AL669,0)</f>
        <v>2289.1655434925224</v>
      </c>
      <c r="BK669" s="6">
        <f>MAX(R669-AM669,0)</f>
        <v>2239.6879505794655</v>
      </c>
      <c r="BL669" s="6">
        <f>MAX(S669-AN669,0)</f>
        <v>2393.2254381621815</v>
      </c>
      <c r="BM669" s="6">
        <f>MAX(T669-AO669,0)</f>
        <v>2086.4280404431365</v>
      </c>
      <c r="BN669" s="6">
        <f>MAX(U669-AP669,0)</f>
        <v>2439.6502212753039</v>
      </c>
      <c r="BO669" s="6">
        <f>MAX(V669-AQ669,0)</f>
        <v>3236.485051161756</v>
      </c>
    </row>
    <row r="670" spans="1:67" x14ac:dyDescent="0.3">
      <c r="A670">
        <f t="shared" si="165"/>
        <v>666</v>
      </c>
      <c r="B670">
        <f t="shared" si="153"/>
        <v>471</v>
      </c>
      <c r="C670" s="6">
        <f>AU670*EXP('Capital Market Assumptions'!$B$44+'Capital Market Assumptions'!$B$45*'Random Draws'!B669)</f>
        <v>526.60943693186903</v>
      </c>
      <c r="D670" s="6">
        <f>AV670*EXP('Capital Market Assumptions'!$B$44+'Capital Market Assumptions'!$B$45*'Random Draws'!C669)</f>
        <v>644.48966027445749</v>
      </c>
      <c r="E670" s="6">
        <f>AW670*EXP('Capital Market Assumptions'!$B$44+'Capital Market Assumptions'!$B$45*'Random Draws'!D669)</f>
        <v>645.45620083493884</v>
      </c>
      <c r="F670" s="6">
        <f>AX670*EXP('Capital Market Assumptions'!$B$44+'Capital Market Assumptions'!$B$45*'Random Draws'!E669)</f>
        <v>703.74695108858782</v>
      </c>
      <c r="G670" s="6">
        <f>AY670*EXP('Capital Market Assumptions'!$B$44+'Capital Market Assumptions'!$B$45*'Random Draws'!F669)</f>
        <v>663.02076744922067</v>
      </c>
      <c r="H670" s="6">
        <f>AZ670*EXP('Capital Market Assumptions'!$B$44+'Capital Market Assumptions'!$B$45*'Random Draws'!G669)</f>
        <v>677.18678736218124</v>
      </c>
      <c r="I670" s="6">
        <f>BA670*EXP('Capital Market Assumptions'!$B$44+'Capital Market Assumptions'!$B$45*'Random Draws'!H669)</f>
        <v>719.27784671464508</v>
      </c>
      <c r="J670" s="6">
        <f>BB670*EXP('Capital Market Assumptions'!$B$44+'Capital Market Assumptions'!$B$45*'Random Draws'!I669)</f>
        <v>683.67321917405275</v>
      </c>
      <c r="K670" s="6">
        <f>BC670*EXP('Capital Market Assumptions'!$B$44+'Capital Market Assumptions'!$B$45*'Random Draws'!J669)</f>
        <v>684.70471201923738</v>
      </c>
      <c r="L670" s="6">
        <f>BD670*EXP('Capital Market Assumptions'!$B$44+'Capital Market Assumptions'!$B$45*'Random Draws'!K669)</f>
        <v>631.78207297409142</v>
      </c>
      <c r="M670" s="6">
        <f>BE670*EXP('Capital Market Assumptions'!$B$44+'Capital Market Assumptions'!$B$45*'Random Draws'!L669)</f>
        <v>728.57486677618851</v>
      </c>
      <c r="N670" s="6">
        <f>BF670*EXP('Capital Market Assumptions'!$B$44+'Capital Market Assumptions'!$B$45*'Random Draws'!M669)</f>
        <v>774.4093714242789</v>
      </c>
      <c r="O670" s="6">
        <f>BG670*EXP('Capital Market Assumptions'!$B$44+'Capital Market Assumptions'!$B$45*'Random Draws'!N669)</f>
        <v>779.55185571511402</v>
      </c>
      <c r="P670" s="6">
        <f>BH670*EXP('Capital Market Assumptions'!$B$44+'Capital Market Assumptions'!$B$45*'Random Draws'!O669)</f>
        <v>791.39573418956968</v>
      </c>
      <c r="Q670" s="6">
        <f>BI670*EXP('Capital Market Assumptions'!$B$44+'Capital Market Assumptions'!$B$45*'Random Draws'!P669)</f>
        <v>893.36829154605675</v>
      </c>
      <c r="R670" s="6">
        <f>BJ670*EXP('Capital Market Assumptions'!$B$44+'Capital Market Assumptions'!$B$45*'Random Draws'!Q669)</f>
        <v>894.66765601382281</v>
      </c>
      <c r="S670" s="6">
        <f>BK670*EXP('Capital Market Assumptions'!$B$44+'Capital Market Assumptions'!$B$45*'Random Draws'!R669)</f>
        <v>985.07833102665177</v>
      </c>
      <c r="T670" s="6">
        <f>BL670*EXP('Capital Market Assumptions'!$B$44+'Capital Market Assumptions'!$B$45*'Random Draws'!S669)</f>
        <v>1203.0690651558546</v>
      </c>
      <c r="U670" s="6">
        <f>BM670*EXP('Capital Market Assumptions'!$B$44+'Capital Market Assumptions'!$B$45*'Random Draws'!T669)</f>
        <v>1324.1965173147075</v>
      </c>
      <c r="V670" s="6">
        <f>BN670*EXP('Capital Market Assumptions'!$B$44+'Capital Market Assumptions'!$B$45*'Random Draws'!U669)</f>
        <v>1194.9607486772195</v>
      </c>
      <c r="X670">
        <f t="shared" si="155"/>
        <v>4.2999999999999261E-2</v>
      </c>
      <c r="Y670">
        <f t="shared" si="156"/>
        <v>1.0600000000000023</v>
      </c>
      <c r="Z670">
        <f t="shared" si="157"/>
        <v>2.0930000000000035</v>
      </c>
      <c r="AA670">
        <f t="shared" si="158"/>
        <v>3.1530000000000058</v>
      </c>
      <c r="AB670">
        <f t="shared" si="159"/>
        <v>4.2659999999999911</v>
      </c>
      <c r="AC670">
        <f t="shared" si="160"/>
        <v>5.3020000000000067</v>
      </c>
      <c r="AD670">
        <f t="shared" si="161"/>
        <v>6.3569999999999993</v>
      </c>
      <c r="AE670">
        <f t="shared" si="162"/>
        <v>7.3900000000000006</v>
      </c>
      <c r="AF670">
        <f t="shared" si="163"/>
        <v>8.3549999999999898</v>
      </c>
      <c r="AG670">
        <f t="shared" si="164"/>
        <v>9.2480000000000047</v>
      </c>
      <c r="AH670">
        <v>9.9540000000000006</v>
      </c>
      <c r="AI670">
        <v>10.536</v>
      </c>
      <c r="AJ670">
        <v>11.061999999999999</v>
      </c>
      <c r="AK670">
        <v>11.587</v>
      </c>
      <c r="AL670">
        <v>12.256</v>
      </c>
      <c r="AM670">
        <v>12.815</v>
      </c>
      <c r="AN670">
        <v>13.287000000000001</v>
      </c>
      <c r="AO670">
        <v>13.785</v>
      </c>
      <c r="AP670">
        <v>14.218999999999999</v>
      </c>
      <c r="AQ670">
        <v>14.718999999999999</v>
      </c>
      <c r="AS670">
        <f t="shared" si="166"/>
        <v>471</v>
      </c>
      <c r="AT670">
        <f t="shared" si="166"/>
        <v>471</v>
      </c>
      <c r="AU670">
        <f t="shared" si="166"/>
        <v>471</v>
      </c>
      <c r="AV670" s="6">
        <f>MAX(C670-X670,0)</f>
        <v>526.56643693186902</v>
      </c>
      <c r="AW670" s="6">
        <f>MAX(D670-Y670,0)</f>
        <v>643.42966027445755</v>
      </c>
      <c r="AX670" s="6">
        <f>MAX(E670-Z670,0)</f>
        <v>643.36320083493888</v>
      </c>
      <c r="AY670" s="6">
        <f>MAX(F670-AA670,0)</f>
        <v>700.5939510885878</v>
      </c>
      <c r="AZ670" s="6">
        <f>MAX(G670-AB670,0)</f>
        <v>658.75476744922071</v>
      </c>
      <c r="BA670" s="6">
        <f>MAX(H670-AC670,0)</f>
        <v>671.88478736218121</v>
      </c>
      <c r="BB670" s="6">
        <f>MAX(I670-AD670,0)</f>
        <v>712.92084671464511</v>
      </c>
      <c r="BC670" s="6">
        <f>MAX(J670-AE670,0)</f>
        <v>676.28321917405276</v>
      </c>
      <c r="BD670" s="6">
        <f>MAX(K670-AF670,0)</f>
        <v>676.34971201923736</v>
      </c>
      <c r="BE670" s="6">
        <f>MAX(L670-AG670,0)</f>
        <v>622.53407297409137</v>
      </c>
      <c r="BF670" s="6">
        <f>MAX(M670-AH670,0)</f>
        <v>718.62086677618856</v>
      </c>
      <c r="BG670" s="6">
        <f>MAX(N670-AI670,0)</f>
        <v>763.87337142427896</v>
      </c>
      <c r="BH670" s="6">
        <f>MAX(O670-AJ670,0)</f>
        <v>768.489855715114</v>
      </c>
      <c r="BI670" s="6">
        <f>MAX(P670-AK670,0)</f>
        <v>779.80873418956969</v>
      </c>
      <c r="BJ670" s="6">
        <f>MAX(Q670-AL670,0)</f>
        <v>881.11229154605678</v>
      </c>
      <c r="BK670" s="6">
        <f>MAX(R670-AM670,0)</f>
        <v>881.85265601382275</v>
      </c>
      <c r="BL670" s="6">
        <f>MAX(S670-AN670,0)</f>
        <v>971.79133102665173</v>
      </c>
      <c r="BM670" s="6">
        <f>MAX(T670-AO670,0)</f>
        <v>1189.2840651558545</v>
      </c>
      <c r="BN670" s="6">
        <f>MAX(U670-AP670,0)</f>
        <v>1309.9775173147075</v>
      </c>
      <c r="BO670" s="6">
        <f>MAX(V670-AQ670,0)</f>
        <v>1180.2417486772194</v>
      </c>
    </row>
    <row r="671" spans="1:67" x14ac:dyDescent="0.3">
      <c r="A671">
        <f t="shared" si="165"/>
        <v>667</v>
      </c>
      <c r="B671">
        <f t="shared" si="153"/>
        <v>471</v>
      </c>
      <c r="C671" s="6">
        <f>AU671*EXP('Capital Market Assumptions'!$B$44+'Capital Market Assumptions'!$B$45*'Random Draws'!B670)</f>
        <v>515.70836684117216</v>
      </c>
      <c r="D671" s="6">
        <f>AV671*EXP('Capital Market Assumptions'!$B$44+'Capital Market Assumptions'!$B$45*'Random Draws'!C670)</f>
        <v>597.25168826096774</v>
      </c>
      <c r="E671" s="6">
        <f>AW671*EXP('Capital Market Assumptions'!$B$44+'Capital Market Assumptions'!$B$45*'Random Draws'!D670)</f>
        <v>688.27655147437338</v>
      </c>
      <c r="F671" s="6">
        <f>AX671*EXP('Capital Market Assumptions'!$B$44+'Capital Market Assumptions'!$B$45*'Random Draws'!E670)</f>
        <v>755.50916163029581</v>
      </c>
      <c r="G671" s="6">
        <f>AY671*EXP('Capital Market Assumptions'!$B$44+'Capital Market Assumptions'!$B$45*'Random Draws'!F670)</f>
        <v>936.54527302851011</v>
      </c>
      <c r="H671" s="6">
        <f>AZ671*EXP('Capital Market Assumptions'!$B$44+'Capital Market Assumptions'!$B$45*'Random Draws'!G670)</f>
        <v>1127.6301341181329</v>
      </c>
      <c r="I671" s="6">
        <f>BA671*EXP('Capital Market Assumptions'!$B$44+'Capital Market Assumptions'!$B$45*'Random Draws'!H670)</f>
        <v>1032.6756994579646</v>
      </c>
      <c r="J671" s="6">
        <f>BB671*EXP('Capital Market Assumptions'!$B$44+'Capital Market Assumptions'!$B$45*'Random Draws'!I670)</f>
        <v>1110.230237572036</v>
      </c>
      <c r="K671" s="6">
        <f>BC671*EXP('Capital Market Assumptions'!$B$44+'Capital Market Assumptions'!$B$45*'Random Draws'!J670)</f>
        <v>1176.1676328144645</v>
      </c>
      <c r="L671" s="6">
        <f>BD671*EXP('Capital Market Assumptions'!$B$44+'Capital Market Assumptions'!$B$45*'Random Draws'!K670)</f>
        <v>1244.9216115173626</v>
      </c>
      <c r="M671" s="6">
        <f>BE671*EXP('Capital Market Assumptions'!$B$44+'Capital Market Assumptions'!$B$45*'Random Draws'!L670)</f>
        <v>1328.2941586135148</v>
      </c>
      <c r="N671" s="6">
        <f>BF671*EXP('Capital Market Assumptions'!$B$44+'Capital Market Assumptions'!$B$45*'Random Draws'!M670)</f>
        <v>1394.6765985549923</v>
      </c>
      <c r="O671" s="6">
        <f>BG671*EXP('Capital Market Assumptions'!$B$44+'Capital Market Assumptions'!$B$45*'Random Draws'!N670)</f>
        <v>1524.3765305874854</v>
      </c>
      <c r="P671" s="6">
        <f>BH671*EXP('Capital Market Assumptions'!$B$44+'Capital Market Assumptions'!$B$45*'Random Draws'!O670)</f>
        <v>1743.2778608107792</v>
      </c>
      <c r="Q671" s="6">
        <f>BI671*EXP('Capital Market Assumptions'!$B$44+'Capital Market Assumptions'!$B$45*'Random Draws'!P670)</f>
        <v>1916.9086347994987</v>
      </c>
      <c r="R671" s="6">
        <f>BJ671*EXP('Capital Market Assumptions'!$B$44+'Capital Market Assumptions'!$B$45*'Random Draws'!Q670)</f>
        <v>2026.7489046640505</v>
      </c>
      <c r="S671" s="6">
        <f>BK671*EXP('Capital Market Assumptions'!$B$44+'Capital Market Assumptions'!$B$45*'Random Draws'!R670)</f>
        <v>2055.7222336306718</v>
      </c>
      <c r="T671" s="6">
        <f>BL671*EXP('Capital Market Assumptions'!$B$44+'Capital Market Assumptions'!$B$45*'Random Draws'!S670)</f>
        <v>2055.6608736424637</v>
      </c>
      <c r="U671" s="6">
        <f>BM671*EXP('Capital Market Assumptions'!$B$44+'Capital Market Assumptions'!$B$45*'Random Draws'!T670)</f>
        <v>2407.7702770426968</v>
      </c>
      <c r="V671" s="6">
        <f>BN671*EXP('Capital Market Assumptions'!$B$44+'Capital Market Assumptions'!$B$45*'Random Draws'!U670)</f>
        <v>2486.8912928894297</v>
      </c>
      <c r="X671">
        <f t="shared" si="155"/>
        <v>4.2999999999999261E-2</v>
      </c>
      <c r="Y671">
        <f t="shared" si="156"/>
        <v>1.0600000000000023</v>
      </c>
      <c r="Z671">
        <f t="shared" si="157"/>
        <v>2.0930000000000035</v>
      </c>
      <c r="AA671">
        <f t="shared" si="158"/>
        <v>3.1530000000000058</v>
      </c>
      <c r="AB671">
        <f t="shared" si="159"/>
        <v>4.2659999999999911</v>
      </c>
      <c r="AC671">
        <f t="shared" si="160"/>
        <v>5.3020000000000067</v>
      </c>
      <c r="AD671">
        <f t="shared" si="161"/>
        <v>6.3569999999999993</v>
      </c>
      <c r="AE671">
        <f t="shared" si="162"/>
        <v>7.3900000000000006</v>
      </c>
      <c r="AF671">
        <f t="shared" si="163"/>
        <v>8.3549999999999898</v>
      </c>
      <c r="AG671">
        <f t="shared" si="164"/>
        <v>9.2480000000000047</v>
      </c>
      <c r="AH671">
        <v>9.9540000000000006</v>
      </c>
      <c r="AI671">
        <v>10.536</v>
      </c>
      <c r="AJ671">
        <v>11.061999999999999</v>
      </c>
      <c r="AK671">
        <v>11.587</v>
      </c>
      <c r="AL671">
        <v>12.256</v>
      </c>
      <c r="AM671">
        <v>12.815</v>
      </c>
      <c r="AN671">
        <v>13.287000000000001</v>
      </c>
      <c r="AO671">
        <v>13.785</v>
      </c>
      <c r="AP671">
        <v>14.218999999999999</v>
      </c>
      <c r="AQ671">
        <v>14.718999999999999</v>
      </c>
      <c r="AS671">
        <f t="shared" si="166"/>
        <v>471</v>
      </c>
      <c r="AT671">
        <f t="shared" si="166"/>
        <v>471</v>
      </c>
      <c r="AU671">
        <f t="shared" si="166"/>
        <v>471</v>
      </c>
      <c r="AV671" s="6">
        <f>MAX(C671-X671,0)</f>
        <v>515.66536684117216</v>
      </c>
      <c r="AW671" s="6">
        <f>MAX(D671-Y671,0)</f>
        <v>596.19168826096779</v>
      </c>
      <c r="AX671" s="6">
        <f>MAX(E671-Z671,0)</f>
        <v>686.18355147437342</v>
      </c>
      <c r="AY671" s="6">
        <f>MAX(F671-AA671,0)</f>
        <v>752.35616163029579</v>
      </c>
      <c r="AZ671" s="6">
        <f>MAX(G671-AB671,0)</f>
        <v>932.27927302851015</v>
      </c>
      <c r="BA671" s="6">
        <f>MAX(H671-AC671,0)</f>
        <v>1122.328134118133</v>
      </c>
      <c r="BB671" s="6">
        <f>MAX(I671-AD671,0)</f>
        <v>1026.3186994579646</v>
      </c>
      <c r="BC671" s="6">
        <f>MAX(J671-AE671,0)</f>
        <v>1102.8402375720359</v>
      </c>
      <c r="BD671" s="6">
        <f>MAX(K671-AF671,0)</f>
        <v>1167.8126328144645</v>
      </c>
      <c r="BE671" s="6">
        <f>MAX(L671-AG671,0)</f>
        <v>1235.6736115173626</v>
      </c>
      <c r="BF671" s="6">
        <f>MAX(M671-AH671,0)</f>
        <v>1318.3401586135149</v>
      </c>
      <c r="BG671" s="6">
        <f>MAX(N671-AI671,0)</f>
        <v>1384.1405985549923</v>
      </c>
      <c r="BH671" s="6">
        <f>MAX(O671-AJ671,0)</f>
        <v>1513.3145305874855</v>
      </c>
      <c r="BI671" s="6">
        <f>MAX(P671-AK671,0)</f>
        <v>1731.6908608107792</v>
      </c>
      <c r="BJ671" s="6">
        <f>MAX(Q671-AL671,0)</f>
        <v>1904.6526347994986</v>
      </c>
      <c r="BK671" s="6">
        <f>MAX(R671-AM671,0)</f>
        <v>2013.9339046640505</v>
      </c>
      <c r="BL671" s="6">
        <f>MAX(S671-AN671,0)</f>
        <v>2042.4352336306717</v>
      </c>
      <c r="BM671" s="6">
        <f>MAX(T671-AO671,0)</f>
        <v>2041.8758736424636</v>
      </c>
      <c r="BN671" s="6">
        <f>MAX(U671-AP671,0)</f>
        <v>2393.5512770426967</v>
      </c>
      <c r="BO671" s="6">
        <f>MAX(V671-AQ671,0)</f>
        <v>2472.1722928894296</v>
      </c>
    </row>
    <row r="672" spans="1:67" x14ac:dyDescent="0.3">
      <c r="A672">
        <f t="shared" si="165"/>
        <v>668</v>
      </c>
      <c r="B672">
        <f t="shared" si="153"/>
        <v>471</v>
      </c>
      <c r="C672" s="6">
        <f>AU672*EXP('Capital Market Assumptions'!$B$44+'Capital Market Assumptions'!$B$45*'Random Draws'!B671)</f>
        <v>467.21838996453795</v>
      </c>
      <c r="D672" s="6">
        <f>AV672*EXP('Capital Market Assumptions'!$B$44+'Capital Market Assumptions'!$B$45*'Random Draws'!C671)</f>
        <v>458.87753567458162</v>
      </c>
      <c r="E672" s="6">
        <f>AW672*EXP('Capital Market Assumptions'!$B$44+'Capital Market Assumptions'!$B$45*'Random Draws'!D671)</f>
        <v>430.43947454129557</v>
      </c>
      <c r="F672" s="6">
        <f>AX672*EXP('Capital Market Assumptions'!$B$44+'Capital Market Assumptions'!$B$45*'Random Draws'!E671)</f>
        <v>440.22212376717039</v>
      </c>
      <c r="G672" s="6">
        <f>AY672*EXP('Capital Market Assumptions'!$B$44+'Capital Market Assumptions'!$B$45*'Random Draws'!F671)</f>
        <v>461.29737587972971</v>
      </c>
      <c r="H672" s="6">
        <f>AZ672*EXP('Capital Market Assumptions'!$B$44+'Capital Market Assumptions'!$B$45*'Random Draws'!G671)</f>
        <v>444.97198581170369</v>
      </c>
      <c r="I672" s="6">
        <f>BA672*EXP('Capital Market Assumptions'!$B$44+'Capital Market Assumptions'!$B$45*'Random Draws'!H671)</f>
        <v>360.92066780788775</v>
      </c>
      <c r="J672" s="6">
        <f>BB672*EXP('Capital Market Assumptions'!$B$44+'Capital Market Assumptions'!$B$45*'Random Draws'!I671)</f>
        <v>373.33438437836384</v>
      </c>
      <c r="K672" s="6">
        <f>BC672*EXP('Capital Market Assumptions'!$B$44+'Capital Market Assumptions'!$B$45*'Random Draws'!J671)</f>
        <v>393.15859977682953</v>
      </c>
      <c r="L672" s="6">
        <f>BD672*EXP('Capital Market Assumptions'!$B$44+'Capital Market Assumptions'!$B$45*'Random Draws'!K671)</f>
        <v>466.19802274326287</v>
      </c>
      <c r="M672" s="6">
        <f>BE672*EXP('Capital Market Assumptions'!$B$44+'Capital Market Assumptions'!$B$45*'Random Draws'!L671)</f>
        <v>659.79015290319603</v>
      </c>
      <c r="N672" s="6">
        <f>BF672*EXP('Capital Market Assumptions'!$B$44+'Capital Market Assumptions'!$B$45*'Random Draws'!M671)</f>
        <v>704.9124529948823</v>
      </c>
      <c r="O672" s="6">
        <f>BG672*EXP('Capital Market Assumptions'!$B$44+'Capital Market Assumptions'!$B$45*'Random Draws'!N671)</f>
        <v>701.54734760016458</v>
      </c>
      <c r="P672" s="6">
        <f>BH672*EXP('Capital Market Assumptions'!$B$44+'Capital Market Assumptions'!$B$45*'Random Draws'!O671)</f>
        <v>771.6404680023096</v>
      </c>
      <c r="Q672" s="6">
        <f>BI672*EXP('Capital Market Assumptions'!$B$44+'Capital Market Assumptions'!$B$45*'Random Draws'!P671)</f>
        <v>923.6416982768518</v>
      </c>
      <c r="R672" s="6">
        <f>BJ672*EXP('Capital Market Assumptions'!$B$44+'Capital Market Assumptions'!$B$45*'Random Draws'!Q671)</f>
        <v>914.07269392188073</v>
      </c>
      <c r="S672" s="6">
        <f>BK672*EXP('Capital Market Assumptions'!$B$44+'Capital Market Assumptions'!$B$45*'Random Draws'!R671)</f>
        <v>972.45904654464016</v>
      </c>
      <c r="T672" s="6">
        <f>BL672*EXP('Capital Market Assumptions'!$B$44+'Capital Market Assumptions'!$B$45*'Random Draws'!S671)</f>
        <v>906.22149711824181</v>
      </c>
      <c r="U672" s="6">
        <f>BM672*EXP('Capital Market Assumptions'!$B$44+'Capital Market Assumptions'!$B$45*'Random Draws'!T671)</f>
        <v>882.93861277390874</v>
      </c>
      <c r="V672" s="6">
        <f>BN672*EXP('Capital Market Assumptions'!$B$44+'Capital Market Assumptions'!$B$45*'Random Draws'!U671)</f>
        <v>847.34178603448322</v>
      </c>
      <c r="X672">
        <f t="shared" si="155"/>
        <v>4.2999999999999261E-2</v>
      </c>
      <c r="Y672">
        <f t="shared" si="156"/>
        <v>1.0600000000000023</v>
      </c>
      <c r="Z672">
        <f t="shared" si="157"/>
        <v>2.0930000000000035</v>
      </c>
      <c r="AA672">
        <f t="shared" si="158"/>
        <v>3.1530000000000058</v>
      </c>
      <c r="AB672">
        <f t="shared" si="159"/>
        <v>4.2659999999999911</v>
      </c>
      <c r="AC672">
        <f t="shared" si="160"/>
        <v>5.3020000000000067</v>
      </c>
      <c r="AD672">
        <f t="shared" si="161"/>
        <v>6.3569999999999993</v>
      </c>
      <c r="AE672">
        <f t="shared" si="162"/>
        <v>7.3900000000000006</v>
      </c>
      <c r="AF672">
        <f t="shared" si="163"/>
        <v>8.3549999999999898</v>
      </c>
      <c r="AG672">
        <f t="shared" si="164"/>
        <v>9.2480000000000047</v>
      </c>
      <c r="AH672">
        <v>9.9540000000000006</v>
      </c>
      <c r="AI672">
        <v>10.536</v>
      </c>
      <c r="AJ672">
        <v>11.061999999999999</v>
      </c>
      <c r="AK672">
        <v>11.587</v>
      </c>
      <c r="AL672">
        <v>12.256</v>
      </c>
      <c r="AM672">
        <v>12.815</v>
      </c>
      <c r="AN672">
        <v>13.287000000000001</v>
      </c>
      <c r="AO672">
        <v>13.785</v>
      </c>
      <c r="AP672">
        <v>14.218999999999999</v>
      </c>
      <c r="AQ672">
        <v>14.718999999999999</v>
      </c>
      <c r="AS672">
        <f t="shared" si="166"/>
        <v>471</v>
      </c>
      <c r="AT672">
        <f t="shared" si="166"/>
        <v>471</v>
      </c>
      <c r="AU672">
        <f t="shared" si="166"/>
        <v>471</v>
      </c>
      <c r="AV672" s="6">
        <f>MAX(C672-X672,0)</f>
        <v>467.17538996453794</v>
      </c>
      <c r="AW672" s="6">
        <f>MAX(D672-Y672,0)</f>
        <v>457.81753567458162</v>
      </c>
      <c r="AX672" s="6">
        <f>MAX(E672-Z672,0)</f>
        <v>428.34647454129555</v>
      </c>
      <c r="AY672" s="6">
        <f>MAX(F672-AA672,0)</f>
        <v>437.06912376717037</v>
      </c>
      <c r="AZ672" s="6">
        <f>MAX(G672-AB672,0)</f>
        <v>457.03137587972969</v>
      </c>
      <c r="BA672" s="6">
        <f>MAX(H672-AC672,0)</f>
        <v>439.66998581170367</v>
      </c>
      <c r="BB672" s="6">
        <f>MAX(I672-AD672,0)</f>
        <v>354.56366780788778</v>
      </c>
      <c r="BC672" s="6">
        <f>MAX(J672-AE672,0)</f>
        <v>365.94438437836385</v>
      </c>
      <c r="BD672" s="6">
        <f>MAX(K672-AF672,0)</f>
        <v>384.80359977682951</v>
      </c>
      <c r="BE672" s="6">
        <f>MAX(L672-AG672,0)</f>
        <v>456.95002274326288</v>
      </c>
      <c r="BF672" s="6">
        <f>MAX(M672-AH672,0)</f>
        <v>649.83615290319608</v>
      </c>
      <c r="BG672" s="6">
        <f>MAX(N672-AI672,0)</f>
        <v>694.37645299488236</v>
      </c>
      <c r="BH672" s="6">
        <f>MAX(O672-AJ672,0)</f>
        <v>690.48534760016457</v>
      </c>
      <c r="BI672" s="6">
        <f>MAX(P672-AK672,0)</f>
        <v>760.05346800230961</v>
      </c>
      <c r="BJ672" s="6">
        <f>MAX(Q672-AL672,0)</f>
        <v>911.38569827685183</v>
      </c>
      <c r="BK672" s="6">
        <f>MAX(R672-AM672,0)</f>
        <v>901.25769392188067</v>
      </c>
      <c r="BL672" s="6">
        <f>MAX(S672-AN672,0)</f>
        <v>959.17204654464012</v>
      </c>
      <c r="BM672" s="6">
        <f>MAX(T672-AO672,0)</f>
        <v>892.43649711824185</v>
      </c>
      <c r="BN672" s="6">
        <f>MAX(U672-AP672,0)</f>
        <v>868.71961277390869</v>
      </c>
      <c r="BO672" s="6">
        <f>MAX(V672-AQ672,0)</f>
        <v>832.62278603448317</v>
      </c>
    </row>
    <row r="673" spans="1:67" x14ac:dyDescent="0.3">
      <c r="A673">
        <f t="shared" si="165"/>
        <v>669</v>
      </c>
      <c r="B673">
        <f t="shared" si="153"/>
        <v>471</v>
      </c>
      <c r="C673" s="6">
        <f>AU673*EXP('Capital Market Assumptions'!$B$44+'Capital Market Assumptions'!$B$45*'Random Draws'!B672)</f>
        <v>555.50378105463471</v>
      </c>
      <c r="D673" s="6">
        <f>AV673*EXP('Capital Market Assumptions'!$B$44+'Capital Market Assumptions'!$B$45*'Random Draws'!C672)</f>
        <v>519.19353775360412</v>
      </c>
      <c r="E673" s="6">
        <f>AW673*EXP('Capital Market Assumptions'!$B$44+'Capital Market Assumptions'!$B$45*'Random Draws'!D672)</f>
        <v>626.81747281448065</v>
      </c>
      <c r="F673" s="6">
        <f>AX673*EXP('Capital Market Assumptions'!$B$44+'Capital Market Assumptions'!$B$45*'Random Draws'!E672)</f>
        <v>880.35129655113917</v>
      </c>
      <c r="G673" s="6">
        <f>AY673*EXP('Capital Market Assumptions'!$B$44+'Capital Market Assumptions'!$B$45*'Random Draws'!F672)</f>
        <v>915.88478722060404</v>
      </c>
      <c r="H673" s="6">
        <f>AZ673*EXP('Capital Market Assumptions'!$B$44+'Capital Market Assumptions'!$B$45*'Random Draws'!G672)</f>
        <v>914.74178252605498</v>
      </c>
      <c r="I673" s="6">
        <f>BA673*EXP('Capital Market Assumptions'!$B$44+'Capital Market Assumptions'!$B$45*'Random Draws'!H672)</f>
        <v>1010.7875995896478</v>
      </c>
      <c r="J673" s="6">
        <f>BB673*EXP('Capital Market Assumptions'!$B$44+'Capital Market Assumptions'!$B$45*'Random Draws'!I672)</f>
        <v>1108.3956765435214</v>
      </c>
      <c r="K673" s="6">
        <f>BC673*EXP('Capital Market Assumptions'!$B$44+'Capital Market Assumptions'!$B$45*'Random Draws'!J672)</f>
        <v>1246.6443298438478</v>
      </c>
      <c r="L673" s="6">
        <f>BD673*EXP('Capital Market Assumptions'!$B$44+'Capital Market Assumptions'!$B$45*'Random Draws'!K672)</f>
        <v>1255.7560759090338</v>
      </c>
      <c r="M673" s="6">
        <f>BE673*EXP('Capital Market Assumptions'!$B$44+'Capital Market Assumptions'!$B$45*'Random Draws'!L672)</f>
        <v>1239.6956219143588</v>
      </c>
      <c r="N673" s="6">
        <f>BF673*EXP('Capital Market Assumptions'!$B$44+'Capital Market Assumptions'!$B$45*'Random Draws'!M672)</f>
        <v>1162.3378238009004</v>
      </c>
      <c r="O673" s="6">
        <f>BG673*EXP('Capital Market Assumptions'!$B$44+'Capital Market Assumptions'!$B$45*'Random Draws'!N672)</f>
        <v>1178.0278032594051</v>
      </c>
      <c r="P673" s="6">
        <f>BH673*EXP('Capital Market Assumptions'!$B$44+'Capital Market Assumptions'!$B$45*'Random Draws'!O672)</f>
        <v>1399.0621546724478</v>
      </c>
      <c r="Q673" s="6">
        <f>BI673*EXP('Capital Market Assumptions'!$B$44+'Capital Market Assumptions'!$B$45*'Random Draws'!P672)</f>
        <v>1538.4197120583804</v>
      </c>
      <c r="R673" s="6">
        <f>BJ673*EXP('Capital Market Assumptions'!$B$44+'Capital Market Assumptions'!$B$45*'Random Draws'!Q672)</f>
        <v>1574.4201655321399</v>
      </c>
      <c r="S673" s="6">
        <f>BK673*EXP('Capital Market Assumptions'!$B$44+'Capital Market Assumptions'!$B$45*'Random Draws'!R672)</f>
        <v>1540.3060892304998</v>
      </c>
      <c r="T673" s="6">
        <f>BL673*EXP('Capital Market Assumptions'!$B$44+'Capital Market Assumptions'!$B$45*'Random Draws'!S672)</f>
        <v>1728.8841620502656</v>
      </c>
      <c r="U673" s="6">
        <f>BM673*EXP('Capital Market Assumptions'!$B$44+'Capital Market Assumptions'!$B$45*'Random Draws'!T672)</f>
        <v>1986.1554702705212</v>
      </c>
      <c r="V673" s="6">
        <f>BN673*EXP('Capital Market Assumptions'!$B$44+'Capital Market Assumptions'!$B$45*'Random Draws'!U672)</f>
        <v>2518.6139707847292</v>
      </c>
      <c r="X673">
        <f t="shared" si="155"/>
        <v>4.2999999999999261E-2</v>
      </c>
      <c r="Y673">
        <f t="shared" si="156"/>
        <v>1.0600000000000023</v>
      </c>
      <c r="Z673">
        <f t="shared" si="157"/>
        <v>2.0930000000000035</v>
      </c>
      <c r="AA673">
        <f t="shared" si="158"/>
        <v>3.1530000000000058</v>
      </c>
      <c r="AB673">
        <f t="shared" si="159"/>
        <v>4.2659999999999911</v>
      </c>
      <c r="AC673">
        <f t="shared" si="160"/>
        <v>5.3020000000000067</v>
      </c>
      <c r="AD673">
        <f t="shared" si="161"/>
        <v>6.3569999999999993</v>
      </c>
      <c r="AE673">
        <f t="shared" si="162"/>
        <v>7.3900000000000006</v>
      </c>
      <c r="AF673">
        <f t="shared" si="163"/>
        <v>8.3549999999999898</v>
      </c>
      <c r="AG673">
        <f t="shared" si="164"/>
        <v>9.2480000000000047</v>
      </c>
      <c r="AH673">
        <v>9.9540000000000006</v>
      </c>
      <c r="AI673">
        <v>10.536</v>
      </c>
      <c r="AJ673">
        <v>11.061999999999999</v>
      </c>
      <c r="AK673">
        <v>11.587</v>
      </c>
      <c r="AL673">
        <v>12.256</v>
      </c>
      <c r="AM673">
        <v>12.815</v>
      </c>
      <c r="AN673">
        <v>13.287000000000001</v>
      </c>
      <c r="AO673">
        <v>13.785</v>
      </c>
      <c r="AP673">
        <v>14.218999999999999</v>
      </c>
      <c r="AQ673">
        <v>14.718999999999999</v>
      </c>
      <c r="AS673">
        <f t="shared" si="166"/>
        <v>471</v>
      </c>
      <c r="AT673">
        <f t="shared" si="166"/>
        <v>471</v>
      </c>
      <c r="AU673">
        <f t="shared" si="166"/>
        <v>471</v>
      </c>
      <c r="AV673" s="6">
        <f>MAX(C673-X673,0)</f>
        <v>555.46078105463471</v>
      </c>
      <c r="AW673" s="6">
        <f>MAX(D673-Y673,0)</f>
        <v>518.13353775360406</v>
      </c>
      <c r="AX673" s="6">
        <f>MAX(E673-Z673,0)</f>
        <v>624.72447281448069</v>
      </c>
      <c r="AY673" s="6">
        <f>MAX(F673-AA673,0)</f>
        <v>877.19829655113915</v>
      </c>
      <c r="AZ673" s="6">
        <f>MAX(G673-AB673,0)</f>
        <v>911.61878722060408</v>
      </c>
      <c r="BA673" s="6">
        <f>MAX(H673-AC673,0)</f>
        <v>909.43978252605496</v>
      </c>
      <c r="BB673" s="6">
        <f>MAX(I673-AD673,0)</f>
        <v>1004.4305995896478</v>
      </c>
      <c r="BC673" s="6">
        <f>MAX(J673-AE673,0)</f>
        <v>1101.0056765435213</v>
      </c>
      <c r="BD673" s="6">
        <f>MAX(K673-AF673,0)</f>
        <v>1238.2893298438478</v>
      </c>
      <c r="BE673" s="6">
        <f>MAX(L673-AG673,0)</f>
        <v>1246.5080759090338</v>
      </c>
      <c r="BF673" s="6">
        <f>MAX(M673-AH673,0)</f>
        <v>1229.7416219143588</v>
      </c>
      <c r="BG673" s="6">
        <f>MAX(N673-AI673,0)</f>
        <v>1151.8018238009004</v>
      </c>
      <c r="BH673" s="6">
        <f>MAX(O673-AJ673,0)</f>
        <v>1166.9658032594052</v>
      </c>
      <c r="BI673" s="6">
        <f>MAX(P673-AK673,0)</f>
        <v>1387.4751546724478</v>
      </c>
      <c r="BJ673" s="6">
        <f>MAX(Q673-AL673,0)</f>
        <v>1526.1637120583803</v>
      </c>
      <c r="BK673" s="6">
        <f>MAX(R673-AM673,0)</f>
        <v>1561.6051655321398</v>
      </c>
      <c r="BL673" s="6">
        <f>MAX(S673-AN673,0)</f>
        <v>1527.0190892304997</v>
      </c>
      <c r="BM673" s="6">
        <f>MAX(T673-AO673,0)</f>
        <v>1715.0991620502655</v>
      </c>
      <c r="BN673" s="6">
        <f>MAX(U673-AP673,0)</f>
        <v>1971.9364702705211</v>
      </c>
      <c r="BO673" s="6">
        <f>MAX(V673-AQ673,0)</f>
        <v>2503.8949707847291</v>
      </c>
    </row>
    <row r="674" spans="1:67" x14ac:dyDescent="0.3">
      <c r="A674">
        <f t="shared" si="165"/>
        <v>670</v>
      </c>
      <c r="B674">
        <f t="shared" si="153"/>
        <v>471</v>
      </c>
      <c r="C674" s="6">
        <f>AU674*EXP('Capital Market Assumptions'!$B$44+'Capital Market Assumptions'!$B$45*'Random Draws'!B673)</f>
        <v>545.60138349090494</v>
      </c>
      <c r="D674" s="6">
        <f>AV674*EXP('Capital Market Assumptions'!$B$44+'Capital Market Assumptions'!$B$45*'Random Draws'!C673)</f>
        <v>553.91104414774236</v>
      </c>
      <c r="E674" s="6">
        <f>AW674*EXP('Capital Market Assumptions'!$B$44+'Capital Market Assumptions'!$B$45*'Random Draws'!D673)</f>
        <v>648.78293559851897</v>
      </c>
      <c r="F674" s="6">
        <f>AX674*EXP('Capital Market Assumptions'!$B$44+'Capital Market Assumptions'!$B$45*'Random Draws'!E673)</f>
        <v>695.67700840520627</v>
      </c>
      <c r="G674" s="6">
        <f>AY674*EXP('Capital Market Assumptions'!$B$44+'Capital Market Assumptions'!$B$45*'Random Draws'!F673)</f>
        <v>803.15344934899588</v>
      </c>
      <c r="H674" s="6">
        <f>AZ674*EXP('Capital Market Assumptions'!$B$44+'Capital Market Assumptions'!$B$45*'Random Draws'!G673)</f>
        <v>1009.0653671057661</v>
      </c>
      <c r="I674" s="6">
        <f>BA674*EXP('Capital Market Assumptions'!$B$44+'Capital Market Assumptions'!$B$45*'Random Draws'!H673)</f>
        <v>843.85420507056881</v>
      </c>
      <c r="J674" s="6">
        <f>BB674*EXP('Capital Market Assumptions'!$B$44+'Capital Market Assumptions'!$B$45*'Random Draws'!I673)</f>
        <v>1107.4374319011079</v>
      </c>
      <c r="K674" s="6">
        <f>BC674*EXP('Capital Market Assumptions'!$B$44+'Capital Market Assumptions'!$B$45*'Random Draws'!J673)</f>
        <v>1415.655053958292</v>
      </c>
      <c r="L674" s="6">
        <f>BD674*EXP('Capital Market Assumptions'!$B$44+'Capital Market Assumptions'!$B$45*'Random Draws'!K673)</f>
        <v>1516.5662517464714</v>
      </c>
      <c r="M674" s="6">
        <f>BE674*EXP('Capital Market Assumptions'!$B$44+'Capital Market Assumptions'!$B$45*'Random Draws'!L673)</f>
        <v>1877.2639040953161</v>
      </c>
      <c r="N674" s="6">
        <f>BF674*EXP('Capital Market Assumptions'!$B$44+'Capital Market Assumptions'!$B$45*'Random Draws'!M673)</f>
        <v>1673.8108651671805</v>
      </c>
      <c r="O674" s="6">
        <f>BG674*EXP('Capital Market Assumptions'!$B$44+'Capital Market Assumptions'!$B$45*'Random Draws'!N673)</f>
        <v>1846.9672581754769</v>
      </c>
      <c r="P674" s="6">
        <f>BH674*EXP('Capital Market Assumptions'!$B$44+'Capital Market Assumptions'!$B$45*'Random Draws'!O673)</f>
        <v>1850.861698175539</v>
      </c>
      <c r="Q674" s="6">
        <f>BI674*EXP('Capital Market Assumptions'!$B$44+'Capital Market Assumptions'!$B$45*'Random Draws'!P673)</f>
        <v>2314.2632429173736</v>
      </c>
      <c r="R674" s="6">
        <f>BJ674*EXP('Capital Market Assumptions'!$B$44+'Capital Market Assumptions'!$B$45*'Random Draws'!Q673)</f>
        <v>2322.9979272960136</v>
      </c>
      <c r="S674" s="6">
        <f>BK674*EXP('Capital Market Assumptions'!$B$44+'Capital Market Assumptions'!$B$45*'Random Draws'!R673)</f>
        <v>2477.9538834480777</v>
      </c>
      <c r="T674" s="6">
        <f>BL674*EXP('Capital Market Assumptions'!$B$44+'Capital Market Assumptions'!$B$45*'Random Draws'!S673)</f>
        <v>2730.8579784465555</v>
      </c>
      <c r="U674" s="6">
        <f>BM674*EXP('Capital Market Assumptions'!$B$44+'Capital Market Assumptions'!$B$45*'Random Draws'!T673)</f>
        <v>3176.7964585665595</v>
      </c>
      <c r="V674" s="6">
        <f>BN674*EXP('Capital Market Assumptions'!$B$44+'Capital Market Assumptions'!$B$45*'Random Draws'!U673)</f>
        <v>3474.905386662042</v>
      </c>
      <c r="X674">
        <f t="shared" si="155"/>
        <v>4.2999999999999261E-2</v>
      </c>
      <c r="Y674">
        <f t="shared" si="156"/>
        <v>1.0600000000000023</v>
      </c>
      <c r="Z674">
        <f t="shared" si="157"/>
        <v>2.0930000000000035</v>
      </c>
      <c r="AA674">
        <f t="shared" si="158"/>
        <v>3.1530000000000058</v>
      </c>
      <c r="AB674">
        <f t="shared" si="159"/>
        <v>4.2659999999999911</v>
      </c>
      <c r="AC674">
        <f t="shared" si="160"/>
        <v>5.3020000000000067</v>
      </c>
      <c r="AD674">
        <f t="shared" si="161"/>
        <v>6.3569999999999993</v>
      </c>
      <c r="AE674">
        <f t="shared" si="162"/>
        <v>7.3900000000000006</v>
      </c>
      <c r="AF674">
        <f t="shared" si="163"/>
        <v>8.3549999999999898</v>
      </c>
      <c r="AG674">
        <f t="shared" si="164"/>
        <v>9.2480000000000047</v>
      </c>
      <c r="AH674">
        <v>9.9540000000000006</v>
      </c>
      <c r="AI674">
        <v>10.536</v>
      </c>
      <c r="AJ674">
        <v>11.061999999999999</v>
      </c>
      <c r="AK674">
        <v>11.587</v>
      </c>
      <c r="AL674">
        <v>12.256</v>
      </c>
      <c r="AM674">
        <v>12.815</v>
      </c>
      <c r="AN674">
        <v>13.287000000000001</v>
      </c>
      <c r="AO674">
        <v>13.785</v>
      </c>
      <c r="AP674">
        <v>14.218999999999999</v>
      </c>
      <c r="AQ674">
        <v>14.718999999999999</v>
      </c>
      <c r="AS674">
        <f t="shared" si="166"/>
        <v>471</v>
      </c>
      <c r="AT674">
        <f t="shared" si="166"/>
        <v>471</v>
      </c>
      <c r="AU674">
        <f t="shared" si="166"/>
        <v>471</v>
      </c>
      <c r="AV674" s="6">
        <f>MAX(C674-X674,0)</f>
        <v>545.55838349090493</v>
      </c>
      <c r="AW674" s="6">
        <f>MAX(D674-Y674,0)</f>
        <v>552.85104414774241</v>
      </c>
      <c r="AX674" s="6">
        <f>MAX(E674-Z674,0)</f>
        <v>646.68993559851901</v>
      </c>
      <c r="AY674" s="6">
        <f>MAX(F674-AA674,0)</f>
        <v>692.52400840520625</v>
      </c>
      <c r="AZ674" s="6">
        <f>MAX(G674-AB674,0)</f>
        <v>798.88744934899591</v>
      </c>
      <c r="BA674" s="6">
        <f>MAX(H674-AC674,0)</f>
        <v>1003.7633671057661</v>
      </c>
      <c r="BB674" s="6">
        <f>MAX(I674-AD674,0)</f>
        <v>837.49720507056884</v>
      </c>
      <c r="BC674" s="6">
        <f>MAX(J674-AE674,0)</f>
        <v>1100.0474319011078</v>
      </c>
      <c r="BD674" s="6">
        <f>MAX(K674-AF674,0)</f>
        <v>1407.300053958292</v>
      </c>
      <c r="BE674" s="6">
        <f>MAX(L674-AG674,0)</f>
        <v>1507.3182517464713</v>
      </c>
      <c r="BF674" s="6">
        <f>MAX(M674-AH674,0)</f>
        <v>1867.3099040953161</v>
      </c>
      <c r="BG674" s="6">
        <f>MAX(N674-AI674,0)</f>
        <v>1663.2748651671805</v>
      </c>
      <c r="BH674" s="6">
        <f>MAX(O674-AJ674,0)</f>
        <v>1835.905258175477</v>
      </c>
      <c r="BI674" s="6">
        <f>MAX(P674-AK674,0)</f>
        <v>1839.274698175539</v>
      </c>
      <c r="BJ674" s="6">
        <f>MAX(Q674-AL674,0)</f>
        <v>2302.0072429173738</v>
      </c>
      <c r="BK674" s="6">
        <f>MAX(R674-AM674,0)</f>
        <v>2310.1829272960135</v>
      </c>
      <c r="BL674" s="6">
        <f>MAX(S674-AN674,0)</f>
        <v>2464.6668834480779</v>
      </c>
      <c r="BM674" s="6">
        <f>MAX(T674-AO674,0)</f>
        <v>2717.0729784465557</v>
      </c>
      <c r="BN674" s="6">
        <f>MAX(U674-AP674,0)</f>
        <v>3162.5774585665595</v>
      </c>
      <c r="BO674" s="6">
        <f>MAX(V674-AQ674,0)</f>
        <v>3460.186386662042</v>
      </c>
    </row>
    <row r="675" spans="1:67" x14ac:dyDescent="0.3">
      <c r="A675">
        <f t="shared" si="165"/>
        <v>671</v>
      </c>
      <c r="B675">
        <f t="shared" si="153"/>
        <v>471</v>
      </c>
      <c r="C675" s="6">
        <f>AU675*EXP('Capital Market Assumptions'!$B$44+'Capital Market Assumptions'!$B$45*'Random Draws'!B674)</f>
        <v>547.18970006641212</v>
      </c>
      <c r="D675" s="6">
        <f>AV675*EXP('Capital Market Assumptions'!$B$44+'Capital Market Assumptions'!$B$45*'Random Draws'!C674)</f>
        <v>626.26998177005498</v>
      </c>
      <c r="E675" s="6">
        <f>AW675*EXP('Capital Market Assumptions'!$B$44+'Capital Market Assumptions'!$B$45*'Random Draws'!D674)</f>
        <v>756.35159918065995</v>
      </c>
      <c r="F675" s="6">
        <f>AX675*EXP('Capital Market Assumptions'!$B$44+'Capital Market Assumptions'!$B$45*'Random Draws'!E674)</f>
        <v>930.8059339548231</v>
      </c>
      <c r="G675" s="6">
        <f>AY675*EXP('Capital Market Assumptions'!$B$44+'Capital Market Assumptions'!$B$45*'Random Draws'!F674)</f>
        <v>933.04763206885377</v>
      </c>
      <c r="H675" s="6">
        <f>AZ675*EXP('Capital Market Assumptions'!$B$44+'Capital Market Assumptions'!$B$45*'Random Draws'!G674)</f>
        <v>1046.4245157949247</v>
      </c>
      <c r="I675" s="6">
        <f>BA675*EXP('Capital Market Assumptions'!$B$44+'Capital Market Assumptions'!$B$45*'Random Draws'!H674)</f>
        <v>1117.8451459734949</v>
      </c>
      <c r="J675" s="6">
        <f>BB675*EXP('Capital Market Assumptions'!$B$44+'Capital Market Assumptions'!$B$45*'Random Draws'!I674)</f>
        <v>1009.4407403119787</v>
      </c>
      <c r="K675" s="6">
        <f>BC675*EXP('Capital Market Assumptions'!$B$44+'Capital Market Assumptions'!$B$45*'Random Draws'!J674)</f>
        <v>1018.4705336949535</v>
      </c>
      <c r="L675" s="6">
        <f>BD675*EXP('Capital Market Assumptions'!$B$44+'Capital Market Assumptions'!$B$45*'Random Draws'!K674)</f>
        <v>1239.0400206013564</v>
      </c>
      <c r="M675" s="6">
        <f>BE675*EXP('Capital Market Assumptions'!$B$44+'Capital Market Assumptions'!$B$45*'Random Draws'!L674)</f>
        <v>1380.388139779147</v>
      </c>
      <c r="N675" s="6">
        <f>BF675*EXP('Capital Market Assumptions'!$B$44+'Capital Market Assumptions'!$B$45*'Random Draws'!M674)</f>
        <v>1471.2225858544869</v>
      </c>
      <c r="O675" s="6">
        <f>BG675*EXP('Capital Market Assumptions'!$B$44+'Capital Market Assumptions'!$B$45*'Random Draws'!N674)</f>
        <v>1389.8583668642782</v>
      </c>
      <c r="P675" s="6">
        <f>BH675*EXP('Capital Market Assumptions'!$B$44+'Capital Market Assumptions'!$B$45*'Random Draws'!O674)</f>
        <v>1613.8805405377461</v>
      </c>
      <c r="Q675" s="6">
        <f>BI675*EXP('Capital Market Assumptions'!$B$44+'Capital Market Assumptions'!$B$45*'Random Draws'!P674)</f>
        <v>1558.1847668458834</v>
      </c>
      <c r="R675" s="6">
        <f>BJ675*EXP('Capital Market Assumptions'!$B$44+'Capital Market Assumptions'!$B$45*'Random Draws'!Q674)</f>
        <v>1992.0718449954934</v>
      </c>
      <c r="S675" s="6">
        <f>BK675*EXP('Capital Market Assumptions'!$B$44+'Capital Market Assumptions'!$B$45*'Random Draws'!R674)</f>
        <v>2049.4890228995573</v>
      </c>
      <c r="T675" s="6">
        <f>BL675*EXP('Capital Market Assumptions'!$B$44+'Capital Market Assumptions'!$B$45*'Random Draws'!S674)</f>
        <v>2342.9746156298552</v>
      </c>
      <c r="U675" s="6">
        <f>BM675*EXP('Capital Market Assumptions'!$B$44+'Capital Market Assumptions'!$B$45*'Random Draws'!T674)</f>
        <v>2193.2351795219529</v>
      </c>
      <c r="V675" s="6">
        <f>BN675*EXP('Capital Market Assumptions'!$B$44+'Capital Market Assumptions'!$B$45*'Random Draws'!U674)</f>
        <v>2683.9179014128617</v>
      </c>
      <c r="X675">
        <f t="shared" si="155"/>
        <v>4.2999999999999261E-2</v>
      </c>
      <c r="Y675">
        <f t="shared" si="156"/>
        <v>1.0600000000000023</v>
      </c>
      <c r="Z675">
        <f t="shared" si="157"/>
        <v>2.0930000000000035</v>
      </c>
      <c r="AA675">
        <f t="shared" si="158"/>
        <v>3.1530000000000058</v>
      </c>
      <c r="AB675">
        <f t="shared" si="159"/>
        <v>4.2659999999999911</v>
      </c>
      <c r="AC675">
        <f t="shared" si="160"/>
        <v>5.3020000000000067</v>
      </c>
      <c r="AD675">
        <f t="shared" si="161"/>
        <v>6.3569999999999993</v>
      </c>
      <c r="AE675">
        <f t="shared" si="162"/>
        <v>7.3900000000000006</v>
      </c>
      <c r="AF675">
        <f t="shared" si="163"/>
        <v>8.3549999999999898</v>
      </c>
      <c r="AG675">
        <f t="shared" si="164"/>
        <v>9.2480000000000047</v>
      </c>
      <c r="AH675">
        <v>9.9540000000000006</v>
      </c>
      <c r="AI675">
        <v>10.536</v>
      </c>
      <c r="AJ675">
        <v>11.061999999999999</v>
      </c>
      <c r="AK675">
        <v>11.587</v>
      </c>
      <c r="AL675">
        <v>12.256</v>
      </c>
      <c r="AM675">
        <v>12.815</v>
      </c>
      <c r="AN675">
        <v>13.287000000000001</v>
      </c>
      <c r="AO675">
        <v>13.785</v>
      </c>
      <c r="AP675">
        <v>14.218999999999999</v>
      </c>
      <c r="AQ675">
        <v>14.718999999999999</v>
      </c>
      <c r="AS675">
        <f t="shared" si="166"/>
        <v>471</v>
      </c>
      <c r="AT675">
        <f t="shared" si="166"/>
        <v>471</v>
      </c>
      <c r="AU675">
        <f t="shared" si="166"/>
        <v>471</v>
      </c>
      <c r="AV675" s="6">
        <f>MAX(C675-X675,0)</f>
        <v>547.14670006641211</v>
      </c>
      <c r="AW675" s="6">
        <f>MAX(D675-Y675,0)</f>
        <v>625.20998177005504</v>
      </c>
      <c r="AX675" s="6">
        <f>MAX(E675-Z675,0)</f>
        <v>754.25859918065998</v>
      </c>
      <c r="AY675" s="6">
        <f>MAX(F675-AA675,0)</f>
        <v>927.65293395482308</v>
      </c>
      <c r="AZ675" s="6">
        <f>MAX(G675-AB675,0)</f>
        <v>928.78163206885381</v>
      </c>
      <c r="BA675" s="6">
        <f>MAX(H675-AC675,0)</f>
        <v>1041.1225157949248</v>
      </c>
      <c r="BB675" s="6">
        <f>MAX(I675-AD675,0)</f>
        <v>1111.488145973495</v>
      </c>
      <c r="BC675" s="6">
        <f>MAX(J675-AE675,0)</f>
        <v>1002.0507403119788</v>
      </c>
      <c r="BD675" s="6">
        <f>MAX(K675-AF675,0)</f>
        <v>1010.1155336949535</v>
      </c>
      <c r="BE675" s="6">
        <f>MAX(L675-AG675,0)</f>
        <v>1229.7920206013564</v>
      </c>
      <c r="BF675" s="6">
        <f>MAX(M675-AH675,0)</f>
        <v>1370.434139779147</v>
      </c>
      <c r="BG675" s="6">
        <f>MAX(N675-AI675,0)</f>
        <v>1460.6865858544868</v>
      </c>
      <c r="BH675" s="6">
        <f>MAX(O675-AJ675,0)</f>
        <v>1378.7963668642783</v>
      </c>
      <c r="BI675" s="6">
        <f>MAX(P675-AK675,0)</f>
        <v>1602.2935405377461</v>
      </c>
      <c r="BJ675" s="6">
        <f>MAX(Q675-AL675,0)</f>
        <v>1545.9287668458833</v>
      </c>
      <c r="BK675" s="6">
        <f>MAX(R675-AM675,0)</f>
        <v>1979.2568449954933</v>
      </c>
      <c r="BL675" s="6">
        <f>MAX(S675-AN675,0)</f>
        <v>2036.2020228995573</v>
      </c>
      <c r="BM675" s="6">
        <f>MAX(T675-AO675,0)</f>
        <v>2329.1896156298553</v>
      </c>
      <c r="BN675" s="6">
        <f>MAX(U675-AP675,0)</f>
        <v>2179.0161795219528</v>
      </c>
      <c r="BO675" s="6">
        <f>MAX(V675-AQ675,0)</f>
        <v>2669.1989014128617</v>
      </c>
    </row>
    <row r="676" spans="1:67" x14ac:dyDescent="0.3">
      <c r="A676">
        <f t="shared" si="165"/>
        <v>672</v>
      </c>
      <c r="B676">
        <f t="shared" si="153"/>
        <v>471</v>
      </c>
      <c r="C676" s="6">
        <f>AU676*EXP('Capital Market Assumptions'!$B$44+'Capital Market Assumptions'!$B$45*'Random Draws'!B675)</f>
        <v>482.97494820293957</v>
      </c>
      <c r="D676" s="6">
        <f>AV676*EXP('Capital Market Assumptions'!$B$44+'Capital Market Assumptions'!$B$45*'Random Draws'!C675)</f>
        <v>457.58118791268362</v>
      </c>
      <c r="E676" s="6">
        <f>AW676*EXP('Capital Market Assumptions'!$B$44+'Capital Market Assumptions'!$B$45*'Random Draws'!D675)</f>
        <v>469.48762694697569</v>
      </c>
      <c r="F676" s="6">
        <f>AX676*EXP('Capital Market Assumptions'!$B$44+'Capital Market Assumptions'!$B$45*'Random Draws'!E675)</f>
        <v>502.21252723266167</v>
      </c>
      <c r="G676" s="6">
        <f>AY676*EXP('Capital Market Assumptions'!$B$44+'Capital Market Assumptions'!$B$45*'Random Draws'!F675)</f>
        <v>520.25333102570835</v>
      </c>
      <c r="H676" s="6">
        <f>AZ676*EXP('Capital Market Assumptions'!$B$44+'Capital Market Assumptions'!$B$45*'Random Draws'!G675)</f>
        <v>503.42760020901784</v>
      </c>
      <c r="I676" s="6">
        <f>BA676*EXP('Capital Market Assumptions'!$B$44+'Capital Market Assumptions'!$B$45*'Random Draws'!H675)</f>
        <v>532.87715808310713</v>
      </c>
      <c r="J676" s="6">
        <f>BB676*EXP('Capital Market Assumptions'!$B$44+'Capital Market Assumptions'!$B$45*'Random Draws'!I675)</f>
        <v>646.05135268583808</v>
      </c>
      <c r="K676" s="6">
        <f>BC676*EXP('Capital Market Assumptions'!$B$44+'Capital Market Assumptions'!$B$45*'Random Draws'!J675)</f>
        <v>614.21464177804251</v>
      </c>
      <c r="L676" s="6">
        <f>BD676*EXP('Capital Market Assumptions'!$B$44+'Capital Market Assumptions'!$B$45*'Random Draws'!K675)</f>
        <v>638.9035788547194</v>
      </c>
      <c r="M676" s="6">
        <f>BE676*EXP('Capital Market Assumptions'!$B$44+'Capital Market Assumptions'!$B$45*'Random Draws'!L675)</f>
        <v>664.40231536899512</v>
      </c>
      <c r="N676" s="6">
        <f>BF676*EXP('Capital Market Assumptions'!$B$44+'Capital Market Assumptions'!$B$45*'Random Draws'!M675)</f>
        <v>665.47228866252533</v>
      </c>
      <c r="O676" s="6">
        <f>BG676*EXP('Capital Market Assumptions'!$B$44+'Capital Market Assumptions'!$B$45*'Random Draws'!N675)</f>
        <v>733.39695504786357</v>
      </c>
      <c r="P676" s="6">
        <f>BH676*EXP('Capital Market Assumptions'!$B$44+'Capital Market Assumptions'!$B$45*'Random Draws'!O675)</f>
        <v>827.52715429282603</v>
      </c>
      <c r="Q676" s="6">
        <f>BI676*EXP('Capital Market Assumptions'!$B$44+'Capital Market Assumptions'!$B$45*'Random Draws'!P675)</f>
        <v>793.35102784203184</v>
      </c>
      <c r="R676" s="6">
        <f>BJ676*EXP('Capital Market Assumptions'!$B$44+'Capital Market Assumptions'!$B$45*'Random Draws'!Q675)</f>
        <v>802.78063947743749</v>
      </c>
      <c r="S676" s="6">
        <f>BK676*EXP('Capital Market Assumptions'!$B$44+'Capital Market Assumptions'!$B$45*'Random Draws'!R675)</f>
        <v>868.58275529251637</v>
      </c>
      <c r="T676" s="6">
        <f>BL676*EXP('Capital Market Assumptions'!$B$44+'Capital Market Assumptions'!$B$45*'Random Draws'!S675)</f>
        <v>903.26315566485698</v>
      </c>
      <c r="U676" s="6">
        <f>BM676*EXP('Capital Market Assumptions'!$B$44+'Capital Market Assumptions'!$B$45*'Random Draws'!T675)</f>
        <v>1029.9487681294095</v>
      </c>
      <c r="V676" s="6">
        <f>BN676*EXP('Capital Market Assumptions'!$B$44+'Capital Market Assumptions'!$B$45*'Random Draws'!U675)</f>
        <v>959.10575725067247</v>
      </c>
      <c r="X676">
        <f t="shared" si="155"/>
        <v>4.2999999999999261E-2</v>
      </c>
      <c r="Y676">
        <f t="shared" si="156"/>
        <v>1.0600000000000023</v>
      </c>
      <c r="Z676">
        <f t="shared" si="157"/>
        <v>2.0930000000000035</v>
      </c>
      <c r="AA676">
        <f t="shared" si="158"/>
        <v>3.1530000000000058</v>
      </c>
      <c r="AB676">
        <f t="shared" si="159"/>
        <v>4.2659999999999911</v>
      </c>
      <c r="AC676">
        <f t="shared" si="160"/>
        <v>5.3020000000000067</v>
      </c>
      <c r="AD676">
        <f t="shared" si="161"/>
        <v>6.3569999999999993</v>
      </c>
      <c r="AE676">
        <f t="shared" si="162"/>
        <v>7.3900000000000006</v>
      </c>
      <c r="AF676">
        <f t="shared" si="163"/>
        <v>8.3549999999999898</v>
      </c>
      <c r="AG676">
        <f t="shared" si="164"/>
        <v>9.2480000000000047</v>
      </c>
      <c r="AH676">
        <v>9.9540000000000006</v>
      </c>
      <c r="AI676">
        <v>10.536</v>
      </c>
      <c r="AJ676">
        <v>11.061999999999999</v>
      </c>
      <c r="AK676">
        <v>11.587</v>
      </c>
      <c r="AL676">
        <v>12.256</v>
      </c>
      <c r="AM676">
        <v>12.815</v>
      </c>
      <c r="AN676">
        <v>13.287000000000001</v>
      </c>
      <c r="AO676">
        <v>13.785</v>
      </c>
      <c r="AP676">
        <v>14.218999999999999</v>
      </c>
      <c r="AQ676">
        <v>14.718999999999999</v>
      </c>
      <c r="AS676">
        <f t="shared" si="166"/>
        <v>471</v>
      </c>
      <c r="AT676">
        <f t="shared" si="166"/>
        <v>471</v>
      </c>
      <c r="AU676">
        <f t="shared" si="166"/>
        <v>471</v>
      </c>
      <c r="AV676" s="6">
        <f>MAX(C676-X676,0)</f>
        <v>482.93194820293957</v>
      </c>
      <c r="AW676" s="6">
        <f>MAX(D676-Y676,0)</f>
        <v>456.52118791268362</v>
      </c>
      <c r="AX676" s="6">
        <f>MAX(E676-Z676,0)</f>
        <v>467.39462694697568</v>
      </c>
      <c r="AY676" s="6">
        <f>MAX(F676-AA676,0)</f>
        <v>499.05952723266165</v>
      </c>
      <c r="AZ676" s="6">
        <f>MAX(G676-AB676,0)</f>
        <v>515.98733102570839</v>
      </c>
      <c r="BA676" s="6">
        <f>MAX(H676-AC676,0)</f>
        <v>498.12560020901782</v>
      </c>
      <c r="BB676" s="6">
        <f>MAX(I676-AD676,0)</f>
        <v>526.52015808310716</v>
      </c>
      <c r="BC676" s="6">
        <f>MAX(J676-AE676,0)</f>
        <v>638.6613526858381</v>
      </c>
      <c r="BD676" s="6">
        <f>MAX(K676-AF676,0)</f>
        <v>605.85964177804249</v>
      </c>
      <c r="BE676" s="6">
        <f>MAX(L676-AG676,0)</f>
        <v>629.65557885471935</v>
      </c>
      <c r="BF676" s="6">
        <f>MAX(M676-AH676,0)</f>
        <v>654.44831536899517</v>
      </c>
      <c r="BG676" s="6">
        <f>MAX(N676-AI676,0)</f>
        <v>654.93628866252539</v>
      </c>
      <c r="BH676" s="6">
        <f>MAX(O676-AJ676,0)</f>
        <v>722.33495504786356</v>
      </c>
      <c r="BI676" s="6">
        <f>MAX(P676-AK676,0)</f>
        <v>815.94015429282604</v>
      </c>
      <c r="BJ676" s="6">
        <f>MAX(Q676-AL676,0)</f>
        <v>781.09502784203187</v>
      </c>
      <c r="BK676" s="6">
        <f>MAX(R676-AM676,0)</f>
        <v>789.96563947743743</v>
      </c>
      <c r="BL676" s="6">
        <f>MAX(S676-AN676,0)</f>
        <v>855.29575529251633</v>
      </c>
      <c r="BM676" s="6">
        <f>MAX(T676-AO676,0)</f>
        <v>889.47815566485701</v>
      </c>
      <c r="BN676" s="6">
        <f>MAX(U676-AP676,0)</f>
        <v>1015.7297681294094</v>
      </c>
      <c r="BO676" s="6">
        <f>MAX(V676-AQ676,0)</f>
        <v>944.38675725067242</v>
      </c>
    </row>
    <row r="677" spans="1:67" x14ac:dyDescent="0.3">
      <c r="A677">
        <f t="shared" si="165"/>
        <v>673</v>
      </c>
      <c r="B677">
        <f t="shared" si="153"/>
        <v>471</v>
      </c>
      <c r="C677" s="6">
        <f>AU677*EXP('Capital Market Assumptions'!$B$44+'Capital Market Assumptions'!$B$45*'Random Draws'!B676)</f>
        <v>573.33478842886495</v>
      </c>
      <c r="D677" s="6">
        <f>AV677*EXP('Capital Market Assumptions'!$B$44+'Capital Market Assumptions'!$B$45*'Random Draws'!C676)</f>
        <v>600.3596200313101</v>
      </c>
      <c r="E677" s="6">
        <f>AW677*EXP('Capital Market Assumptions'!$B$44+'Capital Market Assumptions'!$B$45*'Random Draws'!D676)</f>
        <v>614.46185791235519</v>
      </c>
      <c r="F677" s="6">
        <f>AX677*EXP('Capital Market Assumptions'!$B$44+'Capital Market Assumptions'!$B$45*'Random Draws'!E676)</f>
        <v>721.54275685678351</v>
      </c>
      <c r="G677" s="6">
        <f>AY677*EXP('Capital Market Assumptions'!$B$44+'Capital Market Assumptions'!$B$45*'Random Draws'!F676)</f>
        <v>892.72646628470216</v>
      </c>
      <c r="H677" s="6">
        <f>AZ677*EXP('Capital Market Assumptions'!$B$44+'Capital Market Assumptions'!$B$45*'Random Draws'!G676)</f>
        <v>772.29490960419309</v>
      </c>
      <c r="I677" s="6">
        <f>BA677*EXP('Capital Market Assumptions'!$B$44+'Capital Market Assumptions'!$B$45*'Random Draws'!H676)</f>
        <v>828.83909110821799</v>
      </c>
      <c r="J677" s="6">
        <f>BB677*EXP('Capital Market Assumptions'!$B$44+'Capital Market Assumptions'!$B$45*'Random Draws'!I676)</f>
        <v>907.17015112445097</v>
      </c>
      <c r="K677" s="6">
        <f>BC677*EXP('Capital Market Assumptions'!$B$44+'Capital Market Assumptions'!$B$45*'Random Draws'!J676)</f>
        <v>1013.2019727063596</v>
      </c>
      <c r="L677" s="6">
        <f>BD677*EXP('Capital Market Assumptions'!$B$44+'Capital Market Assumptions'!$B$45*'Random Draws'!K676)</f>
        <v>1007.8577073450089</v>
      </c>
      <c r="M677" s="6">
        <f>BE677*EXP('Capital Market Assumptions'!$B$44+'Capital Market Assumptions'!$B$45*'Random Draws'!L676)</f>
        <v>1251.9478372176311</v>
      </c>
      <c r="N677" s="6">
        <f>BF677*EXP('Capital Market Assumptions'!$B$44+'Capital Market Assumptions'!$B$45*'Random Draws'!M676)</f>
        <v>1203.5472572382398</v>
      </c>
      <c r="O677" s="6">
        <f>BG677*EXP('Capital Market Assumptions'!$B$44+'Capital Market Assumptions'!$B$45*'Random Draws'!N676)</f>
        <v>1213.0579972703424</v>
      </c>
      <c r="P677" s="6">
        <f>BH677*EXP('Capital Market Assumptions'!$B$44+'Capital Market Assumptions'!$B$45*'Random Draws'!O676)</f>
        <v>1526.0539575542832</v>
      </c>
      <c r="Q677" s="6">
        <f>BI677*EXP('Capital Market Assumptions'!$B$44+'Capital Market Assumptions'!$B$45*'Random Draws'!P676)</f>
        <v>1184.7340502548052</v>
      </c>
      <c r="R677" s="6">
        <f>BJ677*EXP('Capital Market Assumptions'!$B$44+'Capital Market Assumptions'!$B$45*'Random Draws'!Q676)</f>
        <v>1274.6337255137182</v>
      </c>
      <c r="S677" s="6">
        <f>BK677*EXP('Capital Market Assumptions'!$B$44+'Capital Market Assumptions'!$B$45*'Random Draws'!R676)</f>
        <v>1157.8969558380713</v>
      </c>
      <c r="T677" s="6">
        <f>BL677*EXP('Capital Market Assumptions'!$B$44+'Capital Market Assumptions'!$B$45*'Random Draws'!S676)</f>
        <v>1111.3277063076903</v>
      </c>
      <c r="U677" s="6">
        <f>BM677*EXP('Capital Market Assumptions'!$B$44+'Capital Market Assumptions'!$B$45*'Random Draws'!T676)</f>
        <v>1184.6689759759308</v>
      </c>
      <c r="V677" s="6">
        <f>BN677*EXP('Capital Market Assumptions'!$B$44+'Capital Market Assumptions'!$B$45*'Random Draws'!U676)</f>
        <v>1131.968897287624</v>
      </c>
      <c r="X677">
        <f t="shared" si="155"/>
        <v>4.2999999999999261E-2</v>
      </c>
      <c r="Y677">
        <f t="shared" si="156"/>
        <v>1.0600000000000023</v>
      </c>
      <c r="Z677">
        <f t="shared" si="157"/>
        <v>2.0930000000000035</v>
      </c>
      <c r="AA677">
        <f t="shared" si="158"/>
        <v>3.1530000000000058</v>
      </c>
      <c r="AB677">
        <f t="shared" si="159"/>
        <v>4.2659999999999911</v>
      </c>
      <c r="AC677">
        <f t="shared" si="160"/>
        <v>5.3020000000000067</v>
      </c>
      <c r="AD677">
        <f t="shared" si="161"/>
        <v>6.3569999999999993</v>
      </c>
      <c r="AE677">
        <f t="shared" si="162"/>
        <v>7.3900000000000006</v>
      </c>
      <c r="AF677">
        <f t="shared" si="163"/>
        <v>8.3549999999999898</v>
      </c>
      <c r="AG677">
        <f t="shared" si="164"/>
        <v>9.2480000000000047</v>
      </c>
      <c r="AH677">
        <v>9.9540000000000006</v>
      </c>
      <c r="AI677">
        <v>10.536</v>
      </c>
      <c r="AJ677">
        <v>11.061999999999999</v>
      </c>
      <c r="AK677">
        <v>11.587</v>
      </c>
      <c r="AL677">
        <v>12.256</v>
      </c>
      <c r="AM677">
        <v>12.815</v>
      </c>
      <c r="AN677">
        <v>13.287000000000001</v>
      </c>
      <c r="AO677">
        <v>13.785</v>
      </c>
      <c r="AP677">
        <v>14.218999999999999</v>
      </c>
      <c r="AQ677">
        <v>14.718999999999999</v>
      </c>
      <c r="AS677">
        <f t="shared" si="166"/>
        <v>471</v>
      </c>
      <c r="AT677">
        <f t="shared" si="166"/>
        <v>471</v>
      </c>
      <c r="AU677">
        <f t="shared" si="166"/>
        <v>471</v>
      </c>
      <c r="AV677" s="6">
        <f>MAX(C677-X677,0)</f>
        <v>573.29178842886495</v>
      </c>
      <c r="AW677" s="6">
        <f>MAX(D677-Y677,0)</f>
        <v>599.29962003131004</v>
      </c>
      <c r="AX677" s="6">
        <f>MAX(E677-Z677,0)</f>
        <v>612.36885791235522</v>
      </c>
      <c r="AY677" s="6">
        <f>MAX(F677-AA677,0)</f>
        <v>718.38975685678349</v>
      </c>
      <c r="AZ677" s="6">
        <f>MAX(G677-AB677,0)</f>
        <v>888.46046628470219</v>
      </c>
      <c r="BA677" s="6">
        <f>MAX(H677-AC677,0)</f>
        <v>766.99290960419307</v>
      </c>
      <c r="BB677" s="6">
        <f>MAX(I677-AD677,0)</f>
        <v>822.48209110821801</v>
      </c>
      <c r="BC677" s="6">
        <f>MAX(J677-AE677,0)</f>
        <v>899.78015112445098</v>
      </c>
      <c r="BD677" s="6">
        <f>MAX(K677-AF677,0)</f>
        <v>1004.8469727063596</v>
      </c>
      <c r="BE677" s="6">
        <f>MAX(L677-AG677,0)</f>
        <v>998.60970734500881</v>
      </c>
      <c r="BF677" s="6">
        <f>MAX(M677-AH677,0)</f>
        <v>1241.9938372176312</v>
      </c>
      <c r="BG677" s="6">
        <f>MAX(N677-AI677,0)</f>
        <v>1193.0112572382398</v>
      </c>
      <c r="BH677" s="6">
        <f>MAX(O677-AJ677,0)</f>
        <v>1201.9959972703425</v>
      </c>
      <c r="BI677" s="6">
        <f>MAX(P677-AK677,0)</f>
        <v>1514.4669575542832</v>
      </c>
      <c r="BJ677" s="6">
        <f>MAX(Q677-AL677,0)</f>
        <v>1172.4780502548051</v>
      </c>
      <c r="BK677" s="6">
        <f>MAX(R677-AM677,0)</f>
        <v>1261.8187255137182</v>
      </c>
      <c r="BL677" s="6">
        <f>MAX(S677-AN677,0)</f>
        <v>1144.6099558380713</v>
      </c>
      <c r="BM677" s="6">
        <f>MAX(T677-AO677,0)</f>
        <v>1097.5427063076902</v>
      </c>
      <c r="BN677" s="6">
        <f>MAX(U677-AP677,0)</f>
        <v>1170.4499759759308</v>
      </c>
      <c r="BO677" s="6">
        <f>MAX(V677-AQ677,0)</f>
        <v>1117.249897287624</v>
      </c>
    </row>
    <row r="678" spans="1:67" x14ac:dyDescent="0.3">
      <c r="A678">
        <f t="shared" si="165"/>
        <v>674</v>
      </c>
      <c r="B678">
        <f t="shared" si="153"/>
        <v>471</v>
      </c>
      <c r="C678" s="6">
        <f>AU678*EXP('Capital Market Assumptions'!$B$44+'Capital Market Assumptions'!$B$45*'Random Draws'!B677)</f>
        <v>548.03868071869147</v>
      </c>
      <c r="D678" s="6">
        <f>AV678*EXP('Capital Market Assumptions'!$B$44+'Capital Market Assumptions'!$B$45*'Random Draws'!C677)</f>
        <v>457.88126149433322</v>
      </c>
      <c r="E678" s="6">
        <f>AW678*EXP('Capital Market Assumptions'!$B$44+'Capital Market Assumptions'!$B$45*'Random Draws'!D677)</f>
        <v>545.82578456672206</v>
      </c>
      <c r="F678" s="6">
        <f>AX678*EXP('Capital Market Assumptions'!$B$44+'Capital Market Assumptions'!$B$45*'Random Draws'!E677)</f>
        <v>551.41655113232878</v>
      </c>
      <c r="G678" s="6">
        <f>AY678*EXP('Capital Market Assumptions'!$B$44+'Capital Market Assumptions'!$B$45*'Random Draws'!F677)</f>
        <v>538.05145641484137</v>
      </c>
      <c r="H678" s="6">
        <f>AZ678*EXP('Capital Market Assumptions'!$B$44+'Capital Market Assumptions'!$B$45*'Random Draws'!G677)</f>
        <v>533.2140584130043</v>
      </c>
      <c r="I678" s="6">
        <f>BA678*EXP('Capital Market Assumptions'!$B$44+'Capital Market Assumptions'!$B$45*'Random Draws'!H677)</f>
        <v>571.76835749755651</v>
      </c>
      <c r="J678" s="6">
        <f>BB678*EXP('Capital Market Assumptions'!$B$44+'Capital Market Assumptions'!$B$45*'Random Draws'!I677)</f>
        <v>643.27390141263572</v>
      </c>
      <c r="K678" s="6">
        <f>BC678*EXP('Capital Market Assumptions'!$B$44+'Capital Market Assumptions'!$B$45*'Random Draws'!J677)</f>
        <v>519.77136636619309</v>
      </c>
      <c r="L678" s="6">
        <f>BD678*EXP('Capital Market Assumptions'!$B$44+'Capital Market Assumptions'!$B$45*'Random Draws'!K677)</f>
        <v>666.31748878532539</v>
      </c>
      <c r="M678" s="6">
        <f>BE678*EXP('Capital Market Assumptions'!$B$44+'Capital Market Assumptions'!$B$45*'Random Draws'!L677)</f>
        <v>624.71345805873773</v>
      </c>
      <c r="N678" s="6">
        <f>BF678*EXP('Capital Market Assumptions'!$B$44+'Capital Market Assumptions'!$B$45*'Random Draws'!M677)</f>
        <v>586.84055130715183</v>
      </c>
      <c r="O678" s="6">
        <f>BG678*EXP('Capital Market Assumptions'!$B$44+'Capital Market Assumptions'!$B$45*'Random Draws'!N677)</f>
        <v>566.35516163292493</v>
      </c>
      <c r="P678" s="6">
        <f>BH678*EXP('Capital Market Assumptions'!$B$44+'Capital Market Assumptions'!$B$45*'Random Draws'!O677)</f>
        <v>670.82889163942582</v>
      </c>
      <c r="Q678" s="6">
        <f>BI678*EXP('Capital Market Assumptions'!$B$44+'Capital Market Assumptions'!$B$45*'Random Draws'!P677)</f>
        <v>765.42411939121996</v>
      </c>
      <c r="R678" s="6">
        <f>BJ678*EXP('Capital Market Assumptions'!$B$44+'Capital Market Assumptions'!$B$45*'Random Draws'!Q677)</f>
        <v>707.07350712172899</v>
      </c>
      <c r="S678" s="6">
        <f>BK678*EXP('Capital Market Assumptions'!$B$44+'Capital Market Assumptions'!$B$45*'Random Draws'!R677)</f>
        <v>770.80582932726315</v>
      </c>
      <c r="T678" s="6">
        <f>BL678*EXP('Capital Market Assumptions'!$B$44+'Capital Market Assumptions'!$B$45*'Random Draws'!S677)</f>
        <v>824.56924407968756</v>
      </c>
      <c r="U678" s="6">
        <f>BM678*EXP('Capital Market Assumptions'!$B$44+'Capital Market Assumptions'!$B$45*'Random Draws'!T677)</f>
        <v>1030.9838478252432</v>
      </c>
      <c r="V678" s="6">
        <f>BN678*EXP('Capital Market Assumptions'!$B$44+'Capital Market Assumptions'!$B$45*'Random Draws'!U677)</f>
        <v>861.08828649020575</v>
      </c>
      <c r="X678">
        <f t="shared" si="155"/>
        <v>4.2999999999999261E-2</v>
      </c>
      <c r="Y678">
        <f t="shared" si="156"/>
        <v>1.0600000000000023</v>
      </c>
      <c r="Z678">
        <f t="shared" si="157"/>
        <v>2.0930000000000035</v>
      </c>
      <c r="AA678">
        <f t="shared" si="158"/>
        <v>3.1530000000000058</v>
      </c>
      <c r="AB678">
        <f t="shared" si="159"/>
        <v>4.2659999999999911</v>
      </c>
      <c r="AC678">
        <f t="shared" si="160"/>
        <v>5.3020000000000067</v>
      </c>
      <c r="AD678">
        <f t="shared" si="161"/>
        <v>6.3569999999999993</v>
      </c>
      <c r="AE678">
        <f t="shared" si="162"/>
        <v>7.3900000000000006</v>
      </c>
      <c r="AF678">
        <f t="shared" si="163"/>
        <v>8.3549999999999898</v>
      </c>
      <c r="AG678">
        <f t="shared" si="164"/>
        <v>9.2480000000000047</v>
      </c>
      <c r="AH678">
        <v>9.9540000000000006</v>
      </c>
      <c r="AI678">
        <v>10.536</v>
      </c>
      <c r="AJ678">
        <v>11.061999999999999</v>
      </c>
      <c r="AK678">
        <v>11.587</v>
      </c>
      <c r="AL678">
        <v>12.256</v>
      </c>
      <c r="AM678">
        <v>12.815</v>
      </c>
      <c r="AN678">
        <v>13.287000000000001</v>
      </c>
      <c r="AO678">
        <v>13.785</v>
      </c>
      <c r="AP678">
        <v>14.218999999999999</v>
      </c>
      <c r="AQ678">
        <v>14.718999999999999</v>
      </c>
      <c r="AS678">
        <f t="shared" si="166"/>
        <v>471</v>
      </c>
      <c r="AT678">
        <f t="shared" si="166"/>
        <v>471</v>
      </c>
      <c r="AU678">
        <f t="shared" si="166"/>
        <v>471</v>
      </c>
      <c r="AV678" s="6">
        <f>MAX(C678-X678,0)</f>
        <v>547.99568071869146</v>
      </c>
      <c r="AW678" s="6">
        <f>MAX(D678-Y678,0)</f>
        <v>456.82126149433321</v>
      </c>
      <c r="AX678" s="6">
        <f>MAX(E678-Z678,0)</f>
        <v>543.7327845667221</v>
      </c>
      <c r="AY678" s="6">
        <f>MAX(F678-AA678,0)</f>
        <v>548.26355113232876</v>
      </c>
      <c r="AZ678" s="6">
        <f>MAX(G678-AB678,0)</f>
        <v>533.78545641484141</v>
      </c>
      <c r="BA678" s="6">
        <f>MAX(H678-AC678,0)</f>
        <v>527.91205841300427</v>
      </c>
      <c r="BB678" s="6">
        <f>MAX(I678-AD678,0)</f>
        <v>565.41135749755654</v>
      </c>
      <c r="BC678" s="6">
        <f>MAX(J678-AE678,0)</f>
        <v>635.88390141263574</v>
      </c>
      <c r="BD678" s="6">
        <f>MAX(K678-AF678,0)</f>
        <v>511.41636636619307</v>
      </c>
      <c r="BE678" s="6">
        <f>MAX(L678-AG678,0)</f>
        <v>657.06948878532535</v>
      </c>
      <c r="BF678" s="6">
        <f>MAX(M678-AH678,0)</f>
        <v>614.75945805873778</v>
      </c>
      <c r="BG678" s="6">
        <f>MAX(N678-AI678,0)</f>
        <v>576.30455130715188</v>
      </c>
      <c r="BH678" s="6">
        <f>MAX(O678-AJ678,0)</f>
        <v>555.29316163292492</v>
      </c>
      <c r="BI678" s="6">
        <f>MAX(P678-AK678,0)</f>
        <v>659.24189163942583</v>
      </c>
      <c r="BJ678" s="6">
        <f>MAX(Q678-AL678,0)</f>
        <v>753.16811939121999</v>
      </c>
      <c r="BK678" s="6">
        <f>MAX(R678-AM678,0)</f>
        <v>694.25850712172894</v>
      </c>
      <c r="BL678" s="6">
        <f>MAX(S678-AN678,0)</f>
        <v>757.51882932726312</v>
      </c>
      <c r="BM678" s="6">
        <f>MAX(T678-AO678,0)</f>
        <v>810.7842440796876</v>
      </c>
      <c r="BN678" s="6">
        <f>MAX(U678-AP678,0)</f>
        <v>1016.7648478252431</v>
      </c>
      <c r="BO678" s="6">
        <f>MAX(V678-AQ678,0)</f>
        <v>846.3692864902057</v>
      </c>
    </row>
    <row r="679" spans="1:67" x14ac:dyDescent="0.3">
      <c r="A679">
        <f t="shared" si="165"/>
        <v>675</v>
      </c>
      <c r="B679">
        <f t="shared" si="153"/>
        <v>471</v>
      </c>
      <c r="C679" s="6">
        <f>AU679*EXP('Capital Market Assumptions'!$B$44+'Capital Market Assumptions'!$B$45*'Random Draws'!B678)</f>
        <v>679.49082255477128</v>
      </c>
      <c r="D679" s="6">
        <f>AV679*EXP('Capital Market Assumptions'!$B$44+'Capital Market Assumptions'!$B$45*'Random Draws'!C678)</f>
        <v>652.8715110002795</v>
      </c>
      <c r="E679" s="6">
        <f>AW679*EXP('Capital Market Assumptions'!$B$44+'Capital Market Assumptions'!$B$45*'Random Draws'!D678)</f>
        <v>744.84726320700634</v>
      </c>
      <c r="F679" s="6">
        <f>AX679*EXP('Capital Market Assumptions'!$B$44+'Capital Market Assumptions'!$B$45*'Random Draws'!E678)</f>
        <v>859.47923154208479</v>
      </c>
      <c r="G679" s="6">
        <f>AY679*EXP('Capital Market Assumptions'!$B$44+'Capital Market Assumptions'!$B$45*'Random Draws'!F678)</f>
        <v>1044.9821895049924</v>
      </c>
      <c r="H679" s="6">
        <f>AZ679*EXP('Capital Market Assumptions'!$B$44+'Capital Market Assumptions'!$B$45*'Random Draws'!G678)</f>
        <v>1320.0334327975249</v>
      </c>
      <c r="I679" s="6">
        <f>BA679*EXP('Capital Market Assumptions'!$B$44+'Capital Market Assumptions'!$B$45*'Random Draws'!H678)</f>
        <v>1311.1834565617019</v>
      </c>
      <c r="J679" s="6">
        <f>BB679*EXP('Capital Market Assumptions'!$B$44+'Capital Market Assumptions'!$B$45*'Random Draws'!I678)</f>
        <v>1522.1575976876577</v>
      </c>
      <c r="K679" s="6">
        <f>BC679*EXP('Capital Market Assumptions'!$B$44+'Capital Market Assumptions'!$B$45*'Random Draws'!J678)</f>
        <v>1619.1768801014837</v>
      </c>
      <c r="L679" s="6">
        <f>BD679*EXP('Capital Market Assumptions'!$B$44+'Capital Market Assumptions'!$B$45*'Random Draws'!K678)</f>
        <v>1911.2298734559968</v>
      </c>
      <c r="M679" s="6">
        <f>BE679*EXP('Capital Market Assumptions'!$B$44+'Capital Market Assumptions'!$B$45*'Random Draws'!L678)</f>
        <v>1924.5108304609871</v>
      </c>
      <c r="N679" s="6">
        <f>BF679*EXP('Capital Market Assumptions'!$B$44+'Capital Market Assumptions'!$B$45*'Random Draws'!M678)</f>
        <v>2019.703818213766</v>
      </c>
      <c r="O679" s="6">
        <f>BG679*EXP('Capital Market Assumptions'!$B$44+'Capital Market Assumptions'!$B$45*'Random Draws'!N678)</f>
        <v>2156.0836963932466</v>
      </c>
      <c r="P679" s="6">
        <f>BH679*EXP('Capital Market Assumptions'!$B$44+'Capital Market Assumptions'!$B$45*'Random Draws'!O678)</f>
        <v>1803.7847704622859</v>
      </c>
      <c r="Q679" s="6">
        <f>BI679*EXP('Capital Market Assumptions'!$B$44+'Capital Market Assumptions'!$B$45*'Random Draws'!P678)</f>
        <v>2402.3717681681906</v>
      </c>
      <c r="R679" s="6">
        <f>BJ679*EXP('Capital Market Assumptions'!$B$44+'Capital Market Assumptions'!$B$45*'Random Draws'!Q678)</f>
        <v>2377.7776743742479</v>
      </c>
      <c r="S679" s="6">
        <f>BK679*EXP('Capital Market Assumptions'!$B$44+'Capital Market Assumptions'!$B$45*'Random Draws'!R678)</f>
        <v>2500.5349094326461</v>
      </c>
      <c r="T679" s="6">
        <f>BL679*EXP('Capital Market Assumptions'!$B$44+'Capital Market Assumptions'!$B$45*'Random Draws'!S678)</f>
        <v>2904.4622016104327</v>
      </c>
      <c r="U679" s="6">
        <f>BM679*EXP('Capital Market Assumptions'!$B$44+'Capital Market Assumptions'!$B$45*'Random Draws'!T678)</f>
        <v>2782.4618405083365</v>
      </c>
      <c r="V679" s="6">
        <f>BN679*EXP('Capital Market Assumptions'!$B$44+'Capital Market Assumptions'!$B$45*'Random Draws'!U678)</f>
        <v>3284.7415211818225</v>
      </c>
      <c r="X679">
        <f t="shared" si="155"/>
        <v>4.2999999999999261E-2</v>
      </c>
      <c r="Y679">
        <f t="shared" si="156"/>
        <v>1.0600000000000023</v>
      </c>
      <c r="Z679">
        <f t="shared" si="157"/>
        <v>2.0930000000000035</v>
      </c>
      <c r="AA679">
        <f t="shared" si="158"/>
        <v>3.1530000000000058</v>
      </c>
      <c r="AB679">
        <f t="shared" si="159"/>
        <v>4.2659999999999911</v>
      </c>
      <c r="AC679">
        <f t="shared" si="160"/>
        <v>5.3020000000000067</v>
      </c>
      <c r="AD679">
        <f t="shared" si="161"/>
        <v>6.3569999999999993</v>
      </c>
      <c r="AE679">
        <f t="shared" si="162"/>
        <v>7.3900000000000006</v>
      </c>
      <c r="AF679">
        <f t="shared" si="163"/>
        <v>8.3549999999999898</v>
      </c>
      <c r="AG679">
        <f t="shared" si="164"/>
        <v>9.2480000000000047</v>
      </c>
      <c r="AH679">
        <v>9.9540000000000006</v>
      </c>
      <c r="AI679">
        <v>10.536</v>
      </c>
      <c r="AJ679">
        <v>11.061999999999999</v>
      </c>
      <c r="AK679">
        <v>11.587</v>
      </c>
      <c r="AL679">
        <v>12.256</v>
      </c>
      <c r="AM679">
        <v>12.815</v>
      </c>
      <c r="AN679">
        <v>13.287000000000001</v>
      </c>
      <c r="AO679">
        <v>13.785</v>
      </c>
      <c r="AP679">
        <v>14.218999999999999</v>
      </c>
      <c r="AQ679">
        <v>14.718999999999999</v>
      </c>
      <c r="AS679">
        <f t="shared" si="166"/>
        <v>471</v>
      </c>
      <c r="AT679">
        <f t="shared" si="166"/>
        <v>471</v>
      </c>
      <c r="AU679">
        <f t="shared" si="166"/>
        <v>471</v>
      </c>
      <c r="AV679" s="6">
        <f>MAX(C679-X679,0)</f>
        <v>679.44782255477128</v>
      </c>
      <c r="AW679" s="6">
        <f>MAX(D679-Y679,0)</f>
        <v>651.81151100027955</v>
      </c>
      <c r="AX679" s="6">
        <f>MAX(E679-Z679,0)</f>
        <v>742.75426320700637</v>
      </c>
      <c r="AY679" s="6">
        <f>MAX(F679-AA679,0)</f>
        <v>856.32623154208477</v>
      </c>
      <c r="AZ679" s="6">
        <f>MAX(G679-AB679,0)</f>
        <v>1040.7161895049924</v>
      </c>
      <c r="BA679" s="6">
        <f>MAX(H679-AC679,0)</f>
        <v>1314.731432797525</v>
      </c>
      <c r="BB679" s="6">
        <f>MAX(I679-AD679,0)</f>
        <v>1304.8264565617019</v>
      </c>
      <c r="BC679" s="6">
        <f>MAX(J679-AE679,0)</f>
        <v>1514.7675976876576</v>
      </c>
      <c r="BD679" s="6">
        <f>MAX(K679-AF679,0)</f>
        <v>1610.8218801014837</v>
      </c>
      <c r="BE679" s="6">
        <f>MAX(L679-AG679,0)</f>
        <v>1901.9818734559967</v>
      </c>
      <c r="BF679" s="6">
        <f>MAX(M679-AH679,0)</f>
        <v>1914.5568304609872</v>
      </c>
      <c r="BG679" s="6">
        <f>MAX(N679-AI679,0)</f>
        <v>2009.1678182137659</v>
      </c>
      <c r="BH679" s="6">
        <f>MAX(O679-AJ679,0)</f>
        <v>2145.0216963932467</v>
      </c>
      <c r="BI679" s="6">
        <f>MAX(P679-AK679,0)</f>
        <v>1792.1977704622859</v>
      </c>
      <c r="BJ679" s="6">
        <f>MAX(Q679-AL679,0)</f>
        <v>2390.1157681681907</v>
      </c>
      <c r="BK679" s="6">
        <f>MAX(R679-AM679,0)</f>
        <v>2364.9626743742479</v>
      </c>
      <c r="BL679" s="6">
        <f>MAX(S679-AN679,0)</f>
        <v>2487.2479094326463</v>
      </c>
      <c r="BM679" s="6">
        <f>MAX(T679-AO679,0)</f>
        <v>2890.6772016104328</v>
      </c>
      <c r="BN679" s="6">
        <f>MAX(U679-AP679,0)</f>
        <v>2768.2428405083365</v>
      </c>
      <c r="BO679" s="6">
        <f>MAX(V679-AQ679,0)</f>
        <v>3270.0225211818224</v>
      </c>
    </row>
    <row r="680" spans="1:67" x14ac:dyDescent="0.3">
      <c r="A680">
        <f t="shared" si="165"/>
        <v>676</v>
      </c>
      <c r="B680">
        <f t="shared" si="153"/>
        <v>471</v>
      </c>
      <c r="C680" s="6">
        <f>AU680*EXP('Capital Market Assumptions'!$B$44+'Capital Market Assumptions'!$B$45*'Random Draws'!B679)</f>
        <v>574.32806734862163</v>
      </c>
      <c r="D680" s="6">
        <f>AV680*EXP('Capital Market Assumptions'!$B$44+'Capital Market Assumptions'!$B$45*'Random Draws'!C679)</f>
        <v>653.81783573803204</v>
      </c>
      <c r="E680" s="6">
        <f>AW680*EXP('Capital Market Assumptions'!$B$44+'Capital Market Assumptions'!$B$45*'Random Draws'!D679)</f>
        <v>842.95456257973456</v>
      </c>
      <c r="F680" s="6">
        <f>AX680*EXP('Capital Market Assumptions'!$B$44+'Capital Market Assumptions'!$B$45*'Random Draws'!E679)</f>
        <v>975.55775457461311</v>
      </c>
      <c r="G680" s="6">
        <f>AY680*EXP('Capital Market Assumptions'!$B$44+'Capital Market Assumptions'!$B$45*'Random Draws'!F679)</f>
        <v>1205.0246547840966</v>
      </c>
      <c r="H680" s="6">
        <f>AZ680*EXP('Capital Market Assumptions'!$B$44+'Capital Market Assumptions'!$B$45*'Random Draws'!G679)</f>
        <v>1401.993953523172</v>
      </c>
      <c r="I680" s="6">
        <f>BA680*EXP('Capital Market Assumptions'!$B$44+'Capital Market Assumptions'!$B$45*'Random Draws'!H679)</f>
        <v>1477.319498679281</v>
      </c>
      <c r="J680" s="6">
        <f>BB680*EXP('Capital Market Assumptions'!$B$44+'Capital Market Assumptions'!$B$45*'Random Draws'!I679)</f>
        <v>1924.8198158310299</v>
      </c>
      <c r="K680" s="6">
        <f>BC680*EXP('Capital Market Assumptions'!$B$44+'Capital Market Assumptions'!$B$45*'Random Draws'!J679)</f>
        <v>2090.1128144703348</v>
      </c>
      <c r="L680" s="6">
        <f>BD680*EXP('Capital Market Assumptions'!$B$44+'Capital Market Assumptions'!$B$45*'Random Draws'!K679)</f>
        <v>2800.7125779165326</v>
      </c>
      <c r="M680" s="6">
        <f>BE680*EXP('Capital Market Assumptions'!$B$44+'Capital Market Assumptions'!$B$45*'Random Draws'!L679)</f>
        <v>2193.4578047458658</v>
      </c>
      <c r="N680" s="6">
        <f>BF680*EXP('Capital Market Assumptions'!$B$44+'Capital Market Assumptions'!$B$45*'Random Draws'!M679)</f>
        <v>1930.9056789718923</v>
      </c>
      <c r="O680" s="6">
        <f>BG680*EXP('Capital Market Assumptions'!$B$44+'Capital Market Assumptions'!$B$45*'Random Draws'!N679)</f>
        <v>2204.6738094187954</v>
      </c>
      <c r="P680" s="6">
        <f>BH680*EXP('Capital Market Assumptions'!$B$44+'Capital Market Assumptions'!$B$45*'Random Draws'!O679)</f>
        <v>2094.8035419319704</v>
      </c>
      <c r="Q680" s="6">
        <f>BI680*EXP('Capital Market Assumptions'!$B$44+'Capital Market Assumptions'!$B$45*'Random Draws'!P679)</f>
        <v>2308.3298523223343</v>
      </c>
      <c r="R680" s="6">
        <f>BJ680*EXP('Capital Market Assumptions'!$B$44+'Capital Market Assumptions'!$B$45*'Random Draws'!Q679)</f>
        <v>2210.1793985337586</v>
      </c>
      <c r="S680" s="6">
        <f>BK680*EXP('Capital Market Assumptions'!$B$44+'Capital Market Assumptions'!$B$45*'Random Draws'!R679)</f>
        <v>2290.9023449628935</v>
      </c>
      <c r="T680" s="6">
        <f>BL680*EXP('Capital Market Assumptions'!$B$44+'Capital Market Assumptions'!$B$45*'Random Draws'!S679)</f>
        <v>2302.9589479424349</v>
      </c>
      <c r="U680" s="6">
        <f>BM680*EXP('Capital Market Assumptions'!$B$44+'Capital Market Assumptions'!$B$45*'Random Draws'!T679)</f>
        <v>2662.4859111851492</v>
      </c>
      <c r="V680" s="6">
        <f>BN680*EXP('Capital Market Assumptions'!$B$44+'Capital Market Assumptions'!$B$45*'Random Draws'!U679)</f>
        <v>2956.8173619593354</v>
      </c>
      <c r="X680">
        <f t="shared" si="155"/>
        <v>4.2999999999999261E-2</v>
      </c>
      <c r="Y680">
        <f t="shared" si="156"/>
        <v>1.0600000000000023</v>
      </c>
      <c r="Z680">
        <f t="shared" si="157"/>
        <v>2.0930000000000035</v>
      </c>
      <c r="AA680">
        <f t="shared" si="158"/>
        <v>3.1530000000000058</v>
      </c>
      <c r="AB680">
        <f t="shared" si="159"/>
        <v>4.2659999999999911</v>
      </c>
      <c r="AC680">
        <f t="shared" si="160"/>
        <v>5.3020000000000067</v>
      </c>
      <c r="AD680">
        <f t="shared" si="161"/>
        <v>6.3569999999999993</v>
      </c>
      <c r="AE680">
        <f t="shared" si="162"/>
        <v>7.3900000000000006</v>
      </c>
      <c r="AF680">
        <f t="shared" si="163"/>
        <v>8.3549999999999898</v>
      </c>
      <c r="AG680">
        <f t="shared" si="164"/>
        <v>9.2480000000000047</v>
      </c>
      <c r="AH680">
        <v>9.9540000000000006</v>
      </c>
      <c r="AI680">
        <v>10.536</v>
      </c>
      <c r="AJ680">
        <v>11.061999999999999</v>
      </c>
      <c r="AK680">
        <v>11.587</v>
      </c>
      <c r="AL680">
        <v>12.256</v>
      </c>
      <c r="AM680">
        <v>12.815</v>
      </c>
      <c r="AN680">
        <v>13.287000000000001</v>
      </c>
      <c r="AO680">
        <v>13.785</v>
      </c>
      <c r="AP680">
        <v>14.218999999999999</v>
      </c>
      <c r="AQ680">
        <v>14.718999999999999</v>
      </c>
      <c r="AS680">
        <f t="shared" si="166"/>
        <v>471</v>
      </c>
      <c r="AT680">
        <f t="shared" si="166"/>
        <v>471</v>
      </c>
      <c r="AU680">
        <f t="shared" si="166"/>
        <v>471</v>
      </c>
      <c r="AV680" s="6">
        <f>MAX(C680-X680,0)</f>
        <v>574.28506734862162</v>
      </c>
      <c r="AW680" s="6">
        <f>MAX(D680-Y680,0)</f>
        <v>652.7578357380321</v>
      </c>
      <c r="AX680" s="6">
        <f>MAX(E680-Z680,0)</f>
        <v>840.8615625797346</v>
      </c>
      <c r="AY680" s="6">
        <f>MAX(F680-AA680,0)</f>
        <v>972.40475457461309</v>
      </c>
      <c r="AZ680" s="6">
        <f>MAX(G680-AB680,0)</f>
        <v>1200.7586547840965</v>
      </c>
      <c r="BA680" s="6">
        <f>MAX(H680-AC680,0)</f>
        <v>1396.6919535231721</v>
      </c>
      <c r="BB680" s="6">
        <f>MAX(I680-AD680,0)</f>
        <v>1470.962498679281</v>
      </c>
      <c r="BC680" s="6">
        <f>MAX(J680-AE680,0)</f>
        <v>1917.4298158310298</v>
      </c>
      <c r="BD680" s="6">
        <f>MAX(K680-AF680,0)</f>
        <v>2081.7578144703348</v>
      </c>
      <c r="BE680" s="6">
        <f>MAX(L680-AG680,0)</f>
        <v>2791.4645779165326</v>
      </c>
      <c r="BF680" s="6">
        <f>MAX(M680-AH680,0)</f>
        <v>2183.5038047458656</v>
      </c>
      <c r="BG680" s="6">
        <f>MAX(N680-AI680,0)</f>
        <v>1920.3696789718922</v>
      </c>
      <c r="BH680" s="6">
        <f>MAX(O680-AJ680,0)</f>
        <v>2193.6118094187955</v>
      </c>
      <c r="BI680" s="6">
        <f>MAX(P680-AK680,0)</f>
        <v>2083.2165419319704</v>
      </c>
      <c r="BJ680" s="6">
        <f>MAX(Q680-AL680,0)</f>
        <v>2296.0738523223345</v>
      </c>
      <c r="BK680" s="6">
        <f>MAX(R680-AM680,0)</f>
        <v>2197.3643985337585</v>
      </c>
      <c r="BL680" s="6">
        <f>MAX(S680-AN680,0)</f>
        <v>2277.6153449628937</v>
      </c>
      <c r="BM680" s="6">
        <f>MAX(T680-AO680,0)</f>
        <v>2289.173947942435</v>
      </c>
      <c r="BN680" s="6">
        <f>MAX(U680-AP680,0)</f>
        <v>2648.2669111851492</v>
      </c>
      <c r="BO680" s="6">
        <f>MAX(V680-AQ680,0)</f>
        <v>2942.0983619593353</v>
      </c>
    </row>
    <row r="681" spans="1:67" x14ac:dyDescent="0.3">
      <c r="A681">
        <f t="shared" si="165"/>
        <v>677</v>
      </c>
      <c r="B681">
        <f t="shared" si="153"/>
        <v>471</v>
      </c>
      <c r="C681" s="6">
        <f>AU681*EXP('Capital Market Assumptions'!$B$44+'Capital Market Assumptions'!$B$45*'Random Draws'!B680)</f>
        <v>580.60684598378612</v>
      </c>
      <c r="D681" s="6">
        <f>AV681*EXP('Capital Market Assumptions'!$B$44+'Capital Market Assumptions'!$B$45*'Random Draws'!C680)</f>
        <v>687.87562926041448</v>
      </c>
      <c r="E681" s="6">
        <f>AW681*EXP('Capital Market Assumptions'!$B$44+'Capital Market Assumptions'!$B$45*'Random Draws'!D680)</f>
        <v>815.75811212916642</v>
      </c>
      <c r="F681" s="6">
        <f>AX681*EXP('Capital Market Assumptions'!$B$44+'Capital Market Assumptions'!$B$45*'Random Draws'!E680)</f>
        <v>1006.9424163896635</v>
      </c>
      <c r="G681" s="6">
        <f>AY681*EXP('Capital Market Assumptions'!$B$44+'Capital Market Assumptions'!$B$45*'Random Draws'!F680)</f>
        <v>928.67350844613418</v>
      </c>
      <c r="H681" s="6">
        <f>AZ681*EXP('Capital Market Assumptions'!$B$44+'Capital Market Assumptions'!$B$45*'Random Draws'!G680)</f>
        <v>999.73017054533966</v>
      </c>
      <c r="I681" s="6">
        <f>BA681*EXP('Capital Market Assumptions'!$B$44+'Capital Market Assumptions'!$B$45*'Random Draws'!H680)</f>
        <v>1041.5847061244308</v>
      </c>
      <c r="J681" s="6">
        <f>BB681*EXP('Capital Market Assumptions'!$B$44+'Capital Market Assumptions'!$B$45*'Random Draws'!I680)</f>
        <v>1174.2223615326825</v>
      </c>
      <c r="K681" s="6">
        <f>BC681*EXP('Capital Market Assumptions'!$B$44+'Capital Market Assumptions'!$B$45*'Random Draws'!J680)</f>
        <v>1184.3784902898626</v>
      </c>
      <c r="L681" s="6">
        <f>BD681*EXP('Capital Market Assumptions'!$B$44+'Capital Market Assumptions'!$B$45*'Random Draws'!K680)</f>
        <v>1150.022500606223</v>
      </c>
      <c r="M681" s="6">
        <f>BE681*EXP('Capital Market Assumptions'!$B$44+'Capital Market Assumptions'!$B$45*'Random Draws'!L680)</f>
        <v>1248.3760950375529</v>
      </c>
      <c r="N681" s="6">
        <f>BF681*EXP('Capital Market Assumptions'!$B$44+'Capital Market Assumptions'!$B$45*'Random Draws'!M680)</f>
        <v>1160.0966079965831</v>
      </c>
      <c r="O681" s="6">
        <f>BG681*EXP('Capital Market Assumptions'!$B$44+'Capital Market Assumptions'!$B$45*'Random Draws'!N680)</f>
        <v>1062.2164645790278</v>
      </c>
      <c r="P681" s="6">
        <f>BH681*EXP('Capital Market Assumptions'!$B$44+'Capital Market Assumptions'!$B$45*'Random Draws'!O680)</f>
        <v>1182.8944590712836</v>
      </c>
      <c r="Q681" s="6">
        <f>BI681*EXP('Capital Market Assumptions'!$B$44+'Capital Market Assumptions'!$B$45*'Random Draws'!P680)</f>
        <v>1043.2163570346461</v>
      </c>
      <c r="R681" s="6">
        <f>BJ681*EXP('Capital Market Assumptions'!$B$44+'Capital Market Assumptions'!$B$45*'Random Draws'!Q680)</f>
        <v>1093.8111102089049</v>
      </c>
      <c r="S681" s="6">
        <f>BK681*EXP('Capital Market Assumptions'!$B$44+'Capital Market Assumptions'!$B$45*'Random Draws'!R680)</f>
        <v>1343.894114789091</v>
      </c>
      <c r="T681" s="6">
        <f>BL681*EXP('Capital Market Assumptions'!$B$44+'Capital Market Assumptions'!$B$45*'Random Draws'!S680)</f>
        <v>1295.1555850624979</v>
      </c>
      <c r="U681" s="6">
        <f>BM681*EXP('Capital Market Assumptions'!$B$44+'Capital Market Assumptions'!$B$45*'Random Draws'!T680)</f>
        <v>1222.5885404352191</v>
      </c>
      <c r="V681" s="6">
        <f>BN681*EXP('Capital Market Assumptions'!$B$44+'Capital Market Assumptions'!$B$45*'Random Draws'!U680)</f>
        <v>1119.9986978768611</v>
      </c>
      <c r="X681">
        <f t="shared" si="155"/>
        <v>4.2999999999999261E-2</v>
      </c>
      <c r="Y681">
        <f t="shared" si="156"/>
        <v>1.0600000000000023</v>
      </c>
      <c r="Z681">
        <f t="shared" si="157"/>
        <v>2.0930000000000035</v>
      </c>
      <c r="AA681">
        <f t="shared" si="158"/>
        <v>3.1530000000000058</v>
      </c>
      <c r="AB681">
        <f t="shared" si="159"/>
        <v>4.2659999999999911</v>
      </c>
      <c r="AC681">
        <f t="shared" si="160"/>
        <v>5.3020000000000067</v>
      </c>
      <c r="AD681">
        <f t="shared" si="161"/>
        <v>6.3569999999999993</v>
      </c>
      <c r="AE681">
        <f t="shared" si="162"/>
        <v>7.3900000000000006</v>
      </c>
      <c r="AF681">
        <f t="shared" si="163"/>
        <v>8.3549999999999898</v>
      </c>
      <c r="AG681">
        <f t="shared" si="164"/>
        <v>9.2480000000000047</v>
      </c>
      <c r="AH681">
        <v>9.9540000000000006</v>
      </c>
      <c r="AI681">
        <v>10.536</v>
      </c>
      <c r="AJ681">
        <v>11.061999999999999</v>
      </c>
      <c r="AK681">
        <v>11.587</v>
      </c>
      <c r="AL681">
        <v>12.256</v>
      </c>
      <c r="AM681">
        <v>12.815</v>
      </c>
      <c r="AN681">
        <v>13.287000000000001</v>
      </c>
      <c r="AO681">
        <v>13.785</v>
      </c>
      <c r="AP681">
        <v>14.218999999999999</v>
      </c>
      <c r="AQ681">
        <v>14.718999999999999</v>
      </c>
      <c r="AS681">
        <f t="shared" si="166"/>
        <v>471</v>
      </c>
      <c r="AT681">
        <f t="shared" si="166"/>
        <v>471</v>
      </c>
      <c r="AU681">
        <f t="shared" si="166"/>
        <v>471</v>
      </c>
      <c r="AV681" s="6">
        <f>MAX(C681-X681,0)</f>
        <v>580.56384598378611</v>
      </c>
      <c r="AW681" s="6">
        <f>MAX(D681-Y681,0)</f>
        <v>686.81562926041443</v>
      </c>
      <c r="AX681" s="6">
        <f>MAX(E681-Z681,0)</f>
        <v>813.66511212916646</v>
      </c>
      <c r="AY681" s="6">
        <f>MAX(F681-AA681,0)</f>
        <v>1003.7894163896635</v>
      </c>
      <c r="AZ681" s="6">
        <f>MAX(G681-AB681,0)</f>
        <v>924.40750844613422</v>
      </c>
      <c r="BA681" s="6">
        <f>MAX(H681-AC681,0)</f>
        <v>994.42817054533964</v>
      </c>
      <c r="BB681" s="6">
        <f>MAX(I681-AD681,0)</f>
        <v>1035.2277061244308</v>
      </c>
      <c r="BC681" s="6">
        <f>MAX(J681-AE681,0)</f>
        <v>1166.8323615326824</v>
      </c>
      <c r="BD681" s="6">
        <f>MAX(K681-AF681,0)</f>
        <v>1176.0234902898626</v>
      </c>
      <c r="BE681" s="6">
        <f>MAX(L681-AG681,0)</f>
        <v>1140.774500606223</v>
      </c>
      <c r="BF681" s="6">
        <f>MAX(M681-AH681,0)</f>
        <v>1238.4220950375529</v>
      </c>
      <c r="BG681" s="6">
        <f>MAX(N681-AI681,0)</f>
        <v>1149.560607996583</v>
      </c>
      <c r="BH681" s="6">
        <f>MAX(O681-AJ681,0)</f>
        <v>1051.1544645790279</v>
      </c>
      <c r="BI681" s="6">
        <f>MAX(P681-AK681,0)</f>
        <v>1171.3074590712836</v>
      </c>
      <c r="BJ681" s="6">
        <f>MAX(Q681-AL681,0)</f>
        <v>1030.960357034646</v>
      </c>
      <c r="BK681" s="6">
        <f>MAX(R681-AM681,0)</f>
        <v>1080.9961102089048</v>
      </c>
      <c r="BL681" s="6">
        <f>MAX(S681-AN681,0)</f>
        <v>1330.6071147890909</v>
      </c>
      <c r="BM681" s="6">
        <f>MAX(T681-AO681,0)</f>
        <v>1281.3705850624979</v>
      </c>
      <c r="BN681" s="6">
        <f>MAX(U681-AP681,0)</f>
        <v>1208.3695404352191</v>
      </c>
      <c r="BO681" s="6">
        <f>MAX(V681-AQ681,0)</f>
        <v>1105.2796978768611</v>
      </c>
    </row>
    <row r="682" spans="1:67" x14ac:dyDescent="0.3">
      <c r="A682">
        <f t="shared" si="165"/>
        <v>678</v>
      </c>
      <c r="B682">
        <f t="shared" si="153"/>
        <v>471</v>
      </c>
      <c r="C682" s="6">
        <f>AU682*EXP('Capital Market Assumptions'!$B$44+'Capital Market Assumptions'!$B$45*'Random Draws'!B681)</f>
        <v>510.62974595622933</v>
      </c>
      <c r="D682" s="6">
        <f>AV682*EXP('Capital Market Assumptions'!$B$44+'Capital Market Assumptions'!$B$45*'Random Draws'!C681)</f>
        <v>646.77532202886778</v>
      </c>
      <c r="E682" s="6">
        <f>AW682*EXP('Capital Market Assumptions'!$B$44+'Capital Market Assumptions'!$B$45*'Random Draws'!D681)</f>
        <v>946.52750441494607</v>
      </c>
      <c r="F682" s="6">
        <f>AX682*EXP('Capital Market Assumptions'!$B$44+'Capital Market Assumptions'!$B$45*'Random Draws'!E681)</f>
        <v>972.09030196302558</v>
      </c>
      <c r="G682" s="6">
        <f>AY682*EXP('Capital Market Assumptions'!$B$44+'Capital Market Assumptions'!$B$45*'Random Draws'!F681)</f>
        <v>1287.4466026421405</v>
      </c>
      <c r="H682" s="6">
        <f>AZ682*EXP('Capital Market Assumptions'!$B$44+'Capital Market Assumptions'!$B$45*'Random Draws'!G681)</f>
        <v>1223.2806778878125</v>
      </c>
      <c r="I682" s="6">
        <f>BA682*EXP('Capital Market Assumptions'!$B$44+'Capital Market Assumptions'!$B$45*'Random Draws'!H681)</f>
        <v>1437.7533514756628</v>
      </c>
      <c r="J682" s="6">
        <f>BB682*EXP('Capital Market Assumptions'!$B$44+'Capital Market Assumptions'!$B$45*'Random Draws'!I681)</f>
        <v>1308.8433286915708</v>
      </c>
      <c r="K682" s="6">
        <f>BC682*EXP('Capital Market Assumptions'!$B$44+'Capital Market Assumptions'!$B$45*'Random Draws'!J681)</f>
        <v>1299.5564169649713</v>
      </c>
      <c r="L682" s="6">
        <f>BD682*EXP('Capital Market Assumptions'!$B$44+'Capital Market Assumptions'!$B$45*'Random Draws'!K681)</f>
        <v>1237.643792868103</v>
      </c>
      <c r="M682" s="6">
        <f>BE682*EXP('Capital Market Assumptions'!$B$44+'Capital Market Assumptions'!$B$45*'Random Draws'!L681)</f>
        <v>1365.9869767408409</v>
      </c>
      <c r="N682" s="6">
        <f>BF682*EXP('Capital Market Assumptions'!$B$44+'Capital Market Assumptions'!$B$45*'Random Draws'!M681)</f>
        <v>1458.454941536326</v>
      </c>
      <c r="O682" s="6">
        <f>BG682*EXP('Capital Market Assumptions'!$B$44+'Capital Market Assumptions'!$B$45*'Random Draws'!N681)</f>
        <v>1581.2901516046577</v>
      </c>
      <c r="P682" s="6">
        <f>BH682*EXP('Capital Market Assumptions'!$B$44+'Capital Market Assumptions'!$B$45*'Random Draws'!O681)</f>
        <v>1871.7467326464753</v>
      </c>
      <c r="Q682" s="6">
        <f>BI682*EXP('Capital Market Assumptions'!$B$44+'Capital Market Assumptions'!$B$45*'Random Draws'!P681)</f>
        <v>1913.8240474161696</v>
      </c>
      <c r="R682" s="6">
        <f>BJ682*EXP('Capital Market Assumptions'!$B$44+'Capital Market Assumptions'!$B$45*'Random Draws'!Q681)</f>
        <v>2363.0962726777802</v>
      </c>
      <c r="S682" s="6">
        <f>BK682*EXP('Capital Market Assumptions'!$B$44+'Capital Market Assumptions'!$B$45*'Random Draws'!R681)</f>
        <v>3441.3904313249582</v>
      </c>
      <c r="T682" s="6">
        <f>BL682*EXP('Capital Market Assumptions'!$B$44+'Capital Market Assumptions'!$B$45*'Random Draws'!S681)</f>
        <v>3448.0580974806462</v>
      </c>
      <c r="U682" s="6">
        <f>BM682*EXP('Capital Market Assumptions'!$B$44+'Capital Market Assumptions'!$B$45*'Random Draws'!T681)</f>
        <v>3689.9797711940769</v>
      </c>
      <c r="V682" s="6">
        <f>BN682*EXP('Capital Market Assumptions'!$B$44+'Capital Market Assumptions'!$B$45*'Random Draws'!U681)</f>
        <v>3381.5246615186247</v>
      </c>
      <c r="X682">
        <f t="shared" si="155"/>
        <v>4.2999999999999261E-2</v>
      </c>
      <c r="Y682">
        <f t="shared" si="156"/>
        <v>1.0600000000000023</v>
      </c>
      <c r="Z682">
        <f t="shared" si="157"/>
        <v>2.0930000000000035</v>
      </c>
      <c r="AA682">
        <f t="shared" si="158"/>
        <v>3.1530000000000058</v>
      </c>
      <c r="AB682">
        <f t="shared" si="159"/>
        <v>4.2659999999999911</v>
      </c>
      <c r="AC682">
        <f t="shared" si="160"/>
        <v>5.3020000000000067</v>
      </c>
      <c r="AD682">
        <f t="shared" si="161"/>
        <v>6.3569999999999993</v>
      </c>
      <c r="AE682">
        <f t="shared" si="162"/>
        <v>7.3900000000000006</v>
      </c>
      <c r="AF682">
        <f t="shared" si="163"/>
        <v>8.3549999999999898</v>
      </c>
      <c r="AG682">
        <f t="shared" si="164"/>
        <v>9.2480000000000047</v>
      </c>
      <c r="AH682">
        <v>9.9540000000000006</v>
      </c>
      <c r="AI682">
        <v>10.536</v>
      </c>
      <c r="AJ682">
        <v>11.061999999999999</v>
      </c>
      <c r="AK682">
        <v>11.587</v>
      </c>
      <c r="AL682">
        <v>12.256</v>
      </c>
      <c r="AM682">
        <v>12.815</v>
      </c>
      <c r="AN682">
        <v>13.287000000000001</v>
      </c>
      <c r="AO682">
        <v>13.785</v>
      </c>
      <c r="AP682">
        <v>14.218999999999999</v>
      </c>
      <c r="AQ682">
        <v>14.718999999999999</v>
      </c>
      <c r="AS682">
        <f t="shared" si="166"/>
        <v>471</v>
      </c>
      <c r="AT682">
        <f t="shared" si="166"/>
        <v>471</v>
      </c>
      <c r="AU682">
        <f t="shared" si="166"/>
        <v>471</v>
      </c>
      <c r="AV682" s="6">
        <f>MAX(C682-X682,0)</f>
        <v>510.58674595622932</v>
      </c>
      <c r="AW682" s="6">
        <f>MAX(D682-Y682,0)</f>
        <v>645.71532202886783</v>
      </c>
      <c r="AX682" s="6">
        <f>MAX(E682-Z682,0)</f>
        <v>944.4345044149461</v>
      </c>
      <c r="AY682" s="6">
        <f>MAX(F682-AA682,0)</f>
        <v>968.93730196302556</v>
      </c>
      <c r="AZ682" s="6">
        <f>MAX(G682-AB682,0)</f>
        <v>1283.1806026421405</v>
      </c>
      <c r="BA682" s="6">
        <f>MAX(H682-AC682,0)</f>
        <v>1217.9786778878126</v>
      </c>
      <c r="BB682" s="6">
        <f>MAX(I682-AD682,0)</f>
        <v>1431.3963514756629</v>
      </c>
      <c r="BC682" s="6">
        <f>MAX(J682-AE682,0)</f>
        <v>1301.4533286915707</v>
      </c>
      <c r="BD682" s="6">
        <f>MAX(K682-AF682,0)</f>
        <v>1291.2014169649713</v>
      </c>
      <c r="BE682" s="6">
        <f>MAX(L682-AG682,0)</f>
        <v>1228.3957928681029</v>
      </c>
      <c r="BF682" s="6">
        <f>MAX(M682-AH682,0)</f>
        <v>1356.0329767408409</v>
      </c>
      <c r="BG682" s="6">
        <f>MAX(N682-AI682,0)</f>
        <v>1447.918941536326</v>
      </c>
      <c r="BH682" s="6">
        <f>MAX(O682-AJ682,0)</f>
        <v>1570.2281516046578</v>
      </c>
      <c r="BI682" s="6">
        <f>MAX(P682-AK682,0)</f>
        <v>1860.1597326464753</v>
      </c>
      <c r="BJ682" s="6">
        <f>MAX(Q682-AL682,0)</f>
        <v>1901.5680474161695</v>
      </c>
      <c r="BK682" s="6">
        <f>MAX(R682-AM682,0)</f>
        <v>2350.2812726777802</v>
      </c>
      <c r="BL682" s="6">
        <f>MAX(S682-AN682,0)</f>
        <v>3428.1034313249584</v>
      </c>
      <c r="BM682" s="6">
        <f>MAX(T682-AO682,0)</f>
        <v>3434.2730974806464</v>
      </c>
      <c r="BN682" s="6">
        <f>MAX(U682-AP682,0)</f>
        <v>3675.7607711940768</v>
      </c>
      <c r="BO682" s="6">
        <f>MAX(V682-AQ682,0)</f>
        <v>3366.8056615186247</v>
      </c>
    </row>
    <row r="683" spans="1:67" x14ac:dyDescent="0.3">
      <c r="A683">
        <f t="shared" si="165"/>
        <v>679</v>
      </c>
      <c r="B683">
        <f t="shared" si="153"/>
        <v>471</v>
      </c>
      <c r="C683" s="6">
        <f>AU683*EXP('Capital Market Assumptions'!$B$44+'Capital Market Assumptions'!$B$45*'Random Draws'!B682)</f>
        <v>436.85213805460722</v>
      </c>
      <c r="D683" s="6">
        <f>AV683*EXP('Capital Market Assumptions'!$B$44+'Capital Market Assumptions'!$B$45*'Random Draws'!C682)</f>
        <v>494.21386614904935</v>
      </c>
      <c r="E683" s="6">
        <f>AW683*EXP('Capital Market Assumptions'!$B$44+'Capital Market Assumptions'!$B$45*'Random Draws'!D682)</f>
        <v>631.67632804922846</v>
      </c>
      <c r="F683" s="6">
        <f>AX683*EXP('Capital Market Assumptions'!$B$44+'Capital Market Assumptions'!$B$45*'Random Draws'!E682)</f>
        <v>771.65984146355049</v>
      </c>
      <c r="G683" s="6">
        <f>AY683*EXP('Capital Market Assumptions'!$B$44+'Capital Market Assumptions'!$B$45*'Random Draws'!F682)</f>
        <v>947.83451582468979</v>
      </c>
      <c r="H683" s="6">
        <f>AZ683*EXP('Capital Market Assumptions'!$B$44+'Capital Market Assumptions'!$B$45*'Random Draws'!G682)</f>
        <v>863.44066788796772</v>
      </c>
      <c r="I683" s="6">
        <f>BA683*EXP('Capital Market Assumptions'!$B$44+'Capital Market Assumptions'!$B$45*'Random Draws'!H682)</f>
        <v>871.10099189990035</v>
      </c>
      <c r="J683" s="6">
        <f>BB683*EXP('Capital Market Assumptions'!$B$44+'Capital Market Assumptions'!$B$45*'Random Draws'!I682)</f>
        <v>781.26052588417576</v>
      </c>
      <c r="K683" s="6">
        <f>BC683*EXP('Capital Market Assumptions'!$B$44+'Capital Market Assumptions'!$B$45*'Random Draws'!J682)</f>
        <v>710.88792894960875</v>
      </c>
      <c r="L683" s="6">
        <f>BD683*EXP('Capital Market Assumptions'!$B$44+'Capital Market Assumptions'!$B$45*'Random Draws'!K682)</f>
        <v>819.58282676573003</v>
      </c>
      <c r="M683" s="6">
        <f>BE683*EXP('Capital Market Assumptions'!$B$44+'Capital Market Assumptions'!$B$45*'Random Draws'!L682)</f>
        <v>1030.3247967726697</v>
      </c>
      <c r="N683" s="6">
        <f>BF683*EXP('Capital Market Assumptions'!$B$44+'Capital Market Assumptions'!$B$45*'Random Draws'!M682)</f>
        <v>908.18845149634876</v>
      </c>
      <c r="O683" s="6">
        <f>BG683*EXP('Capital Market Assumptions'!$B$44+'Capital Market Assumptions'!$B$45*'Random Draws'!N682)</f>
        <v>769.45539988471546</v>
      </c>
      <c r="P683" s="6">
        <f>BH683*EXP('Capital Market Assumptions'!$B$44+'Capital Market Assumptions'!$B$45*'Random Draws'!O682)</f>
        <v>774.42858926450981</v>
      </c>
      <c r="Q683" s="6">
        <f>BI683*EXP('Capital Market Assumptions'!$B$44+'Capital Market Assumptions'!$B$45*'Random Draws'!P682)</f>
        <v>974.62995378372659</v>
      </c>
      <c r="R683" s="6">
        <f>BJ683*EXP('Capital Market Assumptions'!$B$44+'Capital Market Assumptions'!$B$45*'Random Draws'!Q682)</f>
        <v>1083.568368224956</v>
      </c>
      <c r="S683" s="6">
        <f>BK683*EXP('Capital Market Assumptions'!$B$44+'Capital Market Assumptions'!$B$45*'Random Draws'!R682)</f>
        <v>1227.5364213077389</v>
      </c>
      <c r="T683" s="6">
        <f>BL683*EXP('Capital Market Assumptions'!$B$44+'Capital Market Assumptions'!$B$45*'Random Draws'!S682)</f>
        <v>1421.979882439924</v>
      </c>
      <c r="U683" s="6">
        <f>BM683*EXP('Capital Market Assumptions'!$B$44+'Capital Market Assumptions'!$B$45*'Random Draws'!T682)</f>
        <v>1486.950478283806</v>
      </c>
      <c r="V683" s="6">
        <f>BN683*EXP('Capital Market Assumptions'!$B$44+'Capital Market Assumptions'!$B$45*'Random Draws'!U682)</f>
        <v>1550.1026110449864</v>
      </c>
      <c r="X683">
        <f t="shared" si="155"/>
        <v>4.2999999999999261E-2</v>
      </c>
      <c r="Y683">
        <f t="shared" si="156"/>
        <v>1.0600000000000023</v>
      </c>
      <c r="Z683">
        <f t="shared" si="157"/>
        <v>2.0930000000000035</v>
      </c>
      <c r="AA683">
        <f t="shared" si="158"/>
        <v>3.1530000000000058</v>
      </c>
      <c r="AB683">
        <f t="shared" si="159"/>
        <v>4.2659999999999911</v>
      </c>
      <c r="AC683">
        <f t="shared" si="160"/>
        <v>5.3020000000000067</v>
      </c>
      <c r="AD683">
        <f t="shared" si="161"/>
        <v>6.3569999999999993</v>
      </c>
      <c r="AE683">
        <f t="shared" si="162"/>
        <v>7.3900000000000006</v>
      </c>
      <c r="AF683">
        <f t="shared" si="163"/>
        <v>8.3549999999999898</v>
      </c>
      <c r="AG683">
        <f t="shared" si="164"/>
        <v>9.2480000000000047</v>
      </c>
      <c r="AH683">
        <v>9.9540000000000006</v>
      </c>
      <c r="AI683">
        <v>10.536</v>
      </c>
      <c r="AJ683">
        <v>11.061999999999999</v>
      </c>
      <c r="AK683">
        <v>11.587</v>
      </c>
      <c r="AL683">
        <v>12.256</v>
      </c>
      <c r="AM683">
        <v>12.815</v>
      </c>
      <c r="AN683">
        <v>13.287000000000001</v>
      </c>
      <c r="AO683">
        <v>13.785</v>
      </c>
      <c r="AP683">
        <v>14.218999999999999</v>
      </c>
      <c r="AQ683">
        <v>14.718999999999999</v>
      </c>
      <c r="AS683">
        <f t="shared" si="166"/>
        <v>471</v>
      </c>
      <c r="AT683">
        <f t="shared" si="166"/>
        <v>471</v>
      </c>
      <c r="AU683">
        <f t="shared" si="166"/>
        <v>471</v>
      </c>
      <c r="AV683" s="6">
        <f>MAX(C683-X683,0)</f>
        <v>436.80913805460722</v>
      </c>
      <c r="AW683" s="6">
        <f>MAX(D683-Y683,0)</f>
        <v>493.15386614904935</v>
      </c>
      <c r="AX683" s="6">
        <f>MAX(E683-Z683,0)</f>
        <v>629.5833280492285</v>
      </c>
      <c r="AY683" s="6">
        <f>MAX(F683-AA683,0)</f>
        <v>768.50684146355047</v>
      </c>
      <c r="AZ683" s="6">
        <f>MAX(G683-AB683,0)</f>
        <v>943.56851582468983</v>
      </c>
      <c r="BA683" s="6">
        <f>MAX(H683-AC683,0)</f>
        <v>858.1386678879677</v>
      </c>
      <c r="BB683" s="6">
        <f>MAX(I683-AD683,0)</f>
        <v>864.74399189990038</v>
      </c>
      <c r="BC683" s="6">
        <f>MAX(J683-AE683,0)</f>
        <v>773.87052588417578</v>
      </c>
      <c r="BD683" s="6">
        <f>MAX(K683-AF683,0)</f>
        <v>702.53292894960873</v>
      </c>
      <c r="BE683" s="6">
        <f>MAX(L683-AG683,0)</f>
        <v>810.33482676572999</v>
      </c>
      <c r="BF683" s="6">
        <f>MAX(M683-AH683,0)</f>
        <v>1020.3707967726698</v>
      </c>
      <c r="BG683" s="6">
        <f>MAX(N683-AI683,0)</f>
        <v>897.65245149634882</v>
      </c>
      <c r="BH683" s="6">
        <f>MAX(O683-AJ683,0)</f>
        <v>758.39339988471545</v>
      </c>
      <c r="BI683" s="6">
        <f>MAX(P683-AK683,0)</f>
        <v>762.84158926450982</v>
      </c>
      <c r="BJ683" s="6">
        <f>MAX(Q683-AL683,0)</f>
        <v>962.37395378372662</v>
      </c>
      <c r="BK683" s="6">
        <f>MAX(R683-AM683,0)</f>
        <v>1070.7533682249559</v>
      </c>
      <c r="BL683" s="6">
        <f>MAX(S683-AN683,0)</f>
        <v>1214.2494213077389</v>
      </c>
      <c r="BM683" s="6">
        <f>MAX(T683-AO683,0)</f>
        <v>1408.194882439924</v>
      </c>
      <c r="BN683" s="6">
        <f>MAX(U683-AP683,0)</f>
        <v>1472.7314782838059</v>
      </c>
      <c r="BO683" s="6">
        <f>MAX(V683-AQ683,0)</f>
        <v>1535.3836110449863</v>
      </c>
    </row>
    <row r="684" spans="1:67" x14ac:dyDescent="0.3">
      <c r="A684">
        <f t="shared" si="165"/>
        <v>680</v>
      </c>
      <c r="B684">
        <f t="shared" si="153"/>
        <v>471</v>
      </c>
      <c r="C684" s="6">
        <f>AU684*EXP('Capital Market Assumptions'!$B$44+'Capital Market Assumptions'!$B$45*'Random Draws'!B683)</f>
        <v>486.04184277848361</v>
      </c>
      <c r="D684" s="6">
        <f>AV684*EXP('Capital Market Assumptions'!$B$44+'Capital Market Assumptions'!$B$45*'Random Draws'!C683)</f>
        <v>546.12971861313997</v>
      </c>
      <c r="E684" s="6">
        <f>AW684*EXP('Capital Market Assumptions'!$B$44+'Capital Market Assumptions'!$B$45*'Random Draws'!D683)</f>
        <v>502.26860890442634</v>
      </c>
      <c r="F684" s="6">
        <f>AX684*EXP('Capital Market Assumptions'!$B$44+'Capital Market Assumptions'!$B$45*'Random Draws'!E683)</f>
        <v>406.4558662698721</v>
      </c>
      <c r="G684" s="6">
        <f>AY684*EXP('Capital Market Assumptions'!$B$44+'Capital Market Assumptions'!$B$45*'Random Draws'!F683)</f>
        <v>474.93043276100997</v>
      </c>
      <c r="H684" s="6">
        <f>AZ684*EXP('Capital Market Assumptions'!$B$44+'Capital Market Assumptions'!$B$45*'Random Draws'!G683)</f>
        <v>498.9192928620443</v>
      </c>
      <c r="I684" s="6">
        <f>BA684*EXP('Capital Market Assumptions'!$B$44+'Capital Market Assumptions'!$B$45*'Random Draws'!H683)</f>
        <v>465.13895139486789</v>
      </c>
      <c r="J684" s="6">
        <f>BB684*EXP('Capital Market Assumptions'!$B$44+'Capital Market Assumptions'!$B$45*'Random Draws'!I683)</f>
        <v>441.01699270438451</v>
      </c>
      <c r="K684" s="6">
        <f>BC684*EXP('Capital Market Assumptions'!$B$44+'Capital Market Assumptions'!$B$45*'Random Draws'!J683)</f>
        <v>434.11695989994689</v>
      </c>
      <c r="L684" s="6">
        <f>BD684*EXP('Capital Market Assumptions'!$B$44+'Capital Market Assumptions'!$B$45*'Random Draws'!K683)</f>
        <v>420.98510339181206</v>
      </c>
      <c r="M684" s="6">
        <f>BE684*EXP('Capital Market Assumptions'!$B$44+'Capital Market Assumptions'!$B$45*'Random Draws'!L683)</f>
        <v>514.00381479355667</v>
      </c>
      <c r="N684" s="6">
        <f>BF684*EXP('Capital Market Assumptions'!$B$44+'Capital Market Assumptions'!$B$45*'Random Draws'!M683)</f>
        <v>554.12339061560192</v>
      </c>
      <c r="O684" s="6">
        <f>BG684*EXP('Capital Market Assumptions'!$B$44+'Capital Market Assumptions'!$B$45*'Random Draws'!N683)</f>
        <v>692.32717946608511</v>
      </c>
      <c r="P684" s="6">
        <f>BH684*EXP('Capital Market Assumptions'!$B$44+'Capital Market Assumptions'!$B$45*'Random Draws'!O683)</f>
        <v>624.54336044279898</v>
      </c>
      <c r="Q684" s="6">
        <f>BI684*EXP('Capital Market Assumptions'!$B$44+'Capital Market Assumptions'!$B$45*'Random Draws'!P683)</f>
        <v>634.24299320411683</v>
      </c>
      <c r="R684" s="6">
        <f>BJ684*EXP('Capital Market Assumptions'!$B$44+'Capital Market Assumptions'!$B$45*'Random Draws'!Q683)</f>
        <v>722.45387913300328</v>
      </c>
      <c r="S684" s="6">
        <f>BK684*EXP('Capital Market Assumptions'!$B$44+'Capital Market Assumptions'!$B$45*'Random Draws'!R683)</f>
        <v>847.81093086389274</v>
      </c>
      <c r="T684" s="6">
        <f>BL684*EXP('Capital Market Assumptions'!$B$44+'Capital Market Assumptions'!$B$45*'Random Draws'!S683)</f>
        <v>752.69173850002232</v>
      </c>
      <c r="U684" s="6">
        <f>BM684*EXP('Capital Market Assumptions'!$B$44+'Capital Market Assumptions'!$B$45*'Random Draws'!T683)</f>
        <v>835.08418275157692</v>
      </c>
      <c r="V684" s="6">
        <f>BN684*EXP('Capital Market Assumptions'!$B$44+'Capital Market Assumptions'!$B$45*'Random Draws'!U683)</f>
        <v>972.24881124898263</v>
      </c>
      <c r="X684">
        <f t="shared" si="155"/>
        <v>4.2999999999999261E-2</v>
      </c>
      <c r="Y684">
        <f t="shared" si="156"/>
        <v>1.0600000000000023</v>
      </c>
      <c r="Z684">
        <f t="shared" si="157"/>
        <v>2.0930000000000035</v>
      </c>
      <c r="AA684">
        <f t="shared" si="158"/>
        <v>3.1530000000000058</v>
      </c>
      <c r="AB684">
        <f t="shared" si="159"/>
        <v>4.2659999999999911</v>
      </c>
      <c r="AC684">
        <f t="shared" si="160"/>
        <v>5.3020000000000067</v>
      </c>
      <c r="AD684">
        <f t="shared" si="161"/>
        <v>6.3569999999999993</v>
      </c>
      <c r="AE684">
        <f t="shared" si="162"/>
        <v>7.3900000000000006</v>
      </c>
      <c r="AF684">
        <f t="shared" si="163"/>
        <v>8.3549999999999898</v>
      </c>
      <c r="AG684">
        <f t="shared" si="164"/>
        <v>9.2480000000000047</v>
      </c>
      <c r="AH684">
        <v>9.9540000000000006</v>
      </c>
      <c r="AI684">
        <v>10.536</v>
      </c>
      <c r="AJ684">
        <v>11.061999999999999</v>
      </c>
      <c r="AK684">
        <v>11.587</v>
      </c>
      <c r="AL684">
        <v>12.256</v>
      </c>
      <c r="AM684">
        <v>12.815</v>
      </c>
      <c r="AN684">
        <v>13.287000000000001</v>
      </c>
      <c r="AO684">
        <v>13.785</v>
      </c>
      <c r="AP684">
        <v>14.218999999999999</v>
      </c>
      <c r="AQ684">
        <v>14.718999999999999</v>
      </c>
      <c r="AS684">
        <f t="shared" si="166"/>
        <v>471</v>
      </c>
      <c r="AT684">
        <f t="shared" si="166"/>
        <v>471</v>
      </c>
      <c r="AU684">
        <f t="shared" si="166"/>
        <v>471</v>
      </c>
      <c r="AV684" s="6">
        <f>MAX(C684-X684,0)</f>
        <v>485.99884277848361</v>
      </c>
      <c r="AW684" s="6">
        <f>MAX(D684-Y684,0)</f>
        <v>545.06971861313991</v>
      </c>
      <c r="AX684" s="6">
        <f>MAX(E684-Z684,0)</f>
        <v>500.17560890442633</v>
      </c>
      <c r="AY684" s="6">
        <f>MAX(F684-AA684,0)</f>
        <v>403.30286626987208</v>
      </c>
      <c r="AZ684" s="6">
        <f>MAX(G684-AB684,0)</f>
        <v>470.66443276100995</v>
      </c>
      <c r="BA684" s="6">
        <f>MAX(H684-AC684,0)</f>
        <v>493.61729286204428</v>
      </c>
      <c r="BB684" s="6">
        <f>MAX(I684-AD684,0)</f>
        <v>458.78195139486786</v>
      </c>
      <c r="BC684" s="6">
        <f>MAX(J684-AE684,0)</f>
        <v>433.62699270438452</v>
      </c>
      <c r="BD684" s="6">
        <f>MAX(K684-AF684,0)</f>
        <v>425.76195989994687</v>
      </c>
      <c r="BE684" s="6">
        <f>MAX(L684-AG684,0)</f>
        <v>411.73710339181207</v>
      </c>
      <c r="BF684" s="6">
        <f>MAX(M684-AH684,0)</f>
        <v>504.04981479355666</v>
      </c>
      <c r="BG684" s="6">
        <f>MAX(N684-AI684,0)</f>
        <v>543.58739061560198</v>
      </c>
      <c r="BH684" s="6">
        <f>MAX(O684-AJ684,0)</f>
        <v>681.2651794660851</v>
      </c>
      <c r="BI684" s="6">
        <f>MAX(P684-AK684,0)</f>
        <v>612.956360442799</v>
      </c>
      <c r="BJ684" s="6">
        <f>MAX(Q684-AL684,0)</f>
        <v>621.98699320411686</v>
      </c>
      <c r="BK684" s="6">
        <f>MAX(R684-AM684,0)</f>
        <v>709.63887913300323</v>
      </c>
      <c r="BL684" s="6">
        <f>MAX(S684-AN684,0)</f>
        <v>834.5239308638927</v>
      </c>
      <c r="BM684" s="6">
        <f>MAX(T684-AO684,0)</f>
        <v>738.90673850002236</v>
      </c>
      <c r="BN684" s="6">
        <f>MAX(U684-AP684,0)</f>
        <v>820.86518275157687</v>
      </c>
      <c r="BO684" s="6">
        <f>MAX(V684-AQ684,0)</f>
        <v>957.52981124898258</v>
      </c>
    </row>
    <row r="685" spans="1:67" x14ac:dyDescent="0.3">
      <c r="A685">
        <f t="shared" si="165"/>
        <v>681</v>
      </c>
      <c r="B685">
        <f t="shared" si="153"/>
        <v>471</v>
      </c>
      <c r="C685" s="6">
        <f>AU685*EXP('Capital Market Assumptions'!$B$44+'Capital Market Assumptions'!$B$45*'Random Draws'!B684)</f>
        <v>464.66762004866439</v>
      </c>
      <c r="D685" s="6">
        <f>AV685*EXP('Capital Market Assumptions'!$B$44+'Capital Market Assumptions'!$B$45*'Random Draws'!C684)</f>
        <v>446.76931377712339</v>
      </c>
      <c r="E685" s="6">
        <f>AW685*EXP('Capital Market Assumptions'!$B$44+'Capital Market Assumptions'!$B$45*'Random Draws'!D684)</f>
        <v>403.66194820050885</v>
      </c>
      <c r="F685" s="6">
        <f>AX685*EXP('Capital Market Assumptions'!$B$44+'Capital Market Assumptions'!$B$45*'Random Draws'!E684)</f>
        <v>522.41605136325745</v>
      </c>
      <c r="G685" s="6">
        <f>AY685*EXP('Capital Market Assumptions'!$B$44+'Capital Market Assumptions'!$B$45*'Random Draws'!F684)</f>
        <v>544.86304005139095</v>
      </c>
      <c r="H685" s="6">
        <f>AZ685*EXP('Capital Market Assumptions'!$B$44+'Capital Market Assumptions'!$B$45*'Random Draws'!G684)</f>
        <v>593.20562968904005</v>
      </c>
      <c r="I685" s="6">
        <f>BA685*EXP('Capital Market Assumptions'!$B$44+'Capital Market Assumptions'!$B$45*'Random Draws'!H684)</f>
        <v>545.69873094002139</v>
      </c>
      <c r="J685" s="6">
        <f>BB685*EXP('Capital Market Assumptions'!$B$44+'Capital Market Assumptions'!$B$45*'Random Draws'!I684)</f>
        <v>543.24059004436253</v>
      </c>
      <c r="K685" s="6">
        <f>BC685*EXP('Capital Market Assumptions'!$B$44+'Capital Market Assumptions'!$B$45*'Random Draws'!J684)</f>
        <v>444.26301100715654</v>
      </c>
      <c r="L685" s="6">
        <f>BD685*EXP('Capital Market Assumptions'!$B$44+'Capital Market Assumptions'!$B$45*'Random Draws'!K684)</f>
        <v>459.16274973849306</v>
      </c>
      <c r="M685" s="6">
        <f>BE685*EXP('Capital Market Assumptions'!$B$44+'Capital Market Assumptions'!$B$45*'Random Draws'!L684)</f>
        <v>488.89921010106849</v>
      </c>
      <c r="N685" s="6">
        <f>BF685*EXP('Capital Market Assumptions'!$B$44+'Capital Market Assumptions'!$B$45*'Random Draws'!M684)</f>
        <v>610.4284112180984</v>
      </c>
      <c r="O685" s="6">
        <f>BG685*EXP('Capital Market Assumptions'!$B$44+'Capital Market Assumptions'!$B$45*'Random Draws'!N684)</f>
        <v>646.02824704046463</v>
      </c>
      <c r="P685" s="6">
        <f>BH685*EXP('Capital Market Assumptions'!$B$44+'Capital Market Assumptions'!$B$45*'Random Draws'!O684)</f>
        <v>763.1247819958844</v>
      </c>
      <c r="Q685" s="6">
        <f>BI685*EXP('Capital Market Assumptions'!$B$44+'Capital Market Assumptions'!$B$45*'Random Draws'!P684)</f>
        <v>824.55773691276465</v>
      </c>
      <c r="R685" s="6">
        <f>BJ685*EXP('Capital Market Assumptions'!$B$44+'Capital Market Assumptions'!$B$45*'Random Draws'!Q684)</f>
        <v>1152.2017892594658</v>
      </c>
      <c r="S685" s="6">
        <f>BK685*EXP('Capital Market Assumptions'!$B$44+'Capital Market Assumptions'!$B$45*'Random Draws'!R684)</f>
        <v>1143.3327588408263</v>
      </c>
      <c r="T685" s="6">
        <f>BL685*EXP('Capital Market Assumptions'!$B$44+'Capital Market Assumptions'!$B$45*'Random Draws'!S684)</f>
        <v>1262.9770117381784</v>
      </c>
      <c r="U685" s="6">
        <f>BM685*EXP('Capital Market Assumptions'!$B$44+'Capital Market Assumptions'!$B$45*'Random Draws'!T684)</f>
        <v>1549.3774465025474</v>
      </c>
      <c r="V685" s="6">
        <f>BN685*EXP('Capital Market Assumptions'!$B$44+'Capital Market Assumptions'!$B$45*'Random Draws'!U684)</f>
        <v>1421.6388300693741</v>
      </c>
      <c r="X685">
        <f t="shared" si="155"/>
        <v>4.2999999999999261E-2</v>
      </c>
      <c r="Y685">
        <f t="shared" si="156"/>
        <v>1.0600000000000023</v>
      </c>
      <c r="Z685">
        <f t="shared" si="157"/>
        <v>2.0930000000000035</v>
      </c>
      <c r="AA685">
        <f t="shared" si="158"/>
        <v>3.1530000000000058</v>
      </c>
      <c r="AB685">
        <f t="shared" si="159"/>
        <v>4.2659999999999911</v>
      </c>
      <c r="AC685">
        <f t="shared" si="160"/>
        <v>5.3020000000000067</v>
      </c>
      <c r="AD685">
        <f t="shared" si="161"/>
        <v>6.3569999999999993</v>
      </c>
      <c r="AE685">
        <f t="shared" si="162"/>
        <v>7.3900000000000006</v>
      </c>
      <c r="AF685">
        <f t="shared" si="163"/>
        <v>8.3549999999999898</v>
      </c>
      <c r="AG685">
        <f t="shared" si="164"/>
        <v>9.2480000000000047</v>
      </c>
      <c r="AH685">
        <v>9.9540000000000006</v>
      </c>
      <c r="AI685">
        <v>10.536</v>
      </c>
      <c r="AJ685">
        <v>11.061999999999999</v>
      </c>
      <c r="AK685">
        <v>11.587</v>
      </c>
      <c r="AL685">
        <v>12.256</v>
      </c>
      <c r="AM685">
        <v>12.815</v>
      </c>
      <c r="AN685">
        <v>13.287000000000001</v>
      </c>
      <c r="AO685">
        <v>13.785</v>
      </c>
      <c r="AP685">
        <v>14.218999999999999</v>
      </c>
      <c r="AQ685">
        <v>14.718999999999999</v>
      </c>
      <c r="AS685">
        <f t="shared" ref="AS685:AU704" si="167">initial_value</f>
        <v>471</v>
      </c>
      <c r="AT685">
        <f t="shared" si="167"/>
        <v>471</v>
      </c>
      <c r="AU685">
        <f t="shared" si="167"/>
        <v>471</v>
      </c>
      <c r="AV685" s="6">
        <f>MAX(C685-X685,0)</f>
        <v>464.62462004866438</v>
      </c>
      <c r="AW685" s="6">
        <f>MAX(D685-Y685,0)</f>
        <v>445.70931377712338</v>
      </c>
      <c r="AX685" s="6">
        <f>MAX(E685-Z685,0)</f>
        <v>401.56894820050883</v>
      </c>
      <c r="AY685" s="6">
        <f>MAX(F685-AA685,0)</f>
        <v>519.26305136325743</v>
      </c>
      <c r="AZ685" s="6">
        <f>MAX(G685-AB685,0)</f>
        <v>540.59704005139099</v>
      </c>
      <c r="BA685" s="6">
        <f>MAX(H685-AC685,0)</f>
        <v>587.90362968904003</v>
      </c>
      <c r="BB685" s="6">
        <f>MAX(I685-AD685,0)</f>
        <v>539.34173094002142</v>
      </c>
      <c r="BC685" s="6">
        <f>MAX(J685-AE685,0)</f>
        <v>535.85059004436255</v>
      </c>
      <c r="BD685" s="6">
        <f>MAX(K685-AF685,0)</f>
        <v>435.90801100715657</v>
      </c>
      <c r="BE685" s="6">
        <f>MAX(L685-AG685,0)</f>
        <v>449.91474973849307</v>
      </c>
      <c r="BF685" s="6">
        <f>MAX(M685-AH685,0)</f>
        <v>478.94521010106848</v>
      </c>
      <c r="BG685" s="6">
        <f>MAX(N685-AI685,0)</f>
        <v>599.89241121809846</v>
      </c>
      <c r="BH685" s="6">
        <f>MAX(O685-AJ685,0)</f>
        <v>634.96624704046462</v>
      </c>
      <c r="BI685" s="6">
        <f>MAX(P685-AK685,0)</f>
        <v>751.53778199588442</v>
      </c>
      <c r="BJ685" s="6">
        <f>MAX(Q685-AL685,0)</f>
        <v>812.30173691276468</v>
      </c>
      <c r="BK685" s="6">
        <f>MAX(R685-AM685,0)</f>
        <v>1139.3867892594658</v>
      </c>
      <c r="BL685" s="6">
        <f>MAX(S685-AN685,0)</f>
        <v>1130.0457588408262</v>
      </c>
      <c r="BM685" s="6">
        <f>MAX(T685-AO685,0)</f>
        <v>1249.1920117381783</v>
      </c>
      <c r="BN685" s="6">
        <f>MAX(U685-AP685,0)</f>
        <v>1535.1584465025473</v>
      </c>
      <c r="BO685" s="6">
        <f>MAX(V685-AQ685,0)</f>
        <v>1406.919830069374</v>
      </c>
    </row>
    <row r="686" spans="1:67" x14ac:dyDescent="0.3">
      <c r="A686">
        <f t="shared" si="165"/>
        <v>682</v>
      </c>
      <c r="B686">
        <f t="shared" si="153"/>
        <v>471</v>
      </c>
      <c r="C686" s="6">
        <f>AU686*EXP('Capital Market Assumptions'!$B$44+'Capital Market Assumptions'!$B$45*'Random Draws'!B685)</f>
        <v>475.26430725257359</v>
      </c>
      <c r="D686" s="6">
        <f>AV686*EXP('Capital Market Assumptions'!$B$44+'Capital Market Assumptions'!$B$45*'Random Draws'!C685)</f>
        <v>406.74801417808504</v>
      </c>
      <c r="E686" s="6">
        <f>AW686*EXP('Capital Market Assumptions'!$B$44+'Capital Market Assumptions'!$B$45*'Random Draws'!D685)</f>
        <v>413.49438942118701</v>
      </c>
      <c r="F686" s="6">
        <f>AX686*EXP('Capital Market Assumptions'!$B$44+'Capital Market Assumptions'!$B$45*'Random Draws'!E685)</f>
        <v>396.07852290247456</v>
      </c>
      <c r="G686" s="6">
        <f>AY686*EXP('Capital Market Assumptions'!$B$44+'Capital Market Assumptions'!$B$45*'Random Draws'!F685)</f>
        <v>419.75322574262702</v>
      </c>
      <c r="H686" s="6">
        <f>AZ686*EXP('Capital Market Assumptions'!$B$44+'Capital Market Assumptions'!$B$45*'Random Draws'!G685)</f>
        <v>378.00325357516493</v>
      </c>
      <c r="I686" s="6">
        <f>BA686*EXP('Capital Market Assumptions'!$B$44+'Capital Market Assumptions'!$B$45*'Random Draws'!H685)</f>
        <v>342.36319015545814</v>
      </c>
      <c r="J686" s="6">
        <f>BB686*EXP('Capital Market Assumptions'!$B$44+'Capital Market Assumptions'!$B$45*'Random Draws'!I685)</f>
        <v>404.45887933386814</v>
      </c>
      <c r="K686" s="6">
        <f>BC686*EXP('Capital Market Assumptions'!$B$44+'Capital Market Assumptions'!$B$45*'Random Draws'!J685)</f>
        <v>484.88007832256142</v>
      </c>
      <c r="L686" s="6">
        <f>BD686*EXP('Capital Market Assumptions'!$B$44+'Capital Market Assumptions'!$B$45*'Random Draws'!K685)</f>
        <v>443.84170986500612</v>
      </c>
      <c r="M686" s="6">
        <f>BE686*EXP('Capital Market Assumptions'!$B$44+'Capital Market Assumptions'!$B$45*'Random Draws'!L685)</f>
        <v>459.4256486839767</v>
      </c>
      <c r="N686" s="6">
        <f>BF686*EXP('Capital Market Assumptions'!$B$44+'Capital Market Assumptions'!$B$45*'Random Draws'!M685)</f>
        <v>497.98064968274917</v>
      </c>
      <c r="O686" s="6">
        <f>BG686*EXP('Capital Market Assumptions'!$B$44+'Capital Market Assumptions'!$B$45*'Random Draws'!N685)</f>
        <v>544.27754141127343</v>
      </c>
      <c r="P686" s="6">
        <f>BH686*EXP('Capital Market Assumptions'!$B$44+'Capital Market Assumptions'!$B$45*'Random Draws'!O685)</f>
        <v>671.8616269733983</v>
      </c>
      <c r="Q686" s="6">
        <f>BI686*EXP('Capital Market Assumptions'!$B$44+'Capital Market Assumptions'!$B$45*'Random Draws'!P685)</f>
        <v>804.05175844254995</v>
      </c>
      <c r="R686" s="6">
        <f>BJ686*EXP('Capital Market Assumptions'!$B$44+'Capital Market Assumptions'!$B$45*'Random Draws'!Q685)</f>
        <v>1033.7111386339207</v>
      </c>
      <c r="S686" s="6">
        <f>BK686*EXP('Capital Market Assumptions'!$B$44+'Capital Market Assumptions'!$B$45*'Random Draws'!R685)</f>
        <v>1355.4025514340549</v>
      </c>
      <c r="T686" s="6">
        <f>BL686*EXP('Capital Market Assumptions'!$B$44+'Capital Market Assumptions'!$B$45*'Random Draws'!S685)</f>
        <v>1392.0154918102203</v>
      </c>
      <c r="U686" s="6">
        <f>BM686*EXP('Capital Market Assumptions'!$B$44+'Capital Market Assumptions'!$B$45*'Random Draws'!T685)</f>
        <v>1562.4604446098404</v>
      </c>
      <c r="V686" s="6">
        <f>BN686*EXP('Capital Market Assumptions'!$B$44+'Capital Market Assumptions'!$B$45*'Random Draws'!U685)</f>
        <v>1482.594433326572</v>
      </c>
      <c r="X686">
        <f t="shared" si="155"/>
        <v>4.2999999999999261E-2</v>
      </c>
      <c r="Y686">
        <f t="shared" si="156"/>
        <v>1.0600000000000023</v>
      </c>
      <c r="Z686">
        <f t="shared" si="157"/>
        <v>2.0930000000000035</v>
      </c>
      <c r="AA686">
        <f t="shared" si="158"/>
        <v>3.1530000000000058</v>
      </c>
      <c r="AB686">
        <f t="shared" si="159"/>
        <v>4.2659999999999911</v>
      </c>
      <c r="AC686">
        <f t="shared" si="160"/>
        <v>5.3020000000000067</v>
      </c>
      <c r="AD686">
        <f t="shared" si="161"/>
        <v>6.3569999999999993</v>
      </c>
      <c r="AE686">
        <f t="shared" si="162"/>
        <v>7.3900000000000006</v>
      </c>
      <c r="AF686">
        <f t="shared" si="163"/>
        <v>8.3549999999999898</v>
      </c>
      <c r="AG686">
        <f t="shared" si="164"/>
        <v>9.2480000000000047</v>
      </c>
      <c r="AH686">
        <v>9.9540000000000006</v>
      </c>
      <c r="AI686">
        <v>10.536</v>
      </c>
      <c r="AJ686">
        <v>11.061999999999999</v>
      </c>
      <c r="AK686">
        <v>11.587</v>
      </c>
      <c r="AL686">
        <v>12.256</v>
      </c>
      <c r="AM686">
        <v>12.815</v>
      </c>
      <c r="AN686">
        <v>13.287000000000001</v>
      </c>
      <c r="AO686">
        <v>13.785</v>
      </c>
      <c r="AP686">
        <v>14.218999999999999</v>
      </c>
      <c r="AQ686">
        <v>14.718999999999999</v>
      </c>
      <c r="AS686">
        <f t="shared" si="167"/>
        <v>471</v>
      </c>
      <c r="AT686">
        <f t="shared" si="167"/>
        <v>471</v>
      </c>
      <c r="AU686">
        <f t="shared" si="167"/>
        <v>471</v>
      </c>
      <c r="AV686" s="6">
        <f>MAX(C686-X686,0)</f>
        <v>475.22130725257358</v>
      </c>
      <c r="AW686" s="6">
        <f>MAX(D686-Y686,0)</f>
        <v>405.68801417808504</v>
      </c>
      <c r="AX686" s="6">
        <f>MAX(E686-Z686,0)</f>
        <v>411.40138942118699</v>
      </c>
      <c r="AY686" s="6">
        <f>MAX(F686-AA686,0)</f>
        <v>392.92552290247454</v>
      </c>
      <c r="AZ686" s="6">
        <f>MAX(G686-AB686,0)</f>
        <v>415.48722574262706</v>
      </c>
      <c r="BA686" s="6">
        <f>MAX(H686-AC686,0)</f>
        <v>372.70125357516491</v>
      </c>
      <c r="BB686" s="6">
        <f>MAX(I686-AD686,0)</f>
        <v>336.00619015545817</v>
      </c>
      <c r="BC686" s="6">
        <f>MAX(J686-AE686,0)</f>
        <v>397.06887933386815</v>
      </c>
      <c r="BD686" s="6">
        <f>MAX(K686-AF686,0)</f>
        <v>476.5250783225614</v>
      </c>
      <c r="BE686" s="6">
        <f>MAX(L686-AG686,0)</f>
        <v>434.59370986500613</v>
      </c>
      <c r="BF686" s="6">
        <f>MAX(M686-AH686,0)</f>
        <v>449.4716486839767</v>
      </c>
      <c r="BG686" s="6">
        <f>MAX(N686-AI686,0)</f>
        <v>487.44464968274917</v>
      </c>
      <c r="BH686" s="6">
        <f>MAX(O686-AJ686,0)</f>
        <v>533.21554141127342</v>
      </c>
      <c r="BI686" s="6">
        <f>MAX(P686-AK686,0)</f>
        <v>660.27462697339831</v>
      </c>
      <c r="BJ686" s="6">
        <f>MAX(Q686-AL686,0)</f>
        <v>791.79575844254998</v>
      </c>
      <c r="BK686" s="6">
        <f>MAX(R686-AM686,0)</f>
        <v>1020.8961386339206</v>
      </c>
      <c r="BL686" s="6">
        <f>MAX(S686-AN686,0)</f>
        <v>1342.1155514340549</v>
      </c>
      <c r="BM686" s="6">
        <f>MAX(T686-AO686,0)</f>
        <v>1378.2304918102202</v>
      </c>
      <c r="BN686" s="6">
        <f>MAX(U686-AP686,0)</f>
        <v>1548.2414446098403</v>
      </c>
      <c r="BO686" s="6">
        <f>MAX(V686-AQ686,0)</f>
        <v>1467.875433326572</v>
      </c>
    </row>
    <row r="687" spans="1:67" x14ac:dyDescent="0.3">
      <c r="A687">
        <f t="shared" si="165"/>
        <v>683</v>
      </c>
      <c r="B687">
        <f t="shared" si="153"/>
        <v>471</v>
      </c>
      <c r="C687" s="6">
        <f>AU687*EXP('Capital Market Assumptions'!$B$44+'Capital Market Assumptions'!$B$45*'Random Draws'!B686)</f>
        <v>541.34910910536439</v>
      </c>
      <c r="D687" s="6">
        <f>AV687*EXP('Capital Market Assumptions'!$B$44+'Capital Market Assumptions'!$B$45*'Random Draws'!C686)</f>
        <v>654.78514252387811</v>
      </c>
      <c r="E687" s="6">
        <f>AW687*EXP('Capital Market Assumptions'!$B$44+'Capital Market Assumptions'!$B$45*'Random Draws'!D686)</f>
        <v>606.58030154662526</v>
      </c>
      <c r="F687" s="6">
        <f>AX687*EXP('Capital Market Assumptions'!$B$44+'Capital Market Assumptions'!$B$45*'Random Draws'!E686)</f>
        <v>542.23788411646728</v>
      </c>
      <c r="G687" s="6">
        <f>AY687*EXP('Capital Market Assumptions'!$B$44+'Capital Market Assumptions'!$B$45*'Random Draws'!F686)</f>
        <v>614.2216806792137</v>
      </c>
      <c r="H687" s="6">
        <f>AZ687*EXP('Capital Market Assumptions'!$B$44+'Capital Market Assumptions'!$B$45*'Random Draws'!G686)</f>
        <v>761.52740228645666</v>
      </c>
      <c r="I687" s="6">
        <f>BA687*EXP('Capital Market Assumptions'!$B$44+'Capital Market Assumptions'!$B$45*'Random Draws'!H686)</f>
        <v>916.62717090507988</v>
      </c>
      <c r="J687" s="6">
        <f>BB687*EXP('Capital Market Assumptions'!$B$44+'Capital Market Assumptions'!$B$45*'Random Draws'!I686)</f>
        <v>1090.097629862463</v>
      </c>
      <c r="K687" s="6">
        <f>BC687*EXP('Capital Market Assumptions'!$B$44+'Capital Market Assumptions'!$B$45*'Random Draws'!J686)</f>
        <v>969.13400328205853</v>
      </c>
      <c r="L687" s="6">
        <f>BD687*EXP('Capital Market Assumptions'!$B$44+'Capital Market Assumptions'!$B$45*'Random Draws'!K686)</f>
        <v>1130.6323516183584</v>
      </c>
      <c r="M687" s="6">
        <f>BE687*EXP('Capital Market Assumptions'!$B$44+'Capital Market Assumptions'!$B$45*'Random Draws'!L686)</f>
        <v>1320.0692167371244</v>
      </c>
      <c r="N687" s="6">
        <f>BF687*EXP('Capital Market Assumptions'!$B$44+'Capital Market Assumptions'!$B$45*'Random Draws'!M686)</f>
        <v>1585.8202080127146</v>
      </c>
      <c r="O687" s="6">
        <f>BG687*EXP('Capital Market Assumptions'!$B$44+'Capital Market Assumptions'!$B$45*'Random Draws'!N686)</f>
        <v>1589.3576648944186</v>
      </c>
      <c r="P687" s="6">
        <f>BH687*EXP('Capital Market Assumptions'!$B$44+'Capital Market Assumptions'!$B$45*'Random Draws'!O686)</f>
        <v>1711.4799054043833</v>
      </c>
      <c r="Q687" s="6">
        <f>BI687*EXP('Capital Market Assumptions'!$B$44+'Capital Market Assumptions'!$B$45*'Random Draws'!P686)</f>
        <v>2081.4897291369016</v>
      </c>
      <c r="R687" s="6">
        <f>BJ687*EXP('Capital Market Assumptions'!$B$44+'Capital Market Assumptions'!$B$45*'Random Draws'!Q686)</f>
        <v>2490.0800540106488</v>
      </c>
      <c r="S687" s="6">
        <f>BK687*EXP('Capital Market Assumptions'!$B$44+'Capital Market Assumptions'!$B$45*'Random Draws'!R686)</f>
        <v>2685.8232177456102</v>
      </c>
      <c r="T687" s="6">
        <f>BL687*EXP('Capital Market Assumptions'!$B$44+'Capital Market Assumptions'!$B$45*'Random Draws'!S686)</f>
        <v>2461.2310411249618</v>
      </c>
      <c r="U687" s="6">
        <f>BM687*EXP('Capital Market Assumptions'!$B$44+'Capital Market Assumptions'!$B$45*'Random Draws'!T686)</f>
        <v>2622.3769666663602</v>
      </c>
      <c r="V687" s="6">
        <f>BN687*EXP('Capital Market Assumptions'!$B$44+'Capital Market Assumptions'!$B$45*'Random Draws'!U686)</f>
        <v>2502.8478688257628</v>
      </c>
      <c r="X687">
        <f t="shared" si="155"/>
        <v>4.2999999999999261E-2</v>
      </c>
      <c r="Y687">
        <f t="shared" si="156"/>
        <v>1.0600000000000023</v>
      </c>
      <c r="Z687">
        <f t="shared" si="157"/>
        <v>2.0930000000000035</v>
      </c>
      <c r="AA687">
        <f t="shared" si="158"/>
        <v>3.1530000000000058</v>
      </c>
      <c r="AB687">
        <f t="shared" si="159"/>
        <v>4.2659999999999911</v>
      </c>
      <c r="AC687">
        <f t="shared" si="160"/>
        <v>5.3020000000000067</v>
      </c>
      <c r="AD687">
        <f t="shared" si="161"/>
        <v>6.3569999999999993</v>
      </c>
      <c r="AE687">
        <f t="shared" si="162"/>
        <v>7.3900000000000006</v>
      </c>
      <c r="AF687">
        <f t="shared" si="163"/>
        <v>8.3549999999999898</v>
      </c>
      <c r="AG687">
        <f t="shared" si="164"/>
        <v>9.2480000000000047</v>
      </c>
      <c r="AH687">
        <v>9.9540000000000006</v>
      </c>
      <c r="AI687">
        <v>10.536</v>
      </c>
      <c r="AJ687">
        <v>11.061999999999999</v>
      </c>
      <c r="AK687">
        <v>11.587</v>
      </c>
      <c r="AL687">
        <v>12.256</v>
      </c>
      <c r="AM687">
        <v>12.815</v>
      </c>
      <c r="AN687">
        <v>13.287000000000001</v>
      </c>
      <c r="AO687">
        <v>13.785</v>
      </c>
      <c r="AP687">
        <v>14.218999999999999</v>
      </c>
      <c r="AQ687">
        <v>14.718999999999999</v>
      </c>
      <c r="AS687">
        <f t="shared" si="167"/>
        <v>471</v>
      </c>
      <c r="AT687">
        <f t="shared" si="167"/>
        <v>471</v>
      </c>
      <c r="AU687">
        <f t="shared" si="167"/>
        <v>471</v>
      </c>
      <c r="AV687" s="6">
        <f>MAX(C687-X687,0)</f>
        <v>541.30610910536438</v>
      </c>
      <c r="AW687" s="6">
        <f>MAX(D687-Y687,0)</f>
        <v>653.72514252387805</v>
      </c>
      <c r="AX687" s="6">
        <f>MAX(E687-Z687,0)</f>
        <v>604.4873015466253</v>
      </c>
      <c r="AY687" s="6">
        <f>MAX(F687-AA687,0)</f>
        <v>539.08488411646726</v>
      </c>
      <c r="AZ687" s="6">
        <f>MAX(G687-AB687,0)</f>
        <v>609.95568067921374</v>
      </c>
      <c r="BA687" s="6">
        <f>MAX(H687-AC687,0)</f>
        <v>756.22540228645664</v>
      </c>
      <c r="BB687" s="6">
        <f>MAX(I687-AD687,0)</f>
        <v>910.27017090507991</v>
      </c>
      <c r="BC687" s="6">
        <f>MAX(J687-AE687,0)</f>
        <v>1082.7076298624629</v>
      </c>
      <c r="BD687" s="6">
        <f>MAX(K687-AF687,0)</f>
        <v>960.77900328205851</v>
      </c>
      <c r="BE687" s="6">
        <f>MAX(L687-AG687,0)</f>
        <v>1121.3843516183583</v>
      </c>
      <c r="BF687" s="6">
        <f>MAX(M687-AH687,0)</f>
        <v>1310.1152167371245</v>
      </c>
      <c r="BG687" s="6">
        <f>MAX(N687-AI687,0)</f>
        <v>1575.2842080127145</v>
      </c>
      <c r="BH687" s="6">
        <f>MAX(O687-AJ687,0)</f>
        <v>1578.2956648944187</v>
      </c>
      <c r="BI687" s="6">
        <f>MAX(P687-AK687,0)</f>
        <v>1699.8929054043833</v>
      </c>
      <c r="BJ687" s="6">
        <f>MAX(Q687-AL687,0)</f>
        <v>2069.2337291369017</v>
      </c>
      <c r="BK687" s="6">
        <f>MAX(R687-AM687,0)</f>
        <v>2477.2650540106488</v>
      </c>
      <c r="BL687" s="6">
        <f>MAX(S687-AN687,0)</f>
        <v>2672.5362177456104</v>
      </c>
      <c r="BM687" s="6">
        <f>MAX(T687-AO687,0)</f>
        <v>2447.446041124962</v>
      </c>
      <c r="BN687" s="6">
        <f>MAX(U687-AP687,0)</f>
        <v>2608.1579666663602</v>
      </c>
      <c r="BO687" s="6">
        <f>MAX(V687-AQ687,0)</f>
        <v>2488.1288688257628</v>
      </c>
    </row>
    <row r="688" spans="1:67" x14ac:dyDescent="0.3">
      <c r="A688">
        <f t="shared" si="165"/>
        <v>684</v>
      </c>
      <c r="B688">
        <f t="shared" si="153"/>
        <v>471</v>
      </c>
      <c r="C688" s="6">
        <f>AU688*EXP('Capital Market Assumptions'!$B$44+'Capital Market Assumptions'!$B$45*'Random Draws'!B687)</f>
        <v>475.66206082021472</v>
      </c>
      <c r="D688" s="6">
        <f>AV688*EXP('Capital Market Assumptions'!$B$44+'Capital Market Assumptions'!$B$45*'Random Draws'!C687)</f>
        <v>545.57087725086171</v>
      </c>
      <c r="E688" s="6">
        <f>AW688*EXP('Capital Market Assumptions'!$B$44+'Capital Market Assumptions'!$B$45*'Random Draws'!D687)</f>
        <v>567.77494221230575</v>
      </c>
      <c r="F688" s="6">
        <f>AX688*EXP('Capital Market Assumptions'!$B$44+'Capital Market Assumptions'!$B$45*'Random Draws'!E687)</f>
        <v>671.00321535459352</v>
      </c>
      <c r="G688" s="6">
        <f>AY688*EXP('Capital Market Assumptions'!$B$44+'Capital Market Assumptions'!$B$45*'Random Draws'!F687)</f>
        <v>759.62000758809347</v>
      </c>
      <c r="H688" s="6">
        <f>AZ688*EXP('Capital Market Assumptions'!$B$44+'Capital Market Assumptions'!$B$45*'Random Draws'!G687)</f>
        <v>917.46328390457984</v>
      </c>
      <c r="I688" s="6">
        <f>BA688*EXP('Capital Market Assumptions'!$B$44+'Capital Market Assumptions'!$B$45*'Random Draws'!H687)</f>
        <v>905.46613924813732</v>
      </c>
      <c r="J688" s="6">
        <f>BB688*EXP('Capital Market Assumptions'!$B$44+'Capital Market Assumptions'!$B$45*'Random Draws'!I687)</f>
        <v>1065.8035970703656</v>
      </c>
      <c r="K688" s="6">
        <f>BC688*EXP('Capital Market Assumptions'!$B$44+'Capital Market Assumptions'!$B$45*'Random Draws'!J687)</f>
        <v>1079.9333048253861</v>
      </c>
      <c r="L688" s="6">
        <f>BD688*EXP('Capital Market Assumptions'!$B$44+'Capital Market Assumptions'!$B$45*'Random Draws'!K687)</f>
        <v>1186.1300512134096</v>
      </c>
      <c r="M688" s="6">
        <f>BE688*EXP('Capital Market Assumptions'!$B$44+'Capital Market Assumptions'!$B$45*'Random Draws'!L687)</f>
        <v>1253.1359645146351</v>
      </c>
      <c r="N688" s="6">
        <f>BF688*EXP('Capital Market Assumptions'!$B$44+'Capital Market Assumptions'!$B$45*'Random Draws'!M687)</f>
        <v>1374.0440311647501</v>
      </c>
      <c r="O688" s="6">
        <f>BG688*EXP('Capital Market Assumptions'!$B$44+'Capital Market Assumptions'!$B$45*'Random Draws'!N687)</f>
        <v>1922.8067793647217</v>
      </c>
      <c r="P688" s="6">
        <f>BH688*EXP('Capital Market Assumptions'!$B$44+'Capital Market Assumptions'!$B$45*'Random Draws'!O687)</f>
        <v>2277.9773454066367</v>
      </c>
      <c r="Q688" s="6">
        <f>BI688*EXP('Capital Market Assumptions'!$B$44+'Capital Market Assumptions'!$B$45*'Random Draws'!P687)</f>
        <v>3446.8247876961718</v>
      </c>
      <c r="R688" s="6">
        <f>BJ688*EXP('Capital Market Assumptions'!$B$44+'Capital Market Assumptions'!$B$45*'Random Draws'!Q687)</f>
        <v>3756.0667948452106</v>
      </c>
      <c r="S688" s="6">
        <f>BK688*EXP('Capital Market Assumptions'!$B$44+'Capital Market Assumptions'!$B$45*'Random Draws'!R687)</f>
        <v>4427.7855995445107</v>
      </c>
      <c r="T688" s="6">
        <f>BL688*EXP('Capital Market Assumptions'!$B$44+'Capital Market Assumptions'!$B$45*'Random Draws'!S687)</f>
        <v>4822.7314560495079</v>
      </c>
      <c r="U688" s="6">
        <f>BM688*EXP('Capital Market Assumptions'!$B$44+'Capital Market Assumptions'!$B$45*'Random Draws'!T687)</f>
        <v>4968.3429577015695</v>
      </c>
      <c r="V688" s="6">
        <f>BN688*EXP('Capital Market Assumptions'!$B$44+'Capital Market Assumptions'!$B$45*'Random Draws'!U687)</f>
        <v>5408.4889448490776</v>
      </c>
      <c r="X688">
        <f t="shared" si="155"/>
        <v>4.2999999999999261E-2</v>
      </c>
      <c r="Y688">
        <f t="shared" si="156"/>
        <v>1.0600000000000023</v>
      </c>
      <c r="Z688">
        <f t="shared" si="157"/>
        <v>2.0930000000000035</v>
      </c>
      <c r="AA688">
        <f t="shared" si="158"/>
        <v>3.1530000000000058</v>
      </c>
      <c r="AB688">
        <f t="shared" si="159"/>
        <v>4.2659999999999911</v>
      </c>
      <c r="AC688">
        <f t="shared" si="160"/>
        <v>5.3020000000000067</v>
      </c>
      <c r="AD688">
        <f t="shared" si="161"/>
        <v>6.3569999999999993</v>
      </c>
      <c r="AE688">
        <f t="shared" si="162"/>
        <v>7.3900000000000006</v>
      </c>
      <c r="AF688">
        <f t="shared" si="163"/>
        <v>8.3549999999999898</v>
      </c>
      <c r="AG688">
        <f t="shared" si="164"/>
        <v>9.2480000000000047</v>
      </c>
      <c r="AH688">
        <v>9.9540000000000006</v>
      </c>
      <c r="AI688">
        <v>10.536</v>
      </c>
      <c r="AJ688">
        <v>11.061999999999999</v>
      </c>
      <c r="AK688">
        <v>11.587</v>
      </c>
      <c r="AL688">
        <v>12.256</v>
      </c>
      <c r="AM688">
        <v>12.815</v>
      </c>
      <c r="AN688">
        <v>13.287000000000001</v>
      </c>
      <c r="AO688">
        <v>13.785</v>
      </c>
      <c r="AP688">
        <v>14.218999999999999</v>
      </c>
      <c r="AQ688">
        <v>14.718999999999999</v>
      </c>
      <c r="AS688">
        <f t="shared" si="167"/>
        <v>471</v>
      </c>
      <c r="AT688">
        <f t="shared" si="167"/>
        <v>471</v>
      </c>
      <c r="AU688">
        <f t="shared" si="167"/>
        <v>471</v>
      </c>
      <c r="AV688" s="6">
        <f>MAX(C688-X688,0)</f>
        <v>475.61906082021471</v>
      </c>
      <c r="AW688" s="6">
        <f>MAX(D688-Y688,0)</f>
        <v>544.51087725086177</v>
      </c>
      <c r="AX688" s="6">
        <f>MAX(E688-Z688,0)</f>
        <v>565.68194221230578</v>
      </c>
      <c r="AY688" s="6">
        <f>MAX(F688-AA688,0)</f>
        <v>667.8502153545935</v>
      </c>
      <c r="AZ688" s="6">
        <f>MAX(G688-AB688,0)</f>
        <v>755.35400758809351</v>
      </c>
      <c r="BA688" s="6">
        <f>MAX(H688-AC688,0)</f>
        <v>912.16128390457982</v>
      </c>
      <c r="BB688" s="6">
        <f>MAX(I688-AD688,0)</f>
        <v>899.10913924813735</v>
      </c>
      <c r="BC688" s="6">
        <f>MAX(J688-AE688,0)</f>
        <v>1058.4135970703655</v>
      </c>
      <c r="BD688" s="6">
        <f>MAX(K688-AF688,0)</f>
        <v>1071.5783048253861</v>
      </c>
      <c r="BE688" s="6">
        <f>MAX(L688-AG688,0)</f>
        <v>1176.8820512134096</v>
      </c>
      <c r="BF688" s="6">
        <f>MAX(M688-AH688,0)</f>
        <v>1243.1819645146352</v>
      </c>
      <c r="BG688" s="6">
        <f>MAX(N688-AI688,0)</f>
        <v>1363.50803116475</v>
      </c>
      <c r="BH688" s="6">
        <f>MAX(O688-AJ688,0)</f>
        <v>1911.7447793647218</v>
      </c>
      <c r="BI688" s="6">
        <f>MAX(P688-AK688,0)</f>
        <v>2266.3903454066367</v>
      </c>
      <c r="BJ688" s="6">
        <f>MAX(Q688-AL688,0)</f>
        <v>3434.568787696172</v>
      </c>
      <c r="BK688" s="6">
        <f>MAX(R688-AM688,0)</f>
        <v>3743.2517948452105</v>
      </c>
      <c r="BL688" s="6">
        <f>MAX(S688-AN688,0)</f>
        <v>4414.4985995445104</v>
      </c>
      <c r="BM688" s="6">
        <f>MAX(T688-AO688,0)</f>
        <v>4808.946456049508</v>
      </c>
      <c r="BN688" s="6">
        <f>MAX(U688-AP688,0)</f>
        <v>4954.1239577015695</v>
      </c>
      <c r="BO688" s="6">
        <f>MAX(V688-AQ688,0)</f>
        <v>5393.7699448490775</v>
      </c>
    </row>
    <row r="689" spans="1:67" x14ac:dyDescent="0.3">
      <c r="A689">
        <f t="shared" si="165"/>
        <v>685</v>
      </c>
      <c r="B689">
        <f t="shared" si="153"/>
        <v>471</v>
      </c>
      <c r="C689" s="6">
        <f>AU689*EXP('Capital Market Assumptions'!$B$44+'Capital Market Assumptions'!$B$45*'Random Draws'!B688)</f>
        <v>457.30330360196689</v>
      </c>
      <c r="D689" s="6">
        <f>AV689*EXP('Capital Market Assumptions'!$B$44+'Capital Market Assumptions'!$B$45*'Random Draws'!C688)</f>
        <v>518.89757179871401</v>
      </c>
      <c r="E689" s="6">
        <f>AW689*EXP('Capital Market Assumptions'!$B$44+'Capital Market Assumptions'!$B$45*'Random Draws'!D688)</f>
        <v>638.16014052916819</v>
      </c>
      <c r="F689" s="6">
        <f>AX689*EXP('Capital Market Assumptions'!$B$44+'Capital Market Assumptions'!$B$45*'Random Draws'!E688)</f>
        <v>699.13996490445857</v>
      </c>
      <c r="G689" s="6">
        <f>AY689*EXP('Capital Market Assumptions'!$B$44+'Capital Market Assumptions'!$B$45*'Random Draws'!F688)</f>
        <v>986.79171712201855</v>
      </c>
      <c r="H689" s="6">
        <f>AZ689*EXP('Capital Market Assumptions'!$B$44+'Capital Market Assumptions'!$B$45*'Random Draws'!G688)</f>
        <v>1318.3800273821532</v>
      </c>
      <c r="I689" s="6">
        <f>BA689*EXP('Capital Market Assumptions'!$B$44+'Capital Market Assumptions'!$B$45*'Random Draws'!H688)</f>
        <v>1340.1786843285252</v>
      </c>
      <c r="J689" s="6">
        <f>BB689*EXP('Capital Market Assumptions'!$B$44+'Capital Market Assumptions'!$B$45*'Random Draws'!I688)</f>
        <v>1448.8615745171057</v>
      </c>
      <c r="K689" s="6">
        <f>BC689*EXP('Capital Market Assumptions'!$B$44+'Capital Market Assumptions'!$B$45*'Random Draws'!J688)</f>
        <v>1673.4185280426805</v>
      </c>
      <c r="L689" s="6">
        <f>BD689*EXP('Capital Market Assumptions'!$B$44+'Capital Market Assumptions'!$B$45*'Random Draws'!K688)</f>
        <v>1612.0565894613351</v>
      </c>
      <c r="M689" s="6">
        <f>BE689*EXP('Capital Market Assumptions'!$B$44+'Capital Market Assumptions'!$B$45*'Random Draws'!L688)</f>
        <v>1803.1328044901077</v>
      </c>
      <c r="N689" s="6">
        <f>BF689*EXP('Capital Market Assumptions'!$B$44+'Capital Market Assumptions'!$B$45*'Random Draws'!M688)</f>
        <v>1975.6789826595962</v>
      </c>
      <c r="O689" s="6">
        <f>BG689*EXP('Capital Market Assumptions'!$B$44+'Capital Market Assumptions'!$B$45*'Random Draws'!N688)</f>
        <v>2169.6576258884884</v>
      </c>
      <c r="P689" s="6">
        <f>BH689*EXP('Capital Market Assumptions'!$B$44+'Capital Market Assumptions'!$B$45*'Random Draws'!O688)</f>
        <v>2335.8268164470414</v>
      </c>
      <c r="Q689" s="6">
        <f>BI689*EXP('Capital Market Assumptions'!$B$44+'Capital Market Assumptions'!$B$45*'Random Draws'!P688)</f>
        <v>2819.688239384936</v>
      </c>
      <c r="R689" s="6">
        <f>BJ689*EXP('Capital Market Assumptions'!$B$44+'Capital Market Assumptions'!$B$45*'Random Draws'!Q688)</f>
        <v>2846.5938223111912</v>
      </c>
      <c r="S689" s="6">
        <f>BK689*EXP('Capital Market Assumptions'!$B$44+'Capital Market Assumptions'!$B$45*'Random Draws'!R688)</f>
        <v>2197.9398508658842</v>
      </c>
      <c r="T689" s="6">
        <f>BL689*EXP('Capital Market Assumptions'!$B$44+'Capital Market Assumptions'!$B$45*'Random Draws'!S688)</f>
        <v>2577.7376234290009</v>
      </c>
      <c r="U689" s="6">
        <f>BM689*EXP('Capital Market Assumptions'!$B$44+'Capital Market Assumptions'!$B$45*'Random Draws'!T688)</f>
        <v>2426.8680462947332</v>
      </c>
      <c r="V689" s="6">
        <f>BN689*EXP('Capital Market Assumptions'!$B$44+'Capital Market Assumptions'!$B$45*'Random Draws'!U688)</f>
        <v>2752.3832638999202</v>
      </c>
      <c r="X689">
        <f t="shared" si="155"/>
        <v>4.2999999999999261E-2</v>
      </c>
      <c r="Y689">
        <f t="shared" si="156"/>
        <v>1.0600000000000023</v>
      </c>
      <c r="Z689">
        <f t="shared" si="157"/>
        <v>2.0930000000000035</v>
      </c>
      <c r="AA689">
        <f t="shared" si="158"/>
        <v>3.1530000000000058</v>
      </c>
      <c r="AB689">
        <f t="shared" si="159"/>
        <v>4.2659999999999911</v>
      </c>
      <c r="AC689">
        <f t="shared" si="160"/>
        <v>5.3020000000000067</v>
      </c>
      <c r="AD689">
        <f t="shared" si="161"/>
        <v>6.3569999999999993</v>
      </c>
      <c r="AE689">
        <f t="shared" si="162"/>
        <v>7.3900000000000006</v>
      </c>
      <c r="AF689">
        <f t="shared" si="163"/>
        <v>8.3549999999999898</v>
      </c>
      <c r="AG689">
        <f t="shared" si="164"/>
        <v>9.2480000000000047</v>
      </c>
      <c r="AH689">
        <v>9.9540000000000006</v>
      </c>
      <c r="AI689">
        <v>10.536</v>
      </c>
      <c r="AJ689">
        <v>11.061999999999999</v>
      </c>
      <c r="AK689">
        <v>11.587</v>
      </c>
      <c r="AL689">
        <v>12.256</v>
      </c>
      <c r="AM689">
        <v>12.815</v>
      </c>
      <c r="AN689">
        <v>13.287000000000001</v>
      </c>
      <c r="AO689">
        <v>13.785</v>
      </c>
      <c r="AP689">
        <v>14.218999999999999</v>
      </c>
      <c r="AQ689">
        <v>14.718999999999999</v>
      </c>
      <c r="AS689">
        <f t="shared" si="167"/>
        <v>471</v>
      </c>
      <c r="AT689">
        <f t="shared" si="167"/>
        <v>471</v>
      </c>
      <c r="AU689">
        <f t="shared" si="167"/>
        <v>471</v>
      </c>
      <c r="AV689" s="6">
        <f>MAX(C689-X689,0)</f>
        <v>457.26030360196688</v>
      </c>
      <c r="AW689" s="6">
        <f>MAX(D689-Y689,0)</f>
        <v>517.83757179871395</v>
      </c>
      <c r="AX689" s="6">
        <f>MAX(E689-Z689,0)</f>
        <v>636.06714052916823</v>
      </c>
      <c r="AY689" s="6">
        <f>MAX(F689-AA689,0)</f>
        <v>695.98696490445855</v>
      </c>
      <c r="AZ689" s="6">
        <f>MAX(G689-AB689,0)</f>
        <v>982.52571712201859</v>
      </c>
      <c r="BA689" s="6">
        <f>MAX(H689-AC689,0)</f>
        <v>1313.0780273821533</v>
      </c>
      <c r="BB689" s="6">
        <f>MAX(I689-AD689,0)</f>
        <v>1333.8216843285252</v>
      </c>
      <c r="BC689" s="6">
        <f>MAX(J689-AE689,0)</f>
        <v>1441.4715745171056</v>
      </c>
      <c r="BD689" s="6">
        <f>MAX(K689-AF689,0)</f>
        <v>1665.0635280426804</v>
      </c>
      <c r="BE689" s="6">
        <f>MAX(L689-AG689,0)</f>
        <v>1602.808589461335</v>
      </c>
      <c r="BF689" s="6">
        <f>MAX(M689-AH689,0)</f>
        <v>1793.1788044901077</v>
      </c>
      <c r="BG689" s="6">
        <f>MAX(N689-AI689,0)</f>
        <v>1965.1429826595961</v>
      </c>
      <c r="BH689" s="6">
        <f>MAX(O689-AJ689,0)</f>
        <v>2158.5956258884885</v>
      </c>
      <c r="BI689" s="6">
        <f>MAX(P689-AK689,0)</f>
        <v>2324.2398164470414</v>
      </c>
      <c r="BJ689" s="6">
        <f>MAX(Q689-AL689,0)</f>
        <v>2807.4322393849361</v>
      </c>
      <c r="BK689" s="6">
        <f>MAX(R689-AM689,0)</f>
        <v>2833.7788223111911</v>
      </c>
      <c r="BL689" s="6">
        <f>MAX(S689-AN689,0)</f>
        <v>2184.6528508658844</v>
      </c>
      <c r="BM689" s="6">
        <f>MAX(T689-AO689,0)</f>
        <v>2563.9526234290011</v>
      </c>
      <c r="BN689" s="6">
        <f>MAX(U689-AP689,0)</f>
        <v>2412.6490462947331</v>
      </c>
      <c r="BO689" s="6">
        <f>MAX(V689-AQ689,0)</f>
        <v>2737.6642638999201</v>
      </c>
    </row>
    <row r="690" spans="1:67" x14ac:dyDescent="0.3">
      <c r="A690">
        <f t="shared" si="165"/>
        <v>686</v>
      </c>
      <c r="B690">
        <f t="shared" si="153"/>
        <v>471</v>
      </c>
      <c r="C690" s="6">
        <f>AU690*EXP('Capital Market Assumptions'!$B$44+'Capital Market Assumptions'!$B$45*'Random Draws'!B689)</f>
        <v>483.8918998706215</v>
      </c>
      <c r="D690" s="6">
        <f>AV690*EXP('Capital Market Assumptions'!$B$44+'Capital Market Assumptions'!$B$45*'Random Draws'!C689)</f>
        <v>562.56457067716292</v>
      </c>
      <c r="E690" s="6">
        <f>AW690*EXP('Capital Market Assumptions'!$B$44+'Capital Market Assumptions'!$B$45*'Random Draws'!D689)</f>
        <v>697.94898664672507</v>
      </c>
      <c r="F690" s="6">
        <f>AX690*EXP('Capital Market Assumptions'!$B$44+'Capital Market Assumptions'!$B$45*'Random Draws'!E689)</f>
        <v>755.06725965144005</v>
      </c>
      <c r="G690" s="6">
        <f>AY690*EXP('Capital Market Assumptions'!$B$44+'Capital Market Assumptions'!$B$45*'Random Draws'!F689)</f>
        <v>742.1393679416733</v>
      </c>
      <c r="H690" s="6">
        <f>AZ690*EXP('Capital Market Assumptions'!$B$44+'Capital Market Assumptions'!$B$45*'Random Draws'!G689)</f>
        <v>826.5161425204135</v>
      </c>
      <c r="I690" s="6">
        <f>BA690*EXP('Capital Market Assumptions'!$B$44+'Capital Market Assumptions'!$B$45*'Random Draws'!H689)</f>
        <v>817.79081711145398</v>
      </c>
      <c r="J690" s="6">
        <f>BB690*EXP('Capital Market Assumptions'!$B$44+'Capital Market Assumptions'!$B$45*'Random Draws'!I689)</f>
        <v>938.76903794031421</v>
      </c>
      <c r="K690" s="6">
        <f>BC690*EXP('Capital Market Assumptions'!$B$44+'Capital Market Assumptions'!$B$45*'Random Draws'!J689)</f>
        <v>882.75705128878155</v>
      </c>
      <c r="L690" s="6">
        <f>BD690*EXP('Capital Market Assumptions'!$B$44+'Capital Market Assumptions'!$B$45*'Random Draws'!K689)</f>
        <v>979.65326044214851</v>
      </c>
      <c r="M690" s="6">
        <f>BE690*EXP('Capital Market Assumptions'!$B$44+'Capital Market Assumptions'!$B$45*'Random Draws'!L689)</f>
        <v>833.71867484379459</v>
      </c>
      <c r="N690" s="6">
        <f>BF690*EXP('Capital Market Assumptions'!$B$44+'Capital Market Assumptions'!$B$45*'Random Draws'!M689)</f>
        <v>838.09547790915667</v>
      </c>
      <c r="O690" s="6">
        <f>BG690*EXP('Capital Market Assumptions'!$B$44+'Capital Market Assumptions'!$B$45*'Random Draws'!N689)</f>
        <v>929.39644702548026</v>
      </c>
      <c r="P690" s="6">
        <f>BH690*EXP('Capital Market Assumptions'!$B$44+'Capital Market Assumptions'!$B$45*'Random Draws'!O689)</f>
        <v>997.01826950080545</v>
      </c>
      <c r="Q690" s="6">
        <f>BI690*EXP('Capital Market Assumptions'!$B$44+'Capital Market Assumptions'!$B$45*'Random Draws'!P689)</f>
        <v>1075.8785156332626</v>
      </c>
      <c r="R690" s="6">
        <f>BJ690*EXP('Capital Market Assumptions'!$B$44+'Capital Market Assumptions'!$B$45*'Random Draws'!Q689)</f>
        <v>879.30188419003946</v>
      </c>
      <c r="S690" s="6">
        <f>BK690*EXP('Capital Market Assumptions'!$B$44+'Capital Market Assumptions'!$B$45*'Random Draws'!R689)</f>
        <v>888.28324273080364</v>
      </c>
      <c r="T690" s="6">
        <f>BL690*EXP('Capital Market Assumptions'!$B$44+'Capital Market Assumptions'!$B$45*'Random Draws'!S689)</f>
        <v>981.97637089739101</v>
      </c>
      <c r="U690" s="6">
        <f>BM690*EXP('Capital Market Assumptions'!$B$44+'Capital Market Assumptions'!$B$45*'Random Draws'!T689)</f>
        <v>904.84626888481193</v>
      </c>
      <c r="V690" s="6">
        <f>BN690*EXP('Capital Market Assumptions'!$B$44+'Capital Market Assumptions'!$B$45*'Random Draws'!U689)</f>
        <v>954.53560903312894</v>
      </c>
      <c r="X690">
        <f t="shared" si="155"/>
        <v>4.2999999999999261E-2</v>
      </c>
      <c r="Y690">
        <f t="shared" si="156"/>
        <v>1.0600000000000023</v>
      </c>
      <c r="Z690">
        <f t="shared" si="157"/>
        <v>2.0930000000000035</v>
      </c>
      <c r="AA690">
        <f t="shared" si="158"/>
        <v>3.1530000000000058</v>
      </c>
      <c r="AB690">
        <f t="shared" si="159"/>
        <v>4.2659999999999911</v>
      </c>
      <c r="AC690">
        <f t="shared" si="160"/>
        <v>5.3020000000000067</v>
      </c>
      <c r="AD690">
        <f t="shared" si="161"/>
        <v>6.3569999999999993</v>
      </c>
      <c r="AE690">
        <f t="shared" si="162"/>
        <v>7.3900000000000006</v>
      </c>
      <c r="AF690">
        <f t="shared" si="163"/>
        <v>8.3549999999999898</v>
      </c>
      <c r="AG690">
        <f t="shared" si="164"/>
        <v>9.2480000000000047</v>
      </c>
      <c r="AH690">
        <v>9.9540000000000006</v>
      </c>
      <c r="AI690">
        <v>10.536</v>
      </c>
      <c r="AJ690">
        <v>11.061999999999999</v>
      </c>
      <c r="AK690">
        <v>11.587</v>
      </c>
      <c r="AL690">
        <v>12.256</v>
      </c>
      <c r="AM690">
        <v>12.815</v>
      </c>
      <c r="AN690">
        <v>13.287000000000001</v>
      </c>
      <c r="AO690">
        <v>13.785</v>
      </c>
      <c r="AP690">
        <v>14.218999999999999</v>
      </c>
      <c r="AQ690">
        <v>14.718999999999999</v>
      </c>
      <c r="AS690">
        <f t="shared" si="167"/>
        <v>471</v>
      </c>
      <c r="AT690">
        <f t="shared" si="167"/>
        <v>471</v>
      </c>
      <c r="AU690">
        <f t="shared" si="167"/>
        <v>471</v>
      </c>
      <c r="AV690" s="6">
        <f>MAX(C690-X690,0)</f>
        <v>483.84889987062149</v>
      </c>
      <c r="AW690" s="6">
        <f>MAX(D690-Y690,0)</f>
        <v>561.50457067716297</v>
      </c>
      <c r="AX690" s="6">
        <f>MAX(E690-Z690,0)</f>
        <v>695.85598664672511</v>
      </c>
      <c r="AY690" s="6">
        <f>MAX(F690-AA690,0)</f>
        <v>751.91425965144003</v>
      </c>
      <c r="AZ690" s="6">
        <f>MAX(G690-AB690,0)</f>
        <v>737.87336794167334</v>
      </c>
      <c r="BA690" s="6">
        <f>MAX(H690-AC690,0)</f>
        <v>821.21414252041347</v>
      </c>
      <c r="BB690" s="6">
        <f>MAX(I690-AD690,0)</f>
        <v>811.433817111454</v>
      </c>
      <c r="BC690" s="6">
        <f>MAX(J690-AE690,0)</f>
        <v>931.37903794031422</v>
      </c>
      <c r="BD690" s="6">
        <f>MAX(K690-AF690,0)</f>
        <v>874.40205128878154</v>
      </c>
      <c r="BE690" s="6">
        <f>MAX(L690-AG690,0)</f>
        <v>970.40526044214846</v>
      </c>
      <c r="BF690" s="6">
        <f>MAX(M690-AH690,0)</f>
        <v>823.76467484379464</v>
      </c>
      <c r="BG690" s="6">
        <f>MAX(N690-AI690,0)</f>
        <v>827.55947790915673</v>
      </c>
      <c r="BH690" s="6">
        <f>MAX(O690-AJ690,0)</f>
        <v>918.33444702548024</v>
      </c>
      <c r="BI690" s="6">
        <f>MAX(P690-AK690,0)</f>
        <v>985.43126950080546</v>
      </c>
      <c r="BJ690" s="6">
        <f>MAX(Q690-AL690,0)</f>
        <v>1063.6225156332625</v>
      </c>
      <c r="BK690" s="6">
        <f>MAX(R690-AM690,0)</f>
        <v>866.4868841900394</v>
      </c>
      <c r="BL690" s="6">
        <f>MAX(S690-AN690,0)</f>
        <v>874.9962427308036</v>
      </c>
      <c r="BM690" s="6">
        <f>MAX(T690-AO690,0)</f>
        <v>968.19137089739104</v>
      </c>
      <c r="BN690" s="6">
        <f>MAX(U690-AP690,0)</f>
        <v>890.62726888481188</v>
      </c>
      <c r="BO690" s="6">
        <f>MAX(V690-AQ690,0)</f>
        <v>939.81660903312888</v>
      </c>
    </row>
    <row r="691" spans="1:67" x14ac:dyDescent="0.3">
      <c r="A691">
        <f t="shared" si="165"/>
        <v>687</v>
      </c>
      <c r="B691">
        <f t="shared" si="153"/>
        <v>471</v>
      </c>
      <c r="C691" s="6">
        <f>AU691*EXP('Capital Market Assumptions'!$B$44+'Capital Market Assumptions'!$B$45*'Random Draws'!B690)</f>
        <v>498.08180925706489</v>
      </c>
      <c r="D691" s="6">
        <f>AV691*EXP('Capital Market Assumptions'!$B$44+'Capital Market Assumptions'!$B$45*'Random Draws'!C690)</f>
        <v>509.96767371526801</v>
      </c>
      <c r="E691" s="6">
        <f>AW691*EXP('Capital Market Assumptions'!$B$44+'Capital Market Assumptions'!$B$45*'Random Draws'!D690)</f>
        <v>507.84281366292885</v>
      </c>
      <c r="F691" s="6">
        <f>AX691*EXP('Capital Market Assumptions'!$B$44+'Capital Market Assumptions'!$B$45*'Random Draws'!E690)</f>
        <v>488.10261508488156</v>
      </c>
      <c r="G691" s="6">
        <f>AY691*EXP('Capital Market Assumptions'!$B$44+'Capital Market Assumptions'!$B$45*'Random Draws'!F690)</f>
        <v>505.11650736163722</v>
      </c>
      <c r="H691" s="6">
        <f>AZ691*EXP('Capital Market Assumptions'!$B$44+'Capital Market Assumptions'!$B$45*'Random Draws'!G690)</f>
        <v>516.5871944573488</v>
      </c>
      <c r="I691" s="6">
        <f>BA691*EXP('Capital Market Assumptions'!$B$44+'Capital Market Assumptions'!$B$45*'Random Draws'!H690)</f>
        <v>519.71003475098587</v>
      </c>
      <c r="J691" s="6">
        <f>BB691*EXP('Capital Market Assumptions'!$B$44+'Capital Market Assumptions'!$B$45*'Random Draws'!I690)</f>
        <v>456.31815435045894</v>
      </c>
      <c r="K691" s="6">
        <f>BC691*EXP('Capital Market Assumptions'!$B$44+'Capital Market Assumptions'!$B$45*'Random Draws'!J690)</f>
        <v>515.51374314165344</v>
      </c>
      <c r="L691" s="6">
        <f>BD691*EXP('Capital Market Assumptions'!$B$44+'Capital Market Assumptions'!$B$45*'Random Draws'!K690)</f>
        <v>566.91539446515401</v>
      </c>
      <c r="M691" s="6">
        <f>BE691*EXP('Capital Market Assumptions'!$B$44+'Capital Market Assumptions'!$B$45*'Random Draws'!L690)</f>
        <v>547.95718815833584</v>
      </c>
      <c r="N691" s="6">
        <f>BF691*EXP('Capital Market Assumptions'!$B$44+'Capital Market Assumptions'!$B$45*'Random Draws'!M690)</f>
        <v>657.90304399163176</v>
      </c>
      <c r="O691" s="6">
        <f>BG691*EXP('Capital Market Assumptions'!$B$44+'Capital Market Assumptions'!$B$45*'Random Draws'!N690)</f>
        <v>755.76821080644277</v>
      </c>
      <c r="P691" s="6">
        <f>BH691*EXP('Capital Market Assumptions'!$B$44+'Capital Market Assumptions'!$B$45*'Random Draws'!O690)</f>
        <v>923.92643237706761</v>
      </c>
      <c r="Q691" s="6">
        <f>BI691*EXP('Capital Market Assumptions'!$B$44+'Capital Market Assumptions'!$B$45*'Random Draws'!P690)</f>
        <v>1069.6269840991752</v>
      </c>
      <c r="R691" s="6">
        <f>BJ691*EXP('Capital Market Assumptions'!$B$44+'Capital Market Assumptions'!$B$45*'Random Draws'!Q690)</f>
        <v>1270.9094867513656</v>
      </c>
      <c r="S691" s="6">
        <f>BK691*EXP('Capital Market Assumptions'!$B$44+'Capital Market Assumptions'!$B$45*'Random Draws'!R690)</f>
        <v>1418.2548004718335</v>
      </c>
      <c r="T691" s="6">
        <f>BL691*EXP('Capital Market Assumptions'!$B$44+'Capital Market Assumptions'!$B$45*'Random Draws'!S690)</f>
        <v>1870.4542788813453</v>
      </c>
      <c r="U691" s="6">
        <f>BM691*EXP('Capital Market Assumptions'!$B$44+'Capital Market Assumptions'!$B$45*'Random Draws'!T690)</f>
        <v>2171.9495465825894</v>
      </c>
      <c r="V691" s="6">
        <f>BN691*EXP('Capital Market Assumptions'!$B$44+'Capital Market Assumptions'!$B$45*'Random Draws'!U690)</f>
        <v>2258.8187064162062</v>
      </c>
      <c r="X691">
        <f t="shared" si="155"/>
        <v>4.2999999999999261E-2</v>
      </c>
      <c r="Y691">
        <f t="shared" si="156"/>
        <v>1.0600000000000023</v>
      </c>
      <c r="Z691">
        <f t="shared" si="157"/>
        <v>2.0930000000000035</v>
      </c>
      <c r="AA691">
        <f t="shared" si="158"/>
        <v>3.1530000000000058</v>
      </c>
      <c r="AB691">
        <f t="shared" si="159"/>
        <v>4.2659999999999911</v>
      </c>
      <c r="AC691">
        <f t="shared" si="160"/>
        <v>5.3020000000000067</v>
      </c>
      <c r="AD691">
        <f t="shared" si="161"/>
        <v>6.3569999999999993</v>
      </c>
      <c r="AE691">
        <f t="shared" si="162"/>
        <v>7.3900000000000006</v>
      </c>
      <c r="AF691">
        <f t="shared" si="163"/>
        <v>8.3549999999999898</v>
      </c>
      <c r="AG691">
        <f t="shared" si="164"/>
        <v>9.2480000000000047</v>
      </c>
      <c r="AH691">
        <v>9.9540000000000006</v>
      </c>
      <c r="AI691">
        <v>10.536</v>
      </c>
      <c r="AJ691">
        <v>11.061999999999999</v>
      </c>
      <c r="AK691">
        <v>11.587</v>
      </c>
      <c r="AL691">
        <v>12.256</v>
      </c>
      <c r="AM691">
        <v>12.815</v>
      </c>
      <c r="AN691">
        <v>13.287000000000001</v>
      </c>
      <c r="AO691">
        <v>13.785</v>
      </c>
      <c r="AP691">
        <v>14.218999999999999</v>
      </c>
      <c r="AQ691">
        <v>14.718999999999999</v>
      </c>
      <c r="AS691">
        <f t="shared" si="167"/>
        <v>471</v>
      </c>
      <c r="AT691">
        <f t="shared" si="167"/>
        <v>471</v>
      </c>
      <c r="AU691">
        <f t="shared" si="167"/>
        <v>471</v>
      </c>
      <c r="AV691" s="6">
        <f>MAX(C691-X691,0)</f>
        <v>498.03880925706488</v>
      </c>
      <c r="AW691" s="6">
        <f>MAX(D691-Y691,0)</f>
        <v>508.907673715268</v>
      </c>
      <c r="AX691" s="6">
        <f>MAX(E691-Z691,0)</f>
        <v>505.74981366292883</v>
      </c>
      <c r="AY691" s="6">
        <f>MAX(F691-AA691,0)</f>
        <v>484.94961508488154</v>
      </c>
      <c r="AZ691" s="6">
        <f>MAX(G691-AB691,0)</f>
        <v>500.85050736163726</v>
      </c>
      <c r="BA691" s="6">
        <f>MAX(H691-AC691,0)</f>
        <v>511.28519445734878</v>
      </c>
      <c r="BB691" s="6">
        <f>MAX(I691-AD691,0)</f>
        <v>513.3530347509859</v>
      </c>
      <c r="BC691" s="6">
        <f>MAX(J691-AE691,0)</f>
        <v>448.92815435045895</v>
      </c>
      <c r="BD691" s="6">
        <f>MAX(K691-AF691,0)</f>
        <v>507.15874314165342</v>
      </c>
      <c r="BE691" s="6">
        <f>MAX(L691-AG691,0)</f>
        <v>557.66739446515396</v>
      </c>
      <c r="BF691" s="6">
        <f>MAX(M691-AH691,0)</f>
        <v>538.00318815833589</v>
      </c>
      <c r="BG691" s="6">
        <f>MAX(N691-AI691,0)</f>
        <v>647.36704399163182</v>
      </c>
      <c r="BH691" s="6">
        <f>MAX(O691-AJ691,0)</f>
        <v>744.70621080644275</v>
      </c>
      <c r="BI691" s="6">
        <f>MAX(P691-AK691,0)</f>
        <v>912.33943237706762</v>
      </c>
      <c r="BJ691" s="6">
        <f>MAX(Q691-AL691,0)</f>
        <v>1057.3709840991751</v>
      </c>
      <c r="BK691" s="6">
        <f>MAX(R691-AM691,0)</f>
        <v>1258.0944867513656</v>
      </c>
      <c r="BL691" s="6">
        <f>MAX(S691-AN691,0)</f>
        <v>1404.9678004718335</v>
      </c>
      <c r="BM691" s="6">
        <f>MAX(T691-AO691,0)</f>
        <v>1856.6692788813452</v>
      </c>
      <c r="BN691" s="6">
        <f>MAX(U691-AP691,0)</f>
        <v>2157.7305465825893</v>
      </c>
      <c r="BO691" s="6">
        <f>MAX(V691-AQ691,0)</f>
        <v>2244.0997064162061</v>
      </c>
    </row>
    <row r="692" spans="1:67" x14ac:dyDescent="0.3">
      <c r="A692">
        <f t="shared" si="165"/>
        <v>688</v>
      </c>
      <c r="B692">
        <f t="shared" si="153"/>
        <v>471</v>
      </c>
      <c r="C692" s="6">
        <f>AU692*EXP('Capital Market Assumptions'!$B$44+'Capital Market Assumptions'!$B$45*'Random Draws'!B691)</f>
        <v>532.2439838607404</v>
      </c>
      <c r="D692" s="6">
        <f>AV692*EXP('Capital Market Assumptions'!$B$44+'Capital Market Assumptions'!$B$45*'Random Draws'!C691)</f>
        <v>653.43956397440627</v>
      </c>
      <c r="E692" s="6">
        <f>AW692*EXP('Capital Market Assumptions'!$B$44+'Capital Market Assumptions'!$B$45*'Random Draws'!D691)</f>
        <v>821.12040183001909</v>
      </c>
      <c r="F692" s="6">
        <f>AX692*EXP('Capital Market Assumptions'!$B$44+'Capital Market Assumptions'!$B$45*'Random Draws'!E691)</f>
        <v>782.74703337138044</v>
      </c>
      <c r="G692" s="6">
        <f>AY692*EXP('Capital Market Assumptions'!$B$44+'Capital Market Assumptions'!$B$45*'Random Draws'!F691)</f>
        <v>920.057402367225</v>
      </c>
      <c r="H692" s="6">
        <f>AZ692*EXP('Capital Market Assumptions'!$B$44+'Capital Market Assumptions'!$B$45*'Random Draws'!G691)</f>
        <v>876.07585941794378</v>
      </c>
      <c r="I692" s="6">
        <f>BA692*EXP('Capital Market Assumptions'!$B$44+'Capital Market Assumptions'!$B$45*'Random Draws'!H691)</f>
        <v>854.37703685053032</v>
      </c>
      <c r="J692" s="6">
        <f>BB692*EXP('Capital Market Assumptions'!$B$44+'Capital Market Assumptions'!$B$45*'Random Draws'!I691)</f>
        <v>908.35205123928824</v>
      </c>
      <c r="K692" s="6">
        <f>BC692*EXP('Capital Market Assumptions'!$B$44+'Capital Market Assumptions'!$B$45*'Random Draws'!J691)</f>
        <v>1076.312764794975</v>
      </c>
      <c r="L692" s="6">
        <f>BD692*EXP('Capital Market Assumptions'!$B$44+'Capital Market Assumptions'!$B$45*'Random Draws'!K691)</f>
        <v>1454.2364046074761</v>
      </c>
      <c r="M692" s="6">
        <f>BE692*EXP('Capital Market Assumptions'!$B$44+'Capital Market Assumptions'!$B$45*'Random Draws'!L691)</f>
        <v>1663.0860145552203</v>
      </c>
      <c r="N692" s="6">
        <f>BF692*EXP('Capital Market Assumptions'!$B$44+'Capital Market Assumptions'!$B$45*'Random Draws'!M691)</f>
        <v>1582.5970313211512</v>
      </c>
      <c r="O692" s="6">
        <f>BG692*EXP('Capital Market Assumptions'!$B$44+'Capital Market Assumptions'!$B$45*'Random Draws'!N691)</f>
        <v>1602.4529685656312</v>
      </c>
      <c r="P692" s="6">
        <f>BH692*EXP('Capital Market Assumptions'!$B$44+'Capital Market Assumptions'!$B$45*'Random Draws'!O691)</f>
        <v>1818.5921135324113</v>
      </c>
      <c r="Q692" s="6">
        <f>BI692*EXP('Capital Market Assumptions'!$B$44+'Capital Market Assumptions'!$B$45*'Random Draws'!P691)</f>
        <v>1850.215643531764</v>
      </c>
      <c r="R692" s="6">
        <f>BJ692*EXP('Capital Market Assumptions'!$B$44+'Capital Market Assumptions'!$B$45*'Random Draws'!Q691)</f>
        <v>2381.1705568398897</v>
      </c>
      <c r="S692" s="6">
        <f>BK692*EXP('Capital Market Assumptions'!$B$44+'Capital Market Assumptions'!$B$45*'Random Draws'!R691)</f>
        <v>2913.000733325644</v>
      </c>
      <c r="T692" s="6">
        <f>BL692*EXP('Capital Market Assumptions'!$B$44+'Capital Market Assumptions'!$B$45*'Random Draws'!S691)</f>
        <v>3407.5209169769028</v>
      </c>
      <c r="U692" s="6">
        <f>BM692*EXP('Capital Market Assumptions'!$B$44+'Capital Market Assumptions'!$B$45*'Random Draws'!T691)</f>
        <v>3613.4613427217514</v>
      </c>
      <c r="V692" s="6">
        <f>BN692*EXP('Capital Market Assumptions'!$B$44+'Capital Market Assumptions'!$B$45*'Random Draws'!U691)</f>
        <v>3494.0453788904974</v>
      </c>
      <c r="X692">
        <f t="shared" si="155"/>
        <v>4.2999999999999261E-2</v>
      </c>
      <c r="Y692">
        <f t="shared" si="156"/>
        <v>1.0600000000000023</v>
      </c>
      <c r="Z692">
        <f t="shared" si="157"/>
        <v>2.0930000000000035</v>
      </c>
      <c r="AA692">
        <f t="shared" si="158"/>
        <v>3.1530000000000058</v>
      </c>
      <c r="AB692">
        <f t="shared" si="159"/>
        <v>4.2659999999999911</v>
      </c>
      <c r="AC692">
        <f t="shared" si="160"/>
        <v>5.3020000000000067</v>
      </c>
      <c r="AD692">
        <f t="shared" si="161"/>
        <v>6.3569999999999993</v>
      </c>
      <c r="AE692">
        <f t="shared" si="162"/>
        <v>7.3900000000000006</v>
      </c>
      <c r="AF692">
        <f t="shared" si="163"/>
        <v>8.3549999999999898</v>
      </c>
      <c r="AG692">
        <f t="shared" si="164"/>
        <v>9.2480000000000047</v>
      </c>
      <c r="AH692">
        <v>9.9540000000000006</v>
      </c>
      <c r="AI692">
        <v>10.536</v>
      </c>
      <c r="AJ692">
        <v>11.061999999999999</v>
      </c>
      <c r="AK692">
        <v>11.587</v>
      </c>
      <c r="AL692">
        <v>12.256</v>
      </c>
      <c r="AM692">
        <v>12.815</v>
      </c>
      <c r="AN692">
        <v>13.287000000000001</v>
      </c>
      <c r="AO692">
        <v>13.785</v>
      </c>
      <c r="AP692">
        <v>14.218999999999999</v>
      </c>
      <c r="AQ692">
        <v>14.718999999999999</v>
      </c>
      <c r="AS692">
        <f t="shared" si="167"/>
        <v>471</v>
      </c>
      <c r="AT692">
        <f t="shared" si="167"/>
        <v>471</v>
      </c>
      <c r="AU692">
        <f t="shared" si="167"/>
        <v>471</v>
      </c>
      <c r="AV692" s="6">
        <f>MAX(C692-X692,0)</f>
        <v>532.20098386074039</v>
      </c>
      <c r="AW692" s="6">
        <f>MAX(D692-Y692,0)</f>
        <v>652.37956397440621</v>
      </c>
      <c r="AX692" s="6">
        <f>MAX(E692-Z692,0)</f>
        <v>819.02740183001913</v>
      </c>
      <c r="AY692" s="6">
        <f>MAX(F692-AA692,0)</f>
        <v>779.59403337138042</v>
      </c>
      <c r="AZ692" s="6">
        <f>MAX(G692-AB692,0)</f>
        <v>915.79140236722503</v>
      </c>
      <c r="BA692" s="6">
        <f>MAX(H692-AC692,0)</f>
        <v>870.77385941794375</v>
      </c>
      <c r="BB692" s="6">
        <f>MAX(I692-AD692,0)</f>
        <v>848.02003685053035</v>
      </c>
      <c r="BC692" s="6">
        <f>MAX(J692-AE692,0)</f>
        <v>900.96205123928826</v>
      </c>
      <c r="BD692" s="6">
        <f>MAX(K692-AF692,0)</f>
        <v>1067.957764794975</v>
      </c>
      <c r="BE692" s="6">
        <f>MAX(L692-AG692,0)</f>
        <v>1444.988404607476</v>
      </c>
      <c r="BF692" s="6">
        <f>MAX(M692-AH692,0)</f>
        <v>1653.1320145552204</v>
      </c>
      <c r="BG692" s="6">
        <f>MAX(N692-AI692,0)</f>
        <v>1572.0610313211512</v>
      </c>
      <c r="BH692" s="6">
        <f>MAX(O692-AJ692,0)</f>
        <v>1591.3909685656313</v>
      </c>
      <c r="BI692" s="6">
        <f>MAX(P692-AK692,0)</f>
        <v>1807.0051135324113</v>
      </c>
      <c r="BJ692" s="6">
        <f>MAX(Q692-AL692,0)</f>
        <v>1837.959643531764</v>
      </c>
      <c r="BK692" s="6">
        <f>MAX(R692-AM692,0)</f>
        <v>2368.3555568398897</v>
      </c>
      <c r="BL692" s="6">
        <f>MAX(S692-AN692,0)</f>
        <v>2899.7137333256442</v>
      </c>
      <c r="BM692" s="6">
        <f>MAX(T692-AO692,0)</f>
        <v>3393.7359169769029</v>
      </c>
      <c r="BN692" s="6">
        <f>MAX(U692-AP692,0)</f>
        <v>3599.2423427217514</v>
      </c>
      <c r="BO692" s="6">
        <f>MAX(V692-AQ692,0)</f>
        <v>3479.3263788904974</v>
      </c>
    </row>
    <row r="693" spans="1:67" x14ac:dyDescent="0.3">
      <c r="A693">
        <f t="shared" si="165"/>
        <v>689</v>
      </c>
      <c r="B693">
        <f t="shared" si="153"/>
        <v>471</v>
      </c>
      <c r="C693" s="6">
        <f>AU693*EXP('Capital Market Assumptions'!$B$44+'Capital Market Assumptions'!$B$45*'Random Draws'!B692)</f>
        <v>454.25323731659648</v>
      </c>
      <c r="D693" s="6">
        <f>AV693*EXP('Capital Market Assumptions'!$B$44+'Capital Market Assumptions'!$B$45*'Random Draws'!C692)</f>
        <v>547.21975394966455</v>
      </c>
      <c r="E693" s="6">
        <f>AW693*EXP('Capital Market Assumptions'!$B$44+'Capital Market Assumptions'!$B$45*'Random Draws'!D692)</f>
        <v>630.28698647407055</v>
      </c>
      <c r="F693" s="6">
        <f>AX693*EXP('Capital Market Assumptions'!$B$44+'Capital Market Assumptions'!$B$45*'Random Draws'!E692)</f>
        <v>613.78467838075198</v>
      </c>
      <c r="G693" s="6">
        <f>AY693*EXP('Capital Market Assumptions'!$B$44+'Capital Market Assumptions'!$B$45*'Random Draws'!F692)</f>
        <v>700.22829125712451</v>
      </c>
      <c r="H693" s="6">
        <f>AZ693*EXP('Capital Market Assumptions'!$B$44+'Capital Market Assumptions'!$B$45*'Random Draws'!G692)</f>
        <v>747.93114897230043</v>
      </c>
      <c r="I693" s="6">
        <f>BA693*EXP('Capital Market Assumptions'!$B$44+'Capital Market Assumptions'!$B$45*'Random Draws'!H692)</f>
        <v>892.0327281506444</v>
      </c>
      <c r="J693" s="6">
        <f>BB693*EXP('Capital Market Assumptions'!$B$44+'Capital Market Assumptions'!$B$45*'Random Draws'!I692)</f>
        <v>761.05963891630824</v>
      </c>
      <c r="K693" s="6">
        <f>BC693*EXP('Capital Market Assumptions'!$B$44+'Capital Market Assumptions'!$B$45*'Random Draws'!J692)</f>
        <v>830.77233223443045</v>
      </c>
      <c r="L693" s="6">
        <f>BD693*EXP('Capital Market Assumptions'!$B$44+'Capital Market Assumptions'!$B$45*'Random Draws'!K692)</f>
        <v>855.01751836122378</v>
      </c>
      <c r="M693" s="6">
        <f>BE693*EXP('Capital Market Assumptions'!$B$44+'Capital Market Assumptions'!$B$45*'Random Draws'!L692)</f>
        <v>943.64659653752142</v>
      </c>
      <c r="N693" s="6">
        <f>BF693*EXP('Capital Market Assumptions'!$B$44+'Capital Market Assumptions'!$B$45*'Random Draws'!M692)</f>
        <v>1128.9797134184405</v>
      </c>
      <c r="O693" s="6">
        <f>BG693*EXP('Capital Market Assumptions'!$B$44+'Capital Market Assumptions'!$B$45*'Random Draws'!N692)</f>
        <v>1461.5536811098805</v>
      </c>
      <c r="P693" s="6">
        <f>BH693*EXP('Capital Market Assumptions'!$B$44+'Capital Market Assumptions'!$B$45*'Random Draws'!O692)</f>
        <v>2004.474448763536</v>
      </c>
      <c r="Q693" s="6">
        <f>BI693*EXP('Capital Market Assumptions'!$B$44+'Capital Market Assumptions'!$B$45*'Random Draws'!P692)</f>
        <v>2009.9471753850139</v>
      </c>
      <c r="R693" s="6">
        <f>BJ693*EXP('Capital Market Assumptions'!$B$44+'Capital Market Assumptions'!$B$45*'Random Draws'!Q692)</f>
        <v>2246.083508068406</v>
      </c>
      <c r="S693" s="6">
        <f>BK693*EXP('Capital Market Assumptions'!$B$44+'Capital Market Assumptions'!$B$45*'Random Draws'!R692)</f>
        <v>2613.9121942525326</v>
      </c>
      <c r="T693" s="6">
        <f>BL693*EXP('Capital Market Assumptions'!$B$44+'Capital Market Assumptions'!$B$45*'Random Draws'!S692)</f>
        <v>2783.3417014457273</v>
      </c>
      <c r="U693" s="6">
        <f>BM693*EXP('Capital Market Assumptions'!$B$44+'Capital Market Assumptions'!$B$45*'Random Draws'!T692)</f>
        <v>3632.504149945536</v>
      </c>
      <c r="V693" s="6">
        <f>BN693*EXP('Capital Market Assumptions'!$B$44+'Capital Market Assumptions'!$B$45*'Random Draws'!U692)</f>
        <v>3765.0863169946952</v>
      </c>
      <c r="X693">
        <f t="shared" si="155"/>
        <v>4.2999999999999261E-2</v>
      </c>
      <c r="Y693">
        <f t="shared" si="156"/>
        <v>1.0600000000000023</v>
      </c>
      <c r="Z693">
        <f t="shared" si="157"/>
        <v>2.0930000000000035</v>
      </c>
      <c r="AA693">
        <f t="shared" si="158"/>
        <v>3.1530000000000058</v>
      </c>
      <c r="AB693">
        <f t="shared" si="159"/>
        <v>4.2659999999999911</v>
      </c>
      <c r="AC693">
        <f t="shared" si="160"/>
        <v>5.3020000000000067</v>
      </c>
      <c r="AD693">
        <f t="shared" si="161"/>
        <v>6.3569999999999993</v>
      </c>
      <c r="AE693">
        <f t="shared" si="162"/>
        <v>7.3900000000000006</v>
      </c>
      <c r="AF693">
        <f t="shared" si="163"/>
        <v>8.3549999999999898</v>
      </c>
      <c r="AG693">
        <f t="shared" si="164"/>
        <v>9.2480000000000047</v>
      </c>
      <c r="AH693">
        <v>9.9540000000000006</v>
      </c>
      <c r="AI693">
        <v>10.536</v>
      </c>
      <c r="AJ693">
        <v>11.061999999999999</v>
      </c>
      <c r="AK693">
        <v>11.587</v>
      </c>
      <c r="AL693">
        <v>12.256</v>
      </c>
      <c r="AM693">
        <v>12.815</v>
      </c>
      <c r="AN693">
        <v>13.287000000000001</v>
      </c>
      <c r="AO693">
        <v>13.785</v>
      </c>
      <c r="AP693">
        <v>14.218999999999999</v>
      </c>
      <c r="AQ693">
        <v>14.718999999999999</v>
      </c>
      <c r="AS693">
        <f t="shared" si="167"/>
        <v>471</v>
      </c>
      <c r="AT693">
        <f t="shared" si="167"/>
        <v>471</v>
      </c>
      <c r="AU693">
        <f t="shared" si="167"/>
        <v>471</v>
      </c>
      <c r="AV693" s="6">
        <f>MAX(C693-X693,0)</f>
        <v>454.21023731659648</v>
      </c>
      <c r="AW693" s="6">
        <f>MAX(D693-Y693,0)</f>
        <v>546.15975394966449</v>
      </c>
      <c r="AX693" s="6">
        <f>MAX(E693-Z693,0)</f>
        <v>628.19398647407058</v>
      </c>
      <c r="AY693" s="6">
        <f>MAX(F693-AA693,0)</f>
        <v>610.63167838075196</v>
      </c>
      <c r="AZ693" s="6">
        <f>MAX(G693-AB693,0)</f>
        <v>695.96229125712455</v>
      </c>
      <c r="BA693" s="6">
        <f>MAX(H693-AC693,0)</f>
        <v>742.62914897230041</v>
      </c>
      <c r="BB693" s="6">
        <f>MAX(I693-AD693,0)</f>
        <v>885.67572815064443</v>
      </c>
      <c r="BC693" s="6">
        <f>MAX(J693-AE693,0)</f>
        <v>753.66963891630826</v>
      </c>
      <c r="BD693" s="6">
        <f>MAX(K693-AF693,0)</f>
        <v>822.41733223443043</v>
      </c>
      <c r="BE693" s="6">
        <f>MAX(L693-AG693,0)</f>
        <v>845.76951836122373</v>
      </c>
      <c r="BF693" s="6">
        <f>MAX(M693-AH693,0)</f>
        <v>933.69259653752147</v>
      </c>
      <c r="BG693" s="6">
        <f>MAX(N693-AI693,0)</f>
        <v>1118.4437134184404</v>
      </c>
      <c r="BH693" s="6">
        <f>MAX(O693-AJ693,0)</f>
        <v>1450.4916811098806</v>
      </c>
      <c r="BI693" s="6">
        <f>MAX(P693-AK693,0)</f>
        <v>1992.887448763536</v>
      </c>
      <c r="BJ693" s="6">
        <f>MAX(Q693-AL693,0)</f>
        <v>1997.6911753850138</v>
      </c>
      <c r="BK693" s="6">
        <f>MAX(R693-AM693,0)</f>
        <v>2233.2685080684059</v>
      </c>
      <c r="BL693" s="6">
        <f>MAX(S693-AN693,0)</f>
        <v>2600.6251942525328</v>
      </c>
      <c r="BM693" s="6">
        <f>MAX(T693-AO693,0)</f>
        <v>2769.5567014457274</v>
      </c>
      <c r="BN693" s="6">
        <f>MAX(U693-AP693,0)</f>
        <v>3618.285149945536</v>
      </c>
      <c r="BO693" s="6">
        <f>MAX(V693-AQ693,0)</f>
        <v>3750.3673169946951</v>
      </c>
    </row>
    <row r="694" spans="1:67" x14ac:dyDescent="0.3">
      <c r="A694">
        <f t="shared" si="165"/>
        <v>690</v>
      </c>
      <c r="B694">
        <f t="shared" si="153"/>
        <v>471</v>
      </c>
      <c r="C694" s="6">
        <f>AU694*EXP('Capital Market Assumptions'!$B$44+'Capital Market Assumptions'!$B$45*'Random Draws'!B693)</f>
        <v>526.5767262284453</v>
      </c>
      <c r="D694" s="6">
        <f>AV694*EXP('Capital Market Assumptions'!$B$44+'Capital Market Assumptions'!$B$45*'Random Draws'!C693)</f>
        <v>548.59720443139258</v>
      </c>
      <c r="E694" s="6">
        <f>AW694*EXP('Capital Market Assumptions'!$B$44+'Capital Market Assumptions'!$B$45*'Random Draws'!D693)</f>
        <v>580.57667929839943</v>
      </c>
      <c r="F694" s="6">
        <f>AX694*EXP('Capital Market Assumptions'!$B$44+'Capital Market Assumptions'!$B$45*'Random Draws'!E693)</f>
        <v>602.35213370122221</v>
      </c>
      <c r="G694" s="6">
        <f>AY694*EXP('Capital Market Assumptions'!$B$44+'Capital Market Assumptions'!$B$45*'Random Draws'!F693)</f>
        <v>571.3545752969917</v>
      </c>
      <c r="H694" s="6">
        <f>AZ694*EXP('Capital Market Assumptions'!$B$44+'Capital Market Assumptions'!$B$45*'Random Draws'!G693)</f>
        <v>752.19242051025799</v>
      </c>
      <c r="I694" s="6">
        <f>BA694*EXP('Capital Market Assumptions'!$B$44+'Capital Market Assumptions'!$B$45*'Random Draws'!H693)</f>
        <v>765.36059122000904</v>
      </c>
      <c r="J694" s="6">
        <f>BB694*EXP('Capital Market Assumptions'!$B$44+'Capital Market Assumptions'!$B$45*'Random Draws'!I693)</f>
        <v>665.27559243568896</v>
      </c>
      <c r="K694" s="6">
        <f>BC694*EXP('Capital Market Assumptions'!$B$44+'Capital Market Assumptions'!$B$45*'Random Draws'!J693)</f>
        <v>688.09167242464559</v>
      </c>
      <c r="L694" s="6">
        <f>BD694*EXP('Capital Market Assumptions'!$B$44+'Capital Market Assumptions'!$B$45*'Random Draws'!K693)</f>
        <v>568.32431091879675</v>
      </c>
      <c r="M694" s="6">
        <f>BE694*EXP('Capital Market Assumptions'!$B$44+'Capital Market Assumptions'!$B$45*'Random Draws'!L693)</f>
        <v>682.98147295726187</v>
      </c>
      <c r="N694" s="6">
        <f>BF694*EXP('Capital Market Assumptions'!$B$44+'Capital Market Assumptions'!$B$45*'Random Draws'!M693)</f>
        <v>685.56456963145342</v>
      </c>
      <c r="O694" s="6">
        <f>BG694*EXP('Capital Market Assumptions'!$B$44+'Capital Market Assumptions'!$B$45*'Random Draws'!N693)</f>
        <v>583.05158333521501</v>
      </c>
      <c r="P694" s="6">
        <f>BH694*EXP('Capital Market Assumptions'!$B$44+'Capital Market Assumptions'!$B$45*'Random Draws'!O693)</f>
        <v>678.56647431686611</v>
      </c>
      <c r="Q694" s="6">
        <f>BI694*EXP('Capital Market Assumptions'!$B$44+'Capital Market Assumptions'!$B$45*'Random Draws'!P693)</f>
        <v>710.57895876565192</v>
      </c>
      <c r="R694" s="6">
        <f>BJ694*EXP('Capital Market Assumptions'!$B$44+'Capital Market Assumptions'!$B$45*'Random Draws'!Q693)</f>
        <v>726.79589837161234</v>
      </c>
      <c r="S694" s="6">
        <f>BK694*EXP('Capital Market Assumptions'!$B$44+'Capital Market Assumptions'!$B$45*'Random Draws'!R693)</f>
        <v>687.32994379851743</v>
      </c>
      <c r="T694" s="6">
        <f>BL694*EXP('Capital Market Assumptions'!$B$44+'Capital Market Assumptions'!$B$45*'Random Draws'!S693)</f>
        <v>789.83908004072498</v>
      </c>
      <c r="U694" s="6">
        <f>BM694*EXP('Capital Market Assumptions'!$B$44+'Capital Market Assumptions'!$B$45*'Random Draws'!T693)</f>
        <v>724.16579489364688</v>
      </c>
      <c r="V694" s="6">
        <f>BN694*EXP('Capital Market Assumptions'!$B$44+'Capital Market Assumptions'!$B$45*'Random Draws'!U693)</f>
        <v>754.53321845674668</v>
      </c>
      <c r="X694">
        <f t="shared" si="155"/>
        <v>4.2999999999999261E-2</v>
      </c>
      <c r="Y694">
        <f t="shared" si="156"/>
        <v>1.0600000000000023</v>
      </c>
      <c r="Z694">
        <f t="shared" si="157"/>
        <v>2.0930000000000035</v>
      </c>
      <c r="AA694">
        <f t="shared" si="158"/>
        <v>3.1530000000000058</v>
      </c>
      <c r="AB694">
        <f t="shared" si="159"/>
        <v>4.2659999999999911</v>
      </c>
      <c r="AC694">
        <f t="shared" si="160"/>
        <v>5.3020000000000067</v>
      </c>
      <c r="AD694">
        <f t="shared" si="161"/>
        <v>6.3569999999999993</v>
      </c>
      <c r="AE694">
        <f t="shared" si="162"/>
        <v>7.3900000000000006</v>
      </c>
      <c r="AF694">
        <f t="shared" si="163"/>
        <v>8.3549999999999898</v>
      </c>
      <c r="AG694">
        <f t="shared" si="164"/>
        <v>9.2480000000000047</v>
      </c>
      <c r="AH694">
        <v>9.9540000000000006</v>
      </c>
      <c r="AI694">
        <v>10.536</v>
      </c>
      <c r="AJ694">
        <v>11.061999999999999</v>
      </c>
      <c r="AK694">
        <v>11.587</v>
      </c>
      <c r="AL694">
        <v>12.256</v>
      </c>
      <c r="AM694">
        <v>12.815</v>
      </c>
      <c r="AN694">
        <v>13.287000000000001</v>
      </c>
      <c r="AO694">
        <v>13.785</v>
      </c>
      <c r="AP694">
        <v>14.218999999999999</v>
      </c>
      <c r="AQ694">
        <v>14.718999999999999</v>
      </c>
      <c r="AS694">
        <f t="shared" si="167"/>
        <v>471</v>
      </c>
      <c r="AT694">
        <f t="shared" si="167"/>
        <v>471</v>
      </c>
      <c r="AU694">
        <f t="shared" si="167"/>
        <v>471</v>
      </c>
      <c r="AV694" s="6">
        <f>MAX(C694-X694,0)</f>
        <v>526.53372622844529</v>
      </c>
      <c r="AW694" s="6">
        <f>MAX(D694-Y694,0)</f>
        <v>547.53720443139264</v>
      </c>
      <c r="AX694" s="6">
        <f>MAX(E694-Z694,0)</f>
        <v>578.48367929839947</v>
      </c>
      <c r="AY694" s="6">
        <f>MAX(F694-AA694,0)</f>
        <v>599.19913370122219</v>
      </c>
      <c r="AZ694" s="6">
        <f>MAX(G694-AB694,0)</f>
        <v>567.08857529699173</v>
      </c>
      <c r="BA694" s="6">
        <f>MAX(H694-AC694,0)</f>
        <v>746.89042051025797</v>
      </c>
      <c r="BB694" s="6">
        <f>MAX(I694-AD694,0)</f>
        <v>759.00359122000907</v>
      </c>
      <c r="BC694" s="6">
        <f>MAX(J694-AE694,0)</f>
        <v>657.88559243568898</v>
      </c>
      <c r="BD694" s="6">
        <f>MAX(K694-AF694,0)</f>
        <v>679.73667242464558</v>
      </c>
      <c r="BE694" s="6">
        <f>MAX(L694-AG694,0)</f>
        <v>559.07631091879671</v>
      </c>
      <c r="BF694" s="6">
        <f>MAX(M694-AH694,0)</f>
        <v>673.02747295726192</v>
      </c>
      <c r="BG694" s="6">
        <f>MAX(N694-AI694,0)</f>
        <v>675.02856963145348</v>
      </c>
      <c r="BH694" s="6">
        <f>MAX(O694-AJ694,0)</f>
        <v>571.989583335215</v>
      </c>
      <c r="BI694" s="6">
        <f>MAX(P694-AK694,0)</f>
        <v>666.97947431686612</v>
      </c>
      <c r="BJ694" s="6">
        <f>MAX(Q694-AL694,0)</f>
        <v>698.32295876565195</v>
      </c>
      <c r="BK694" s="6">
        <f>MAX(R694-AM694,0)</f>
        <v>713.98089837161228</v>
      </c>
      <c r="BL694" s="6">
        <f>MAX(S694-AN694,0)</f>
        <v>674.0429437985174</v>
      </c>
      <c r="BM694" s="6">
        <f>MAX(T694-AO694,0)</f>
        <v>776.05408004072501</v>
      </c>
      <c r="BN694" s="6">
        <f>MAX(U694-AP694,0)</f>
        <v>709.94679489364682</v>
      </c>
      <c r="BO694" s="6">
        <f>MAX(V694-AQ694,0)</f>
        <v>739.81421845674663</v>
      </c>
    </row>
    <row r="695" spans="1:67" x14ac:dyDescent="0.3">
      <c r="A695">
        <f t="shared" si="165"/>
        <v>691</v>
      </c>
      <c r="B695">
        <f t="shared" si="153"/>
        <v>471</v>
      </c>
      <c r="C695" s="6">
        <f>AU695*EXP('Capital Market Assumptions'!$B$44+'Capital Market Assumptions'!$B$45*'Random Draws'!B694)</f>
        <v>512.11949024005787</v>
      </c>
      <c r="D695" s="6">
        <f>AV695*EXP('Capital Market Assumptions'!$B$44+'Capital Market Assumptions'!$B$45*'Random Draws'!C694)</f>
        <v>513.59782466418312</v>
      </c>
      <c r="E695" s="6">
        <f>AW695*EXP('Capital Market Assumptions'!$B$44+'Capital Market Assumptions'!$B$45*'Random Draws'!D694)</f>
        <v>606.97233043729204</v>
      </c>
      <c r="F695" s="6">
        <f>AX695*EXP('Capital Market Assumptions'!$B$44+'Capital Market Assumptions'!$B$45*'Random Draws'!E694)</f>
        <v>674.35881278728812</v>
      </c>
      <c r="G695" s="6">
        <f>AY695*EXP('Capital Market Assumptions'!$B$44+'Capital Market Assumptions'!$B$45*'Random Draws'!F694)</f>
        <v>675.17994804655723</v>
      </c>
      <c r="H695" s="6">
        <f>AZ695*EXP('Capital Market Assumptions'!$B$44+'Capital Market Assumptions'!$B$45*'Random Draws'!G694)</f>
        <v>772.81424722013537</v>
      </c>
      <c r="I695" s="6">
        <f>BA695*EXP('Capital Market Assumptions'!$B$44+'Capital Market Assumptions'!$B$45*'Random Draws'!H694)</f>
        <v>918.40342027428483</v>
      </c>
      <c r="J695" s="6">
        <f>BB695*EXP('Capital Market Assumptions'!$B$44+'Capital Market Assumptions'!$B$45*'Random Draws'!I694)</f>
        <v>951.54453147954791</v>
      </c>
      <c r="K695" s="6">
        <f>BC695*EXP('Capital Market Assumptions'!$B$44+'Capital Market Assumptions'!$B$45*'Random Draws'!J694)</f>
        <v>951.493304318686</v>
      </c>
      <c r="L695" s="6">
        <f>BD695*EXP('Capital Market Assumptions'!$B$44+'Capital Market Assumptions'!$B$45*'Random Draws'!K694)</f>
        <v>951.05453846383602</v>
      </c>
      <c r="M695" s="6">
        <f>BE695*EXP('Capital Market Assumptions'!$B$44+'Capital Market Assumptions'!$B$45*'Random Draws'!L694)</f>
        <v>860.45474414933221</v>
      </c>
      <c r="N695" s="6">
        <f>BF695*EXP('Capital Market Assumptions'!$B$44+'Capital Market Assumptions'!$B$45*'Random Draws'!M694)</f>
        <v>1085.3537866924357</v>
      </c>
      <c r="O695" s="6">
        <f>BG695*EXP('Capital Market Assumptions'!$B$44+'Capital Market Assumptions'!$B$45*'Random Draws'!N694)</f>
        <v>1111.1236328941438</v>
      </c>
      <c r="P695" s="6">
        <f>BH695*EXP('Capital Market Assumptions'!$B$44+'Capital Market Assumptions'!$B$45*'Random Draws'!O694)</f>
        <v>1271.2789357963791</v>
      </c>
      <c r="Q695" s="6">
        <f>BI695*EXP('Capital Market Assumptions'!$B$44+'Capital Market Assumptions'!$B$45*'Random Draws'!P694)</f>
        <v>1387.0140820836043</v>
      </c>
      <c r="R695" s="6">
        <f>BJ695*EXP('Capital Market Assumptions'!$B$44+'Capital Market Assumptions'!$B$45*'Random Draws'!Q694)</f>
        <v>1519.3543648632758</v>
      </c>
      <c r="S695" s="6">
        <f>BK695*EXP('Capital Market Assumptions'!$B$44+'Capital Market Assumptions'!$B$45*'Random Draws'!R694)</f>
        <v>1534.7507740264778</v>
      </c>
      <c r="T695" s="6">
        <f>BL695*EXP('Capital Market Assumptions'!$B$44+'Capital Market Assumptions'!$B$45*'Random Draws'!S694)</f>
        <v>1437.5590082121462</v>
      </c>
      <c r="U695" s="6">
        <f>BM695*EXP('Capital Market Assumptions'!$B$44+'Capital Market Assumptions'!$B$45*'Random Draws'!T694)</f>
        <v>2046.9036515627736</v>
      </c>
      <c r="V695" s="6">
        <f>BN695*EXP('Capital Market Assumptions'!$B$44+'Capital Market Assumptions'!$B$45*'Random Draws'!U694)</f>
        <v>2596.4852675059738</v>
      </c>
      <c r="X695">
        <f t="shared" si="155"/>
        <v>4.2999999999999261E-2</v>
      </c>
      <c r="Y695">
        <f t="shared" si="156"/>
        <v>1.0600000000000023</v>
      </c>
      <c r="Z695">
        <f t="shared" si="157"/>
        <v>2.0930000000000035</v>
      </c>
      <c r="AA695">
        <f t="shared" si="158"/>
        <v>3.1530000000000058</v>
      </c>
      <c r="AB695">
        <f t="shared" si="159"/>
        <v>4.2659999999999911</v>
      </c>
      <c r="AC695">
        <f t="shared" si="160"/>
        <v>5.3020000000000067</v>
      </c>
      <c r="AD695">
        <f t="shared" si="161"/>
        <v>6.3569999999999993</v>
      </c>
      <c r="AE695">
        <f t="shared" si="162"/>
        <v>7.3900000000000006</v>
      </c>
      <c r="AF695">
        <f t="shared" si="163"/>
        <v>8.3549999999999898</v>
      </c>
      <c r="AG695">
        <f t="shared" si="164"/>
        <v>9.2480000000000047</v>
      </c>
      <c r="AH695">
        <v>9.9540000000000006</v>
      </c>
      <c r="AI695">
        <v>10.536</v>
      </c>
      <c r="AJ695">
        <v>11.061999999999999</v>
      </c>
      <c r="AK695">
        <v>11.587</v>
      </c>
      <c r="AL695">
        <v>12.256</v>
      </c>
      <c r="AM695">
        <v>12.815</v>
      </c>
      <c r="AN695">
        <v>13.287000000000001</v>
      </c>
      <c r="AO695">
        <v>13.785</v>
      </c>
      <c r="AP695">
        <v>14.218999999999999</v>
      </c>
      <c r="AQ695">
        <v>14.718999999999999</v>
      </c>
      <c r="AS695">
        <f t="shared" si="167"/>
        <v>471</v>
      </c>
      <c r="AT695">
        <f t="shared" si="167"/>
        <v>471</v>
      </c>
      <c r="AU695">
        <f t="shared" si="167"/>
        <v>471</v>
      </c>
      <c r="AV695" s="6">
        <f>MAX(C695-X695,0)</f>
        <v>512.07649024005786</v>
      </c>
      <c r="AW695" s="6">
        <f>MAX(D695-Y695,0)</f>
        <v>512.53782466418306</v>
      </c>
      <c r="AX695" s="6">
        <f>MAX(E695-Z695,0)</f>
        <v>604.87933043729208</v>
      </c>
      <c r="AY695" s="6">
        <f>MAX(F695-AA695,0)</f>
        <v>671.2058127872881</v>
      </c>
      <c r="AZ695" s="6">
        <f>MAX(G695-AB695,0)</f>
        <v>670.91394804655727</v>
      </c>
      <c r="BA695" s="6">
        <f>MAX(H695-AC695,0)</f>
        <v>767.51224722013535</v>
      </c>
      <c r="BB695" s="6">
        <f>MAX(I695-AD695,0)</f>
        <v>912.04642027428486</v>
      </c>
      <c r="BC695" s="6">
        <f>MAX(J695-AE695,0)</f>
        <v>944.15453147954793</v>
      </c>
      <c r="BD695" s="6">
        <f>MAX(K695-AF695,0)</f>
        <v>943.13830431868598</v>
      </c>
      <c r="BE695" s="6">
        <f>MAX(L695-AG695,0)</f>
        <v>941.80653846383598</v>
      </c>
      <c r="BF695" s="6">
        <f>MAX(M695-AH695,0)</f>
        <v>850.50074414933226</v>
      </c>
      <c r="BG695" s="6">
        <f>MAX(N695-AI695,0)</f>
        <v>1074.8177866924357</v>
      </c>
      <c r="BH695" s="6">
        <f>MAX(O695-AJ695,0)</f>
        <v>1100.0616328941439</v>
      </c>
      <c r="BI695" s="6">
        <f>MAX(P695-AK695,0)</f>
        <v>1259.6919357963791</v>
      </c>
      <c r="BJ695" s="6">
        <f>MAX(Q695-AL695,0)</f>
        <v>1374.7580820836042</v>
      </c>
      <c r="BK695" s="6">
        <f>MAX(R695-AM695,0)</f>
        <v>1506.5393648632758</v>
      </c>
      <c r="BL695" s="6">
        <f>MAX(S695-AN695,0)</f>
        <v>1521.4637740264777</v>
      </c>
      <c r="BM695" s="6">
        <f>MAX(T695-AO695,0)</f>
        <v>1423.7740082121461</v>
      </c>
      <c r="BN695" s="6">
        <f>MAX(U695-AP695,0)</f>
        <v>2032.6846515627735</v>
      </c>
      <c r="BO695" s="6">
        <f>MAX(V695-AQ695,0)</f>
        <v>2581.7662675059737</v>
      </c>
    </row>
    <row r="696" spans="1:67" x14ac:dyDescent="0.3">
      <c r="A696">
        <f t="shared" si="165"/>
        <v>692</v>
      </c>
      <c r="B696">
        <f t="shared" si="153"/>
        <v>471</v>
      </c>
      <c r="C696" s="6">
        <f>AU696*EXP('Capital Market Assumptions'!$B$44+'Capital Market Assumptions'!$B$45*'Random Draws'!B695)</f>
        <v>592.02924308068168</v>
      </c>
      <c r="D696" s="6">
        <f>AV696*EXP('Capital Market Assumptions'!$B$44+'Capital Market Assumptions'!$B$45*'Random Draws'!C695)</f>
        <v>634.10724541485729</v>
      </c>
      <c r="E696" s="6">
        <f>AW696*EXP('Capital Market Assumptions'!$B$44+'Capital Market Assumptions'!$B$45*'Random Draws'!D695)</f>
        <v>800.71119144335876</v>
      </c>
      <c r="F696" s="6">
        <f>AX696*EXP('Capital Market Assumptions'!$B$44+'Capital Market Assumptions'!$B$45*'Random Draws'!E695)</f>
        <v>937.99860673856188</v>
      </c>
      <c r="G696" s="6">
        <f>AY696*EXP('Capital Market Assumptions'!$B$44+'Capital Market Assumptions'!$B$45*'Random Draws'!F695)</f>
        <v>1020.9709483552178</v>
      </c>
      <c r="H696" s="6">
        <f>AZ696*EXP('Capital Market Assumptions'!$B$44+'Capital Market Assumptions'!$B$45*'Random Draws'!G695)</f>
        <v>1292.1138169250567</v>
      </c>
      <c r="I696" s="6">
        <f>BA696*EXP('Capital Market Assumptions'!$B$44+'Capital Market Assumptions'!$B$45*'Random Draws'!H695)</f>
        <v>1306.4915543431971</v>
      </c>
      <c r="J696" s="6">
        <f>BB696*EXP('Capital Market Assumptions'!$B$44+'Capital Market Assumptions'!$B$45*'Random Draws'!I695)</f>
        <v>1364.0855865295746</v>
      </c>
      <c r="K696" s="6">
        <f>BC696*EXP('Capital Market Assumptions'!$B$44+'Capital Market Assumptions'!$B$45*'Random Draws'!J695)</f>
        <v>1485.1558293287351</v>
      </c>
      <c r="L696" s="6">
        <f>BD696*EXP('Capital Market Assumptions'!$B$44+'Capital Market Assumptions'!$B$45*'Random Draws'!K695)</f>
        <v>1818.7426272157975</v>
      </c>
      <c r="M696" s="6">
        <f>BE696*EXP('Capital Market Assumptions'!$B$44+'Capital Market Assumptions'!$B$45*'Random Draws'!L695)</f>
        <v>1767.6149092703065</v>
      </c>
      <c r="N696" s="6">
        <f>BF696*EXP('Capital Market Assumptions'!$B$44+'Capital Market Assumptions'!$B$45*'Random Draws'!M695)</f>
        <v>1921.0764282332643</v>
      </c>
      <c r="O696" s="6">
        <f>BG696*EXP('Capital Market Assumptions'!$B$44+'Capital Market Assumptions'!$B$45*'Random Draws'!N695)</f>
        <v>2467.2142828839724</v>
      </c>
      <c r="P696" s="6">
        <f>BH696*EXP('Capital Market Assumptions'!$B$44+'Capital Market Assumptions'!$B$45*'Random Draws'!O695)</f>
        <v>2798.0062850273257</v>
      </c>
      <c r="Q696" s="6">
        <f>BI696*EXP('Capital Market Assumptions'!$B$44+'Capital Market Assumptions'!$B$45*'Random Draws'!P695)</f>
        <v>2689.9797950168659</v>
      </c>
      <c r="R696" s="6">
        <f>BJ696*EXP('Capital Market Assumptions'!$B$44+'Capital Market Assumptions'!$B$45*'Random Draws'!Q695)</f>
        <v>2263.7797976334186</v>
      </c>
      <c r="S696" s="6">
        <f>BK696*EXP('Capital Market Assumptions'!$B$44+'Capital Market Assumptions'!$B$45*'Random Draws'!R695)</f>
        <v>2113.3251113172491</v>
      </c>
      <c r="T696" s="6">
        <f>BL696*EXP('Capital Market Assumptions'!$B$44+'Capital Market Assumptions'!$B$45*'Random Draws'!S695)</f>
        <v>1950.8604517403537</v>
      </c>
      <c r="U696" s="6">
        <f>BM696*EXP('Capital Market Assumptions'!$B$44+'Capital Market Assumptions'!$B$45*'Random Draws'!T695)</f>
        <v>2348.6907849048498</v>
      </c>
      <c r="V696" s="6">
        <f>BN696*EXP('Capital Market Assumptions'!$B$44+'Capital Market Assumptions'!$B$45*'Random Draws'!U695)</f>
        <v>2224.1581315191993</v>
      </c>
      <c r="X696">
        <f t="shared" si="155"/>
        <v>4.2999999999999261E-2</v>
      </c>
      <c r="Y696">
        <f t="shared" si="156"/>
        <v>1.0600000000000023</v>
      </c>
      <c r="Z696">
        <f t="shared" si="157"/>
        <v>2.0930000000000035</v>
      </c>
      <c r="AA696">
        <f t="shared" si="158"/>
        <v>3.1530000000000058</v>
      </c>
      <c r="AB696">
        <f t="shared" si="159"/>
        <v>4.2659999999999911</v>
      </c>
      <c r="AC696">
        <f t="shared" si="160"/>
        <v>5.3020000000000067</v>
      </c>
      <c r="AD696">
        <f t="shared" si="161"/>
        <v>6.3569999999999993</v>
      </c>
      <c r="AE696">
        <f t="shared" si="162"/>
        <v>7.3900000000000006</v>
      </c>
      <c r="AF696">
        <f t="shared" si="163"/>
        <v>8.3549999999999898</v>
      </c>
      <c r="AG696">
        <f t="shared" si="164"/>
        <v>9.2480000000000047</v>
      </c>
      <c r="AH696">
        <v>9.9540000000000006</v>
      </c>
      <c r="AI696">
        <v>10.536</v>
      </c>
      <c r="AJ696">
        <v>11.061999999999999</v>
      </c>
      <c r="AK696">
        <v>11.587</v>
      </c>
      <c r="AL696">
        <v>12.256</v>
      </c>
      <c r="AM696">
        <v>12.815</v>
      </c>
      <c r="AN696">
        <v>13.287000000000001</v>
      </c>
      <c r="AO696">
        <v>13.785</v>
      </c>
      <c r="AP696">
        <v>14.218999999999999</v>
      </c>
      <c r="AQ696">
        <v>14.718999999999999</v>
      </c>
      <c r="AS696">
        <f t="shared" si="167"/>
        <v>471</v>
      </c>
      <c r="AT696">
        <f t="shared" si="167"/>
        <v>471</v>
      </c>
      <c r="AU696">
        <f t="shared" si="167"/>
        <v>471</v>
      </c>
      <c r="AV696" s="6">
        <f>MAX(C696-X696,0)</f>
        <v>591.98624308068167</v>
      </c>
      <c r="AW696" s="6">
        <f>MAX(D696-Y696,0)</f>
        <v>633.04724541485734</v>
      </c>
      <c r="AX696" s="6">
        <f>MAX(E696-Z696,0)</f>
        <v>798.6181914433588</v>
      </c>
      <c r="AY696" s="6">
        <f>MAX(F696-AA696,0)</f>
        <v>934.84560673856186</v>
      </c>
      <c r="AZ696" s="6">
        <f>MAX(G696-AB696,0)</f>
        <v>1016.7049483552179</v>
      </c>
      <c r="BA696" s="6">
        <f>MAX(H696-AC696,0)</f>
        <v>1286.8118169250567</v>
      </c>
      <c r="BB696" s="6">
        <f>MAX(I696-AD696,0)</f>
        <v>1300.1345543431971</v>
      </c>
      <c r="BC696" s="6">
        <f>MAX(J696-AE696,0)</f>
        <v>1356.6955865295745</v>
      </c>
      <c r="BD696" s="6">
        <f>MAX(K696-AF696,0)</f>
        <v>1476.8008293287351</v>
      </c>
      <c r="BE696" s="6">
        <f>MAX(L696-AG696,0)</f>
        <v>1809.4946272157974</v>
      </c>
      <c r="BF696" s="6">
        <f>MAX(M696-AH696,0)</f>
        <v>1757.6609092703065</v>
      </c>
      <c r="BG696" s="6">
        <f>MAX(N696-AI696,0)</f>
        <v>1910.5404282332643</v>
      </c>
      <c r="BH696" s="6">
        <f>MAX(O696-AJ696,0)</f>
        <v>2456.1522828839725</v>
      </c>
      <c r="BI696" s="6">
        <f>MAX(P696-AK696,0)</f>
        <v>2786.4192850273257</v>
      </c>
      <c r="BJ696" s="6">
        <f>MAX(Q696-AL696,0)</f>
        <v>2677.723795016866</v>
      </c>
      <c r="BK696" s="6">
        <f>MAX(R696-AM696,0)</f>
        <v>2250.9647976334186</v>
      </c>
      <c r="BL696" s="6">
        <f>MAX(S696-AN696,0)</f>
        <v>2100.0381113172493</v>
      </c>
      <c r="BM696" s="6">
        <f>MAX(T696-AO696,0)</f>
        <v>1937.0754517403536</v>
      </c>
      <c r="BN696" s="6">
        <f>MAX(U696-AP696,0)</f>
        <v>2334.4717849048498</v>
      </c>
      <c r="BO696" s="6">
        <f>MAX(V696-AQ696,0)</f>
        <v>2209.4391315191992</v>
      </c>
    </row>
    <row r="697" spans="1:67" x14ac:dyDescent="0.3">
      <c r="A697">
        <f t="shared" si="165"/>
        <v>693</v>
      </c>
      <c r="B697">
        <f t="shared" si="153"/>
        <v>471</v>
      </c>
      <c r="C697" s="6">
        <f>AU697*EXP('Capital Market Assumptions'!$B$44+'Capital Market Assumptions'!$B$45*'Random Draws'!B696)</f>
        <v>495.06141368021565</v>
      </c>
      <c r="D697" s="6">
        <f>AV697*EXP('Capital Market Assumptions'!$B$44+'Capital Market Assumptions'!$B$45*'Random Draws'!C696)</f>
        <v>576.55397946904122</v>
      </c>
      <c r="E697" s="6">
        <f>AW697*EXP('Capital Market Assumptions'!$B$44+'Capital Market Assumptions'!$B$45*'Random Draws'!D696)</f>
        <v>597.79141108612737</v>
      </c>
      <c r="F697" s="6">
        <f>AX697*EXP('Capital Market Assumptions'!$B$44+'Capital Market Assumptions'!$B$45*'Random Draws'!E696)</f>
        <v>754.86228968101477</v>
      </c>
      <c r="G697" s="6">
        <f>AY697*EXP('Capital Market Assumptions'!$B$44+'Capital Market Assumptions'!$B$45*'Random Draws'!F696)</f>
        <v>930.89292748420132</v>
      </c>
      <c r="H697" s="6">
        <f>AZ697*EXP('Capital Market Assumptions'!$B$44+'Capital Market Assumptions'!$B$45*'Random Draws'!G696)</f>
        <v>1081.338562073247</v>
      </c>
      <c r="I697" s="6">
        <f>BA697*EXP('Capital Market Assumptions'!$B$44+'Capital Market Assumptions'!$B$45*'Random Draws'!H696)</f>
        <v>1124.123694406627</v>
      </c>
      <c r="J697" s="6">
        <f>BB697*EXP('Capital Market Assumptions'!$B$44+'Capital Market Assumptions'!$B$45*'Random Draws'!I696)</f>
        <v>1126.3281685625377</v>
      </c>
      <c r="K697" s="6">
        <f>BC697*EXP('Capital Market Assumptions'!$B$44+'Capital Market Assumptions'!$B$45*'Random Draws'!J696)</f>
        <v>1108.3422208255813</v>
      </c>
      <c r="L697" s="6">
        <f>BD697*EXP('Capital Market Assumptions'!$B$44+'Capital Market Assumptions'!$B$45*'Random Draws'!K696)</f>
        <v>945.0850578467282</v>
      </c>
      <c r="M697" s="6">
        <f>BE697*EXP('Capital Market Assumptions'!$B$44+'Capital Market Assumptions'!$B$45*'Random Draws'!L696)</f>
        <v>988.72711674366599</v>
      </c>
      <c r="N697" s="6">
        <f>BF697*EXP('Capital Market Assumptions'!$B$44+'Capital Market Assumptions'!$B$45*'Random Draws'!M696)</f>
        <v>1010.5767480311665</v>
      </c>
      <c r="O697" s="6">
        <f>BG697*EXP('Capital Market Assumptions'!$B$44+'Capital Market Assumptions'!$B$45*'Random Draws'!N696)</f>
        <v>1269.6637964270935</v>
      </c>
      <c r="P697" s="6">
        <f>BH697*EXP('Capital Market Assumptions'!$B$44+'Capital Market Assumptions'!$B$45*'Random Draws'!O696)</f>
        <v>1254.3732681840738</v>
      </c>
      <c r="Q697" s="6">
        <f>BI697*EXP('Capital Market Assumptions'!$B$44+'Capital Market Assumptions'!$B$45*'Random Draws'!P696)</f>
        <v>1275.5299626721549</v>
      </c>
      <c r="R697" s="6">
        <f>BJ697*EXP('Capital Market Assumptions'!$B$44+'Capital Market Assumptions'!$B$45*'Random Draws'!Q696)</f>
        <v>1425.379688826903</v>
      </c>
      <c r="S697" s="6">
        <f>BK697*EXP('Capital Market Assumptions'!$B$44+'Capital Market Assumptions'!$B$45*'Random Draws'!R696)</f>
        <v>1600.1214900149996</v>
      </c>
      <c r="T697" s="6">
        <f>BL697*EXP('Capital Market Assumptions'!$B$44+'Capital Market Assumptions'!$B$45*'Random Draws'!S696)</f>
        <v>1582.7029013697133</v>
      </c>
      <c r="U697" s="6">
        <f>BM697*EXP('Capital Market Assumptions'!$B$44+'Capital Market Assumptions'!$B$45*'Random Draws'!T696)</f>
        <v>1763.8705141449759</v>
      </c>
      <c r="V697" s="6">
        <f>BN697*EXP('Capital Market Assumptions'!$B$44+'Capital Market Assumptions'!$B$45*'Random Draws'!U696)</f>
        <v>1711.433421435064</v>
      </c>
      <c r="X697">
        <f t="shared" si="155"/>
        <v>4.2999999999999261E-2</v>
      </c>
      <c r="Y697">
        <f t="shared" si="156"/>
        <v>1.0600000000000023</v>
      </c>
      <c r="Z697">
        <f t="shared" si="157"/>
        <v>2.0930000000000035</v>
      </c>
      <c r="AA697">
        <f t="shared" si="158"/>
        <v>3.1530000000000058</v>
      </c>
      <c r="AB697">
        <f t="shared" si="159"/>
        <v>4.2659999999999911</v>
      </c>
      <c r="AC697">
        <f t="shared" si="160"/>
        <v>5.3020000000000067</v>
      </c>
      <c r="AD697">
        <f t="shared" si="161"/>
        <v>6.3569999999999993</v>
      </c>
      <c r="AE697">
        <f t="shared" si="162"/>
        <v>7.3900000000000006</v>
      </c>
      <c r="AF697">
        <f t="shared" si="163"/>
        <v>8.3549999999999898</v>
      </c>
      <c r="AG697">
        <f t="shared" si="164"/>
        <v>9.2480000000000047</v>
      </c>
      <c r="AH697">
        <v>9.9540000000000006</v>
      </c>
      <c r="AI697">
        <v>10.536</v>
      </c>
      <c r="AJ697">
        <v>11.061999999999999</v>
      </c>
      <c r="AK697">
        <v>11.587</v>
      </c>
      <c r="AL697">
        <v>12.256</v>
      </c>
      <c r="AM697">
        <v>12.815</v>
      </c>
      <c r="AN697">
        <v>13.287000000000001</v>
      </c>
      <c r="AO697">
        <v>13.785</v>
      </c>
      <c r="AP697">
        <v>14.218999999999999</v>
      </c>
      <c r="AQ697">
        <v>14.718999999999999</v>
      </c>
      <c r="AS697">
        <f t="shared" si="167"/>
        <v>471</v>
      </c>
      <c r="AT697">
        <f t="shared" si="167"/>
        <v>471</v>
      </c>
      <c r="AU697">
        <f t="shared" si="167"/>
        <v>471</v>
      </c>
      <c r="AV697" s="6">
        <f>MAX(C697-X697,0)</f>
        <v>495.01841368021564</v>
      </c>
      <c r="AW697" s="6">
        <f>MAX(D697-Y697,0)</f>
        <v>575.49397946904128</v>
      </c>
      <c r="AX697" s="6">
        <f>MAX(E697-Z697,0)</f>
        <v>595.69841108612741</v>
      </c>
      <c r="AY697" s="6">
        <f>MAX(F697-AA697,0)</f>
        <v>751.70928968101475</v>
      </c>
      <c r="AZ697" s="6">
        <f>MAX(G697-AB697,0)</f>
        <v>926.62692748420136</v>
      </c>
      <c r="BA697" s="6">
        <f>MAX(H697-AC697,0)</f>
        <v>1076.0365620732471</v>
      </c>
      <c r="BB697" s="6">
        <f>MAX(I697-AD697,0)</f>
        <v>1117.766694406627</v>
      </c>
      <c r="BC697" s="6">
        <f>MAX(J697-AE697,0)</f>
        <v>1118.9381685625376</v>
      </c>
      <c r="BD697" s="6">
        <f>MAX(K697-AF697,0)</f>
        <v>1099.9872208255813</v>
      </c>
      <c r="BE697" s="6">
        <f>MAX(L697-AG697,0)</f>
        <v>935.83705784672816</v>
      </c>
      <c r="BF697" s="6">
        <f>MAX(M697-AH697,0)</f>
        <v>978.77311674366604</v>
      </c>
      <c r="BG697" s="6">
        <f>MAX(N697-AI697,0)</f>
        <v>1000.0407480311666</v>
      </c>
      <c r="BH697" s="6">
        <f>MAX(O697-AJ697,0)</f>
        <v>1258.6017964270936</v>
      </c>
      <c r="BI697" s="6">
        <f>MAX(P697-AK697,0)</f>
        <v>1242.7862681840738</v>
      </c>
      <c r="BJ697" s="6">
        <f>MAX(Q697-AL697,0)</f>
        <v>1263.2739626721548</v>
      </c>
      <c r="BK697" s="6">
        <f>MAX(R697-AM697,0)</f>
        <v>1412.564688826903</v>
      </c>
      <c r="BL697" s="6">
        <f>MAX(S697-AN697,0)</f>
        <v>1586.8344900149996</v>
      </c>
      <c r="BM697" s="6">
        <f>MAX(T697-AO697,0)</f>
        <v>1568.9179013697133</v>
      </c>
      <c r="BN697" s="6">
        <f>MAX(U697-AP697,0)</f>
        <v>1749.6515141449759</v>
      </c>
      <c r="BO697" s="6">
        <f>MAX(V697-AQ697,0)</f>
        <v>1696.714421435064</v>
      </c>
    </row>
    <row r="698" spans="1:67" x14ac:dyDescent="0.3">
      <c r="A698">
        <f t="shared" si="165"/>
        <v>694</v>
      </c>
      <c r="B698">
        <f t="shared" si="153"/>
        <v>471</v>
      </c>
      <c r="C698" s="6">
        <f>AU698*EXP('Capital Market Assumptions'!$B$44+'Capital Market Assumptions'!$B$45*'Random Draws'!B697)</f>
        <v>499.61438624022463</v>
      </c>
      <c r="D698" s="6">
        <f>AV698*EXP('Capital Market Assumptions'!$B$44+'Capital Market Assumptions'!$B$45*'Random Draws'!C697)</f>
        <v>615.32247505429723</v>
      </c>
      <c r="E698" s="6">
        <f>AW698*EXP('Capital Market Assumptions'!$B$44+'Capital Market Assumptions'!$B$45*'Random Draws'!D697)</f>
        <v>660.02552141524791</v>
      </c>
      <c r="F698" s="6">
        <f>AX698*EXP('Capital Market Assumptions'!$B$44+'Capital Market Assumptions'!$B$45*'Random Draws'!E697)</f>
        <v>712.24936845911088</v>
      </c>
      <c r="G698" s="6">
        <f>AY698*EXP('Capital Market Assumptions'!$B$44+'Capital Market Assumptions'!$B$45*'Random Draws'!F697)</f>
        <v>784.44481813843731</v>
      </c>
      <c r="H698" s="6">
        <f>AZ698*EXP('Capital Market Assumptions'!$B$44+'Capital Market Assumptions'!$B$45*'Random Draws'!G697)</f>
        <v>923.4334921628755</v>
      </c>
      <c r="I698" s="6">
        <f>BA698*EXP('Capital Market Assumptions'!$B$44+'Capital Market Assumptions'!$B$45*'Random Draws'!H697)</f>
        <v>1067.9817969369215</v>
      </c>
      <c r="J698" s="6">
        <f>BB698*EXP('Capital Market Assumptions'!$B$44+'Capital Market Assumptions'!$B$45*'Random Draws'!I697)</f>
        <v>1232.8199826574134</v>
      </c>
      <c r="K698" s="6">
        <f>BC698*EXP('Capital Market Assumptions'!$B$44+'Capital Market Assumptions'!$B$45*'Random Draws'!J697)</f>
        <v>1671.0995596213968</v>
      </c>
      <c r="L698" s="6">
        <f>BD698*EXP('Capital Market Assumptions'!$B$44+'Capital Market Assumptions'!$B$45*'Random Draws'!K697)</f>
        <v>1671.9291363290235</v>
      </c>
      <c r="M698" s="6">
        <f>BE698*EXP('Capital Market Assumptions'!$B$44+'Capital Market Assumptions'!$B$45*'Random Draws'!L697)</f>
        <v>1420.6603689677579</v>
      </c>
      <c r="N698" s="6">
        <f>BF698*EXP('Capital Market Assumptions'!$B$44+'Capital Market Assumptions'!$B$45*'Random Draws'!M697)</f>
        <v>1673.8003608357112</v>
      </c>
      <c r="O698" s="6">
        <f>BG698*EXP('Capital Market Assumptions'!$B$44+'Capital Market Assumptions'!$B$45*'Random Draws'!N697)</f>
        <v>1755.1308270197378</v>
      </c>
      <c r="P698" s="6">
        <f>BH698*EXP('Capital Market Assumptions'!$B$44+'Capital Market Assumptions'!$B$45*'Random Draws'!O697)</f>
        <v>1797.617356442664</v>
      </c>
      <c r="Q698" s="6">
        <f>BI698*EXP('Capital Market Assumptions'!$B$44+'Capital Market Assumptions'!$B$45*'Random Draws'!P697)</f>
        <v>2310.9302003915609</v>
      </c>
      <c r="R698" s="6">
        <f>BJ698*EXP('Capital Market Assumptions'!$B$44+'Capital Market Assumptions'!$B$45*'Random Draws'!Q697)</f>
        <v>3091.7804650033349</v>
      </c>
      <c r="S698" s="6">
        <f>BK698*EXP('Capital Market Assumptions'!$B$44+'Capital Market Assumptions'!$B$45*'Random Draws'!R697)</f>
        <v>3166.4178994674121</v>
      </c>
      <c r="T698" s="6">
        <f>BL698*EXP('Capital Market Assumptions'!$B$44+'Capital Market Assumptions'!$B$45*'Random Draws'!S697)</f>
        <v>3957.9984516451286</v>
      </c>
      <c r="U698" s="6">
        <f>BM698*EXP('Capital Market Assumptions'!$B$44+'Capital Market Assumptions'!$B$45*'Random Draws'!T697)</f>
        <v>4982.4359287687166</v>
      </c>
      <c r="V698" s="6">
        <f>BN698*EXP('Capital Market Assumptions'!$B$44+'Capital Market Assumptions'!$B$45*'Random Draws'!U697)</f>
        <v>5916.2083133261967</v>
      </c>
      <c r="X698">
        <f t="shared" si="155"/>
        <v>4.2999999999999261E-2</v>
      </c>
      <c r="Y698">
        <f t="shared" si="156"/>
        <v>1.0600000000000023</v>
      </c>
      <c r="Z698">
        <f t="shared" si="157"/>
        <v>2.0930000000000035</v>
      </c>
      <c r="AA698">
        <f t="shared" si="158"/>
        <v>3.1530000000000058</v>
      </c>
      <c r="AB698">
        <f t="shared" si="159"/>
        <v>4.2659999999999911</v>
      </c>
      <c r="AC698">
        <f t="shared" si="160"/>
        <v>5.3020000000000067</v>
      </c>
      <c r="AD698">
        <f t="shared" si="161"/>
        <v>6.3569999999999993</v>
      </c>
      <c r="AE698">
        <f t="shared" si="162"/>
        <v>7.3900000000000006</v>
      </c>
      <c r="AF698">
        <f t="shared" si="163"/>
        <v>8.3549999999999898</v>
      </c>
      <c r="AG698">
        <f t="shared" si="164"/>
        <v>9.2480000000000047</v>
      </c>
      <c r="AH698">
        <v>9.9540000000000006</v>
      </c>
      <c r="AI698">
        <v>10.536</v>
      </c>
      <c r="AJ698">
        <v>11.061999999999999</v>
      </c>
      <c r="AK698">
        <v>11.587</v>
      </c>
      <c r="AL698">
        <v>12.256</v>
      </c>
      <c r="AM698">
        <v>12.815</v>
      </c>
      <c r="AN698">
        <v>13.287000000000001</v>
      </c>
      <c r="AO698">
        <v>13.785</v>
      </c>
      <c r="AP698">
        <v>14.218999999999999</v>
      </c>
      <c r="AQ698">
        <v>14.718999999999999</v>
      </c>
      <c r="AS698">
        <f t="shared" si="167"/>
        <v>471</v>
      </c>
      <c r="AT698">
        <f t="shared" si="167"/>
        <v>471</v>
      </c>
      <c r="AU698">
        <f t="shared" si="167"/>
        <v>471</v>
      </c>
      <c r="AV698" s="6">
        <f>MAX(C698-X698,0)</f>
        <v>499.57138624022463</v>
      </c>
      <c r="AW698" s="6">
        <f>MAX(D698-Y698,0)</f>
        <v>614.26247505429728</v>
      </c>
      <c r="AX698" s="6">
        <f>MAX(E698-Z698,0)</f>
        <v>657.93252141524795</v>
      </c>
      <c r="AY698" s="6">
        <f>MAX(F698-AA698,0)</f>
        <v>709.09636845911086</v>
      </c>
      <c r="AZ698" s="6">
        <f>MAX(G698-AB698,0)</f>
        <v>780.17881813843735</v>
      </c>
      <c r="BA698" s="6">
        <f>MAX(H698-AC698,0)</f>
        <v>918.13149216287547</v>
      </c>
      <c r="BB698" s="6">
        <f>MAX(I698-AD698,0)</f>
        <v>1061.6247969369215</v>
      </c>
      <c r="BC698" s="6">
        <f>MAX(J698-AE698,0)</f>
        <v>1225.4299826574133</v>
      </c>
      <c r="BD698" s="6">
        <f>MAX(K698-AF698,0)</f>
        <v>1662.7445596213968</v>
      </c>
      <c r="BE698" s="6">
        <f>MAX(L698-AG698,0)</f>
        <v>1662.6811363290235</v>
      </c>
      <c r="BF698" s="6">
        <f>MAX(M698-AH698,0)</f>
        <v>1410.706368967758</v>
      </c>
      <c r="BG698" s="6">
        <f>MAX(N698-AI698,0)</f>
        <v>1663.2643608357112</v>
      </c>
      <c r="BH698" s="6">
        <f>MAX(O698-AJ698,0)</f>
        <v>1744.0688270197379</v>
      </c>
      <c r="BI698" s="6">
        <f>MAX(P698-AK698,0)</f>
        <v>1786.030356442664</v>
      </c>
      <c r="BJ698" s="6">
        <f>MAX(Q698-AL698,0)</f>
        <v>2298.674200391561</v>
      </c>
      <c r="BK698" s="6">
        <f>MAX(R698-AM698,0)</f>
        <v>3078.9654650033349</v>
      </c>
      <c r="BL698" s="6">
        <f>MAX(S698-AN698,0)</f>
        <v>3153.1308994674123</v>
      </c>
      <c r="BM698" s="6">
        <f>MAX(T698-AO698,0)</f>
        <v>3944.2134516451288</v>
      </c>
      <c r="BN698" s="6">
        <f>MAX(U698-AP698,0)</f>
        <v>4968.2169287687166</v>
      </c>
      <c r="BO698" s="6">
        <f>MAX(V698-AQ698,0)</f>
        <v>5901.4893133261967</v>
      </c>
    </row>
    <row r="699" spans="1:67" x14ac:dyDescent="0.3">
      <c r="A699">
        <f t="shared" si="165"/>
        <v>695</v>
      </c>
      <c r="B699">
        <f t="shared" si="153"/>
        <v>471</v>
      </c>
      <c r="C699" s="6">
        <f>AU699*EXP('Capital Market Assumptions'!$B$44+'Capital Market Assumptions'!$B$45*'Random Draws'!B698)</f>
        <v>442.84051252760622</v>
      </c>
      <c r="D699" s="6">
        <f>AV699*EXP('Capital Market Assumptions'!$B$44+'Capital Market Assumptions'!$B$45*'Random Draws'!C698)</f>
        <v>535.3096829547726</v>
      </c>
      <c r="E699" s="6">
        <f>AW699*EXP('Capital Market Assumptions'!$B$44+'Capital Market Assumptions'!$B$45*'Random Draws'!D698)</f>
        <v>587.47645826009227</v>
      </c>
      <c r="F699" s="6">
        <f>AX699*EXP('Capital Market Assumptions'!$B$44+'Capital Market Assumptions'!$B$45*'Random Draws'!E698)</f>
        <v>736.45844034280992</v>
      </c>
      <c r="G699" s="6">
        <f>AY699*EXP('Capital Market Assumptions'!$B$44+'Capital Market Assumptions'!$B$45*'Random Draws'!F698)</f>
        <v>1027.633446425664</v>
      </c>
      <c r="H699" s="6">
        <f>AZ699*EXP('Capital Market Assumptions'!$B$44+'Capital Market Assumptions'!$B$45*'Random Draws'!G698)</f>
        <v>1070.3872722940832</v>
      </c>
      <c r="I699" s="6">
        <f>BA699*EXP('Capital Market Assumptions'!$B$44+'Capital Market Assumptions'!$B$45*'Random Draws'!H698)</f>
        <v>1388.8711253107301</v>
      </c>
      <c r="J699" s="6">
        <f>BB699*EXP('Capital Market Assumptions'!$B$44+'Capital Market Assumptions'!$B$45*'Random Draws'!I698)</f>
        <v>1360.0373346984438</v>
      </c>
      <c r="K699" s="6">
        <f>BC699*EXP('Capital Market Assumptions'!$B$44+'Capital Market Assumptions'!$B$45*'Random Draws'!J698)</f>
        <v>1426.2427545259918</v>
      </c>
      <c r="L699" s="6">
        <f>BD699*EXP('Capital Market Assumptions'!$B$44+'Capital Market Assumptions'!$B$45*'Random Draws'!K698)</f>
        <v>1433.2280163642513</v>
      </c>
      <c r="M699" s="6">
        <f>BE699*EXP('Capital Market Assumptions'!$B$44+'Capital Market Assumptions'!$B$45*'Random Draws'!L698)</f>
        <v>1597.3655065656835</v>
      </c>
      <c r="N699" s="6">
        <f>BF699*EXP('Capital Market Assumptions'!$B$44+'Capital Market Assumptions'!$B$45*'Random Draws'!M698)</f>
        <v>1955.8061350938888</v>
      </c>
      <c r="O699" s="6">
        <f>BG699*EXP('Capital Market Assumptions'!$B$44+'Capital Market Assumptions'!$B$45*'Random Draws'!N698)</f>
        <v>2441.8613651224719</v>
      </c>
      <c r="P699" s="6">
        <f>BH699*EXP('Capital Market Assumptions'!$B$44+'Capital Market Assumptions'!$B$45*'Random Draws'!O698)</f>
        <v>2770.8899211174785</v>
      </c>
      <c r="Q699" s="6">
        <f>BI699*EXP('Capital Market Assumptions'!$B$44+'Capital Market Assumptions'!$B$45*'Random Draws'!P698)</f>
        <v>2864.101827024494</v>
      </c>
      <c r="R699" s="6">
        <f>BJ699*EXP('Capital Market Assumptions'!$B$44+'Capital Market Assumptions'!$B$45*'Random Draws'!Q698)</f>
        <v>3034.9546508035264</v>
      </c>
      <c r="S699" s="6">
        <f>BK699*EXP('Capital Market Assumptions'!$B$44+'Capital Market Assumptions'!$B$45*'Random Draws'!R698)</f>
        <v>3715.0432282455322</v>
      </c>
      <c r="T699" s="6">
        <f>BL699*EXP('Capital Market Assumptions'!$B$44+'Capital Market Assumptions'!$B$45*'Random Draws'!S698)</f>
        <v>5076.4669164734005</v>
      </c>
      <c r="U699" s="6">
        <f>BM699*EXP('Capital Market Assumptions'!$B$44+'Capital Market Assumptions'!$B$45*'Random Draws'!T698)</f>
        <v>6421.0286635949678</v>
      </c>
      <c r="V699" s="6">
        <f>BN699*EXP('Capital Market Assumptions'!$B$44+'Capital Market Assumptions'!$B$45*'Random Draws'!U698)</f>
        <v>6522.0395023773708</v>
      </c>
      <c r="X699">
        <f t="shared" si="155"/>
        <v>4.2999999999999261E-2</v>
      </c>
      <c r="Y699">
        <f t="shared" si="156"/>
        <v>1.0600000000000023</v>
      </c>
      <c r="Z699">
        <f t="shared" si="157"/>
        <v>2.0930000000000035</v>
      </c>
      <c r="AA699">
        <f t="shared" si="158"/>
        <v>3.1530000000000058</v>
      </c>
      <c r="AB699">
        <f t="shared" si="159"/>
        <v>4.2659999999999911</v>
      </c>
      <c r="AC699">
        <f t="shared" si="160"/>
        <v>5.3020000000000067</v>
      </c>
      <c r="AD699">
        <f t="shared" si="161"/>
        <v>6.3569999999999993</v>
      </c>
      <c r="AE699">
        <f t="shared" si="162"/>
        <v>7.3900000000000006</v>
      </c>
      <c r="AF699">
        <f t="shared" si="163"/>
        <v>8.3549999999999898</v>
      </c>
      <c r="AG699">
        <f t="shared" si="164"/>
        <v>9.2480000000000047</v>
      </c>
      <c r="AH699">
        <v>9.9540000000000006</v>
      </c>
      <c r="AI699">
        <v>10.536</v>
      </c>
      <c r="AJ699">
        <v>11.061999999999999</v>
      </c>
      <c r="AK699">
        <v>11.587</v>
      </c>
      <c r="AL699">
        <v>12.256</v>
      </c>
      <c r="AM699">
        <v>12.815</v>
      </c>
      <c r="AN699">
        <v>13.287000000000001</v>
      </c>
      <c r="AO699">
        <v>13.785</v>
      </c>
      <c r="AP699">
        <v>14.218999999999999</v>
      </c>
      <c r="AQ699">
        <v>14.718999999999999</v>
      </c>
      <c r="AS699">
        <f t="shared" si="167"/>
        <v>471</v>
      </c>
      <c r="AT699">
        <f t="shared" si="167"/>
        <v>471</v>
      </c>
      <c r="AU699">
        <f t="shared" si="167"/>
        <v>471</v>
      </c>
      <c r="AV699" s="6">
        <f>MAX(C699-X699,0)</f>
        <v>442.79751252760622</v>
      </c>
      <c r="AW699" s="6">
        <f>MAX(D699-Y699,0)</f>
        <v>534.24968295477265</v>
      </c>
      <c r="AX699" s="6">
        <f>MAX(E699-Z699,0)</f>
        <v>585.38345826009231</v>
      </c>
      <c r="AY699" s="6">
        <f>MAX(F699-AA699,0)</f>
        <v>733.3054403428099</v>
      </c>
      <c r="AZ699" s="6">
        <f>MAX(G699-AB699,0)</f>
        <v>1023.3674464256641</v>
      </c>
      <c r="BA699" s="6">
        <f>MAX(H699-AC699,0)</f>
        <v>1065.0852722940833</v>
      </c>
      <c r="BB699" s="6">
        <f>MAX(I699-AD699,0)</f>
        <v>1382.5141253107302</v>
      </c>
      <c r="BC699" s="6">
        <f>MAX(J699-AE699,0)</f>
        <v>1352.6473346984437</v>
      </c>
      <c r="BD699" s="6">
        <f>MAX(K699-AF699,0)</f>
        <v>1417.8877545259918</v>
      </c>
      <c r="BE699" s="6">
        <f>MAX(L699-AG699,0)</f>
        <v>1423.9800163642512</v>
      </c>
      <c r="BF699" s="6">
        <f>MAX(M699-AH699,0)</f>
        <v>1587.4115065656836</v>
      </c>
      <c r="BG699" s="6">
        <f>MAX(N699-AI699,0)</f>
        <v>1945.2701350938887</v>
      </c>
      <c r="BH699" s="6">
        <f>MAX(O699-AJ699,0)</f>
        <v>2430.799365122472</v>
      </c>
      <c r="BI699" s="6">
        <f>MAX(P699-AK699,0)</f>
        <v>2759.3029211174785</v>
      </c>
      <c r="BJ699" s="6">
        <f>MAX(Q699-AL699,0)</f>
        <v>2851.8458270244942</v>
      </c>
      <c r="BK699" s="6">
        <f>MAX(R699-AM699,0)</f>
        <v>3022.1396508035264</v>
      </c>
      <c r="BL699" s="6">
        <f>MAX(S699-AN699,0)</f>
        <v>3701.7562282455324</v>
      </c>
      <c r="BM699" s="6">
        <f>MAX(T699-AO699,0)</f>
        <v>5062.6819164734006</v>
      </c>
      <c r="BN699" s="6">
        <f>MAX(U699-AP699,0)</f>
        <v>6406.8096635949678</v>
      </c>
      <c r="BO699" s="6">
        <f>MAX(V699-AQ699,0)</f>
        <v>6507.3205023773708</v>
      </c>
    </row>
    <row r="700" spans="1:67" x14ac:dyDescent="0.3">
      <c r="A700">
        <f t="shared" si="165"/>
        <v>696</v>
      </c>
      <c r="B700">
        <f t="shared" si="153"/>
        <v>471</v>
      </c>
      <c r="C700" s="6">
        <f>AU700*EXP('Capital Market Assumptions'!$B$44+'Capital Market Assumptions'!$B$45*'Random Draws'!B699)</f>
        <v>431.95631747298268</v>
      </c>
      <c r="D700" s="6">
        <f>AV700*EXP('Capital Market Assumptions'!$B$44+'Capital Market Assumptions'!$B$45*'Random Draws'!C699)</f>
        <v>373.39464412293756</v>
      </c>
      <c r="E700" s="6">
        <f>AW700*EXP('Capital Market Assumptions'!$B$44+'Capital Market Assumptions'!$B$45*'Random Draws'!D699)</f>
        <v>384.44763381175619</v>
      </c>
      <c r="F700" s="6">
        <f>AX700*EXP('Capital Market Assumptions'!$B$44+'Capital Market Assumptions'!$B$45*'Random Draws'!E699)</f>
        <v>465.4313118704199</v>
      </c>
      <c r="G700" s="6">
        <f>AY700*EXP('Capital Market Assumptions'!$B$44+'Capital Market Assumptions'!$B$45*'Random Draws'!F699)</f>
        <v>481.05205165358069</v>
      </c>
      <c r="H700" s="6">
        <f>AZ700*EXP('Capital Market Assumptions'!$B$44+'Capital Market Assumptions'!$B$45*'Random Draws'!G699)</f>
        <v>487.44539526018934</v>
      </c>
      <c r="I700" s="6">
        <f>BA700*EXP('Capital Market Assumptions'!$B$44+'Capital Market Assumptions'!$B$45*'Random Draws'!H699)</f>
        <v>582.03132685153776</v>
      </c>
      <c r="J700" s="6">
        <f>BB700*EXP('Capital Market Assumptions'!$B$44+'Capital Market Assumptions'!$B$45*'Random Draws'!I699)</f>
        <v>568.61893416379201</v>
      </c>
      <c r="K700" s="6">
        <f>BC700*EXP('Capital Market Assumptions'!$B$44+'Capital Market Assumptions'!$B$45*'Random Draws'!J699)</f>
        <v>609.05393219503856</v>
      </c>
      <c r="L700" s="6">
        <f>BD700*EXP('Capital Market Assumptions'!$B$44+'Capital Market Assumptions'!$B$45*'Random Draws'!K699)</f>
        <v>507.80686608844235</v>
      </c>
      <c r="M700" s="6">
        <f>BE700*EXP('Capital Market Assumptions'!$B$44+'Capital Market Assumptions'!$B$45*'Random Draws'!L699)</f>
        <v>471.49046472425476</v>
      </c>
      <c r="N700" s="6">
        <f>BF700*EXP('Capital Market Assumptions'!$B$44+'Capital Market Assumptions'!$B$45*'Random Draws'!M699)</f>
        <v>510.43033753460975</v>
      </c>
      <c r="O700" s="6">
        <f>BG700*EXP('Capital Market Assumptions'!$B$44+'Capital Market Assumptions'!$B$45*'Random Draws'!N699)</f>
        <v>583.16410386593327</v>
      </c>
      <c r="P700" s="6">
        <f>BH700*EXP('Capital Market Assumptions'!$B$44+'Capital Market Assumptions'!$B$45*'Random Draws'!O699)</f>
        <v>535.71523244869991</v>
      </c>
      <c r="Q700" s="6">
        <f>BI700*EXP('Capital Market Assumptions'!$B$44+'Capital Market Assumptions'!$B$45*'Random Draws'!P699)</f>
        <v>604.96252943284674</v>
      </c>
      <c r="R700" s="6">
        <f>BJ700*EXP('Capital Market Assumptions'!$B$44+'Capital Market Assumptions'!$B$45*'Random Draws'!Q699)</f>
        <v>595.31143533974284</v>
      </c>
      <c r="S700" s="6">
        <f>BK700*EXP('Capital Market Assumptions'!$B$44+'Capital Market Assumptions'!$B$45*'Random Draws'!R699)</f>
        <v>652.96646684176562</v>
      </c>
      <c r="T700" s="6">
        <f>BL700*EXP('Capital Market Assumptions'!$B$44+'Capital Market Assumptions'!$B$45*'Random Draws'!S699)</f>
        <v>787.33462900288123</v>
      </c>
      <c r="U700" s="6">
        <f>BM700*EXP('Capital Market Assumptions'!$B$44+'Capital Market Assumptions'!$B$45*'Random Draws'!T699)</f>
        <v>737.42636137668774</v>
      </c>
      <c r="V700" s="6">
        <f>BN700*EXP('Capital Market Assumptions'!$B$44+'Capital Market Assumptions'!$B$45*'Random Draws'!U699)</f>
        <v>700.91870364737304</v>
      </c>
      <c r="X700">
        <f t="shared" si="155"/>
        <v>4.2999999999999261E-2</v>
      </c>
      <c r="Y700">
        <f t="shared" si="156"/>
        <v>1.0600000000000023</v>
      </c>
      <c r="Z700">
        <f t="shared" si="157"/>
        <v>2.0930000000000035</v>
      </c>
      <c r="AA700">
        <f t="shared" si="158"/>
        <v>3.1530000000000058</v>
      </c>
      <c r="AB700">
        <f t="shared" si="159"/>
        <v>4.2659999999999911</v>
      </c>
      <c r="AC700">
        <f t="shared" si="160"/>
        <v>5.3020000000000067</v>
      </c>
      <c r="AD700">
        <f t="shared" si="161"/>
        <v>6.3569999999999993</v>
      </c>
      <c r="AE700">
        <f t="shared" si="162"/>
        <v>7.3900000000000006</v>
      </c>
      <c r="AF700">
        <f t="shared" si="163"/>
        <v>8.3549999999999898</v>
      </c>
      <c r="AG700">
        <f t="shared" si="164"/>
        <v>9.2480000000000047</v>
      </c>
      <c r="AH700">
        <v>9.9540000000000006</v>
      </c>
      <c r="AI700">
        <v>10.536</v>
      </c>
      <c r="AJ700">
        <v>11.061999999999999</v>
      </c>
      <c r="AK700">
        <v>11.587</v>
      </c>
      <c r="AL700">
        <v>12.256</v>
      </c>
      <c r="AM700">
        <v>12.815</v>
      </c>
      <c r="AN700">
        <v>13.287000000000001</v>
      </c>
      <c r="AO700">
        <v>13.785</v>
      </c>
      <c r="AP700">
        <v>14.218999999999999</v>
      </c>
      <c r="AQ700">
        <v>14.718999999999999</v>
      </c>
      <c r="AS700">
        <f t="shared" si="167"/>
        <v>471</v>
      </c>
      <c r="AT700">
        <f t="shared" si="167"/>
        <v>471</v>
      </c>
      <c r="AU700">
        <f t="shared" si="167"/>
        <v>471</v>
      </c>
      <c r="AV700" s="6">
        <f>MAX(C700-X700,0)</f>
        <v>431.91331747298267</v>
      </c>
      <c r="AW700" s="6">
        <f>MAX(D700-Y700,0)</f>
        <v>372.33464412293756</v>
      </c>
      <c r="AX700" s="6">
        <f>MAX(E700-Z700,0)</f>
        <v>382.35463381175617</v>
      </c>
      <c r="AY700" s="6">
        <f>MAX(F700-AA700,0)</f>
        <v>462.27831187041988</v>
      </c>
      <c r="AZ700" s="6">
        <f>MAX(G700-AB700,0)</f>
        <v>476.78605165358067</v>
      </c>
      <c r="BA700" s="6">
        <f>MAX(H700-AC700,0)</f>
        <v>482.14339526018932</v>
      </c>
      <c r="BB700" s="6">
        <f>MAX(I700-AD700,0)</f>
        <v>575.67432685153778</v>
      </c>
      <c r="BC700" s="6">
        <f>MAX(J700-AE700,0)</f>
        <v>561.22893416379202</v>
      </c>
      <c r="BD700" s="6">
        <f>MAX(K700-AF700,0)</f>
        <v>600.69893219503854</v>
      </c>
      <c r="BE700" s="6">
        <f>MAX(L700-AG700,0)</f>
        <v>498.55886608844236</v>
      </c>
      <c r="BF700" s="6">
        <f>MAX(M700-AH700,0)</f>
        <v>461.53646472425476</v>
      </c>
      <c r="BG700" s="6">
        <f>MAX(N700-AI700,0)</f>
        <v>499.89433753460975</v>
      </c>
      <c r="BH700" s="6">
        <f>MAX(O700-AJ700,0)</f>
        <v>572.10210386593326</v>
      </c>
      <c r="BI700" s="6">
        <f>MAX(P700-AK700,0)</f>
        <v>524.12823244869992</v>
      </c>
      <c r="BJ700" s="6">
        <f>MAX(Q700-AL700,0)</f>
        <v>592.70652943284676</v>
      </c>
      <c r="BK700" s="6">
        <f>MAX(R700-AM700,0)</f>
        <v>582.49643533974279</v>
      </c>
      <c r="BL700" s="6">
        <f>MAX(S700-AN700,0)</f>
        <v>639.67946684176559</v>
      </c>
      <c r="BM700" s="6">
        <f>MAX(T700-AO700,0)</f>
        <v>773.54962900288126</v>
      </c>
      <c r="BN700" s="6">
        <f>MAX(U700-AP700,0)</f>
        <v>723.20736137668769</v>
      </c>
      <c r="BO700" s="6">
        <f>MAX(V700-AQ700,0)</f>
        <v>686.19970364737298</v>
      </c>
    </row>
    <row r="701" spans="1:67" x14ac:dyDescent="0.3">
      <c r="A701">
        <f t="shared" si="165"/>
        <v>697</v>
      </c>
      <c r="B701">
        <f t="shared" si="153"/>
        <v>471</v>
      </c>
      <c r="C701" s="6">
        <f>AU701*EXP('Capital Market Assumptions'!$B$44+'Capital Market Assumptions'!$B$45*'Random Draws'!B700)</f>
        <v>526.15976123448343</v>
      </c>
      <c r="D701" s="6">
        <f>AV701*EXP('Capital Market Assumptions'!$B$44+'Capital Market Assumptions'!$B$45*'Random Draws'!C700)</f>
        <v>586.64442345139094</v>
      </c>
      <c r="E701" s="6">
        <f>AW701*EXP('Capital Market Assumptions'!$B$44+'Capital Market Assumptions'!$B$45*'Random Draws'!D700)</f>
        <v>667.19280712905322</v>
      </c>
      <c r="F701" s="6">
        <f>AX701*EXP('Capital Market Assumptions'!$B$44+'Capital Market Assumptions'!$B$45*'Random Draws'!E700)</f>
        <v>621.08369130265476</v>
      </c>
      <c r="G701" s="6">
        <f>AY701*EXP('Capital Market Assumptions'!$B$44+'Capital Market Assumptions'!$B$45*'Random Draws'!F700)</f>
        <v>675.6083933712232</v>
      </c>
      <c r="H701" s="6">
        <f>AZ701*EXP('Capital Market Assumptions'!$B$44+'Capital Market Assumptions'!$B$45*'Random Draws'!G700)</f>
        <v>698.89383648844341</v>
      </c>
      <c r="I701" s="6">
        <f>BA701*EXP('Capital Market Assumptions'!$B$44+'Capital Market Assumptions'!$B$45*'Random Draws'!H700)</f>
        <v>878.74222860194709</v>
      </c>
      <c r="J701" s="6">
        <f>BB701*EXP('Capital Market Assumptions'!$B$44+'Capital Market Assumptions'!$B$45*'Random Draws'!I700)</f>
        <v>857.96062995918487</v>
      </c>
      <c r="K701" s="6">
        <f>BC701*EXP('Capital Market Assumptions'!$B$44+'Capital Market Assumptions'!$B$45*'Random Draws'!J700)</f>
        <v>847.34481260726307</v>
      </c>
      <c r="L701" s="6">
        <f>BD701*EXP('Capital Market Assumptions'!$B$44+'Capital Market Assumptions'!$B$45*'Random Draws'!K700)</f>
        <v>1046.8802950752224</v>
      </c>
      <c r="M701" s="6">
        <f>BE701*EXP('Capital Market Assumptions'!$B$44+'Capital Market Assumptions'!$B$45*'Random Draws'!L700)</f>
        <v>1309.1757237652812</v>
      </c>
      <c r="N701" s="6">
        <f>BF701*EXP('Capital Market Assumptions'!$B$44+'Capital Market Assumptions'!$B$45*'Random Draws'!M700)</f>
        <v>1241.9540549718058</v>
      </c>
      <c r="O701" s="6">
        <f>BG701*EXP('Capital Market Assumptions'!$B$44+'Capital Market Assumptions'!$B$45*'Random Draws'!N700)</f>
        <v>981.6498806865244</v>
      </c>
      <c r="P701" s="6">
        <f>BH701*EXP('Capital Market Assumptions'!$B$44+'Capital Market Assumptions'!$B$45*'Random Draws'!O700)</f>
        <v>1171.8113065920577</v>
      </c>
      <c r="Q701" s="6">
        <f>BI701*EXP('Capital Market Assumptions'!$B$44+'Capital Market Assumptions'!$B$45*'Random Draws'!P700)</f>
        <v>1086.370817100915</v>
      </c>
      <c r="R701" s="6">
        <f>BJ701*EXP('Capital Market Assumptions'!$B$44+'Capital Market Assumptions'!$B$45*'Random Draws'!Q700)</f>
        <v>1092.0385412016481</v>
      </c>
      <c r="S701" s="6">
        <f>BK701*EXP('Capital Market Assumptions'!$B$44+'Capital Market Assumptions'!$B$45*'Random Draws'!R700)</f>
        <v>1327.0226776023142</v>
      </c>
      <c r="T701" s="6">
        <f>BL701*EXP('Capital Market Assumptions'!$B$44+'Capital Market Assumptions'!$B$45*'Random Draws'!S700)</f>
        <v>1484.1275739852479</v>
      </c>
      <c r="U701" s="6">
        <f>BM701*EXP('Capital Market Assumptions'!$B$44+'Capital Market Assumptions'!$B$45*'Random Draws'!T700)</f>
        <v>1592.7663554518178</v>
      </c>
      <c r="V701" s="6">
        <f>BN701*EXP('Capital Market Assumptions'!$B$44+'Capital Market Assumptions'!$B$45*'Random Draws'!U700)</f>
        <v>1812.8919595898442</v>
      </c>
      <c r="X701">
        <f t="shared" si="155"/>
        <v>4.2999999999999261E-2</v>
      </c>
      <c r="Y701">
        <f t="shared" si="156"/>
        <v>1.0600000000000023</v>
      </c>
      <c r="Z701">
        <f t="shared" si="157"/>
        <v>2.0930000000000035</v>
      </c>
      <c r="AA701">
        <f t="shared" si="158"/>
        <v>3.1530000000000058</v>
      </c>
      <c r="AB701">
        <f t="shared" si="159"/>
        <v>4.2659999999999911</v>
      </c>
      <c r="AC701">
        <f t="shared" si="160"/>
        <v>5.3020000000000067</v>
      </c>
      <c r="AD701">
        <f t="shared" si="161"/>
        <v>6.3569999999999993</v>
      </c>
      <c r="AE701">
        <f t="shared" si="162"/>
        <v>7.3900000000000006</v>
      </c>
      <c r="AF701">
        <f t="shared" si="163"/>
        <v>8.3549999999999898</v>
      </c>
      <c r="AG701">
        <f t="shared" si="164"/>
        <v>9.2480000000000047</v>
      </c>
      <c r="AH701">
        <v>9.9540000000000006</v>
      </c>
      <c r="AI701">
        <v>10.536</v>
      </c>
      <c r="AJ701">
        <v>11.061999999999999</v>
      </c>
      <c r="AK701">
        <v>11.587</v>
      </c>
      <c r="AL701">
        <v>12.256</v>
      </c>
      <c r="AM701">
        <v>12.815</v>
      </c>
      <c r="AN701">
        <v>13.287000000000001</v>
      </c>
      <c r="AO701">
        <v>13.785</v>
      </c>
      <c r="AP701">
        <v>14.218999999999999</v>
      </c>
      <c r="AQ701">
        <v>14.718999999999999</v>
      </c>
      <c r="AS701">
        <f t="shared" si="167"/>
        <v>471</v>
      </c>
      <c r="AT701">
        <f t="shared" si="167"/>
        <v>471</v>
      </c>
      <c r="AU701">
        <f t="shared" si="167"/>
        <v>471</v>
      </c>
      <c r="AV701" s="6">
        <f>MAX(C701-X701,0)</f>
        <v>526.11676123448342</v>
      </c>
      <c r="AW701" s="6">
        <f>MAX(D701-Y701,0)</f>
        <v>585.58442345139088</v>
      </c>
      <c r="AX701" s="6">
        <f>MAX(E701-Z701,0)</f>
        <v>665.09980712905326</v>
      </c>
      <c r="AY701" s="6">
        <f>MAX(F701-AA701,0)</f>
        <v>617.93069130265474</v>
      </c>
      <c r="AZ701" s="6">
        <f>MAX(G701-AB701,0)</f>
        <v>671.34239337122324</v>
      </c>
      <c r="BA701" s="6">
        <f>MAX(H701-AC701,0)</f>
        <v>693.59183648844339</v>
      </c>
      <c r="BB701" s="6">
        <f>MAX(I701-AD701,0)</f>
        <v>872.38522860194712</v>
      </c>
      <c r="BC701" s="6">
        <f>MAX(J701-AE701,0)</f>
        <v>850.57062995918488</v>
      </c>
      <c r="BD701" s="6">
        <f>MAX(K701-AF701,0)</f>
        <v>838.98981260726305</v>
      </c>
      <c r="BE701" s="6">
        <f>MAX(L701-AG701,0)</f>
        <v>1037.6322950752224</v>
      </c>
      <c r="BF701" s="6">
        <f>MAX(M701-AH701,0)</f>
        <v>1299.2217237652812</v>
      </c>
      <c r="BG701" s="6">
        <f>MAX(N701-AI701,0)</f>
        <v>1231.4180549718058</v>
      </c>
      <c r="BH701" s="6">
        <f>MAX(O701-AJ701,0)</f>
        <v>970.58788068652439</v>
      </c>
      <c r="BI701" s="6">
        <f>MAX(P701-AK701,0)</f>
        <v>1160.2243065920577</v>
      </c>
      <c r="BJ701" s="6">
        <f>MAX(Q701-AL701,0)</f>
        <v>1074.1148171009149</v>
      </c>
      <c r="BK701" s="6">
        <f>MAX(R701-AM701,0)</f>
        <v>1079.223541201648</v>
      </c>
      <c r="BL701" s="6">
        <f>MAX(S701-AN701,0)</f>
        <v>1313.7356776023141</v>
      </c>
      <c r="BM701" s="6">
        <f>MAX(T701-AO701,0)</f>
        <v>1470.3425739852478</v>
      </c>
      <c r="BN701" s="6">
        <f>MAX(U701-AP701,0)</f>
        <v>1578.5473554518178</v>
      </c>
      <c r="BO701" s="6">
        <f>MAX(V701-AQ701,0)</f>
        <v>1798.1729595898441</v>
      </c>
    </row>
    <row r="702" spans="1:67" x14ac:dyDescent="0.3">
      <c r="A702">
        <f t="shared" si="165"/>
        <v>698</v>
      </c>
      <c r="B702">
        <f t="shared" si="153"/>
        <v>471</v>
      </c>
      <c r="C702" s="6">
        <f>AU702*EXP('Capital Market Assumptions'!$B$44+'Capital Market Assumptions'!$B$45*'Random Draws'!B701)</f>
        <v>492.97410081650008</v>
      </c>
      <c r="D702" s="6">
        <f>AV702*EXP('Capital Market Assumptions'!$B$44+'Capital Market Assumptions'!$B$45*'Random Draws'!C701)</f>
        <v>371.6564958037377</v>
      </c>
      <c r="E702" s="6">
        <f>AW702*EXP('Capital Market Assumptions'!$B$44+'Capital Market Assumptions'!$B$45*'Random Draws'!D701)</f>
        <v>423.08003214721333</v>
      </c>
      <c r="F702" s="6">
        <f>AX702*EXP('Capital Market Assumptions'!$B$44+'Capital Market Assumptions'!$B$45*'Random Draws'!E701)</f>
        <v>428.68265484999466</v>
      </c>
      <c r="G702" s="6">
        <f>AY702*EXP('Capital Market Assumptions'!$B$44+'Capital Market Assumptions'!$B$45*'Random Draws'!F701)</f>
        <v>438.92332691620817</v>
      </c>
      <c r="H702" s="6">
        <f>AZ702*EXP('Capital Market Assumptions'!$B$44+'Capital Market Assumptions'!$B$45*'Random Draws'!G701)</f>
        <v>555.56361705773338</v>
      </c>
      <c r="I702" s="6">
        <f>BA702*EXP('Capital Market Assumptions'!$B$44+'Capital Market Assumptions'!$B$45*'Random Draws'!H701)</f>
        <v>587.59379402797822</v>
      </c>
      <c r="J702" s="6">
        <f>BB702*EXP('Capital Market Assumptions'!$B$44+'Capital Market Assumptions'!$B$45*'Random Draws'!I701)</f>
        <v>522.04464774923474</v>
      </c>
      <c r="K702" s="6">
        <f>BC702*EXP('Capital Market Assumptions'!$B$44+'Capital Market Assumptions'!$B$45*'Random Draws'!J701)</f>
        <v>786.32628411356666</v>
      </c>
      <c r="L702" s="6">
        <f>BD702*EXP('Capital Market Assumptions'!$B$44+'Capital Market Assumptions'!$B$45*'Random Draws'!K701)</f>
        <v>1037.3929249121065</v>
      </c>
      <c r="M702" s="6">
        <f>BE702*EXP('Capital Market Assumptions'!$B$44+'Capital Market Assumptions'!$B$45*'Random Draws'!L701)</f>
        <v>1151.3698156744208</v>
      </c>
      <c r="N702" s="6">
        <f>BF702*EXP('Capital Market Assumptions'!$B$44+'Capital Market Assumptions'!$B$45*'Random Draws'!M701)</f>
        <v>1377.9057979346799</v>
      </c>
      <c r="O702" s="6">
        <f>BG702*EXP('Capital Market Assumptions'!$B$44+'Capital Market Assumptions'!$B$45*'Random Draws'!N701)</f>
        <v>1647.4960075339261</v>
      </c>
      <c r="P702" s="6">
        <f>BH702*EXP('Capital Market Assumptions'!$B$44+'Capital Market Assumptions'!$B$45*'Random Draws'!O701)</f>
        <v>1669.5685428614186</v>
      </c>
      <c r="Q702" s="6">
        <f>BI702*EXP('Capital Market Assumptions'!$B$44+'Capital Market Assumptions'!$B$45*'Random Draws'!P701)</f>
        <v>1921.3930649157514</v>
      </c>
      <c r="R702" s="6">
        <f>BJ702*EXP('Capital Market Assumptions'!$B$44+'Capital Market Assumptions'!$B$45*'Random Draws'!Q701)</f>
        <v>1925.8411789992722</v>
      </c>
      <c r="S702" s="6">
        <f>BK702*EXP('Capital Market Assumptions'!$B$44+'Capital Market Assumptions'!$B$45*'Random Draws'!R701)</f>
        <v>1862.3290592485712</v>
      </c>
      <c r="T702" s="6">
        <f>BL702*EXP('Capital Market Assumptions'!$B$44+'Capital Market Assumptions'!$B$45*'Random Draws'!S701)</f>
        <v>1925.0930822692976</v>
      </c>
      <c r="U702" s="6">
        <f>BM702*EXP('Capital Market Assumptions'!$B$44+'Capital Market Assumptions'!$B$45*'Random Draws'!T701)</f>
        <v>1988.352738016589</v>
      </c>
      <c r="V702" s="6">
        <f>BN702*EXP('Capital Market Assumptions'!$B$44+'Capital Market Assumptions'!$B$45*'Random Draws'!U701)</f>
        <v>2032.124322083542</v>
      </c>
      <c r="X702">
        <f t="shared" si="155"/>
        <v>4.2999999999999261E-2</v>
      </c>
      <c r="Y702">
        <f t="shared" si="156"/>
        <v>1.0600000000000023</v>
      </c>
      <c r="Z702">
        <f t="shared" si="157"/>
        <v>2.0930000000000035</v>
      </c>
      <c r="AA702">
        <f t="shared" si="158"/>
        <v>3.1530000000000058</v>
      </c>
      <c r="AB702">
        <f t="shared" si="159"/>
        <v>4.2659999999999911</v>
      </c>
      <c r="AC702">
        <f t="shared" si="160"/>
        <v>5.3020000000000067</v>
      </c>
      <c r="AD702">
        <f t="shared" si="161"/>
        <v>6.3569999999999993</v>
      </c>
      <c r="AE702">
        <f t="shared" si="162"/>
        <v>7.3900000000000006</v>
      </c>
      <c r="AF702">
        <f t="shared" si="163"/>
        <v>8.3549999999999898</v>
      </c>
      <c r="AG702">
        <f t="shared" si="164"/>
        <v>9.2480000000000047</v>
      </c>
      <c r="AH702">
        <v>9.9540000000000006</v>
      </c>
      <c r="AI702">
        <v>10.536</v>
      </c>
      <c r="AJ702">
        <v>11.061999999999999</v>
      </c>
      <c r="AK702">
        <v>11.587</v>
      </c>
      <c r="AL702">
        <v>12.256</v>
      </c>
      <c r="AM702">
        <v>12.815</v>
      </c>
      <c r="AN702">
        <v>13.287000000000001</v>
      </c>
      <c r="AO702">
        <v>13.785</v>
      </c>
      <c r="AP702">
        <v>14.218999999999999</v>
      </c>
      <c r="AQ702">
        <v>14.718999999999999</v>
      </c>
      <c r="AS702">
        <f t="shared" si="167"/>
        <v>471</v>
      </c>
      <c r="AT702">
        <f t="shared" si="167"/>
        <v>471</v>
      </c>
      <c r="AU702">
        <f t="shared" si="167"/>
        <v>471</v>
      </c>
      <c r="AV702" s="6">
        <f>MAX(C702-X702,0)</f>
        <v>492.93110081650008</v>
      </c>
      <c r="AW702" s="6">
        <f>MAX(D702-Y702,0)</f>
        <v>370.5964958037377</v>
      </c>
      <c r="AX702" s="6">
        <f>MAX(E702-Z702,0)</f>
        <v>420.98703214721331</v>
      </c>
      <c r="AY702" s="6">
        <f>MAX(F702-AA702,0)</f>
        <v>425.52965484999464</v>
      </c>
      <c r="AZ702" s="6">
        <f>MAX(G702-AB702,0)</f>
        <v>434.65732691620815</v>
      </c>
      <c r="BA702" s="6">
        <f>MAX(H702-AC702,0)</f>
        <v>550.26161705773336</v>
      </c>
      <c r="BB702" s="6">
        <f>MAX(I702-AD702,0)</f>
        <v>581.23679402797825</v>
      </c>
      <c r="BC702" s="6">
        <f>MAX(J702-AE702,0)</f>
        <v>514.65464774923475</v>
      </c>
      <c r="BD702" s="6">
        <f>MAX(K702-AF702,0)</f>
        <v>777.97128411356664</v>
      </c>
      <c r="BE702" s="6">
        <f>MAX(L702-AG702,0)</f>
        <v>1028.1449249121065</v>
      </c>
      <c r="BF702" s="6">
        <f>MAX(M702-AH702,0)</f>
        <v>1141.4158156744209</v>
      </c>
      <c r="BG702" s="6">
        <f>MAX(N702-AI702,0)</f>
        <v>1367.3697979346798</v>
      </c>
      <c r="BH702" s="6">
        <f>MAX(O702-AJ702,0)</f>
        <v>1636.4340075339262</v>
      </c>
      <c r="BI702" s="6">
        <f>MAX(P702-AK702,0)</f>
        <v>1657.9815428614186</v>
      </c>
      <c r="BJ702" s="6">
        <f>MAX(Q702-AL702,0)</f>
        <v>1909.1370649157514</v>
      </c>
      <c r="BK702" s="6">
        <f>MAX(R702-AM702,0)</f>
        <v>1913.0261789992721</v>
      </c>
      <c r="BL702" s="6">
        <f>MAX(S702-AN702,0)</f>
        <v>1849.0420592485711</v>
      </c>
      <c r="BM702" s="6">
        <f>MAX(T702-AO702,0)</f>
        <v>1911.3080822692975</v>
      </c>
      <c r="BN702" s="6">
        <f>MAX(U702-AP702,0)</f>
        <v>1974.1337380165889</v>
      </c>
      <c r="BO702" s="6">
        <f>MAX(V702-AQ702,0)</f>
        <v>2017.4053220835419</v>
      </c>
    </row>
    <row r="703" spans="1:67" x14ac:dyDescent="0.3">
      <c r="A703">
        <f t="shared" si="165"/>
        <v>699</v>
      </c>
      <c r="B703">
        <f t="shared" si="153"/>
        <v>471</v>
      </c>
      <c r="C703" s="6">
        <f>AU703*EXP('Capital Market Assumptions'!$B$44+'Capital Market Assumptions'!$B$45*'Random Draws'!B702)</f>
        <v>538.12200321634612</v>
      </c>
      <c r="D703" s="6">
        <f>AV703*EXP('Capital Market Assumptions'!$B$44+'Capital Market Assumptions'!$B$45*'Random Draws'!C702)</f>
        <v>481.3679497098654</v>
      </c>
      <c r="E703" s="6">
        <f>AW703*EXP('Capital Market Assumptions'!$B$44+'Capital Market Assumptions'!$B$45*'Random Draws'!D702)</f>
        <v>600.06260597084463</v>
      </c>
      <c r="F703" s="6">
        <f>AX703*EXP('Capital Market Assumptions'!$B$44+'Capital Market Assumptions'!$B$45*'Random Draws'!E702)</f>
        <v>570.75770296286203</v>
      </c>
      <c r="G703" s="6">
        <f>AY703*EXP('Capital Market Assumptions'!$B$44+'Capital Market Assumptions'!$B$45*'Random Draws'!F702)</f>
        <v>578.81445526797847</v>
      </c>
      <c r="H703" s="6">
        <f>AZ703*EXP('Capital Market Assumptions'!$B$44+'Capital Market Assumptions'!$B$45*'Random Draws'!G702)</f>
        <v>623.68136881739633</v>
      </c>
      <c r="I703" s="6">
        <f>BA703*EXP('Capital Market Assumptions'!$B$44+'Capital Market Assumptions'!$B$45*'Random Draws'!H702)</f>
        <v>615.00538096261778</v>
      </c>
      <c r="J703" s="6">
        <f>BB703*EXP('Capital Market Assumptions'!$B$44+'Capital Market Assumptions'!$B$45*'Random Draws'!I702)</f>
        <v>675.70997603424087</v>
      </c>
      <c r="K703" s="6">
        <f>BC703*EXP('Capital Market Assumptions'!$B$44+'Capital Market Assumptions'!$B$45*'Random Draws'!J702)</f>
        <v>757.56083847856451</v>
      </c>
      <c r="L703" s="6">
        <f>BD703*EXP('Capital Market Assumptions'!$B$44+'Capital Market Assumptions'!$B$45*'Random Draws'!K702)</f>
        <v>952.00006418569853</v>
      </c>
      <c r="M703" s="6">
        <f>BE703*EXP('Capital Market Assumptions'!$B$44+'Capital Market Assumptions'!$B$45*'Random Draws'!L702)</f>
        <v>919.16448406388997</v>
      </c>
      <c r="N703" s="6">
        <f>BF703*EXP('Capital Market Assumptions'!$B$44+'Capital Market Assumptions'!$B$45*'Random Draws'!M702)</f>
        <v>1130.5820435952389</v>
      </c>
      <c r="O703" s="6">
        <f>BG703*EXP('Capital Market Assumptions'!$B$44+'Capital Market Assumptions'!$B$45*'Random Draws'!N702)</f>
        <v>1240.3071983123996</v>
      </c>
      <c r="P703" s="6">
        <f>BH703*EXP('Capital Market Assumptions'!$B$44+'Capital Market Assumptions'!$B$45*'Random Draws'!O702)</f>
        <v>1395.3719412424507</v>
      </c>
      <c r="Q703" s="6">
        <f>BI703*EXP('Capital Market Assumptions'!$B$44+'Capital Market Assumptions'!$B$45*'Random Draws'!P702)</f>
        <v>1567.1111722626299</v>
      </c>
      <c r="R703" s="6">
        <f>BJ703*EXP('Capital Market Assumptions'!$B$44+'Capital Market Assumptions'!$B$45*'Random Draws'!Q702)</f>
        <v>2139.3192975211423</v>
      </c>
      <c r="S703" s="6">
        <f>BK703*EXP('Capital Market Assumptions'!$B$44+'Capital Market Assumptions'!$B$45*'Random Draws'!R702)</f>
        <v>2594.445556424545</v>
      </c>
      <c r="T703" s="6">
        <f>BL703*EXP('Capital Market Assumptions'!$B$44+'Capital Market Assumptions'!$B$45*'Random Draws'!S702)</f>
        <v>2776.7954893903034</v>
      </c>
      <c r="U703" s="6">
        <f>BM703*EXP('Capital Market Assumptions'!$B$44+'Capital Market Assumptions'!$B$45*'Random Draws'!T702)</f>
        <v>2838.2782880251216</v>
      </c>
      <c r="V703" s="6">
        <f>BN703*EXP('Capital Market Assumptions'!$B$44+'Capital Market Assumptions'!$B$45*'Random Draws'!U702)</f>
        <v>3606.7647462323616</v>
      </c>
      <c r="X703">
        <f t="shared" si="155"/>
        <v>4.2999999999999261E-2</v>
      </c>
      <c r="Y703">
        <f t="shared" si="156"/>
        <v>1.0600000000000023</v>
      </c>
      <c r="Z703">
        <f t="shared" si="157"/>
        <v>2.0930000000000035</v>
      </c>
      <c r="AA703">
        <f t="shared" si="158"/>
        <v>3.1530000000000058</v>
      </c>
      <c r="AB703">
        <f t="shared" si="159"/>
        <v>4.2659999999999911</v>
      </c>
      <c r="AC703">
        <f t="shared" si="160"/>
        <v>5.3020000000000067</v>
      </c>
      <c r="AD703">
        <f t="shared" si="161"/>
        <v>6.3569999999999993</v>
      </c>
      <c r="AE703">
        <f t="shared" si="162"/>
        <v>7.3900000000000006</v>
      </c>
      <c r="AF703">
        <f t="shared" si="163"/>
        <v>8.3549999999999898</v>
      </c>
      <c r="AG703">
        <f t="shared" si="164"/>
        <v>9.2480000000000047</v>
      </c>
      <c r="AH703">
        <v>9.9540000000000006</v>
      </c>
      <c r="AI703">
        <v>10.536</v>
      </c>
      <c r="AJ703">
        <v>11.061999999999999</v>
      </c>
      <c r="AK703">
        <v>11.587</v>
      </c>
      <c r="AL703">
        <v>12.256</v>
      </c>
      <c r="AM703">
        <v>12.815</v>
      </c>
      <c r="AN703">
        <v>13.287000000000001</v>
      </c>
      <c r="AO703">
        <v>13.785</v>
      </c>
      <c r="AP703">
        <v>14.218999999999999</v>
      </c>
      <c r="AQ703">
        <v>14.718999999999999</v>
      </c>
      <c r="AS703">
        <f t="shared" si="167"/>
        <v>471</v>
      </c>
      <c r="AT703">
        <f t="shared" si="167"/>
        <v>471</v>
      </c>
      <c r="AU703">
        <f t="shared" si="167"/>
        <v>471</v>
      </c>
      <c r="AV703" s="6">
        <f>MAX(C703-X703,0)</f>
        <v>538.07900321634611</v>
      </c>
      <c r="AW703" s="6">
        <f>MAX(D703-Y703,0)</f>
        <v>480.3079497098654</v>
      </c>
      <c r="AX703" s="6">
        <f>MAX(E703-Z703,0)</f>
        <v>597.96960597084467</v>
      </c>
      <c r="AY703" s="6">
        <f>MAX(F703-AA703,0)</f>
        <v>567.60470296286201</v>
      </c>
      <c r="AZ703" s="6">
        <f>MAX(G703-AB703,0)</f>
        <v>574.54845526797851</v>
      </c>
      <c r="BA703" s="6">
        <f>MAX(H703-AC703,0)</f>
        <v>618.37936881739631</v>
      </c>
      <c r="BB703" s="6">
        <f>MAX(I703-AD703,0)</f>
        <v>608.64838096261781</v>
      </c>
      <c r="BC703" s="6">
        <f>MAX(J703-AE703,0)</f>
        <v>668.31997603424088</v>
      </c>
      <c r="BD703" s="6">
        <f>MAX(K703-AF703,0)</f>
        <v>749.20583847856449</v>
      </c>
      <c r="BE703" s="6">
        <f>MAX(L703-AG703,0)</f>
        <v>942.75206418569849</v>
      </c>
      <c r="BF703" s="6">
        <f>MAX(M703-AH703,0)</f>
        <v>909.21048406389002</v>
      </c>
      <c r="BG703" s="6">
        <f>MAX(N703-AI703,0)</f>
        <v>1120.0460435952389</v>
      </c>
      <c r="BH703" s="6">
        <f>MAX(O703-AJ703,0)</f>
        <v>1229.2451983123997</v>
      </c>
      <c r="BI703" s="6">
        <f>MAX(P703-AK703,0)</f>
        <v>1383.7849412424507</v>
      </c>
      <c r="BJ703" s="6">
        <f>MAX(Q703-AL703,0)</f>
        <v>1554.8551722626298</v>
      </c>
      <c r="BK703" s="6">
        <f>MAX(R703-AM703,0)</f>
        <v>2126.5042975211422</v>
      </c>
      <c r="BL703" s="6">
        <f>MAX(S703-AN703,0)</f>
        <v>2581.1585564245452</v>
      </c>
      <c r="BM703" s="6">
        <f>MAX(T703-AO703,0)</f>
        <v>2763.0104893903035</v>
      </c>
      <c r="BN703" s="6">
        <f>MAX(U703-AP703,0)</f>
        <v>2824.0592880251215</v>
      </c>
      <c r="BO703" s="6">
        <f>MAX(V703-AQ703,0)</f>
        <v>3592.0457462323616</v>
      </c>
    </row>
    <row r="704" spans="1:67" x14ac:dyDescent="0.3">
      <c r="A704">
        <f t="shared" si="165"/>
        <v>700</v>
      </c>
      <c r="B704">
        <f t="shared" si="153"/>
        <v>471</v>
      </c>
      <c r="C704" s="6">
        <f>AU704*EXP('Capital Market Assumptions'!$B$44+'Capital Market Assumptions'!$B$45*'Random Draws'!B703)</f>
        <v>457.43375720309325</v>
      </c>
      <c r="D704" s="6">
        <f>AV704*EXP('Capital Market Assumptions'!$B$44+'Capital Market Assumptions'!$B$45*'Random Draws'!C703)</f>
        <v>446.61796213269844</v>
      </c>
      <c r="E704" s="6">
        <f>AW704*EXP('Capital Market Assumptions'!$B$44+'Capital Market Assumptions'!$B$45*'Random Draws'!D703)</f>
        <v>485.05105176612028</v>
      </c>
      <c r="F704" s="6">
        <f>AX704*EXP('Capital Market Assumptions'!$B$44+'Capital Market Assumptions'!$B$45*'Random Draws'!E703)</f>
        <v>523.11602372074026</v>
      </c>
      <c r="G704" s="6">
        <f>AY704*EXP('Capital Market Assumptions'!$B$44+'Capital Market Assumptions'!$B$45*'Random Draws'!F703)</f>
        <v>611.98919455390899</v>
      </c>
      <c r="H704" s="6">
        <f>AZ704*EXP('Capital Market Assumptions'!$B$44+'Capital Market Assumptions'!$B$45*'Random Draws'!G703)</f>
        <v>584.26697539265797</v>
      </c>
      <c r="I704" s="6">
        <f>BA704*EXP('Capital Market Assumptions'!$B$44+'Capital Market Assumptions'!$B$45*'Random Draws'!H703)</f>
        <v>643.12102332969425</v>
      </c>
      <c r="J704" s="6">
        <f>BB704*EXP('Capital Market Assumptions'!$B$44+'Capital Market Assumptions'!$B$45*'Random Draws'!I703)</f>
        <v>795.66629675301647</v>
      </c>
      <c r="K704" s="6">
        <f>BC704*EXP('Capital Market Assumptions'!$B$44+'Capital Market Assumptions'!$B$45*'Random Draws'!J703)</f>
        <v>802.86364385634147</v>
      </c>
      <c r="L704" s="6">
        <f>BD704*EXP('Capital Market Assumptions'!$B$44+'Capital Market Assumptions'!$B$45*'Random Draws'!K703)</f>
        <v>976.43314620848321</v>
      </c>
      <c r="M704" s="6">
        <f>BE704*EXP('Capital Market Assumptions'!$B$44+'Capital Market Assumptions'!$B$45*'Random Draws'!L703)</f>
        <v>1152.5312451504562</v>
      </c>
      <c r="N704" s="6">
        <f>BF704*EXP('Capital Market Assumptions'!$B$44+'Capital Market Assumptions'!$B$45*'Random Draws'!M703)</f>
        <v>1182.793409435332</v>
      </c>
      <c r="O704" s="6">
        <f>BG704*EXP('Capital Market Assumptions'!$B$44+'Capital Market Assumptions'!$B$45*'Random Draws'!N703)</f>
        <v>1231.7240118260618</v>
      </c>
      <c r="P704" s="6">
        <f>BH704*EXP('Capital Market Assumptions'!$B$44+'Capital Market Assumptions'!$B$45*'Random Draws'!O703)</f>
        <v>1383.7261232265939</v>
      </c>
      <c r="Q704" s="6">
        <f>BI704*EXP('Capital Market Assumptions'!$B$44+'Capital Market Assumptions'!$B$45*'Random Draws'!P703)</f>
        <v>1601.6796104728107</v>
      </c>
      <c r="R704" s="6">
        <f>BJ704*EXP('Capital Market Assumptions'!$B$44+'Capital Market Assumptions'!$B$45*'Random Draws'!Q703)</f>
        <v>1648.7731078591266</v>
      </c>
      <c r="S704" s="6">
        <f>BK704*EXP('Capital Market Assumptions'!$B$44+'Capital Market Assumptions'!$B$45*'Random Draws'!R703)</f>
        <v>1460.9705119767577</v>
      </c>
      <c r="T704" s="6">
        <f>BL704*EXP('Capital Market Assumptions'!$B$44+'Capital Market Assumptions'!$B$45*'Random Draws'!S703)</f>
        <v>1614.7839438911039</v>
      </c>
      <c r="U704" s="6">
        <f>BM704*EXP('Capital Market Assumptions'!$B$44+'Capital Market Assumptions'!$B$45*'Random Draws'!T703)</f>
        <v>1589.4842000665776</v>
      </c>
      <c r="V704" s="6">
        <f>BN704*EXP('Capital Market Assumptions'!$B$44+'Capital Market Assumptions'!$B$45*'Random Draws'!U703)</f>
        <v>1690.2791097316983</v>
      </c>
      <c r="X704">
        <f t="shared" si="155"/>
        <v>4.2999999999999261E-2</v>
      </c>
      <c r="Y704">
        <f t="shared" si="156"/>
        <v>1.0600000000000023</v>
      </c>
      <c r="Z704">
        <f t="shared" si="157"/>
        <v>2.0930000000000035</v>
      </c>
      <c r="AA704">
        <f t="shared" si="158"/>
        <v>3.1530000000000058</v>
      </c>
      <c r="AB704">
        <f t="shared" si="159"/>
        <v>4.2659999999999911</v>
      </c>
      <c r="AC704">
        <f t="shared" si="160"/>
        <v>5.3020000000000067</v>
      </c>
      <c r="AD704">
        <f t="shared" si="161"/>
        <v>6.3569999999999993</v>
      </c>
      <c r="AE704">
        <f t="shared" si="162"/>
        <v>7.3900000000000006</v>
      </c>
      <c r="AF704">
        <f t="shared" si="163"/>
        <v>8.3549999999999898</v>
      </c>
      <c r="AG704">
        <f t="shared" si="164"/>
        <v>9.2480000000000047</v>
      </c>
      <c r="AH704">
        <v>9.9540000000000006</v>
      </c>
      <c r="AI704">
        <v>10.536</v>
      </c>
      <c r="AJ704">
        <v>11.061999999999999</v>
      </c>
      <c r="AK704">
        <v>11.587</v>
      </c>
      <c r="AL704">
        <v>12.256</v>
      </c>
      <c r="AM704">
        <v>12.815</v>
      </c>
      <c r="AN704">
        <v>13.287000000000001</v>
      </c>
      <c r="AO704">
        <v>13.785</v>
      </c>
      <c r="AP704">
        <v>14.218999999999999</v>
      </c>
      <c r="AQ704">
        <v>14.718999999999999</v>
      </c>
      <c r="AS704">
        <f t="shared" si="167"/>
        <v>471</v>
      </c>
      <c r="AT704">
        <f t="shared" si="167"/>
        <v>471</v>
      </c>
      <c r="AU704">
        <f t="shared" si="167"/>
        <v>471</v>
      </c>
      <c r="AV704" s="6">
        <f>MAX(C704-X704,0)</f>
        <v>457.39075720309324</v>
      </c>
      <c r="AW704" s="6">
        <f>MAX(D704-Y704,0)</f>
        <v>445.55796213269844</v>
      </c>
      <c r="AX704" s="6">
        <f>MAX(E704-Z704,0)</f>
        <v>482.95805176612026</v>
      </c>
      <c r="AY704" s="6">
        <f>MAX(F704-AA704,0)</f>
        <v>519.96302372074024</v>
      </c>
      <c r="AZ704" s="6">
        <f>MAX(G704-AB704,0)</f>
        <v>607.72319455390902</v>
      </c>
      <c r="BA704" s="6">
        <f>MAX(H704-AC704,0)</f>
        <v>578.96497539265795</v>
      </c>
      <c r="BB704" s="6">
        <f>MAX(I704-AD704,0)</f>
        <v>636.76402332969428</v>
      </c>
      <c r="BC704" s="6">
        <f>MAX(J704-AE704,0)</f>
        <v>788.27629675301648</v>
      </c>
      <c r="BD704" s="6">
        <f>MAX(K704-AF704,0)</f>
        <v>794.50864385634145</v>
      </c>
      <c r="BE704" s="6">
        <f>MAX(L704-AG704,0)</f>
        <v>967.18514620848316</v>
      </c>
      <c r="BF704" s="6">
        <f>MAX(M704-AH704,0)</f>
        <v>1142.5772451504563</v>
      </c>
      <c r="BG704" s="6">
        <f>MAX(N704-AI704,0)</f>
        <v>1172.257409435332</v>
      </c>
      <c r="BH704" s="6">
        <f>MAX(O704-AJ704,0)</f>
        <v>1220.6620118260619</v>
      </c>
      <c r="BI704" s="6">
        <f>MAX(P704-AK704,0)</f>
        <v>1372.1391232265939</v>
      </c>
      <c r="BJ704" s="6">
        <f>MAX(Q704-AL704,0)</f>
        <v>1589.4236104728107</v>
      </c>
      <c r="BK704" s="6">
        <f>MAX(R704-AM704,0)</f>
        <v>1635.9581078591266</v>
      </c>
      <c r="BL704" s="6">
        <f>MAX(S704-AN704,0)</f>
        <v>1447.6835119767577</v>
      </c>
      <c r="BM704" s="6">
        <f>MAX(T704-AO704,0)</f>
        <v>1600.9989438911039</v>
      </c>
      <c r="BN704" s="6">
        <f>MAX(U704-AP704,0)</f>
        <v>1575.2652000665776</v>
      </c>
      <c r="BO704" s="6">
        <f>MAX(V704-AQ704,0)</f>
        <v>1675.5601097316983</v>
      </c>
    </row>
    <row r="705" spans="1:67" x14ac:dyDescent="0.3">
      <c r="A705">
        <f t="shared" si="165"/>
        <v>701</v>
      </c>
      <c r="B705">
        <f t="shared" si="153"/>
        <v>471</v>
      </c>
      <c r="C705" s="6">
        <f>AU705*EXP('Capital Market Assumptions'!$B$44+'Capital Market Assumptions'!$B$45*'Random Draws'!B704)</f>
        <v>633.6593034307574</v>
      </c>
      <c r="D705" s="6">
        <f>AV705*EXP('Capital Market Assumptions'!$B$44+'Capital Market Assumptions'!$B$45*'Random Draws'!C704)</f>
        <v>686.22747693800227</v>
      </c>
      <c r="E705" s="6">
        <f>AW705*EXP('Capital Market Assumptions'!$B$44+'Capital Market Assumptions'!$B$45*'Random Draws'!D704)</f>
        <v>675.4904746878999</v>
      </c>
      <c r="F705" s="6">
        <f>AX705*EXP('Capital Market Assumptions'!$B$44+'Capital Market Assumptions'!$B$45*'Random Draws'!E704)</f>
        <v>617.9374841280719</v>
      </c>
      <c r="G705" s="6">
        <f>AY705*EXP('Capital Market Assumptions'!$B$44+'Capital Market Assumptions'!$B$45*'Random Draws'!F704)</f>
        <v>668.08412956723112</v>
      </c>
      <c r="H705" s="6">
        <f>AZ705*EXP('Capital Market Assumptions'!$B$44+'Capital Market Assumptions'!$B$45*'Random Draws'!G704)</f>
        <v>692.14139717366913</v>
      </c>
      <c r="I705" s="6">
        <f>BA705*EXP('Capital Market Assumptions'!$B$44+'Capital Market Assumptions'!$B$45*'Random Draws'!H704)</f>
        <v>648.99454350005533</v>
      </c>
      <c r="J705" s="6">
        <f>BB705*EXP('Capital Market Assumptions'!$B$44+'Capital Market Assumptions'!$B$45*'Random Draws'!I704)</f>
        <v>664.07147034333434</v>
      </c>
      <c r="K705" s="6">
        <f>BC705*EXP('Capital Market Assumptions'!$B$44+'Capital Market Assumptions'!$B$45*'Random Draws'!J704)</f>
        <v>688.81174349623154</v>
      </c>
      <c r="L705" s="6">
        <f>BD705*EXP('Capital Market Assumptions'!$B$44+'Capital Market Assumptions'!$B$45*'Random Draws'!K704)</f>
        <v>757.85870473415025</v>
      </c>
      <c r="M705" s="6">
        <f>BE705*EXP('Capital Market Assumptions'!$B$44+'Capital Market Assumptions'!$B$45*'Random Draws'!L704)</f>
        <v>726.67823547414446</v>
      </c>
      <c r="N705" s="6">
        <f>BF705*EXP('Capital Market Assumptions'!$B$44+'Capital Market Assumptions'!$B$45*'Random Draws'!M704)</f>
        <v>811.06366035093254</v>
      </c>
      <c r="O705" s="6">
        <f>BG705*EXP('Capital Market Assumptions'!$B$44+'Capital Market Assumptions'!$B$45*'Random Draws'!N704)</f>
        <v>729.94784276828443</v>
      </c>
      <c r="P705" s="6">
        <f>BH705*EXP('Capital Market Assumptions'!$B$44+'Capital Market Assumptions'!$B$45*'Random Draws'!O704)</f>
        <v>766.04932863153567</v>
      </c>
      <c r="Q705" s="6">
        <f>BI705*EXP('Capital Market Assumptions'!$B$44+'Capital Market Assumptions'!$B$45*'Random Draws'!P704)</f>
        <v>837.90658412924188</v>
      </c>
      <c r="R705" s="6">
        <f>BJ705*EXP('Capital Market Assumptions'!$B$44+'Capital Market Assumptions'!$B$45*'Random Draws'!Q704)</f>
        <v>909.29977057297742</v>
      </c>
      <c r="S705" s="6">
        <f>BK705*EXP('Capital Market Assumptions'!$B$44+'Capital Market Assumptions'!$B$45*'Random Draws'!R704)</f>
        <v>1124.8744978510942</v>
      </c>
      <c r="T705" s="6">
        <f>BL705*EXP('Capital Market Assumptions'!$B$44+'Capital Market Assumptions'!$B$45*'Random Draws'!S704)</f>
        <v>1363.448063786404</v>
      </c>
      <c r="U705" s="6">
        <f>BM705*EXP('Capital Market Assumptions'!$B$44+'Capital Market Assumptions'!$B$45*'Random Draws'!T704)</f>
        <v>1578.5074118297653</v>
      </c>
      <c r="V705" s="6">
        <f>BN705*EXP('Capital Market Assumptions'!$B$44+'Capital Market Assumptions'!$B$45*'Random Draws'!U704)</f>
        <v>1634.6270443043074</v>
      </c>
      <c r="X705">
        <f t="shared" si="155"/>
        <v>4.2999999999999261E-2</v>
      </c>
      <c r="Y705">
        <f t="shared" si="156"/>
        <v>1.0600000000000023</v>
      </c>
      <c r="Z705">
        <f t="shared" si="157"/>
        <v>2.0930000000000035</v>
      </c>
      <c r="AA705">
        <f t="shared" si="158"/>
        <v>3.1530000000000058</v>
      </c>
      <c r="AB705">
        <f t="shared" si="159"/>
        <v>4.2659999999999911</v>
      </c>
      <c r="AC705">
        <f t="shared" si="160"/>
        <v>5.3020000000000067</v>
      </c>
      <c r="AD705">
        <f t="shared" si="161"/>
        <v>6.3569999999999993</v>
      </c>
      <c r="AE705">
        <f t="shared" si="162"/>
        <v>7.3900000000000006</v>
      </c>
      <c r="AF705">
        <f t="shared" si="163"/>
        <v>8.3549999999999898</v>
      </c>
      <c r="AG705">
        <f t="shared" si="164"/>
        <v>9.2480000000000047</v>
      </c>
      <c r="AH705">
        <v>9.9540000000000006</v>
      </c>
      <c r="AI705">
        <v>10.536</v>
      </c>
      <c r="AJ705">
        <v>11.061999999999999</v>
      </c>
      <c r="AK705">
        <v>11.587</v>
      </c>
      <c r="AL705">
        <v>12.256</v>
      </c>
      <c r="AM705">
        <v>12.815</v>
      </c>
      <c r="AN705">
        <v>13.287000000000001</v>
      </c>
      <c r="AO705">
        <v>13.785</v>
      </c>
      <c r="AP705">
        <v>14.218999999999999</v>
      </c>
      <c r="AQ705">
        <v>14.718999999999999</v>
      </c>
      <c r="AS705">
        <f t="shared" ref="AS705:AU724" si="168">initial_value</f>
        <v>471</v>
      </c>
      <c r="AT705">
        <f t="shared" si="168"/>
        <v>471</v>
      </c>
      <c r="AU705">
        <f t="shared" si="168"/>
        <v>471</v>
      </c>
      <c r="AV705" s="6">
        <f>MAX(C705-X705,0)</f>
        <v>633.6163034307574</v>
      </c>
      <c r="AW705" s="6">
        <f>MAX(D705-Y705,0)</f>
        <v>685.16747693800221</v>
      </c>
      <c r="AX705" s="6">
        <f>MAX(E705-Z705,0)</f>
        <v>673.39747468789994</v>
      </c>
      <c r="AY705" s="6">
        <f>MAX(F705-AA705,0)</f>
        <v>614.78448412807188</v>
      </c>
      <c r="AZ705" s="6">
        <f>MAX(G705-AB705,0)</f>
        <v>663.81812956723115</v>
      </c>
      <c r="BA705" s="6">
        <f>MAX(H705-AC705,0)</f>
        <v>686.83939717366911</v>
      </c>
      <c r="BB705" s="6">
        <f>MAX(I705-AD705,0)</f>
        <v>642.63754350005536</v>
      </c>
      <c r="BC705" s="6">
        <f>MAX(J705-AE705,0)</f>
        <v>656.68147034333435</v>
      </c>
      <c r="BD705" s="6">
        <f>MAX(K705-AF705,0)</f>
        <v>680.45674349623152</v>
      </c>
      <c r="BE705" s="6">
        <f>MAX(L705-AG705,0)</f>
        <v>748.6107047341502</v>
      </c>
      <c r="BF705" s="6">
        <f>MAX(M705-AH705,0)</f>
        <v>716.72423547414451</v>
      </c>
      <c r="BG705" s="6">
        <f>MAX(N705-AI705,0)</f>
        <v>800.52766035093259</v>
      </c>
      <c r="BH705" s="6">
        <f>MAX(O705-AJ705,0)</f>
        <v>718.88584276828442</v>
      </c>
      <c r="BI705" s="6">
        <f>MAX(P705-AK705,0)</f>
        <v>754.46232863153568</v>
      </c>
      <c r="BJ705" s="6">
        <f>MAX(Q705-AL705,0)</f>
        <v>825.65058412924191</v>
      </c>
      <c r="BK705" s="6">
        <f>MAX(R705-AM705,0)</f>
        <v>896.48477057297737</v>
      </c>
      <c r="BL705" s="6">
        <f>MAX(S705-AN705,0)</f>
        <v>1111.5874978510942</v>
      </c>
      <c r="BM705" s="6">
        <f>MAX(T705-AO705,0)</f>
        <v>1349.6630637864039</v>
      </c>
      <c r="BN705" s="6">
        <f>MAX(U705-AP705,0)</f>
        <v>1564.2884118297652</v>
      </c>
      <c r="BO705" s="6">
        <f>MAX(V705-AQ705,0)</f>
        <v>1619.9080443043074</v>
      </c>
    </row>
    <row r="706" spans="1:67" x14ac:dyDescent="0.3">
      <c r="A706">
        <f t="shared" si="165"/>
        <v>702</v>
      </c>
      <c r="B706">
        <f t="shared" si="153"/>
        <v>471</v>
      </c>
      <c r="C706" s="6">
        <f>AU706*EXP('Capital Market Assumptions'!$B$44+'Capital Market Assumptions'!$B$45*'Random Draws'!B705)</f>
        <v>514.76026913614953</v>
      </c>
      <c r="D706" s="6">
        <f>AV706*EXP('Capital Market Assumptions'!$B$44+'Capital Market Assumptions'!$B$45*'Random Draws'!C705)</f>
        <v>550.88726225206472</v>
      </c>
      <c r="E706" s="6">
        <f>AW706*EXP('Capital Market Assumptions'!$B$44+'Capital Market Assumptions'!$B$45*'Random Draws'!D705)</f>
        <v>586.70930618083821</v>
      </c>
      <c r="F706" s="6">
        <f>AX706*EXP('Capital Market Assumptions'!$B$44+'Capital Market Assumptions'!$B$45*'Random Draws'!E705)</f>
        <v>710.10410177262168</v>
      </c>
      <c r="G706" s="6">
        <f>AY706*EXP('Capital Market Assumptions'!$B$44+'Capital Market Assumptions'!$B$45*'Random Draws'!F705)</f>
        <v>672.18446946815425</v>
      </c>
      <c r="H706" s="6">
        <f>AZ706*EXP('Capital Market Assumptions'!$B$44+'Capital Market Assumptions'!$B$45*'Random Draws'!G705)</f>
        <v>690.1409233173822</v>
      </c>
      <c r="I706" s="6">
        <f>BA706*EXP('Capital Market Assumptions'!$B$44+'Capital Market Assumptions'!$B$45*'Random Draws'!H705)</f>
        <v>825.63027011181168</v>
      </c>
      <c r="J706" s="6">
        <f>BB706*EXP('Capital Market Assumptions'!$B$44+'Capital Market Assumptions'!$B$45*'Random Draws'!I705)</f>
        <v>973.9743060067899</v>
      </c>
      <c r="K706" s="6">
        <f>BC706*EXP('Capital Market Assumptions'!$B$44+'Capital Market Assumptions'!$B$45*'Random Draws'!J705)</f>
        <v>1039.9965595158042</v>
      </c>
      <c r="L706" s="6">
        <f>BD706*EXP('Capital Market Assumptions'!$B$44+'Capital Market Assumptions'!$B$45*'Random Draws'!K705)</f>
        <v>1175.1775063363691</v>
      </c>
      <c r="M706" s="6">
        <f>BE706*EXP('Capital Market Assumptions'!$B$44+'Capital Market Assumptions'!$B$45*'Random Draws'!L705)</f>
        <v>1081.1667956357526</v>
      </c>
      <c r="N706" s="6">
        <f>BF706*EXP('Capital Market Assumptions'!$B$44+'Capital Market Assumptions'!$B$45*'Random Draws'!M705)</f>
        <v>1387.265714652264</v>
      </c>
      <c r="O706" s="6">
        <f>BG706*EXP('Capital Market Assumptions'!$B$44+'Capital Market Assumptions'!$B$45*'Random Draws'!N705)</f>
        <v>1405.3558152701764</v>
      </c>
      <c r="P706" s="6">
        <f>BH706*EXP('Capital Market Assumptions'!$B$44+'Capital Market Assumptions'!$B$45*'Random Draws'!O705)</f>
        <v>1671.1565120568541</v>
      </c>
      <c r="Q706" s="6">
        <f>BI706*EXP('Capital Market Assumptions'!$B$44+'Capital Market Assumptions'!$B$45*'Random Draws'!P705)</f>
        <v>1674.4954668740631</v>
      </c>
      <c r="R706" s="6">
        <f>BJ706*EXP('Capital Market Assumptions'!$B$44+'Capital Market Assumptions'!$B$45*'Random Draws'!Q705)</f>
        <v>1531.2136317562106</v>
      </c>
      <c r="S706" s="6">
        <f>BK706*EXP('Capital Market Assumptions'!$B$44+'Capital Market Assumptions'!$B$45*'Random Draws'!R705)</f>
        <v>1506.5161251560355</v>
      </c>
      <c r="T706" s="6">
        <f>BL706*EXP('Capital Market Assumptions'!$B$44+'Capital Market Assumptions'!$B$45*'Random Draws'!S705)</f>
        <v>1634.8299310410237</v>
      </c>
      <c r="U706" s="6">
        <f>BM706*EXP('Capital Market Assumptions'!$B$44+'Capital Market Assumptions'!$B$45*'Random Draws'!T705)</f>
        <v>1842.7044091187397</v>
      </c>
      <c r="V706" s="6">
        <f>BN706*EXP('Capital Market Assumptions'!$B$44+'Capital Market Assumptions'!$B$45*'Random Draws'!U705)</f>
        <v>1968.7343363852201</v>
      </c>
      <c r="X706">
        <f t="shared" si="155"/>
        <v>4.2999999999999261E-2</v>
      </c>
      <c r="Y706">
        <f t="shared" si="156"/>
        <v>1.0600000000000023</v>
      </c>
      <c r="Z706">
        <f t="shared" si="157"/>
        <v>2.0930000000000035</v>
      </c>
      <c r="AA706">
        <f t="shared" si="158"/>
        <v>3.1530000000000058</v>
      </c>
      <c r="AB706">
        <f t="shared" si="159"/>
        <v>4.2659999999999911</v>
      </c>
      <c r="AC706">
        <f t="shared" si="160"/>
        <v>5.3020000000000067</v>
      </c>
      <c r="AD706">
        <f t="shared" si="161"/>
        <v>6.3569999999999993</v>
      </c>
      <c r="AE706">
        <f t="shared" si="162"/>
        <v>7.3900000000000006</v>
      </c>
      <c r="AF706">
        <f t="shared" si="163"/>
        <v>8.3549999999999898</v>
      </c>
      <c r="AG706">
        <f t="shared" si="164"/>
        <v>9.2480000000000047</v>
      </c>
      <c r="AH706">
        <v>9.9540000000000006</v>
      </c>
      <c r="AI706">
        <v>10.536</v>
      </c>
      <c r="AJ706">
        <v>11.061999999999999</v>
      </c>
      <c r="AK706">
        <v>11.587</v>
      </c>
      <c r="AL706">
        <v>12.256</v>
      </c>
      <c r="AM706">
        <v>12.815</v>
      </c>
      <c r="AN706">
        <v>13.287000000000001</v>
      </c>
      <c r="AO706">
        <v>13.785</v>
      </c>
      <c r="AP706">
        <v>14.218999999999999</v>
      </c>
      <c r="AQ706">
        <v>14.718999999999999</v>
      </c>
      <c r="AS706">
        <f t="shared" si="168"/>
        <v>471</v>
      </c>
      <c r="AT706">
        <f t="shared" si="168"/>
        <v>471</v>
      </c>
      <c r="AU706">
        <f t="shared" si="168"/>
        <v>471</v>
      </c>
      <c r="AV706" s="6">
        <f>MAX(C706-X706,0)</f>
        <v>514.71726913614953</v>
      </c>
      <c r="AW706" s="6">
        <f>MAX(D706-Y706,0)</f>
        <v>549.82726225206466</v>
      </c>
      <c r="AX706" s="6">
        <f>MAX(E706-Z706,0)</f>
        <v>584.61630618083825</v>
      </c>
      <c r="AY706" s="6">
        <f>MAX(F706-AA706,0)</f>
        <v>706.95110177262166</v>
      </c>
      <c r="AZ706" s="6">
        <f>MAX(G706-AB706,0)</f>
        <v>667.91846946815429</v>
      </c>
      <c r="BA706" s="6">
        <f>MAX(H706-AC706,0)</f>
        <v>684.83892331738218</v>
      </c>
      <c r="BB706" s="6">
        <f>MAX(I706-AD706,0)</f>
        <v>819.27327011181171</v>
      </c>
      <c r="BC706" s="6">
        <f>MAX(J706-AE706,0)</f>
        <v>966.58430600678992</v>
      </c>
      <c r="BD706" s="6">
        <f>MAX(K706-AF706,0)</f>
        <v>1031.6415595158041</v>
      </c>
      <c r="BE706" s="6">
        <f>MAX(L706-AG706,0)</f>
        <v>1165.9295063363691</v>
      </c>
      <c r="BF706" s="6">
        <f>MAX(M706-AH706,0)</f>
        <v>1071.2127956357526</v>
      </c>
      <c r="BG706" s="6">
        <f>MAX(N706-AI706,0)</f>
        <v>1376.729714652264</v>
      </c>
      <c r="BH706" s="6">
        <f>MAX(O706-AJ706,0)</f>
        <v>1394.2938152701765</v>
      </c>
      <c r="BI706" s="6">
        <f>MAX(P706-AK706,0)</f>
        <v>1659.5695120568541</v>
      </c>
      <c r="BJ706" s="6">
        <f>MAX(Q706-AL706,0)</f>
        <v>1662.2394668740631</v>
      </c>
      <c r="BK706" s="6">
        <f>MAX(R706-AM706,0)</f>
        <v>1518.3986317562105</v>
      </c>
      <c r="BL706" s="6">
        <f>MAX(S706-AN706,0)</f>
        <v>1493.2291251560355</v>
      </c>
      <c r="BM706" s="6">
        <f>MAX(T706-AO706,0)</f>
        <v>1621.0449310410236</v>
      </c>
      <c r="BN706" s="6">
        <f>MAX(U706-AP706,0)</f>
        <v>1828.4854091187397</v>
      </c>
      <c r="BO706" s="6">
        <f>MAX(V706-AQ706,0)</f>
        <v>1954.0153363852201</v>
      </c>
    </row>
    <row r="707" spans="1:67" x14ac:dyDescent="0.3">
      <c r="A707">
        <f t="shared" si="165"/>
        <v>703</v>
      </c>
      <c r="B707">
        <f t="shared" si="153"/>
        <v>471</v>
      </c>
      <c r="C707" s="6">
        <f>AU707*EXP('Capital Market Assumptions'!$B$44+'Capital Market Assumptions'!$B$45*'Random Draws'!B706)</f>
        <v>573.2315800696947</v>
      </c>
      <c r="D707" s="6">
        <f>AV707*EXP('Capital Market Assumptions'!$B$44+'Capital Market Assumptions'!$B$45*'Random Draws'!C706)</f>
        <v>608.85067215110246</v>
      </c>
      <c r="E707" s="6">
        <f>AW707*EXP('Capital Market Assumptions'!$B$44+'Capital Market Assumptions'!$B$45*'Random Draws'!D706)</f>
        <v>647.21495593617033</v>
      </c>
      <c r="F707" s="6">
        <f>AX707*EXP('Capital Market Assumptions'!$B$44+'Capital Market Assumptions'!$B$45*'Random Draws'!E706)</f>
        <v>737.51534855176089</v>
      </c>
      <c r="G707" s="6">
        <f>AY707*EXP('Capital Market Assumptions'!$B$44+'Capital Market Assumptions'!$B$45*'Random Draws'!F706)</f>
        <v>884.16923653861318</v>
      </c>
      <c r="H707" s="6">
        <f>AZ707*EXP('Capital Market Assumptions'!$B$44+'Capital Market Assumptions'!$B$45*'Random Draws'!G706)</f>
        <v>926.70181484599891</v>
      </c>
      <c r="I707" s="6">
        <f>BA707*EXP('Capital Market Assumptions'!$B$44+'Capital Market Assumptions'!$B$45*'Random Draws'!H706)</f>
        <v>847.33148358406902</v>
      </c>
      <c r="J707" s="6">
        <f>BB707*EXP('Capital Market Assumptions'!$B$44+'Capital Market Assumptions'!$B$45*'Random Draws'!I706)</f>
        <v>1099.5896033520919</v>
      </c>
      <c r="K707" s="6">
        <f>BC707*EXP('Capital Market Assumptions'!$B$44+'Capital Market Assumptions'!$B$45*'Random Draws'!J706)</f>
        <v>1070.356055461134</v>
      </c>
      <c r="L707" s="6">
        <f>BD707*EXP('Capital Market Assumptions'!$B$44+'Capital Market Assumptions'!$B$45*'Random Draws'!K706)</f>
        <v>902.12849012326876</v>
      </c>
      <c r="M707" s="6">
        <f>BE707*EXP('Capital Market Assumptions'!$B$44+'Capital Market Assumptions'!$B$45*'Random Draws'!L706)</f>
        <v>945.23376443369568</v>
      </c>
      <c r="N707" s="6">
        <f>BF707*EXP('Capital Market Assumptions'!$B$44+'Capital Market Assumptions'!$B$45*'Random Draws'!M706)</f>
        <v>978.59193573706693</v>
      </c>
      <c r="O707" s="6">
        <f>BG707*EXP('Capital Market Assumptions'!$B$44+'Capital Market Assumptions'!$B$45*'Random Draws'!N706)</f>
        <v>997.32893558855642</v>
      </c>
      <c r="P707" s="6">
        <f>BH707*EXP('Capital Market Assumptions'!$B$44+'Capital Market Assumptions'!$B$45*'Random Draws'!O706)</f>
        <v>1110.4380349583346</v>
      </c>
      <c r="Q707" s="6">
        <f>BI707*EXP('Capital Market Assumptions'!$B$44+'Capital Market Assumptions'!$B$45*'Random Draws'!P706)</f>
        <v>906.64281253551928</v>
      </c>
      <c r="R707" s="6">
        <f>BJ707*EXP('Capital Market Assumptions'!$B$44+'Capital Market Assumptions'!$B$45*'Random Draws'!Q706)</f>
        <v>1017.6065169949569</v>
      </c>
      <c r="S707" s="6">
        <f>BK707*EXP('Capital Market Assumptions'!$B$44+'Capital Market Assumptions'!$B$45*'Random Draws'!R706)</f>
        <v>998.29806243430482</v>
      </c>
      <c r="T707" s="6">
        <f>BL707*EXP('Capital Market Assumptions'!$B$44+'Capital Market Assumptions'!$B$45*'Random Draws'!S706)</f>
        <v>1080.6912579751058</v>
      </c>
      <c r="U707" s="6">
        <f>BM707*EXP('Capital Market Assumptions'!$B$44+'Capital Market Assumptions'!$B$45*'Random Draws'!T706)</f>
        <v>1134.7322347575373</v>
      </c>
      <c r="V707" s="6">
        <f>BN707*EXP('Capital Market Assumptions'!$B$44+'Capital Market Assumptions'!$B$45*'Random Draws'!U706)</f>
        <v>1324.1006063124053</v>
      </c>
      <c r="X707">
        <f t="shared" si="155"/>
        <v>4.2999999999999261E-2</v>
      </c>
      <c r="Y707">
        <f t="shared" si="156"/>
        <v>1.0600000000000023</v>
      </c>
      <c r="Z707">
        <f t="shared" si="157"/>
        <v>2.0930000000000035</v>
      </c>
      <c r="AA707">
        <f t="shared" si="158"/>
        <v>3.1530000000000058</v>
      </c>
      <c r="AB707">
        <f t="shared" si="159"/>
        <v>4.2659999999999911</v>
      </c>
      <c r="AC707">
        <f t="shared" si="160"/>
        <v>5.3020000000000067</v>
      </c>
      <c r="AD707">
        <f t="shared" si="161"/>
        <v>6.3569999999999993</v>
      </c>
      <c r="AE707">
        <f t="shared" si="162"/>
        <v>7.3900000000000006</v>
      </c>
      <c r="AF707">
        <f t="shared" si="163"/>
        <v>8.3549999999999898</v>
      </c>
      <c r="AG707">
        <f t="shared" si="164"/>
        <v>9.2480000000000047</v>
      </c>
      <c r="AH707">
        <v>9.9540000000000006</v>
      </c>
      <c r="AI707">
        <v>10.536</v>
      </c>
      <c r="AJ707">
        <v>11.061999999999999</v>
      </c>
      <c r="AK707">
        <v>11.587</v>
      </c>
      <c r="AL707">
        <v>12.256</v>
      </c>
      <c r="AM707">
        <v>12.815</v>
      </c>
      <c r="AN707">
        <v>13.287000000000001</v>
      </c>
      <c r="AO707">
        <v>13.785</v>
      </c>
      <c r="AP707">
        <v>14.218999999999999</v>
      </c>
      <c r="AQ707">
        <v>14.718999999999999</v>
      </c>
      <c r="AS707">
        <f t="shared" si="168"/>
        <v>471</v>
      </c>
      <c r="AT707">
        <f t="shared" si="168"/>
        <v>471</v>
      </c>
      <c r="AU707">
        <f t="shared" si="168"/>
        <v>471</v>
      </c>
      <c r="AV707" s="6">
        <f>MAX(C707-X707,0)</f>
        <v>573.18858006969469</v>
      </c>
      <c r="AW707" s="6">
        <f>MAX(D707-Y707,0)</f>
        <v>607.7906721511024</v>
      </c>
      <c r="AX707" s="6">
        <f>MAX(E707-Z707,0)</f>
        <v>645.12195593617037</v>
      </c>
      <c r="AY707" s="6">
        <f>MAX(F707-AA707,0)</f>
        <v>734.36234855176087</v>
      </c>
      <c r="AZ707" s="6">
        <f>MAX(G707-AB707,0)</f>
        <v>879.90323653861321</v>
      </c>
      <c r="BA707" s="6">
        <f>MAX(H707-AC707,0)</f>
        <v>921.39981484599889</v>
      </c>
      <c r="BB707" s="6">
        <f>MAX(I707-AD707,0)</f>
        <v>840.97448358406905</v>
      </c>
      <c r="BC707" s="6">
        <f>MAX(J707-AE707,0)</f>
        <v>1092.1996033520918</v>
      </c>
      <c r="BD707" s="6">
        <f>MAX(K707-AF707,0)</f>
        <v>1062.001055461134</v>
      </c>
      <c r="BE707" s="6">
        <f>MAX(L707-AG707,0)</f>
        <v>892.88049012326871</v>
      </c>
      <c r="BF707" s="6">
        <f>MAX(M707-AH707,0)</f>
        <v>935.27976443369573</v>
      </c>
      <c r="BG707" s="6">
        <f>MAX(N707-AI707,0)</f>
        <v>968.05593573706699</v>
      </c>
      <c r="BH707" s="6">
        <f>MAX(O707-AJ707,0)</f>
        <v>986.26693558855641</v>
      </c>
      <c r="BI707" s="6">
        <f>MAX(P707-AK707,0)</f>
        <v>1098.8510349583346</v>
      </c>
      <c r="BJ707" s="6">
        <f>MAX(Q707-AL707,0)</f>
        <v>894.38681253551931</v>
      </c>
      <c r="BK707" s="6">
        <f>MAX(R707-AM707,0)</f>
        <v>1004.7915169949569</v>
      </c>
      <c r="BL707" s="6">
        <f>MAX(S707-AN707,0)</f>
        <v>985.01106243430479</v>
      </c>
      <c r="BM707" s="6">
        <f>MAX(T707-AO707,0)</f>
        <v>1066.9062579751057</v>
      </c>
      <c r="BN707" s="6">
        <f>MAX(U707-AP707,0)</f>
        <v>1120.5132347575372</v>
      </c>
      <c r="BO707" s="6">
        <f>MAX(V707-AQ707,0)</f>
        <v>1309.3816063124052</v>
      </c>
    </row>
    <row r="708" spans="1:67" x14ac:dyDescent="0.3">
      <c r="A708">
        <f t="shared" si="165"/>
        <v>704</v>
      </c>
      <c r="B708">
        <f t="shared" si="153"/>
        <v>471</v>
      </c>
      <c r="C708" s="6">
        <f>AU708*EXP('Capital Market Assumptions'!$B$44+'Capital Market Assumptions'!$B$45*'Random Draws'!B707)</f>
        <v>494.27014822587546</v>
      </c>
      <c r="D708" s="6">
        <f>AV708*EXP('Capital Market Assumptions'!$B$44+'Capital Market Assumptions'!$B$45*'Random Draws'!C707)</f>
        <v>600.80912013721161</v>
      </c>
      <c r="E708" s="6">
        <f>AW708*EXP('Capital Market Assumptions'!$B$44+'Capital Market Assumptions'!$B$45*'Random Draws'!D707)</f>
        <v>613.8392644895838</v>
      </c>
      <c r="F708" s="6">
        <f>AX708*EXP('Capital Market Assumptions'!$B$44+'Capital Market Assumptions'!$B$45*'Random Draws'!E707)</f>
        <v>662.95448769352356</v>
      </c>
      <c r="G708" s="6">
        <f>AY708*EXP('Capital Market Assumptions'!$B$44+'Capital Market Assumptions'!$B$45*'Random Draws'!F707)</f>
        <v>682.91418360363537</v>
      </c>
      <c r="H708" s="6">
        <f>AZ708*EXP('Capital Market Assumptions'!$B$44+'Capital Market Assumptions'!$B$45*'Random Draws'!G707)</f>
        <v>749.56868979260025</v>
      </c>
      <c r="I708" s="6">
        <f>BA708*EXP('Capital Market Assumptions'!$B$44+'Capital Market Assumptions'!$B$45*'Random Draws'!H707)</f>
        <v>832.24808320942441</v>
      </c>
      <c r="J708" s="6">
        <f>BB708*EXP('Capital Market Assumptions'!$B$44+'Capital Market Assumptions'!$B$45*'Random Draws'!I707)</f>
        <v>691.86695054921017</v>
      </c>
      <c r="K708" s="6">
        <f>BC708*EXP('Capital Market Assumptions'!$B$44+'Capital Market Assumptions'!$B$45*'Random Draws'!J707)</f>
        <v>644.69228659612816</v>
      </c>
      <c r="L708" s="6">
        <f>BD708*EXP('Capital Market Assumptions'!$B$44+'Capital Market Assumptions'!$B$45*'Random Draws'!K707)</f>
        <v>881.28235205595479</v>
      </c>
      <c r="M708" s="6">
        <f>BE708*EXP('Capital Market Assumptions'!$B$44+'Capital Market Assumptions'!$B$45*'Random Draws'!L707)</f>
        <v>1223.7984018110835</v>
      </c>
      <c r="N708" s="6">
        <f>BF708*EXP('Capital Market Assumptions'!$B$44+'Capital Market Assumptions'!$B$45*'Random Draws'!M707)</f>
        <v>1427.1304596430691</v>
      </c>
      <c r="O708" s="6">
        <f>BG708*EXP('Capital Market Assumptions'!$B$44+'Capital Market Assumptions'!$B$45*'Random Draws'!N707)</f>
        <v>1534.925959019102</v>
      </c>
      <c r="P708" s="6">
        <f>BH708*EXP('Capital Market Assumptions'!$B$44+'Capital Market Assumptions'!$B$45*'Random Draws'!O707)</f>
        <v>1391.1343721973906</v>
      </c>
      <c r="Q708" s="6">
        <f>BI708*EXP('Capital Market Assumptions'!$B$44+'Capital Market Assumptions'!$B$45*'Random Draws'!P707)</f>
        <v>1603.0248406814007</v>
      </c>
      <c r="R708" s="6">
        <f>BJ708*EXP('Capital Market Assumptions'!$B$44+'Capital Market Assumptions'!$B$45*'Random Draws'!Q707)</f>
        <v>1842.4391424779801</v>
      </c>
      <c r="S708" s="6">
        <f>BK708*EXP('Capital Market Assumptions'!$B$44+'Capital Market Assumptions'!$B$45*'Random Draws'!R707)</f>
        <v>2049.8822769712019</v>
      </c>
      <c r="T708" s="6">
        <f>BL708*EXP('Capital Market Assumptions'!$B$44+'Capital Market Assumptions'!$B$45*'Random Draws'!S707)</f>
        <v>2536.3089662967946</v>
      </c>
      <c r="U708" s="6">
        <f>BM708*EXP('Capital Market Assumptions'!$B$44+'Capital Market Assumptions'!$B$45*'Random Draws'!T707)</f>
        <v>2837.5999275817776</v>
      </c>
      <c r="V708" s="6">
        <f>BN708*EXP('Capital Market Assumptions'!$B$44+'Capital Market Assumptions'!$B$45*'Random Draws'!U707)</f>
        <v>3148.6625718253481</v>
      </c>
      <c r="X708">
        <f t="shared" si="155"/>
        <v>4.2999999999999261E-2</v>
      </c>
      <c r="Y708">
        <f t="shared" si="156"/>
        <v>1.0600000000000023</v>
      </c>
      <c r="Z708">
        <f t="shared" si="157"/>
        <v>2.0930000000000035</v>
      </c>
      <c r="AA708">
        <f t="shared" si="158"/>
        <v>3.1530000000000058</v>
      </c>
      <c r="AB708">
        <f t="shared" si="159"/>
        <v>4.2659999999999911</v>
      </c>
      <c r="AC708">
        <f t="shared" si="160"/>
        <v>5.3020000000000067</v>
      </c>
      <c r="AD708">
        <f t="shared" si="161"/>
        <v>6.3569999999999993</v>
      </c>
      <c r="AE708">
        <f t="shared" si="162"/>
        <v>7.3900000000000006</v>
      </c>
      <c r="AF708">
        <f t="shared" si="163"/>
        <v>8.3549999999999898</v>
      </c>
      <c r="AG708">
        <f t="shared" si="164"/>
        <v>9.2480000000000047</v>
      </c>
      <c r="AH708">
        <v>9.9540000000000006</v>
      </c>
      <c r="AI708">
        <v>10.536</v>
      </c>
      <c r="AJ708">
        <v>11.061999999999999</v>
      </c>
      <c r="AK708">
        <v>11.587</v>
      </c>
      <c r="AL708">
        <v>12.256</v>
      </c>
      <c r="AM708">
        <v>12.815</v>
      </c>
      <c r="AN708">
        <v>13.287000000000001</v>
      </c>
      <c r="AO708">
        <v>13.785</v>
      </c>
      <c r="AP708">
        <v>14.218999999999999</v>
      </c>
      <c r="AQ708">
        <v>14.718999999999999</v>
      </c>
      <c r="AS708">
        <f t="shared" si="168"/>
        <v>471</v>
      </c>
      <c r="AT708">
        <f t="shared" si="168"/>
        <v>471</v>
      </c>
      <c r="AU708">
        <f t="shared" si="168"/>
        <v>471</v>
      </c>
      <c r="AV708" s="6">
        <f>MAX(C708-X708,0)</f>
        <v>494.22714822587545</v>
      </c>
      <c r="AW708" s="6">
        <f>MAX(D708-Y708,0)</f>
        <v>599.74912013721155</v>
      </c>
      <c r="AX708" s="6">
        <f>MAX(E708-Z708,0)</f>
        <v>611.74626448958384</v>
      </c>
      <c r="AY708" s="6">
        <f>MAX(F708-AA708,0)</f>
        <v>659.80148769352354</v>
      </c>
      <c r="AZ708" s="6">
        <f>MAX(G708-AB708,0)</f>
        <v>678.6481836036354</v>
      </c>
      <c r="BA708" s="6">
        <f>MAX(H708-AC708,0)</f>
        <v>744.26668979260023</v>
      </c>
      <c r="BB708" s="6">
        <f>MAX(I708-AD708,0)</f>
        <v>825.89108320942444</v>
      </c>
      <c r="BC708" s="6">
        <f>MAX(J708-AE708,0)</f>
        <v>684.47695054921019</v>
      </c>
      <c r="BD708" s="6">
        <f>MAX(K708-AF708,0)</f>
        <v>636.33728659612814</v>
      </c>
      <c r="BE708" s="6">
        <f>MAX(L708-AG708,0)</f>
        <v>872.03435205595474</v>
      </c>
      <c r="BF708" s="6">
        <f>MAX(M708-AH708,0)</f>
        <v>1213.8444018110836</v>
      </c>
      <c r="BG708" s="6">
        <f>MAX(N708-AI708,0)</f>
        <v>1416.5944596430691</v>
      </c>
      <c r="BH708" s="6">
        <f>MAX(O708-AJ708,0)</f>
        <v>1523.8639590191021</v>
      </c>
      <c r="BI708" s="6">
        <f>MAX(P708-AK708,0)</f>
        <v>1379.5473721973906</v>
      </c>
      <c r="BJ708" s="6">
        <f>MAX(Q708-AL708,0)</f>
        <v>1590.7688406814007</v>
      </c>
      <c r="BK708" s="6">
        <f>MAX(R708-AM708,0)</f>
        <v>1829.6241424779801</v>
      </c>
      <c r="BL708" s="6">
        <f>MAX(S708-AN708,0)</f>
        <v>2036.5952769712019</v>
      </c>
      <c r="BM708" s="6">
        <f>MAX(T708-AO708,0)</f>
        <v>2522.5239662967947</v>
      </c>
      <c r="BN708" s="6">
        <f>MAX(U708-AP708,0)</f>
        <v>2823.3809275817775</v>
      </c>
      <c r="BO708" s="6">
        <f>MAX(V708-AQ708,0)</f>
        <v>3133.943571825348</v>
      </c>
    </row>
    <row r="709" spans="1:67" x14ac:dyDescent="0.3">
      <c r="A709">
        <f t="shared" si="165"/>
        <v>705</v>
      </c>
      <c r="B709">
        <f t="shared" ref="B709:B772" si="169">initial_value</f>
        <v>471</v>
      </c>
      <c r="C709" s="6">
        <f>AU709*EXP('Capital Market Assumptions'!$B$44+'Capital Market Assumptions'!$B$45*'Random Draws'!B708)</f>
        <v>497.98822641921771</v>
      </c>
      <c r="D709" s="6">
        <f>AV709*EXP('Capital Market Assumptions'!$B$44+'Capital Market Assumptions'!$B$45*'Random Draws'!C708)</f>
        <v>543.89315613193355</v>
      </c>
      <c r="E709" s="6">
        <f>AW709*EXP('Capital Market Assumptions'!$B$44+'Capital Market Assumptions'!$B$45*'Random Draws'!D708)</f>
        <v>790.6445899170601</v>
      </c>
      <c r="F709" s="6">
        <f>AX709*EXP('Capital Market Assumptions'!$B$44+'Capital Market Assumptions'!$B$45*'Random Draws'!E708)</f>
        <v>712.38789884729147</v>
      </c>
      <c r="G709" s="6">
        <f>AY709*EXP('Capital Market Assumptions'!$B$44+'Capital Market Assumptions'!$B$45*'Random Draws'!F708)</f>
        <v>666.6960325730912</v>
      </c>
      <c r="H709" s="6">
        <f>AZ709*EXP('Capital Market Assumptions'!$B$44+'Capital Market Assumptions'!$B$45*'Random Draws'!G708)</f>
        <v>706.41619093570182</v>
      </c>
      <c r="I709" s="6">
        <f>BA709*EXP('Capital Market Assumptions'!$B$44+'Capital Market Assumptions'!$B$45*'Random Draws'!H708)</f>
        <v>739.88637495983289</v>
      </c>
      <c r="J709" s="6">
        <f>BB709*EXP('Capital Market Assumptions'!$B$44+'Capital Market Assumptions'!$B$45*'Random Draws'!I708)</f>
        <v>836.97978369195903</v>
      </c>
      <c r="K709" s="6">
        <f>BC709*EXP('Capital Market Assumptions'!$B$44+'Capital Market Assumptions'!$B$45*'Random Draws'!J708)</f>
        <v>1176.803647193881</v>
      </c>
      <c r="L709" s="6">
        <f>BD709*EXP('Capital Market Assumptions'!$B$44+'Capital Market Assumptions'!$B$45*'Random Draws'!K708)</f>
        <v>1129.0863518272918</v>
      </c>
      <c r="M709" s="6">
        <f>BE709*EXP('Capital Market Assumptions'!$B$44+'Capital Market Assumptions'!$B$45*'Random Draws'!L708)</f>
        <v>1282.5160735975066</v>
      </c>
      <c r="N709" s="6">
        <f>BF709*EXP('Capital Market Assumptions'!$B$44+'Capital Market Assumptions'!$B$45*'Random Draws'!M708)</f>
        <v>1403.5191572130489</v>
      </c>
      <c r="O709" s="6">
        <f>BG709*EXP('Capital Market Assumptions'!$B$44+'Capital Market Assumptions'!$B$45*'Random Draws'!N708)</f>
        <v>1445.0196239894708</v>
      </c>
      <c r="P709" s="6">
        <f>BH709*EXP('Capital Market Assumptions'!$B$44+'Capital Market Assumptions'!$B$45*'Random Draws'!O708)</f>
        <v>1486.354808692656</v>
      </c>
      <c r="Q709" s="6">
        <f>BI709*EXP('Capital Market Assumptions'!$B$44+'Capital Market Assumptions'!$B$45*'Random Draws'!P708)</f>
        <v>1786.1031408471724</v>
      </c>
      <c r="R709" s="6">
        <f>BJ709*EXP('Capital Market Assumptions'!$B$44+'Capital Market Assumptions'!$B$45*'Random Draws'!Q708)</f>
        <v>1859.8573487332233</v>
      </c>
      <c r="S709" s="6">
        <f>BK709*EXP('Capital Market Assumptions'!$B$44+'Capital Market Assumptions'!$B$45*'Random Draws'!R708)</f>
        <v>2106.4376313553134</v>
      </c>
      <c r="T709" s="6">
        <f>BL709*EXP('Capital Market Assumptions'!$B$44+'Capital Market Assumptions'!$B$45*'Random Draws'!S708)</f>
        <v>2443.2147654303781</v>
      </c>
      <c r="U709" s="6">
        <f>BM709*EXP('Capital Market Assumptions'!$B$44+'Capital Market Assumptions'!$B$45*'Random Draws'!T708)</f>
        <v>2439.4701248519555</v>
      </c>
      <c r="V709" s="6">
        <f>BN709*EXP('Capital Market Assumptions'!$B$44+'Capital Market Assumptions'!$B$45*'Random Draws'!U708)</f>
        <v>2893.5662971609713</v>
      </c>
      <c r="X709">
        <f t="shared" si="155"/>
        <v>4.2999999999999261E-2</v>
      </c>
      <c r="Y709">
        <f t="shared" si="156"/>
        <v>1.0600000000000023</v>
      </c>
      <c r="Z709">
        <f t="shared" si="157"/>
        <v>2.0930000000000035</v>
      </c>
      <c r="AA709">
        <f t="shared" si="158"/>
        <v>3.1530000000000058</v>
      </c>
      <c r="AB709">
        <f t="shared" si="159"/>
        <v>4.2659999999999911</v>
      </c>
      <c r="AC709">
        <f t="shared" si="160"/>
        <v>5.3020000000000067</v>
      </c>
      <c r="AD709">
        <f t="shared" si="161"/>
        <v>6.3569999999999993</v>
      </c>
      <c r="AE709">
        <f t="shared" si="162"/>
        <v>7.3900000000000006</v>
      </c>
      <c r="AF709">
        <f t="shared" si="163"/>
        <v>8.3549999999999898</v>
      </c>
      <c r="AG709">
        <f t="shared" si="164"/>
        <v>9.2480000000000047</v>
      </c>
      <c r="AH709">
        <v>9.9540000000000006</v>
      </c>
      <c r="AI709">
        <v>10.536</v>
      </c>
      <c r="AJ709">
        <v>11.061999999999999</v>
      </c>
      <c r="AK709">
        <v>11.587</v>
      </c>
      <c r="AL709">
        <v>12.256</v>
      </c>
      <c r="AM709">
        <v>12.815</v>
      </c>
      <c r="AN709">
        <v>13.287000000000001</v>
      </c>
      <c r="AO709">
        <v>13.785</v>
      </c>
      <c r="AP709">
        <v>14.218999999999999</v>
      </c>
      <c r="AQ709">
        <v>14.718999999999999</v>
      </c>
      <c r="AS709">
        <f t="shared" si="168"/>
        <v>471</v>
      </c>
      <c r="AT709">
        <f t="shared" si="168"/>
        <v>471</v>
      </c>
      <c r="AU709">
        <f t="shared" si="168"/>
        <v>471</v>
      </c>
      <c r="AV709" s="6">
        <f>MAX(C709-X709,0)</f>
        <v>497.9452264192177</v>
      </c>
      <c r="AW709" s="6">
        <f>MAX(D709-Y709,0)</f>
        <v>542.83315613193349</v>
      </c>
      <c r="AX709" s="6">
        <f>MAX(E709-Z709,0)</f>
        <v>788.55158991706014</v>
      </c>
      <c r="AY709" s="6">
        <f>MAX(F709-AA709,0)</f>
        <v>709.23489884729145</v>
      </c>
      <c r="AZ709" s="6">
        <f>MAX(G709-AB709,0)</f>
        <v>662.43003257309124</v>
      </c>
      <c r="BA709" s="6">
        <f>MAX(H709-AC709,0)</f>
        <v>701.1141909357018</v>
      </c>
      <c r="BB709" s="6">
        <f>MAX(I709-AD709,0)</f>
        <v>733.52937495983292</v>
      </c>
      <c r="BC709" s="6">
        <f>MAX(J709-AE709,0)</f>
        <v>829.58978369195904</v>
      </c>
      <c r="BD709" s="6">
        <f>MAX(K709-AF709,0)</f>
        <v>1168.448647193881</v>
      </c>
      <c r="BE709" s="6">
        <f>MAX(L709-AG709,0)</f>
        <v>1119.8383518272917</v>
      </c>
      <c r="BF709" s="6">
        <f>MAX(M709-AH709,0)</f>
        <v>1272.5620735975067</v>
      </c>
      <c r="BG709" s="6">
        <f>MAX(N709-AI709,0)</f>
        <v>1392.9831572130488</v>
      </c>
      <c r="BH709" s="6">
        <f>MAX(O709-AJ709,0)</f>
        <v>1433.9576239894709</v>
      </c>
      <c r="BI709" s="6">
        <f>MAX(P709-AK709,0)</f>
        <v>1474.767808692656</v>
      </c>
      <c r="BJ709" s="6">
        <f>MAX(Q709-AL709,0)</f>
        <v>1773.8471408471723</v>
      </c>
      <c r="BK709" s="6">
        <f>MAX(R709-AM709,0)</f>
        <v>1847.0423487332232</v>
      </c>
      <c r="BL709" s="6">
        <f>MAX(S709-AN709,0)</f>
        <v>2093.1506313553136</v>
      </c>
      <c r="BM709" s="6">
        <f>MAX(T709-AO709,0)</f>
        <v>2429.4297654303782</v>
      </c>
      <c r="BN709" s="6">
        <f>MAX(U709-AP709,0)</f>
        <v>2425.2511248519554</v>
      </c>
      <c r="BO709" s="6">
        <f>MAX(V709-AQ709,0)</f>
        <v>2878.8472971609713</v>
      </c>
    </row>
    <row r="710" spans="1:67" x14ac:dyDescent="0.3">
      <c r="A710">
        <f t="shared" si="165"/>
        <v>706</v>
      </c>
      <c r="B710">
        <f t="shared" si="169"/>
        <v>471</v>
      </c>
      <c r="C710" s="6">
        <f>AU710*EXP('Capital Market Assumptions'!$B$44+'Capital Market Assumptions'!$B$45*'Random Draws'!B709)</f>
        <v>549.9128156731997</v>
      </c>
      <c r="D710" s="6">
        <f>AV710*EXP('Capital Market Assumptions'!$B$44+'Capital Market Assumptions'!$B$45*'Random Draws'!C709)</f>
        <v>656.46910100597574</v>
      </c>
      <c r="E710" s="6">
        <f>AW710*EXP('Capital Market Assumptions'!$B$44+'Capital Market Assumptions'!$B$45*'Random Draws'!D709)</f>
        <v>677.74236046192698</v>
      </c>
      <c r="F710" s="6">
        <f>AX710*EXP('Capital Market Assumptions'!$B$44+'Capital Market Assumptions'!$B$45*'Random Draws'!E709)</f>
        <v>645.01295919802965</v>
      </c>
      <c r="G710" s="6">
        <f>AY710*EXP('Capital Market Assumptions'!$B$44+'Capital Market Assumptions'!$B$45*'Random Draws'!F709)</f>
        <v>750.34854109280354</v>
      </c>
      <c r="H710" s="6">
        <f>AZ710*EXP('Capital Market Assumptions'!$B$44+'Capital Market Assumptions'!$B$45*'Random Draws'!G709)</f>
        <v>836.29369444361726</v>
      </c>
      <c r="I710" s="6">
        <f>BA710*EXP('Capital Market Assumptions'!$B$44+'Capital Market Assumptions'!$B$45*'Random Draws'!H709)</f>
        <v>896.11115507050533</v>
      </c>
      <c r="J710" s="6">
        <f>BB710*EXP('Capital Market Assumptions'!$B$44+'Capital Market Assumptions'!$B$45*'Random Draws'!I709)</f>
        <v>1051.6611914083255</v>
      </c>
      <c r="K710" s="6">
        <f>BC710*EXP('Capital Market Assumptions'!$B$44+'Capital Market Assumptions'!$B$45*'Random Draws'!J709)</f>
        <v>913.86147017488781</v>
      </c>
      <c r="L710" s="6">
        <f>BD710*EXP('Capital Market Assumptions'!$B$44+'Capital Market Assumptions'!$B$45*'Random Draws'!K709)</f>
        <v>897.96497151327981</v>
      </c>
      <c r="M710" s="6">
        <f>BE710*EXP('Capital Market Assumptions'!$B$44+'Capital Market Assumptions'!$B$45*'Random Draws'!L709)</f>
        <v>862.38180418494539</v>
      </c>
      <c r="N710" s="6">
        <f>BF710*EXP('Capital Market Assumptions'!$B$44+'Capital Market Assumptions'!$B$45*'Random Draws'!M709)</f>
        <v>892.3295198526273</v>
      </c>
      <c r="O710" s="6">
        <f>BG710*EXP('Capital Market Assumptions'!$B$44+'Capital Market Assumptions'!$B$45*'Random Draws'!N709)</f>
        <v>883.73961752804644</v>
      </c>
      <c r="P710" s="6">
        <f>BH710*EXP('Capital Market Assumptions'!$B$44+'Capital Market Assumptions'!$B$45*'Random Draws'!O709)</f>
        <v>737.06232610731217</v>
      </c>
      <c r="Q710" s="6">
        <f>BI710*EXP('Capital Market Assumptions'!$B$44+'Capital Market Assumptions'!$B$45*'Random Draws'!P709)</f>
        <v>737.28018077834213</v>
      </c>
      <c r="R710" s="6">
        <f>BJ710*EXP('Capital Market Assumptions'!$B$44+'Capital Market Assumptions'!$B$45*'Random Draws'!Q709)</f>
        <v>527.52719124697478</v>
      </c>
      <c r="S710" s="6">
        <f>BK710*EXP('Capital Market Assumptions'!$B$44+'Capital Market Assumptions'!$B$45*'Random Draws'!R709)</f>
        <v>661.73714805390364</v>
      </c>
      <c r="T710" s="6">
        <f>BL710*EXP('Capital Market Assumptions'!$B$44+'Capital Market Assumptions'!$B$45*'Random Draws'!S709)</f>
        <v>849.14278513097759</v>
      </c>
      <c r="U710" s="6">
        <f>BM710*EXP('Capital Market Assumptions'!$B$44+'Capital Market Assumptions'!$B$45*'Random Draws'!T709)</f>
        <v>869.46793336994835</v>
      </c>
      <c r="V710" s="6">
        <f>BN710*EXP('Capital Market Assumptions'!$B$44+'Capital Market Assumptions'!$B$45*'Random Draws'!U709)</f>
        <v>1032.1749969830826</v>
      </c>
      <c r="X710">
        <f t="shared" ref="X710:X773" si="170">58.007-57.964</f>
        <v>4.2999999999999261E-2</v>
      </c>
      <c r="Y710">
        <f t="shared" ref="Y710:Y773" si="171">61.188-60.128</f>
        <v>1.0600000000000023</v>
      </c>
      <c r="Z710">
        <f t="shared" ref="Z710:Z773" si="172">64.551-62.458</f>
        <v>2.0930000000000035</v>
      </c>
      <c r="AA710">
        <f t="shared" ref="AA710:AA773" si="173">68.052-64.899</f>
        <v>3.1530000000000058</v>
      </c>
      <c r="AB710">
        <f t="shared" ref="AB710:AB773" si="174">71.648-67.382</f>
        <v>4.2659999999999911</v>
      </c>
      <c r="AC710">
        <f t="shared" ref="AC710:AC773" si="175">75.305-70.003</f>
        <v>5.3020000000000067</v>
      </c>
      <c r="AD710">
        <f t="shared" ref="AD710:AD773" si="176">79.039-72.682</f>
        <v>6.3569999999999993</v>
      </c>
      <c r="AE710">
        <f t="shared" ref="AE710:AE773" si="177">82.867-75.477</f>
        <v>7.3900000000000006</v>
      </c>
      <c r="AF710">
        <f t="shared" ref="AF710:AF773" si="178">86.752-78.397</f>
        <v>8.3549999999999898</v>
      </c>
      <c r="AG710">
        <f t="shared" ref="AG710:AG773" si="179">90.667-81.419</f>
        <v>9.2480000000000047</v>
      </c>
      <c r="AH710">
        <v>9.9540000000000006</v>
      </c>
      <c r="AI710">
        <v>10.536</v>
      </c>
      <c r="AJ710">
        <v>11.061999999999999</v>
      </c>
      <c r="AK710">
        <v>11.587</v>
      </c>
      <c r="AL710">
        <v>12.256</v>
      </c>
      <c r="AM710">
        <v>12.815</v>
      </c>
      <c r="AN710">
        <v>13.287000000000001</v>
      </c>
      <c r="AO710">
        <v>13.785</v>
      </c>
      <c r="AP710">
        <v>14.218999999999999</v>
      </c>
      <c r="AQ710">
        <v>14.718999999999999</v>
      </c>
      <c r="AS710">
        <f t="shared" si="168"/>
        <v>471</v>
      </c>
      <c r="AT710">
        <f t="shared" si="168"/>
        <v>471</v>
      </c>
      <c r="AU710">
        <f t="shared" si="168"/>
        <v>471</v>
      </c>
      <c r="AV710" s="6">
        <f>MAX(C710-X710,0)</f>
        <v>549.8698156731997</v>
      </c>
      <c r="AW710" s="6">
        <f>MAX(D710-Y710,0)</f>
        <v>655.4091010059758</v>
      </c>
      <c r="AX710" s="6">
        <f>MAX(E710-Z710,0)</f>
        <v>675.64936046192702</v>
      </c>
      <c r="AY710" s="6">
        <f>MAX(F710-AA710,0)</f>
        <v>641.85995919802963</v>
      </c>
      <c r="AZ710" s="6">
        <f>MAX(G710-AB710,0)</f>
        <v>746.08254109280358</v>
      </c>
      <c r="BA710" s="6">
        <f>MAX(H710-AC710,0)</f>
        <v>830.99169444361723</v>
      </c>
      <c r="BB710" s="6">
        <f>MAX(I710-AD710,0)</f>
        <v>889.75415507050536</v>
      </c>
      <c r="BC710" s="6">
        <f>MAX(J710-AE710,0)</f>
        <v>1044.2711914083254</v>
      </c>
      <c r="BD710" s="6">
        <f>MAX(K710-AF710,0)</f>
        <v>905.5064701748878</v>
      </c>
      <c r="BE710" s="6">
        <f>MAX(L710-AG710,0)</f>
        <v>888.71697151327976</v>
      </c>
      <c r="BF710" s="6">
        <f>MAX(M710-AH710,0)</f>
        <v>852.42780418494544</v>
      </c>
      <c r="BG710" s="6">
        <f>MAX(N710-AI710,0)</f>
        <v>881.79351985262736</v>
      </c>
      <c r="BH710" s="6">
        <f>MAX(O710-AJ710,0)</f>
        <v>872.67761752804643</v>
      </c>
      <c r="BI710" s="6">
        <f>MAX(P710-AK710,0)</f>
        <v>725.47532610731218</v>
      </c>
      <c r="BJ710" s="6">
        <f>MAX(Q710-AL710,0)</f>
        <v>725.02418077834216</v>
      </c>
      <c r="BK710" s="6">
        <f>MAX(R710-AM710,0)</f>
        <v>514.71219124697473</v>
      </c>
      <c r="BL710" s="6">
        <f>MAX(S710-AN710,0)</f>
        <v>648.4501480539036</v>
      </c>
      <c r="BM710" s="6">
        <f>MAX(T710-AO710,0)</f>
        <v>835.35778513097762</v>
      </c>
      <c r="BN710" s="6">
        <f>MAX(U710-AP710,0)</f>
        <v>855.2489333699483</v>
      </c>
      <c r="BO710" s="6">
        <f>MAX(V710-AQ710,0)</f>
        <v>1017.4559969830825</v>
      </c>
    </row>
    <row r="711" spans="1:67" x14ac:dyDescent="0.3">
      <c r="A711">
        <f t="shared" ref="A711:A774" si="180">1+A710</f>
        <v>707</v>
      </c>
      <c r="B711">
        <f t="shared" si="169"/>
        <v>471</v>
      </c>
      <c r="C711" s="6">
        <f>AU711*EXP('Capital Market Assumptions'!$B$44+'Capital Market Assumptions'!$B$45*'Random Draws'!B710)</f>
        <v>541.38804470429909</v>
      </c>
      <c r="D711" s="6">
        <f>AV711*EXP('Capital Market Assumptions'!$B$44+'Capital Market Assumptions'!$B$45*'Random Draws'!C710)</f>
        <v>578.14355462100093</v>
      </c>
      <c r="E711" s="6">
        <f>AW711*EXP('Capital Market Assumptions'!$B$44+'Capital Market Assumptions'!$B$45*'Random Draws'!D710)</f>
        <v>626.17640645293022</v>
      </c>
      <c r="F711" s="6">
        <f>AX711*EXP('Capital Market Assumptions'!$B$44+'Capital Market Assumptions'!$B$45*'Random Draws'!E710)</f>
        <v>805.79887701359121</v>
      </c>
      <c r="G711" s="6">
        <f>AY711*EXP('Capital Market Assumptions'!$B$44+'Capital Market Assumptions'!$B$45*'Random Draws'!F710)</f>
        <v>728.63778702330148</v>
      </c>
      <c r="H711" s="6">
        <f>AZ711*EXP('Capital Market Assumptions'!$B$44+'Capital Market Assumptions'!$B$45*'Random Draws'!G710)</f>
        <v>657.5330240909185</v>
      </c>
      <c r="I711" s="6">
        <f>BA711*EXP('Capital Market Assumptions'!$B$44+'Capital Market Assumptions'!$B$45*'Random Draws'!H710)</f>
        <v>849.11485846866253</v>
      </c>
      <c r="J711" s="6">
        <f>BB711*EXP('Capital Market Assumptions'!$B$44+'Capital Market Assumptions'!$B$45*'Random Draws'!I710)</f>
        <v>924.79009569871744</v>
      </c>
      <c r="K711" s="6">
        <f>BC711*EXP('Capital Market Assumptions'!$B$44+'Capital Market Assumptions'!$B$45*'Random Draws'!J710)</f>
        <v>792.30141196869181</v>
      </c>
      <c r="L711" s="6">
        <f>BD711*EXP('Capital Market Assumptions'!$B$44+'Capital Market Assumptions'!$B$45*'Random Draws'!K710)</f>
        <v>795.06637727866996</v>
      </c>
      <c r="M711" s="6">
        <f>BE711*EXP('Capital Market Assumptions'!$B$44+'Capital Market Assumptions'!$B$45*'Random Draws'!L710)</f>
        <v>729.89659462337579</v>
      </c>
      <c r="N711" s="6">
        <f>BF711*EXP('Capital Market Assumptions'!$B$44+'Capital Market Assumptions'!$B$45*'Random Draws'!M710)</f>
        <v>769.8557073140264</v>
      </c>
      <c r="O711" s="6">
        <f>BG711*EXP('Capital Market Assumptions'!$B$44+'Capital Market Assumptions'!$B$45*'Random Draws'!N710)</f>
        <v>933.73783323162115</v>
      </c>
      <c r="P711" s="6">
        <f>BH711*EXP('Capital Market Assumptions'!$B$44+'Capital Market Assumptions'!$B$45*'Random Draws'!O710)</f>
        <v>957.42500174550128</v>
      </c>
      <c r="Q711" s="6">
        <f>BI711*EXP('Capital Market Assumptions'!$B$44+'Capital Market Assumptions'!$B$45*'Random Draws'!P710)</f>
        <v>1026.7103144051159</v>
      </c>
      <c r="R711" s="6">
        <f>BJ711*EXP('Capital Market Assumptions'!$B$44+'Capital Market Assumptions'!$B$45*'Random Draws'!Q710)</f>
        <v>996.18401534608745</v>
      </c>
      <c r="S711" s="6">
        <f>BK711*EXP('Capital Market Assumptions'!$B$44+'Capital Market Assumptions'!$B$45*'Random Draws'!R710)</f>
        <v>1095.7469321572182</v>
      </c>
      <c r="T711" s="6">
        <f>BL711*EXP('Capital Market Assumptions'!$B$44+'Capital Market Assumptions'!$B$45*'Random Draws'!S710)</f>
        <v>1277.3759795646527</v>
      </c>
      <c r="U711" s="6">
        <f>BM711*EXP('Capital Market Assumptions'!$B$44+'Capital Market Assumptions'!$B$45*'Random Draws'!T710)</f>
        <v>1518.4116059278226</v>
      </c>
      <c r="V711" s="6">
        <f>BN711*EXP('Capital Market Assumptions'!$B$44+'Capital Market Assumptions'!$B$45*'Random Draws'!U710)</f>
        <v>1881.8596219869667</v>
      </c>
      <c r="X711">
        <f t="shared" si="170"/>
        <v>4.2999999999999261E-2</v>
      </c>
      <c r="Y711">
        <f t="shared" si="171"/>
        <v>1.0600000000000023</v>
      </c>
      <c r="Z711">
        <f t="shared" si="172"/>
        <v>2.0930000000000035</v>
      </c>
      <c r="AA711">
        <f t="shared" si="173"/>
        <v>3.1530000000000058</v>
      </c>
      <c r="AB711">
        <f t="shared" si="174"/>
        <v>4.2659999999999911</v>
      </c>
      <c r="AC711">
        <f t="shared" si="175"/>
        <v>5.3020000000000067</v>
      </c>
      <c r="AD711">
        <f t="shared" si="176"/>
        <v>6.3569999999999993</v>
      </c>
      <c r="AE711">
        <f t="shared" si="177"/>
        <v>7.3900000000000006</v>
      </c>
      <c r="AF711">
        <f t="shared" si="178"/>
        <v>8.3549999999999898</v>
      </c>
      <c r="AG711">
        <f t="shared" si="179"/>
        <v>9.2480000000000047</v>
      </c>
      <c r="AH711">
        <v>9.9540000000000006</v>
      </c>
      <c r="AI711">
        <v>10.536</v>
      </c>
      <c r="AJ711">
        <v>11.061999999999999</v>
      </c>
      <c r="AK711">
        <v>11.587</v>
      </c>
      <c r="AL711">
        <v>12.256</v>
      </c>
      <c r="AM711">
        <v>12.815</v>
      </c>
      <c r="AN711">
        <v>13.287000000000001</v>
      </c>
      <c r="AO711">
        <v>13.785</v>
      </c>
      <c r="AP711">
        <v>14.218999999999999</v>
      </c>
      <c r="AQ711">
        <v>14.718999999999999</v>
      </c>
      <c r="AS711">
        <f t="shared" si="168"/>
        <v>471</v>
      </c>
      <c r="AT711">
        <f t="shared" si="168"/>
        <v>471</v>
      </c>
      <c r="AU711">
        <f t="shared" si="168"/>
        <v>471</v>
      </c>
      <c r="AV711" s="6">
        <f>MAX(C711-X711,0)</f>
        <v>541.34504470429908</v>
      </c>
      <c r="AW711" s="6">
        <f>MAX(D711-Y711,0)</f>
        <v>577.08355462100099</v>
      </c>
      <c r="AX711" s="6">
        <f>MAX(E711-Z711,0)</f>
        <v>624.08340645293026</v>
      </c>
      <c r="AY711" s="6">
        <f>MAX(F711-AA711,0)</f>
        <v>802.64587701359119</v>
      </c>
      <c r="AZ711" s="6">
        <f>MAX(G711-AB711,0)</f>
        <v>724.37178702330152</v>
      </c>
      <c r="BA711" s="6">
        <f>MAX(H711-AC711,0)</f>
        <v>652.23102409091848</v>
      </c>
      <c r="BB711" s="6">
        <f>MAX(I711-AD711,0)</f>
        <v>842.75785846866256</v>
      </c>
      <c r="BC711" s="6">
        <f>MAX(J711-AE711,0)</f>
        <v>917.40009569871745</v>
      </c>
      <c r="BD711" s="6">
        <f>MAX(K711-AF711,0)</f>
        <v>783.94641196869179</v>
      </c>
      <c r="BE711" s="6">
        <f>MAX(L711-AG711,0)</f>
        <v>785.81837727866991</v>
      </c>
      <c r="BF711" s="6">
        <f>MAX(M711-AH711,0)</f>
        <v>719.94259462337584</v>
      </c>
      <c r="BG711" s="6">
        <f>MAX(N711-AI711,0)</f>
        <v>759.31970731402646</v>
      </c>
      <c r="BH711" s="6">
        <f>MAX(O711-AJ711,0)</f>
        <v>922.67583323162114</v>
      </c>
      <c r="BI711" s="6">
        <f>MAX(P711-AK711,0)</f>
        <v>945.83800174550129</v>
      </c>
      <c r="BJ711" s="6">
        <f>MAX(Q711-AL711,0)</f>
        <v>1014.454314405116</v>
      </c>
      <c r="BK711" s="6">
        <f>MAX(R711-AM711,0)</f>
        <v>983.36901534608739</v>
      </c>
      <c r="BL711" s="6">
        <f>MAX(S711-AN711,0)</f>
        <v>1082.4599321572182</v>
      </c>
      <c r="BM711" s="6">
        <f>MAX(T711-AO711,0)</f>
        <v>1263.5909795646526</v>
      </c>
      <c r="BN711" s="6">
        <f>MAX(U711-AP711,0)</f>
        <v>1504.1926059278226</v>
      </c>
      <c r="BO711" s="6">
        <f>MAX(V711-AQ711,0)</f>
        <v>1867.1406219869666</v>
      </c>
    </row>
    <row r="712" spans="1:67" x14ac:dyDescent="0.3">
      <c r="A712">
        <f t="shared" si="180"/>
        <v>708</v>
      </c>
      <c r="B712">
        <f t="shared" si="169"/>
        <v>471</v>
      </c>
      <c r="C712" s="6">
        <f>AU712*EXP('Capital Market Assumptions'!$B$44+'Capital Market Assumptions'!$B$45*'Random Draws'!B711)</f>
        <v>445.48099653423691</v>
      </c>
      <c r="D712" s="6">
        <f>AV712*EXP('Capital Market Assumptions'!$B$44+'Capital Market Assumptions'!$B$45*'Random Draws'!C711)</f>
        <v>431.51395274384288</v>
      </c>
      <c r="E712" s="6">
        <f>AW712*EXP('Capital Market Assumptions'!$B$44+'Capital Market Assumptions'!$B$45*'Random Draws'!D711)</f>
        <v>429.83994220946278</v>
      </c>
      <c r="F712" s="6">
        <f>AX712*EXP('Capital Market Assumptions'!$B$44+'Capital Market Assumptions'!$B$45*'Random Draws'!E711)</f>
        <v>463.66402841704269</v>
      </c>
      <c r="G712" s="6">
        <f>AY712*EXP('Capital Market Assumptions'!$B$44+'Capital Market Assumptions'!$B$45*'Random Draws'!F711)</f>
        <v>433.7919354488219</v>
      </c>
      <c r="H712" s="6">
        <f>AZ712*EXP('Capital Market Assumptions'!$B$44+'Capital Market Assumptions'!$B$45*'Random Draws'!G711)</f>
        <v>389.12427088957639</v>
      </c>
      <c r="I712" s="6">
        <f>BA712*EXP('Capital Market Assumptions'!$B$44+'Capital Market Assumptions'!$B$45*'Random Draws'!H711)</f>
        <v>446.13767720084854</v>
      </c>
      <c r="J712" s="6">
        <f>BB712*EXP('Capital Market Assumptions'!$B$44+'Capital Market Assumptions'!$B$45*'Random Draws'!I711)</f>
        <v>497.08315659927808</v>
      </c>
      <c r="K712" s="6">
        <f>BC712*EXP('Capital Market Assumptions'!$B$44+'Capital Market Assumptions'!$B$45*'Random Draws'!J711)</f>
        <v>429.46226264023898</v>
      </c>
      <c r="L712" s="6">
        <f>BD712*EXP('Capital Market Assumptions'!$B$44+'Capital Market Assumptions'!$B$45*'Random Draws'!K711)</f>
        <v>473.09921571852442</v>
      </c>
      <c r="M712" s="6">
        <f>BE712*EXP('Capital Market Assumptions'!$B$44+'Capital Market Assumptions'!$B$45*'Random Draws'!L711)</f>
        <v>463.16872678190208</v>
      </c>
      <c r="N712" s="6">
        <f>BF712*EXP('Capital Market Assumptions'!$B$44+'Capital Market Assumptions'!$B$45*'Random Draws'!M711)</f>
        <v>546.35358649352781</v>
      </c>
      <c r="O712" s="6">
        <f>BG712*EXP('Capital Market Assumptions'!$B$44+'Capital Market Assumptions'!$B$45*'Random Draws'!N711)</f>
        <v>593.40700647083929</v>
      </c>
      <c r="P712" s="6">
        <f>BH712*EXP('Capital Market Assumptions'!$B$44+'Capital Market Assumptions'!$B$45*'Random Draws'!O711)</f>
        <v>618.0580296989433</v>
      </c>
      <c r="Q712" s="6">
        <f>BI712*EXP('Capital Market Assumptions'!$B$44+'Capital Market Assumptions'!$B$45*'Random Draws'!P711)</f>
        <v>628.76960155015695</v>
      </c>
      <c r="R712" s="6">
        <f>BJ712*EXP('Capital Market Assumptions'!$B$44+'Capital Market Assumptions'!$B$45*'Random Draws'!Q711)</f>
        <v>758.96840647368515</v>
      </c>
      <c r="S712" s="6">
        <f>BK712*EXP('Capital Market Assumptions'!$B$44+'Capital Market Assumptions'!$B$45*'Random Draws'!R711)</f>
        <v>852.73029512855067</v>
      </c>
      <c r="T712" s="6">
        <f>BL712*EXP('Capital Market Assumptions'!$B$44+'Capital Market Assumptions'!$B$45*'Random Draws'!S711)</f>
        <v>853.92780175567918</v>
      </c>
      <c r="U712" s="6">
        <f>BM712*EXP('Capital Market Assumptions'!$B$44+'Capital Market Assumptions'!$B$45*'Random Draws'!T711)</f>
        <v>800.86483830400005</v>
      </c>
      <c r="V712" s="6">
        <f>BN712*EXP('Capital Market Assumptions'!$B$44+'Capital Market Assumptions'!$B$45*'Random Draws'!U711)</f>
        <v>902.41610535952736</v>
      </c>
      <c r="X712">
        <f t="shared" si="170"/>
        <v>4.2999999999999261E-2</v>
      </c>
      <c r="Y712">
        <f t="shared" si="171"/>
        <v>1.0600000000000023</v>
      </c>
      <c r="Z712">
        <f t="shared" si="172"/>
        <v>2.0930000000000035</v>
      </c>
      <c r="AA712">
        <f t="shared" si="173"/>
        <v>3.1530000000000058</v>
      </c>
      <c r="AB712">
        <f t="shared" si="174"/>
        <v>4.2659999999999911</v>
      </c>
      <c r="AC712">
        <f t="shared" si="175"/>
        <v>5.3020000000000067</v>
      </c>
      <c r="AD712">
        <f t="shared" si="176"/>
        <v>6.3569999999999993</v>
      </c>
      <c r="AE712">
        <f t="shared" si="177"/>
        <v>7.3900000000000006</v>
      </c>
      <c r="AF712">
        <f t="shared" si="178"/>
        <v>8.3549999999999898</v>
      </c>
      <c r="AG712">
        <f t="shared" si="179"/>
        <v>9.2480000000000047</v>
      </c>
      <c r="AH712">
        <v>9.9540000000000006</v>
      </c>
      <c r="AI712">
        <v>10.536</v>
      </c>
      <c r="AJ712">
        <v>11.061999999999999</v>
      </c>
      <c r="AK712">
        <v>11.587</v>
      </c>
      <c r="AL712">
        <v>12.256</v>
      </c>
      <c r="AM712">
        <v>12.815</v>
      </c>
      <c r="AN712">
        <v>13.287000000000001</v>
      </c>
      <c r="AO712">
        <v>13.785</v>
      </c>
      <c r="AP712">
        <v>14.218999999999999</v>
      </c>
      <c r="AQ712">
        <v>14.718999999999999</v>
      </c>
      <c r="AS712">
        <f t="shared" si="168"/>
        <v>471</v>
      </c>
      <c r="AT712">
        <f t="shared" si="168"/>
        <v>471</v>
      </c>
      <c r="AU712">
        <f t="shared" si="168"/>
        <v>471</v>
      </c>
      <c r="AV712" s="6">
        <f>MAX(C712-X712,0)</f>
        <v>445.4379965342369</v>
      </c>
      <c r="AW712" s="6">
        <f>MAX(D712-Y712,0)</f>
        <v>430.45395274384288</v>
      </c>
      <c r="AX712" s="6">
        <f>MAX(E712-Z712,0)</f>
        <v>427.74694220946276</v>
      </c>
      <c r="AY712" s="6">
        <f>MAX(F712-AA712,0)</f>
        <v>460.51102841704267</v>
      </c>
      <c r="AZ712" s="6">
        <f>MAX(G712-AB712,0)</f>
        <v>429.52593544882188</v>
      </c>
      <c r="BA712" s="6">
        <f>MAX(H712-AC712,0)</f>
        <v>383.82227088957637</v>
      </c>
      <c r="BB712" s="6">
        <f>MAX(I712-AD712,0)</f>
        <v>439.78067720084857</v>
      </c>
      <c r="BC712" s="6">
        <f>MAX(J712-AE712,0)</f>
        <v>489.6931565992781</v>
      </c>
      <c r="BD712" s="6">
        <f>MAX(K712-AF712,0)</f>
        <v>421.10726264023901</v>
      </c>
      <c r="BE712" s="6">
        <f>MAX(L712-AG712,0)</f>
        <v>463.85121571852443</v>
      </c>
      <c r="BF712" s="6">
        <f>MAX(M712-AH712,0)</f>
        <v>453.21472678190207</v>
      </c>
      <c r="BG712" s="6">
        <f>MAX(N712-AI712,0)</f>
        <v>535.81758649352787</v>
      </c>
      <c r="BH712" s="6">
        <f>MAX(O712-AJ712,0)</f>
        <v>582.34500647083928</v>
      </c>
      <c r="BI712" s="6">
        <f>MAX(P712-AK712,0)</f>
        <v>606.47102969894331</v>
      </c>
      <c r="BJ712" s="6">
        <f>MAX(Q712-AL712,0)</f>
        <v>616.51360155015698</v>
      </c>
      <c r="BK712" s="6">
        <f>MAX(R712-AM712,0)</f>
        <v>746.1534064736851</v>
      </c>
      <c r="BL712" s="6">
        <f>MAX(S712-AN712,0)</f>
        <v>839.44329512855063</v>
      </c>
      <c r="BM712" s="6">
        <f>MAX(T712-AO712,0)</f>
        <v>840.14280175567922</v>
      </c>
      <c r="BN712" s="6">
        <f>MAX(U712-AP712,0)</f>
        <v>786.64583830399999</v>
      </c>
      <c r="BO712" s="6">
        <f>MAX(V712-AQ712,0)</f>
        <v>887.69710535952731</v>
      </c>
    </row>
    <row r="713" spans="1:67" x14ac:dyDescent="0.3">
      <c r="A713">
        <f t="shared" si="180"/>
        <v>709</v>
      </c>
      <c r="B713">
        <f t="shared" si="169"/>
        <v>471</v>
      </c>
      <c r="C713" s="6">
        <f>AU713*EXP('Capital Market Assumptions'!$B$44+'Capital Market Assumptions'!$B$45*'Random Draws'!B712)</f>
        <v>424.61076647254339</v>
      </c>
      <c r="D713" s="6">
        <f>AV713*EXP('Capital Market Assumptions'!$B$44+'Capital Market Assumptions'!$B$45*'Random Draws'!C712)</f>
        <v>398.49025325920479</v>
      </c>
      <c r="E713" s="6">
        <f>AW713*EXP('Capital Market Assumptions'!$B$44+'Capital Market Assumptions'!$B$45*'Random Draws'!D712)</f>
        <v>427.82924687443852</v>
      </c>
      <c r="F713" s="6">
        <f>AX713*EXP('Capital Market Assumptions'!$B$44+'Capital Market Assumptions'!$B$45*'Random Draws'!E712)</f>
        <v>458.55303973391011</v>
      </c>
      <c r="G713" s="6">
        <f>AY713*EXP('Capital Market Assumptions'!$B$44+'Capital Market Assumptions'!$B$45*'Random Draws'!F712)</f>
        <v>486.17905123599041</v>
      </c>
      <c r="H713" s="6">
        <f>AZ713*EXP('Capital Market Assumptions'!$B$44+'Capital Market Assumptions'!$B$45*'Random Draws'!G712)</f>
        <v>533.30890812041071</v>
      </c>
      <c r="I713" s="6">
        <f>BA713*EXP('Capital Market Assumptions'!$B$44+'Capital Market Assumptions'!$B$45*'Random Draws'!H712)</f>
        <v>573.05152047997603</v>
      </c>
      <c r="J713" s="6">
        <f>BB713*EXP('Capital Market Assumptions'!$B$44+'Capital Market Assumptions'!$B$45*'Random Draws'!I712)</f>
        <v>719.01369611943437</v>
      </c>
      <c r="K713" s="6">
        <f>BC713*EXP('Capital Market Assumptions'!$B$44+'Capital Market Assumptions'!$B$45*'Random Draws'!J712)</f>
        <v>898.8240071141397</v>
      </c>
      <c r="L713" s="6">
        <f>BD713*EXP('Capital Market Assumptions'!$B$44+'Capital Market Assumptions'!$B$45*'Random Draws'!K712)</f>
        <v>1217.3143467450839</v>
      </c>
      <c r="M713" s="6">
        <f>BE713*EXP('Capital Market Assumptions'!$B$44+'Capital Market Assumptions'!$B$45*'Random Draws'!L712)</f>
        <v>1373.2569487135377</v>
      </c>
      <c r="N713" s="6">
        <f>BF713*EXP('Capital Market Assumptions'!$B$44+'Capital Market Assumptions'!$B$45*'Random Draws'!M712)</f>
        <v>1611.6250243826889</v>
      </c>
      <c r="O713" s="6">
        <f>BG713*EXP('Capital Market Assumptions'!$B$44+'Capital Market Assumptions'!$B$45*'Random Draws'!N712)</f>
        <v>1259.9988502274668</v>
      </c>
      <c r="P713" s="6">
        <f>BH713*EXP('Capital Market Assumptions'!$B$44+'Capital Market Assumptions'!$B$45*'Random Draws'!O712)</f>
        <v>1366.5322308783755</v>
      </c>
      <c r="Q713" s="6">
        <f>BI713*EXP('Capital Market Assumptions'!$B$44+'Capital Market Assumptions'!$B$45*'Random Draws'!P712)</f>
        <v>1341.6197351927553</v>
      </c>
      <c r="R713" s="6">
        <f>BJ713*EXP('Capital Market Assumptions'!$B$44+'Capital Market Assumptions'!$B$45*'Random Draws'!Q712)</f>
        <v>1643.9914335165324</v>
      </c>
      <c r="S713" s="6">
        <f>BK713*EXP('Capital Market Assumptions'!$B$44+'Capital Market Assumptions'!$B$45*'Random Draws'!R712)</f>
        <v>1658.0155711849015</v>
      </c>
      <c r="T713" s="6">
        <f>BL713*EXP('Capital Market Assumptions'!$B$44+'Capital Market Assumptions'!$B$45*'Random Draws'!S712)</f>
        <v>1714.3782273883028</v>
      </c>
      <c r="U713" s="6">
        <f>BM713*EXP('Capital Market Assumptions'!$B$44+'Capital Market Assumptions'!$B$45*'Random Draws'!T712)</f>
        <v>1609.3486628063522</v>
      </c>
      <c r="V713" s="6">
        <f>BN713*EXP('Capital Market Assumptions'!$B$44+'Capital Market Assumptions'!$B$45*'Random Draws'!U712)</f>
        <v>2084.0759088848254</v>
      </c>
      <c r="X713">
        <f t="shared" si="170"/>
        <v>4.2999999999999261E-2</v>
      </c>
      <c r="Y713">
        <f t="shared" si="171"/>
        <v>1.0600000000000023</v>
      </c>
      <c r="Z713">
        <f t="shared" si="172"/>
        <v>2.0930000000000035</v>
      </c>
      <c r="AA713">
        <f t="shared" si="173"/>
        <v>3.1530000000000058</v>
      </c>
      <c r="AB713">
        <f t="shared" si="174"/>
        <v>4.2659999999999911</v>
      </c>
      <c r="AC713">
        <f t="shared" si="175"/>
        <v>5.3020000000000067</v>
      </c>
      <c r="AD713">
        <f t="shared" si="176"/>
        <v>6.3569999999999993</v>
      </c>
      <c r="AE713">
        <f t="shared" si="177"/>
        <v>7.3900000000000006</v>
      </c>
      <c r="AF713">
        <f t="shared" si="178"/>
        <v>8.3549999999999898</v>
      </c>
      <c r="AG713">
        <f t="shared" si="179"/>
        <v>9.2480000000000047</v>
      </c>
      <c r="AH713">
        <v>9.9540000000000006</v>
      </c>
      <c r="AI713">
        <v>10.536</v>
      </c>
      <c r="AJ713">
        <v>11.061999999999999</v>
      </c>
      <c r="AK713">
        <v>11.587</v>
      </c>
      <c r="AL713">
        <v>12.256</v>
      </c>
      <c r="AM713">
        <v>12.815</v>
      </c>
      <c r="AN713">
        <v>13.287000000000001</v>
      </c>
      <c r="AO713">
        <v>13.785</v>
      </c>
      <c r="AP713">
        <v>14.218999999999999</v>
      </c>
      <c r="AQ713">
        <v>14.718999999999999</v>
      </c>
      <c r="AS713">
        <f t="shared" si="168"/>
        <v>471</v>
      </c>
      <c r="AT713">
        <f t="shared" si="168"/>
        <v>471</v>
      </c>
      <c r="AU713">
        <f t="shared" si="168"/>
        <v>471</v>
      </c>
      <c r="AV713" s="6">
        <f>MAX(C713-X713,0)</f>
        <v>424.56776647254338</v>
      </c>
      <c r="AW713" s="6">
        <f>MAX(D713-Y713,0)</f>
        <v>397.43025325920479</v>
      </c>
      <c r="AX713" s="6">
        <f>MAX(E713-Z713,0)</f>
        <v>425.73624687443851</v>
      </c>
      <c r="AY713" s="6">
        <f>MAX(F713-AA713,0)</f>
        <v>455.40003973391009</v>
      </c>
      <c r="AZ713" s="6">
        <f>MAX(G713-AB713,0)</f>
        <v>481.91305123599045</v>
      </c>
      <c r="BA713" s="6">
        <f>MAX(H713-AC713,0)</f>
        <v>528.00690812041069</v>
      </c>
      <c r="BB713" s="6">
        <f>MAX(I713-AD713,0)</f>
        <v>566.69452047997606</v>
      </c>
      <c r="BC713" s="6">
        <f>MAX(J713-AE713,0)</f>
        <v>711.62369611943438</v>
      </c>
      <c r="BD713" s="6">
        <f>MAX(K713-AF713,0)</f>
        <v>890.46900711413969</v>
      </c>
      <c r="BE713" s="6">
        <f>MAX(L713-AG713,0)</f>
        <v>1208.0663467450838</v>
      </c>
      <c r="BF713" s="6">
        <f>MAX(M713-AH713,0)</f>
        <v>1363.3029487135377</v>
      </c>
      <c r="BG713" s="6">
        <f>MAX(N713-AI713,0)</f>
        <v>1601.0890243826889</v>
      </c>
      <c r="BH713" s="6">
        <f>MAX(O713-AJ713,0)</f>
        <v>1248.9368502274669</v>
      </c>
      <c r="BI713" s="6">
        <f>MAX(P713-AK713,0)</f>
        <v>1354.9452308783755</v>
      </c>
      <c r="BJ713" s="6">
        <f>MAX(Q713-AL713,0)</f>
        <v>1329.3637351927553</v>
      </c>
      <c r="BK713" s="6">
        <f>MAX(R713-AM713,0)</f>
        <v>1631.1764335165324</v>
      </c>
      <c r="BL713" s="6">
        <f>MAX(S713-AN713,0)</f>
        <v>1644.7285711849015</v>
      </c>
      <c r="BM713" s="6">
        <f>MAX(T713-AO713,0)</f>
        <v>1700.5932273883027</v>
      </c>
      <c r="BN713" s="6">
        <f>MAX(U713-AP713,0)</f>
        <v>1595.1296628063521</v>
      </c>
      <c r="BO713" s="6">
        <f>MAX(V713-AQ713,0)</f>
        <v>2069.3569088848253</v>
      </c>
    </row>
    <row r="714" spans="1:67" x14ac:dyDescent="0.3">
      <c r="A714">
        <f t="shared" si="180"/>
        <v>710</v>
      </c>
      <c r="B714">
        <f t="shared" si="169"/>
        <v>471</v>
      </c>
      <c r="C714" s="6">
        <f>AU714*EXP('Capital Market Assumptions'!$B$44+'Capital Market Assumptions'!$B$45*'Random Draws'!B713)</f>
        <v>446.64274485686053</v>
      </c>
      <c r="D714" s="6">
        <f>AV714*EXP('Capital Market Assumptions'!$B$44+'Capital Market Assumptions'!$B$45*'Random Draws'!C713)</f>
        <v>553.27854537139137</v>
      </c>
      <c r="E714" s="6">
        <f>AW714*EXP('Capital Market Assumptions'!$B$44+'Capital Market Assumptions'!$B$45*'Random Draws'!D713)</f>
        <v>569.95788840517287</v>
      </c>
      <c r="F714" s="6">
        <f>AX714*EXP('Capital Market Assumptions'!$B$44+'Capital Market Assumptions'!$B$45*'Random Draws'!E713)</f>
        <v>577.99320251487927</v>
      </c>
      <c r="G714" s="6">
        <f>AY714*EXP('Capital Market Assumptions'!$B$44+'Capital Market Assumptions'!$B$45*'Random Draws'!F713)</f>
        <v>574.97324453262559</v>
      </c>
      <c r="H714" s="6">
        <f>AZ714*EXP('Capital Market Assumptions'!$B$44+'Capital Market Assumptions'!$B$45*'Random Draws'!G713)</f>
        <v>563.97733586338313</v>
      </c>
      <c r="I714" s="6">
        <f>BA714*EXP('Capital Market Assumptions'!$B$44+'Capital Market Assumptions'!$B$45*'Random Draws'!H713)</f>
        <v>679.81965065934958</v>
      </c>
      <c r="J714" s="6">
        <f>BB714*EXP('Capital Market Assumptions'!$B$44+'Capital Market Assumptions'!$B$45*'Random Draws'!I713)</f>
        <v>803.80075804270189</v>
      </c>
      <c r="K714" s="6">
        <f>BC714*EXP('Capital Market Assumptions'!$B$44+'Capital Market Assumptions'!$B$45*'Random Draws'!J713)</f>
        <v>980.80219095757968</v>
      </c>
      <c r="L714" s="6">
        <f>BD714*EXP('Capital Market Assumptions'!$B$44+'Capital Market Assumptions'!$B$45*'Random Draws'!K713)</f>
        <v>961.74304601183894</v>
      </c>
      <c r="M714" s="6">
        <f>BE714*EXP('Capital Market Assumptions'!$B$44+'Capital Market Assumptions'!$B$45*'Random Draws'!L713)</f>
        <v>1041.7611698972685</v>
      </c>
      <c r="N714" s="6">
        <f>BF714*EXP('Capital Market Assumptions'!$B$44+'Capital Market Assumptions'!$B$45*'Random Draws'!M713)</f>
        <v>906.0904822417059</v>
      </c>
      <c r="O714" s="6">
        <f>BG714*EXP('Capital Market Assumptions'!$B$44+'Capital Market Assumptions'!$B$45*'Random Draws'!N713)</f>
        <v>1129.7494151799492</v>
      </c>
      <c r="P714" s="6">
        <f>BH714*EXP('Capital Market Assumptions'!$B$44+'Capital Market Assumptions'!$B$45*'Random Draws'!O713)</f>
        <v>1219.6100477933378</v>
      </c>
      <c r="Q714" s="6">
        <f>BI714*EXP('Capital Market Assumptions'!$B$44+'Capital Market Assumptions'!$B$45*'Random Draws'!P713)</f>
        <v>1407.7691796016172</v>
      </c>
      <c r="R714" s="6">
        <f>BJ714*EXP('Capital Market Assumptions'!$B$44+'Capital Market Assumptions'!$B$45*'Random Draws'!Q713)</f>
        <v>1517.894014173819</v>
      </c>
      <c r="S714" s="6">
        <f>BK714*EXP('Capital Market Assumptions'!$B$44+'Capital Market Assumptions'!$B$45*'Random Draws'!R713)</f>
        <v>1569.007950315902</v>
      </c>
      <c r="T714" s="6">
        <f>BL714*EXP('Capital Market Assumptions'!$B$44+'Capital Market Assumptions'!$B$45*'Random Draws'!S713)</f>
        <v>1589.5552635814306</v>
      </c>
      <c r="U714" s="6">
        <f>BM714*EXP('Capital Market Assumptions'!$B$44+'Capital Market Assumptions'!$B$45*'Random Draws'!T713)</f>
        <v>1576.4485694595985</v>
      </c>
      <c r="V714" s="6">
        <f>BN714*EXP('Capital Market Assumptions'!$B$44+'Capital Market Assumptions'!$B$45*'Random Draws'!U713)</f>
        <v>1675.8867997630805</v>
      </c>
      <c r="X714">
        <f t="shared" si="170"/>
        <v>4.2999999999999261E-2</v>
      </c>
      <c r="Y714">
        <f t="shared" si="171"/>
        <v>1.0600000000000023</v>
      </c>
      <c r="Z714">
        <f t="shared" si="172"/>
        <v>2.0930000000000035</v>
      </c>
      <c r="AA714">
        <f t="shared" si="173"/>
        <v>3.1530000000000058</v>
      </c>
      <c r="AB714">
        <f t="shared" si="174"/>
        <v>4.2659999999999911</v>
      </c>
      <c r="AC714">
        <f t="shared" si="175"/>
        <v>5.3020000000000067</v>
      </c>
      <c r="AD714">
        <f t="shared" si="176"/>
        <v>6.3569999999999993</v>
      </c>
      <c r="AE714">
        <f t="shared" si="177"/>
        <v>7.3900000000000006</v>
      </c>
      <c r="AF714">
        <f t="shared" si="178"/>
        <v>8.3549999999999898</v>
      </c>
      <c r="AG714">
        <f t="shared" si="179"/>
        <v>9.2480000000000047</v>
      </c>
      <c r="AH714">
        <v>9.9540000000000006</v>
      </c>
      <c r="AI714">
        <v>10.536</v>
      </c>
      <c r="AJ714">
        <v>11.061999999999999</v>
      </c>
      <c r="AK714">
        <v>11.587</v>
      </c>
      <c r="AL714">
        <v>12.256</v>
      </c>
      <c r="AM714">
        <v>12.815</v>
      </c>
      <c r="AN714">
        <v>13.287000000000001</v>
      </c>
      <c r="AO714">
        <v>13.785</v>
      </c>
      <c r="AP714">
        <v>14.218999999999999</v>
      </c>
      <c r="AQ714">
        <v>14.718999999999999</v>
      </c>
      <c r="AS714">
        <f t="shared" si="168"/>
        <v>471</v>
      </c>
      <c r="AT714">
        <f t="shared" si="168"/>
        <v>471</v>
      </c>
      <c r="AU714">
        <f t="shared" si="168"/>
        <v>471</v>
      </c>
      <c r="AV714" s="6">
        <f>MAX(C714-X714,0)</f>
        <v>446.59974485686053</v>
      </c>
      <c r="AW714" s="6">
        <f>MAX(D714-Y714,0)</f>
        <v>552.21854537139143</v>
      </c>
      <c r="AX714" s="6">
        <f>MAX(E714-Z714,0)</f>
        <v>567.86488840517291</v>
      </c>
      <c r="AY714" s="6">
        <f>MAX(F714-AA714,0)</f>
        <v>574.84020251487925</v>
      </c>
      <c r="AZ714" s="6">
        <f>MAX(G714-AB714,0)</f>
        <v>570.70724453262562</v>
      </c>
      <c r="BA714" s="6">
        <f>MAX(H714-AC714,0)</f>
        <v>558.67533586338311</v>
      </c>
      <c r="BB714" s="6">
        <f>MAX(I714-AD714,0)</f>
        <v>673.46265065934961</v>
      </c>
      <c r="BC714" s="6">
        <f>MAX(J714-AE714,0)</f>
        <v>796.4107580427019</v>
      </c>
      <c r="BD714" s="6">
        <f>MAX(K714-AF714,0)</f>
        <v>972.44719095757966</v>
      </c>
      <c r="BE714" s="6">
        <f>MAX(L714-AG714,0)</f>
        <v>952.49504601183889</v>
      </c>
      <c r="BF714" s="6">
        <f>MAX(M714-AH714,0)</f>
        <v>1031.8071698972685</v>
      </c>
      <c r="BG714" s="6">
        <f>MAX(N714-AI714,0)</f>
        <v>895.55448224170595</v>
      </c>
      <c r="BH714" s="6">
        <f>MAX(O714-AJ714,0)</f>
        <v>1118.6874151799493</v>
      </c>
      <c r="BI714" s="6">
        <f>MAX(P714-AK714,0)</f>
        <v>1208.0230477933378</v>
      </c>
      <c r="BJ714" s="6">
        <f>MAX(Q714-AL714,0)</f>
        <v>1395.5131796016171</v>
      </c>
      <c r="BK714" s="6">
        <f>MAX(R714-AM714,0)</f>
        <v>1505.0790141738189</v>
      </c>
      <c r="BL714" s="6">
        <f>MAX(S714-AN714,0)</f>
        <v>1555.720950315902</v>
      </c>
      <c r="BM714" s="6">
        <f>MAX(T714-AO714,0)</f>
        <v>1575.7702635814305</v>
      </c>
      <c r="BN714" s="6">
        <f>MAX(U714-AP714,0)</f>
        <v>1562.2295694595985</v>
      </c>
      <c r="BO714" s="6">
        <f>MAX(V714-AQ714,0)</f>
        <v>1661.1677997630804</v>
      </c>
    </row>
    <row r="715" spans="1:67" x14ac:dyDescent="0.3">
      <c r="A715">
        <f t="shared" si="180"/>
        <v>711</v>
      </c>
      <c r="B715">
        <f t="shared" si="169"/>
        <v>471</v>
      </c>
      <c r="C715" s="6">
        <f>AU715*EXP('Capital Market Assumptions'!$B$44+'Capital Market Assumptions'!$B$45*'Random Draws'!B714)</f>
        <v>430.42580319279762</v>
      </c>
      <c r="D715" s="6">
        <f>AV715*EXP('Capital Market Assumptions'!$B$44+'Capital Market Assumptions'!$B$45*'Random Draws'!C714)</f>
        <v>441.82183812923972</v>
      </c>
      <c r="E715" s="6">
        <f>AW715*EXP('Capital Market Assumptions'!$B$44+'Capital Market Assumptions'!$B$45*'Random Draws'!D714)</f>
        <v>479.04368625264749</v>
      </c>
      <c r="F715" s="6">
        <f>AX715*EXP('Capital Market Assumptions'!$B$44+'Capital Market Assumptions'!$B$45*'Random Draws'!E714)</f>
        <v>492.0393977028678</v>
      </c>
      <c r="G715" s="6">
        <f>AY715*EXP('Capital Market Assumptions'!$B$44+'Capital Market Assumptions'!$B$45*'Random Draws'!F714)</f>
        <v>560.41776998264311</v>
      </c>
      <c r="H715" s="6">
        <f>AZ715*EXP('Capital Market Assumptions'!$B$44+'Capital Market Assumptions'!$B$45*'Random Draws'!G714)</f>
        <v>578.04780498538207</v>
      </c>
      <c r="I715" s="6">
        <f>BA715*EXP('Capital Market Assumptions'!$B$44+'Capital Market Assumptions'!$B$45*'Random Draws'!H714)</f>
        <v>636.77191736680004</v>
      </c>
      <c r="J715" s="6">
        <f>BB715*EXP('Capital Market Assumptions'!$B$44+'Capital Market Assumptions'!$B$45*'Random Draws'!I714)</f>
        <v>726.36916158095778</v>
      </c>
      <c r="K715" s="6">
        <f>BC715*EXP('Capital Market Assumptions'!$B$44+'Capital Market Assumptions'!$B$45*'Random Draws'!J714)</f>
        <v>862.07712399374304</v>
      </c>
      <c r="L715" s="6">
        <f>BD715*EXP('Capital Market Assumptions'!$B$44+'Capital Market Assumptions'!$B$45*'Random Draws'!K714)</f>
        <v>931.17026815064753</v>
      </c>
      <c r="M715" s="6">
        <f>BE715*EXP('Capital Market Assumptions'!$B$44+'Capital Market Assumptions'!$B$45*'Random Draws'!L714)</f>
        <v>892.76123661056363</v>
      </c>
      <c r="N715" s="6">
        <f>BF715*EXP('Capital Market Assumptions'!$B$44+'Capital Market Assumptions'!$B$45*'Random Draws'!M714)</f>
        <v>1231.6522350395323</v>
      </c>
      <c r="O715" s="6">
        <f>BG715*EXP('Capital Market Assumptions'!$B$44+'Capital Market Assumptions'!$B$45*'Random Draws'!N714)</f>
        <v>1600.1720390834073</v>
      </c>
      <c r="P715" s="6">
        <f>BH715*EXP('Capital Market Assumptions'!$B$44+'Capital Market Assumptions'!$B$45*'Random Draws'!O714)</f>
        <v>1479.6532480664075</v>
      </c>
      <c r="Q715" s="6">
        <f>BI715*EXP('Capital Market Assumptions'!$B$44+'Capital Market Assumptions'!$B$45*'Random Draws'!P714)</f>
        <v>1619.7934386096456</v>
      </c>
      <c r="R715" s="6">
        <f>BJ715*EXP('Capital Market Assumptions'!$B$44+'Capital Market Assumptions'!$B$45*'Random Draws'!Q714)</f>
        <v>1514.0629000323243</v>
      </c>
      <c r="S715" s="6">
        <f>BK715*EXP('Capital Market Assumptions'!$B$44+'Capital Market Assumptions'!$B$45*'Random Draws'!R714)</f>
        <v>1374.9628881882388</v>
      </c>
      <c r="T715" s="6">
        <f>BL715*EXP('Capital Market Assumptions'!$B$44+'Capital Market Assumptions'!$B$45*'Random Draws'!S714)</f>
        <v>1248.9311582138967</v>
      </c>
      <c r="U715" s="6">
        <f>BM715*EXP('Capital Market Assumptions'!$B$44+'Capital Market Assumptions'!$B$45*'Random Draws'!T714)</f>
        <v>1558.8925108465926</v>
      </c>
      <c r="V715" s="6">
        <f>BN715*EXP('Capital Market Assumptions'!$B$44+'Capital Market Assumptions'!$B$45*'Random Draws'!U714)</f>
        <v>1816.0681204896882</v>
      </c>
      <c r="X715">
        <f t="shared" si="170"/>
        <v>4.2999999999999261E-2</v>
      </c>
      <c r="Y715">
        <f t="shared" si="171"/>
        <v>1.0600000000000023</v>
      </c>
      <c r="Z715">
        <f t="shared" si="172"/>
        <v>2.0930000000000035</v>
      </c>
      <c r="AA715">
        <f t="shared" si="173"/>
        <v>3.1530000000000058</v>
      </c>
      <c r="AB715">
        <f t="shared" si="174"/>
        <v>4.2659999999999911</v>
      </c>
      <c r="AC715">
        <f t="shared" si="175"/>
        <v>5.3020000000000067</v>
      </c>
      <c r="AD715">
        <f t="shared" si="176"/>
        <v>6.3569999999999993</v>
      </c>
      <c r="AE715">
        <f t="shared" si="177"/>
        <v>7.3900000000000006</v>
      </c>
      <c r="AF715">
        <f t="shared" si="178"/>
        <v>8.3549999999999898</v>
      </c>
      <c r="AG715">
        <f t="shared" si="179"/>
        <v>9.2480000000000047</v>
      </c>
      <c r="AH715">
        <v>9.9540000000000006</v>
      </c>
      <c r="AI715">
        <v>10.536</v>
      </c>
      <c r="AJ715">
        <v>11.061999999999999</v>
      </c>
      <c r="AK715">
        <v>11.587</v>
      </c>
      <c r="AL715">
        <v>12.256</v>
      </c>
      <c r="AM715">
        <v>12.815</v>
      </c>
      <c r="AN715">
        <v>13.287000000000001</v>
      </c>
      <c r="AO715">
        <v>13.785</v>
      </c>
      <c r="AP715">
        <v>14.218999999999999</v>
      </c>
      <c r="AQ715">
        <v>14.718999999999999</v>
      </c>
      <c r="AS715">
        <f t="shared" si="168"/>
        <v>471</v>
      </c>
      <c r="AT715">
        <f t="shared" si="168"/>
        <v>471</v>
      </c>
      <c r="AU715">
        <f t="shared" si="168"/>
        <v>471</v>
      </c>
      <c r="AV715" s="6">
        <f>MAX(C715-X715,0)</f>
        <v>430.38280319279761</v>
      </c>
      <c r="AW715" s="6">
        <f>MAX(D715-Y715,0)</f>
        <v>440.76183812923972</v>
      </c>
      <c r="AX715" s="6">
        <f>MAX(E715-Z715,0)</f>
        <v>476.95068625264747</v>
      </c>
      <c r="AY715" s="6">
        <f>MAX(F715-AA715,0)</f>
        <v>488.88639770286778</v>
      </c>
      <c r="AZ715" s="6">
        <f>MAX(G715-AB715,0)</f>
        <v>556.15176998264315</v>
      </c>
      <c r="BA715" s="6">
        <f>MAX(H715-AC715,0)</f>
        <v>572.74580498538205</v>
      </c>
      <c r="BB715" s="6">
        <f>MAX(I715-AD715,0)</f>
        <v>630.41491736680007</v>
      </c>
      <c r="BC715" s="6">
        <f>MAX(J715-AE715,0)</f>
        <v>718.97916158095779</v>
      </c>
      <c r="BD715" s="6">
        <f>MAX(K715-AF715,0)</f>
        <v>853.72212399374303</v>
      </c>
      <c r="BE715" s="6">
        <f>MAX(L715-AG715,0)</f>
        <v>921.92226815064748</v>
      </c>
      <c r="BF715" s="6">
        <f>MAX(M715-AH715,0)</f>
        <v>882.80723661056368</v>
      </c>
      <c r="BG715" s="6">
        <f>MAX(N715-AI715,0)</f>
        <v>1221.1162350395323</v>
      </c>
      <c r="BH715" s="6">
        <f>MAX(O715-AJ715,0)</f>
        <v>1589.1100390834074</v>
      </c>
      <c r="BI715" s="6">
        <f>MAX(P715-AK715,0)</f>
        <v>1468.0662480664075</v>
      </c>
      <c r="BJ715" s="6">
        <f>MAX(Q715-AL715,0)</f>
        <v>1607.5374386096455</v>
      </c>
      <c r="BK715" s="6">
        <f>MAX(R715-AM715,0)</f>
        <v>1501.2479000323242</v>
      </c>
      <c r="BL715" s="6">
        <f>MAX(S715-AN715,0)</f>
        <v>1361.6758881882388</v>
      </c>
      <c r="BM715" s="6">
        <f>MAX(T715-AO715,0)</f>
        <v>1235.1461582138966</v>
      </c>
      <c r="BN715" s="6">
        <f>MAX(U715-AP715,0)</f>
        <v>1544.6735108465925</v>
      </c>
      <c r="BO715" s="6">
        <f>MAX(V715-AQ715,0)</f>
        <v>1801.3491204896882</v>
      </c>
    </row>
    <row r="716" spans="1:67" x14ac:dyDescent="0.3">
      <c r="A716">
        <f t="shared" si="180"/>
        <v>712</v>
      </c>
      <c r="B716">
        <f t="shared" si="169"/>
        <v>471</v>
      </c>
      <c r="C716" s="6">
        <f>AU716*EXP('Capital Market Assumptions'!$B$44+'Capital Market Assumptions'!$B$45*'Random Draws'!B715)</f>
        <v>511.02147963507969</v>
      </c>
      <c r="D716" s="6">
        <f>AV716*EXP('Capital Market Assumptions'!$B$44+'Capital Market Assumptions'!$B$45*'Random Draws'!C715)</f>
        <v>582.45454169774871</v>
      </c>
      <c r="E716" s="6">
        <f>AW716*EXP('Capital Market Assumptions'!$B$44+'Capital Market Assumptions'!$B$45*'Random Draws'!D715)</f>
        <v>645.52816866558101</v>
      </c>
      <c r="F716" s="6">
        <f>AX716*EXP('Capital Market Assumptions'!$B$44+'Capital Market Assumptions'!$B$45*'Random Draws'!E715)</f>
        <v>804.80638528484099</v>
      </c>
      <c r="G716" s="6">
        <f>AY716*EXP('Capital Market Assumptions'!$B$44+'Capital Market Assumptions'!$B$45*'Random Draws'!F715)</f>
        <v>650.44087450776533</v>
      </c>
      <c r="H716" s="6">
        <f>AZ716*EXP('Capital Market Assumptions'!$B$44+'Capital Market Assumptions'!$B$45*'Random Draws'!G715)</f>
        <v>667.12997091018701</v>
      </c>
      <c r="I716" s="6">
        <f>BA716*EXP('Capital Market Assumptions'!$B$44+'Capital Market Assumptions'!$B$45*'Random Draws'!H715)</f>
        <v>732.72389911649213</v>
      </c>
      <c r="J716" s="6">
        <f>BB716*EXP('Capital Market Assumptions'!$B$44+'Capital Market Assumptions'!$B$45*'Random Draws'!I715)</f>
        <v>670.61731250189212</v>
      </c>
      <c r="K716" s="6">
        <f>BC716*EXP('Capital Market Assumptions'!$B$44+'Capital Market Assumptions'!$B$45*'Random Draws'!J715)</f>
        <v>576.2298179232755</v>
      </c>
      <c r="L716" s="6">
        <f>BD716*EXP('Capital Market Assumptions'!$B$44+'Capital Market Assumptions'!$B$45*'Random Draws'!K715)</f>
        <v>652.00138822429767</v>
      </c>
      <c r="M716" s="6">
        <f>BE716*EXP('Capital Market Assumptions'!$B$44+'Capital Market Assumptions'!$B$45*'Random Draws'!L715)</f>
        <v>604.20839958219278</v>
      </c>
      <c r="N716" s="6">
        <f>BF716*EXP('Capital Market Assumptions'!$B$44+'Capital Market Assumptions'!$B$45*'Random Draws'!M715)</f>
        <v>740.05192534546336</v>
      </c>
      <c r="O716" s="6">
        <f>BG716*EXP('Capital Market Assumptions'!$B$44+'Capital Market Assumptions'!$B$45*'Random Draws'!N715)</f>
        <v>839.81955262587473</v>
      </c>
      <c r="P716" s="6">
        <f>BH716*EXP('Capital Market Assumptions'!$B$44+'Capital Market Assumptions'!$B$45*'Random Draws'!O715)</f>
        <v>1005.7034713810037</v>
      </c>
      <c r="Q716" s="6">
        <f>BI716*EXP('Capital Market Assumptions'!$B$44+'Capital Market Assumptions'!$B$45*'Random Draws'!P715)</f>
        <v>1175.5301776022141</v>
      </c>
      <c r="R716" s="6">
        <f>BJ716*EXP('Capital Market Assumptions'!$B$44+'Capital Market Assumptions'!$B$45*'Random Draws'!Q715)</f>
        <v>1086.8890510681783</v>
      </c>
      <c r="S716" s="6">
        <f>BK716*EXP('Capital Market Assumptions'!$B$44+'Capital Market Assumptions'!$B$45*'Random Draws'!R715)</f>
        <v>1104.1835835212532</v>
      </c>
      <c r="T716" s="6">
        <f>BL716*EXP('Capital Market Assumptions'!$B$44+'Capital Market Assumptions'!$B$45*'Random Draws'!S715)</f>
        <v>1349.9603575383844</v>
      </c>
      <c r="U716" s="6">
        <f>BM716*EXP('Capital Market Assumptions'!$B$44+'Capital Market Assumptions'!$B$45*'Random Draws'!T715)</f>
        <v>1524.010048389842</v>
      </c>
      <c r="V716" s="6">
        <f>BN716*EXP('Capital Market Assumptions'!$B$44+'Capital Market Assumptions'!$B$45*'Random Draws'!U715)</f>
        <v>1738.7834416367061</v>
      </c>
      <c r="X716">
        <f t="shared" si="170"/>
        <v>4.2999999999999261E-2</v>
      </c>
      <c r="Y716">
        <f t="shared" si="171"/>
        <v>1.0600000000000023</v>
      </c>
      <c r="Z716">
        <f t="shared" si="172"/>
        <v>2.0930000000000035</v>
      </c>
      <c r="AA716">
        <f t="shared" si="173"/>
        <v>3.1530000000000058</v>
      </c>
      <c r="AB716">
        <f t="shared" si="174"/>
        <v>4.2659999999999911</v>
      </c>
      <c r="AC716">
        <f t="shared" si="175"/>
        <v>5.3020000000000067</v>
      </c>
      <c r="AD716">
        <f t="shared" si="176"/>
        <v>6.3569999999999993</v>
      </c>
      <c r="AE716">
        <f t="shared" si="177"/>
        <v>7.3900000000000006</v>
      </c>
      <c r="AF716">
        <f t="shared" si="178"/>
        <v>8.3549999999999898</v>
      </c>
      <c r="AG716">
        <f t="shared" si="179"/>
        <v>9.2480000000000047</v>
      </c>
      <c r="AH716">
        <v>9.9540000000000006</v>
      </c>
      <c r="AI716">
        <v>10.536</v>
      </c>
      <c r="AJ716">
        <v>11.061999999999999</v>
      </c>
      <c r="AK716">
        <v>11.587</v>
      </c>
      <c r="AL716">
        <v>12.256</v>
      </c>
      <c r="AM716">
        <v>12.815</v>
      </c>
      <c r="AN716">
        <v>13.287000000000001</v>
      </c>
      <c r="AO716">
        <v>13.785</v>
      </c>
      <c r="AP716">
        <v>14.218999999999999</v>
      </c>
      <c r="AQ716">
        <v>14.718999999999999</v>
      </c>
      <c r="AS716">
        <f t="shared" si="168"/>
        <v>471</v>
      </c>
      <c r="AT716">
        <f t="shared" si="168"/>
        <v>471</v>
      </c>
      <c r="AU716">
        <f t="shared" si="168"/>
        <v>471</v>
      </c>
      <c r="AV716" s="6">
        <f>MAX(C716-X716,0)</f>
        <v>510.97847963507968</v>
      </c>
      <c r="AW716" s="6">
        <f>MAX(D716-Y716,0)</f>
        <v>581.39454169774876</v>
      </c>
      <c r="AX716" s="6">
        <f>MAX(E716-Z716,0)</f>
        <v>643.43516866558105</v>
      </c>
      <c r="AY716" s="6">
        <f>MAX(F716-AA716,0)</f>
        <v>801.65338528484097</v>
      </c>
      <c r="AZ716" s="6">
        <f>MAX(G716-AB716,0)</f>
        <v>646.17487450776537</v>
      </c>
      <c r="BA716" s="6">
        <f>MAX(H716-AC716,0)</f>
        <v>661.82797091018699</v>
      </c>
      <c r="BB716" s="6">
        <f>MAX(I716-AD716,0)</f>
        <v>726.36689911649216</v>
      </c>
      <c r="BC716" s="6">
        <f>MAX(J716-AE716,0)</f>
        <v>663.22731250189213</v>
      </c>
      <c r="BD716" s="6">
        <f>MAX(K716-AF716,0)</f>
        <v>567.87481792327549</v>
      </c>
      <c r="BE716" s="6">
        <f>MAX(L716-AG716,0)</f>
        <v>642.75338822429762</v>
      </c>
      <c r="BF716" s="6">
        <f>MAX(M716-AH716,0)</f>
        <v>594.25439958219283</v>
      </c>
      <c r="BG716" s="6">
        <f>MAX(N716-AI716,0)</f>
        <v>729.51592534546342</v>
      </c>
      <c r="BH716" s="6">
        <f>MAX(O716-AJ716,0)</f>
        <v>828.75755262587472</v>
      </c>
      <c r="BI716" s="6">
        <f>MAX(P716-AK716,0)</f>
        <v>994.11647138100375</v>
      </c>
      <c r="BJ716" s="6">
        <f>MAX(Q716-AL716,0)</f>
        <v>1163.274177602214</v>
      </c>
      <c r="BK716" s="6">
        <f>MAX(R716-AM716,0)</f>
        <v>1074.0740510681783</v>
      </c>
      <c r="BL716" s="6">
        <f>MAX(S716-AN716,0)</f>
        <v>1090.8965835212532</v>
      </c>
      <c r="BM716" s="6">
        <f>MAX(T716-AO716,0)</f>
        <v>1336.1753575383843</v>
      </c>
      <c r="BN716" s="6">
        <f>MAX(U716-AP716,0)</f>
        <v>1509.791048389842</v>
      </c>
      <c r="BO716" s="6">
        <f>MAX(V716-AQ716,0)</f>
        <v>1724.0644416367061</v>
      </c>
    </row>
    <row r="717" spans="1:67" x14ac:dyDescent="0.3">
      <c r="A717">
        <f t="shared" si="180"/>
        <v>713</v>
      </c>
      <c r="B717">
        <f t="shared" si="169"/>
        <v>471</v>
      </c>
      <c r="C717" s="6">
        <f>AU717*EXP('Capital Market Assumptions'!$B$44+'Capital Market Assumptions'!$B$45*'Random Draws'!B716)</f>
        <v>483.7836463825663</v>
      </c>
      <c r="D717" s="6">
        <f>AV717*EXP('Capital Market Assumptions'!$B$44+'Capital Market Assumptions'!$B$45*'Random Draws'!C716)</f>
        <v>520.82523831918445</v>
      </c>
      <c r="E717" s="6">
        <f>AW717*EXP('Capital Market Assumptions'!$B$44+'Capital Market Assumptions'!$B$45*'Random Draws'!D716)</f>
        <v>541.19653505575945</v>
      </c>
      <c r="F717" s="6">
        <f>AX717*EXP('Capital Market Assumptions'!$B$44+'Capital Market Assumptions'!$B$45*'Random Draws'!E716)</f>
        <v>686.42811278776844</v>
      </c>
      <c r="G717" s="6">
        <f>AY717*EXP('Capital Market Assumptions'!$B$44+'Capital Market Assumptions'!$B$45*'Random Draws'!F716)</f>
        <v>749.30383213842777</v>
      </c>
      <c r="H717" s="6">
        <f>AZ717*EXP('Capital Market Assumptions'!$B$44+'Capital Market Assumptions'!$B$45*'Random Draws'!G716)</f>
        <v>808.28442240547065</v>
      </c>
      <c r="I717" s="6">
        <f>BA717*EXP('Capital Market Assumptions'!$B$44+'Capital Market Assumptions'!$B$45*'Random Draws'!H716)</f>
        <v>917.77532595678633</v>
      </c>
      <c r="J717" s="6">
        <f>BB717*EXP('Capital Market Assumptions'!$B$44+'Capital Market Assumptions'!$B$45*'Random Draws'!I716)</f>
        <v>1048.3919836899302</v>
      </c>
      <c r="K717" s="6">
        <f>BC717*EXP('Capital Market Assumptions'!$B$44+'Capital Market Assumptions'!$B$45*'Random Draws'!J716)</f>
        <v>1058.5959696922539</v>
      </c>
      <c r="L717" s="6">
        <f>BD717*EXP('Capital Market Assumptions'!$B$44+'Capital Market Assumptions'!$B$45*'Random Draws'!K716)</f>
        <v>1346.8253196581654</v>
      </c>
      <c r="M717" s="6">
        <f>BE717*EXP('Capital Market Assumptions'!$B$44+'Capital Market Assumptions'!$B$45*'Random Draws'!L716)</f>
        <v>1678.6053557744817</v>
      </c>
      <c r="N717" s="6">
        <f>BF717*EXP('Capital Market Assumptions'!$B$44+'Capital Market Assumptions'!$B$45*'Random Draws'!M716)</f>
        <v>1855.9902839377073</v>
      </c>
      <c r="O717" s="6">
        <f>BG717*EXP('Capital Market Assumptions'!$B$44+'Capital Market Assumptions'!$B$45*'Random Draws'!N716)</f>
        <v>1845.2467935880618</v>
      </c>
      <c r="P717" s="6">
        <f>BH717*EXP('Capital Market Assumptions'!$B$44+'Capital Market Assumptions'!$B$45*'Random Draws'!O716)</f>
        <v>2453.2581079144675</v>
      </c>
      <c r="Q717" s="6">
        <f>BI717*EXP('Capital Market Assumptions'!$B$44+'Capital Market Assumptions'!$B$45*'Random Draws'!P716)</f>
        <v>2758.4923293807919</v>
      </c>
      <c r="R717" s="6">
        <f>BJ717*EXP('Capital Market Assumptions'!$B$44+'Capital Market Assumptions'!$B$45*'Random Draws'!Q716)</f>
        <v>3167.5825129396462</v>
      </c>
      <c r="S717" s="6">
        <f>BK717*EXP('Capital Market Assumptions'!$B$44+'Capital Market Assumptions'!$B$45*'Random Draws'!R716)</f>
        <v>3328.2108822424289</v>
      </c>
      <c r="T717" s="6">
        <f>BL717*EXP('Capital Market Assumptions'!$B$44+'Capital Market Assumptions'!$B$45*'Random Draws'!S716)</f>
        <v>3618.429626183135</v>
      </c>
      <c r="U717" s="6">
        <f>BM717*EXP('Capital Market Assumptions'!$B$44+'Capital Market Assumptions'!$B$45*'Random Draws'!T716)</f>
        <v>3368.4682737722951</v>
      </c>
      <c r="V717" s="6">
        <f>BN717*EXP('Capital Market Assumptions'!$B$44+'Capital Market Assumptions'!$B$45*'Random Draws'!U716)</f>
        <v>3837.3833510165878</v>
      </c>
      <c r="X717">
        <f t="shared" si="170"/>
        <v>4.2999999999999261E-2</v>
      </c>
      <c r="Y717">
        <f t="shared" si="171"/>
        <v>1.0600000000000023</v>
      </c>
      <c r="Z717">
        <f t="shared" si="172"/>
        <v>2.0930000000000035</v>
      </c>
      <c r="AA717">
        <f t="shared" si="173"/>
        <v>3.1530000000000058</v>
      </c>
      <c r="AB717">
        <f t="shared" si="174"/>
        <v>4.2659999999999911</v>
      </c>
      <c r="AC717">
        <f t="shared" si="175"/>
        <v>5.3020000000000067</v>
      </c>
      <c r="AD717">
        <f t="shared" si="176"/>
        <v>6.3569999999999993</v>
      </c>
      <c r="AE717">
        <f t="shared" si="177"/>
        <v>7.3900000000000006</v>
      </c>
      <c r="AF717">
        <f t="shared" si="178"/>
        <v>8.3549999999999898</v>
      </c>
      <c r="AG717">
        <f t="shared" si="179"/>
        <v>9.2480000000000047</v>
      </c>
      <c r="AH717">
        <v>9.9540000000000006</v>
      </c>
      <c r="AI717">
        <v>10.536</v>
      </c>
      <c r="AJ717">
        <v>11.061999999999999</v>
      </c>
      <c r="AK717">
        <v>11.587</v>
      </c>
      <c r="AL717">
        <v>12.256</v>
      </c>
      <c r="AM717">
        <v>12.815</v>
      </c>
      <c r="AN717">
        <v>13.287000000000001</v>
      </c>
      <c r="AO717">
        <v>13.785</v>
      </c>
      <c r="AP717">
        <v>14.218999999999999</v>
      </c>
      <c r="AQ717">
        <v>14.718999999999999</v>
      </c>
      <c r="AS717">
        <f t="shared" si="168"/>
        <v>471</v>
      </c>
      <c r="AT717">
        <f t="shared" si="168"/>
        <v>471</v>
      </c>
      <c r="AU717">
        <f t="shared" si="168"/>
        <v>471</v>
      </c>
      <c r="AV717" s="6">
        <f>MAX(C717-X717,0)</f>
        <v>483.7406463825663</v>
      </c>
      <c r="AW717" s="6">
        <f>MAX(D717-Y717,0)</f>
        <v>519.76523831918439</v>
      </c>
      <c r="AX717" s="6">
        <f>MAX(E717-Z717,0)</f>
        <v>539.10353505575949</v>
      </c>
      <c r="AY717" s="6">
        <f>MAX(F717-AA717,0)</f>
        <v>683.27511278776842</v>
      </c>
      <c r="AZ717" s="6">
        <f>MAX(G717-AB717,0)</f>
        <v>745.0378321384278</v>
      </c>
      <c r="BA717" s="6">
        <f>MAX(H717-AC717,0)</f>
        <v>802.98242240547063</v>
      </c>
      <c r="BB717" s="6">
        <f>MAX(I717-AD717,0)</f>
        <v>911.41832595678636</v>
      </c>
      <c r="BC717" s="6">
        <f>MAX(J717-AE717,0)</f>
        <v>1041.0019836899301</v>
      </c>
      <c r="BD717" s="6">
        <f>MAX(K717-AF717,0)</f>
        <v>1050.2409696922539</v>
      </c>
      <c r="BE717" s="6">
        <f>MAX(L717-AG717,0)</f>
        <v>1337.5773196581654</v>
      </c>
      <c r="BF717" s="6">
        <f>MAX(M717-AH717,0)</f>
        <v>1668.6513557744818</v>
      </c>
      <c r="BG717" s="6">
        <f>MAX(N717-AI717,0)</f>
        <v>1845.4542839377073</v>
      </c>
      <c r="BH717" s="6">
        <f>MAX(O717-AJ717,0)</f>
        <v>1834.1847935880619</v>
      </c>
      <c r="BI717" s="6">
        <f>MAX(P717-AK717,0)</f>
        <v>2441.6711079144675</v>
      </c>
      <c r="BJ717" s="6">
        <f>MAX(Q717-AL717,0)</f>
        <v>2746.2363293807921</v>
      </c>
      <c r="BK717" s="6">
        <f>MAX(R717-AM717,0)</f>
        <v>3154.7675129396462</v>
      </c>
      <c r="BL717" s="6">
        <f>MAX(S717-AN717,0)</f>
        <v>3314.923882242429</v>
      </c>
      <c r="BM717" s="6">
        <f>MAX(T717-AO717,0)</f>
        <v>3604.6446261831352</v>
      </c>
      <c r="BN717" s="6">
        <f>MAX(U717-AP717,0)</f>
        <v>3354.2492737722951</v>
      </c>
      <c r="BO717" s="6">
        <f>MAX(V717-AQ717,0)</f>
        <v>3822.6643510165877</v>
      </c>
    </row>
    <row r="718" spans="1:67" x14ac:dyDescent="0.3">
      <c r="A718">
        <f t="shared" si="180"/>
        <v>714</v>
      </c>
      <c r="B718">
        <f t="shared" si="169"/>
        <v>471</v>
      </c>
      <c r="C718" s="6">
        <f>AU718*EXP('Capital Market Assumptions'!$B$44+'Capital Market Assumptions'!$B$45*'Random Draws'!B717)</f>
        <v>486.22341365709508</v>
      </c>
      <c r="D718" s="6">
        <f>AV718*EXP('Capital Market Assumptions'!$B$44+'Capital Market Assumptions'!$B$45*'Random Draws'!C717)</f>
        <v>492.88207287739328</v>
      </c>
      <c r="E718" s="6">
        <f>AW718*EXP('Capital Market Assumptions'!$B$44+'Capital Market Assumptions'!$B$45*'Random Draws'!D717)</f>
        <v>548.13860485584144</v>
      </c>
      <c r="F718" s="6">
        <f>AX718*EXP('Capital Market Assumptions'!$B$44+'Capital Market Assumptions'!$B$45*'Random Draws'!E717)</f>
        <v>628.86495983921566</v>
      </c>
      <c r="G718" s="6">
        <f>AY718*EXP('Capital Market Assumptions'!$B$44+'Capital Market Assumptions'!$B$45*'Random Draws'!F717)</f>
        <v>617.41861876000655</v>
      </c>
      <c r="H718" s="6">
        <f>AZ718*EXP('Capital Market Assumptions'!$B$44+'Capital Market Assumptions'!$B$45*'Random Draws'!G717)</f>
        <v>603.84785412433757</v>
      </c>
      <c r="I718" s="6">
        <f>BA718*EXP('Capital Market Assumptions'!$B$44+'Capital Market Assumptions'!$B$45*'Random Draws'!H717)</f>
        <v>612.04310599558244</v>
      </c>
      <c r="J718" s="6">
        <f>BB718*EXP('Capital Market Assumptions'!$B$44+'Capital Market Assumptions'!$B$45*'Random Draws'!I717)</f>
        <v>719.51438019845114</v>
      </c>
      <c r="K718" s="6">
        <f>BC718*EXP('Capital Market Assumptions'!$B$44+'Capital Market Assumptions'!$B$45*'Random Draws'!J717)</f>
        <v>719.06469172325285</v>
      </c>
      <c r="L718" s="6">
        <f>BD718*EXP('Capital Market Assumptions'!$B$44+'Capital Market Assumptions'!$B$45*'Random Draws'!K717)</f>
        <v>731.99194574628598</v>
      </c>
      <c r="M718" s="6">
        <f>BE718*EXP('Capital Market Assumptions'!$B$44+'Capital Market Assumptions'!$B$45*'Random Draws'!L717)</f>
        <v>656.1647128348593</v>
      </c>
      <c r="N718" s="6">
        <f>BF718*EXP('Capital Market Assumptions'!$B$44+'Capital Market Assumptions'!$B$45*'Random Draws'!M717)</f>
        <v>764.98466518542125</v>
      </c>
      <c r="O718" s="6">
        <f>BG718*EXP('Capital Market Assumptions'!$B$44+'Capital Market Assumptions'!$B$45*'Random Draws'!N717)</f>
        <v>829.45856746615107</v>
      </c>
      <c r="P718" s="6">
        <f>BH718*EXP('Capital Market Assumptions'!$B$44+'Capital Market Assumptions'!$B$45*'Random Draws'!O717)</f>
        <v>789.51719939303268</v>
      </c>
      <c r="Q718" s="6">
        <f>BI718*EXP('Capital Market Assumptions'!$B$44+'Capital Market Assumptions'!$B$45*'Random Draws'!P717)</f>
        <v>780.42996938707518</v>
      </c>
      <c r="R718" s="6">
        <f>BJ718*EXP('Capital Market Assumptions'!$B$44+'Capital Market Assumptions'!$B$45*'Random Draws'!Q717)</f>
        <v>924.32491599596483</v>
      </c>
      <c r="S718" s="6">
        <f>BK718*EXP('Capital Market Assumptions'!$B$44+'Capital Market Assumptions'!$B$45*'Random Draws'!R717)</f>
        <v>1043.5456318993988</v>
      </c>
      <c r="T718" s="6">
        <f>BL718*EXP('Capital Market Assumptions'!$B$44+'Capital Market Assumptions'!$B$45*'Random Draws'!S717)</f>
        <v>1351.974122324144</v>
      </c>
      <c r="U718" s="6">
        <f>BM718*EXP('Capital Market Assumptions'!$B$44+'Capital Market Assumptions'!$B$45*'Random Draws'!T717)</f>
        <v>1355.6516724964185</v>
      </c>
      <c r="V718" s="6">
        <f>BN718*EXP('Capital Market Assumptions'!$B$44+'Capital Market Assumptions'!$B$45*'Random Draws'!U717)</f>
        <v>1271.7052647135001</v>
      </c>
      <c r="X718">
        <f t="shared" si="170"/>
        <v>4.2999999999999261E-2</v>
      </c>
      <c r="Y718">
        <f t="shared" si="171"/>
        <v>1.0600000000000023</v>
      </c>
      <c r="Z718">
        <f t="shared" si="172"/>
        <v>2.0930000000000035</v>
      </c>
      <c r="AA718">
        <f t="shared" si="173"/>
        <v>3.1530000000000058</v>
      </c>
      <c r="AB718">
        <f t="shared" si="174"/>
        <v>4.2659999999999911</v>
      </c>
      <c r="AC718">
        <f t="shared" si="175"/>
        <v>5.3020000000000067</v>
      </c>
      <c r="AD718">
        <f t="shared" si="176"/>
        <v>6.3569999999999993</v>
      </c>
      <c r="AE718">
        <f t="shared" si="177"/>
        <v>7.3900000000000006</v>
      </c>
      <c r="AF718">
        <f t="shared" si="178"/>
        <v>8.3549999999999898</v>
      </c>
      <c r="AG718">
        <f t="shared" si="179"/>
        <v>9.2480000000000047</v>
      </c>
      <c r="AH718">
        <v>9.9540000000000006</v>
      </c>
      <c r="AI718">
        <v>10.536</v>
      </c>
      <c r="AJ718">
        <v>11.061999999999999</v>
      </c>
      <c r="AK718">
        <v>11.587</v>
      </c>
      <c r="AL718">
        <v>12.256</v>
      </c>
      <c r="AM718">
        <v>12.815</v>
      </c>
      <c r="AN718">
        <v>13.287000000000001</v>
      </c>
      <c r="AO718">
        <v>13.785</v>
      </c>
      <c r="AP718">
        <v>14.218999999999999</v>
      </c>
      <c r="AQ718">
        <v>14.718999999999999</v>
      </c>
      <c r="AS718">
        <f t="shared" si="168"/>
        <v>471</v>
      </c>
      <c r="AT718">
        <f t="shared" si="168"/>
        <v>471</v>
      </c>
      <c r="AU718">
        <f t="shared" si="168"/>
        <v>471</v>
      </c>
      <c r="AV718" s="6">
        <f>MAX(C718-X718,0)</f>
        <v>486.18041365709507</v>
      </c>
      <c r="AW718" s="6">
        <f>MAX(D718-Y718,0)</f>
        <v>491.82207287739328</v>
      </c>
      <c r="AX718" s="6">
        <f>MAX(E718-Z718,0)</f>
        <v>546.04560485584148</v>
      </c>
      <c r="AY718" s="6">
        <f>MAX(F718-AA718,0)</f>
        <v>625.71195983921564</v>
      </c>
      <c r="AZ718" s="6">
        <f>MAX(G718-AB718,0)</f>
        <v>613.15261876000659</v>
      </c>
      <c r="BA718" s="6">
        <f>MAX(H718-AC718,0)</f>
        <v>598.54585412433755</v>
      </c>
      <c r="BB718" s="6">
        <f>MAX(I718-AD718,0)</f>
        <v>605.68610599558247</v>
      </c>
      <c r="BC718" s="6">
        <f>MAX(J718-AE718,0)</f>
        <v>712.12438019845115</v>
      </c>
      <c r="BD718" s="6">
        <f>MAX(K718-AF718,0)</f>
        <v>710.70969172325283</v>
      </c>
      <c r="BE718" s="6">
        <f>MAX(L718-AG718,0)</f>
        <v>722.74394574628593</v>
      </c>
      <c r="BF718" s="6">
        <f>MAX(M718-AH718,0)</f>
        <v>646.21071283485935</v>
      </c>
      <c r="BG718" s="6">
        <f>MAX(N718-AI718,0)</f>
        <v>754.44866518542131</v>
      </c>
      <c r="BH718" s="6">
        <f>MAX(O718-AJ718,0)</f>
        <v>818.39656746615105</v>
      </c>
      <c r="BI718" s="6">
        <f>MAX(P718-AK718,0)</f>
        <v>777.93019939303269</v>
      </c>
      <c r="BJ718" s="6">
        <f>MAX(Q718-AL718,0)</f>
        <v>768.1739693870752</v>
      </c>
      <c r="BK718" s="6">
        <f>MAX(R718-AM718,0)</f>
        <v>911.50991599596477</v>
      </c>
      <c r="BL718" s="6">
        <f>MAX(S718-AN718,0)</f>
        <v>1030.2586318993988</v>
      </c>
      <c r="BM718" s="6">
        <f>MAX(T718-AO718,0)</f>
        <v>1338.1891223241439</v>
      </c>
      <c r="BN718" s="6">
        <f>MAX(U718-AP718,0)</f>
        <v>1341.4326724964185</v>
      </c>
      <c r="BO718" s="6">
        <f>MAX(V718-AQ718,0)</f>
        <v>1256.9862647135001</v>
      </c>
    </row>
    <row r="719" spans="1:67" x14ac:dyDescent="0.3">
      <c r="A719">
        <f t="shared" si="180"/>
        <v>715</v>
      </c>
      <c r="B719">
        <f t="shared" si="169"/>
        <v>471</v>
      </c>
      <c r="C719" s="6">
        <f>AU719*EXP('Capital Market Assumptions'!$B$44+'Capital Market Assumptions'!$B$45*'Random Draws'!B718)</f>
        <v>433.17915549265894</v>
      </c>
      <c r="D719" s="6">
        <f>AV719*EXP('Capital Market Assumptions'!$B$44+'Capital Market Assumptions'!$B$45*'Random Draws'!C718)</f>
        <v>492.37982448395218</v>
      </c>
      <c r="E719" s="6">
        <f>AW719*EXP('Capital Market Assumptions'!$B$44+'Capital Market Assumptions'!$B$45*'Random Draws'!D718)</f>
        <v>723.99493687739857</v>
      </c>
      <c r="F719" s="6">
        <f>AX719*EXP('Capital Market Assumptions'!$B$44+'Capital Market Assumptions'!$B$45*'Random Draws'!E718)</f>
        <v>907.36413738717044</v>
      </c>
      <c r="G719" s="6">
        <f>AY719*EXP('Capital Market Assumptions'!$B$44+'Capital Market Assumptions'!$B$45*'Random Draws'!F718)</f>
        <v>1297.6270151530873</v>
      </c>
      <c r="H719" s="6">
        <f>AZ719*EXP('Capital Market Assumptions'!$B$44+'Capital Market Assumptions'!$B$45*'Random Draws'!G718)</f>
        <v>1613.7476387606741</v>
      </c>
      <c r="I719" s="6">
        <f>BA719*EXP('Capital Market Assumptions'!$B$44+'Capital Market Assumptions'!$B$45*'Random Draws'!H718)</f>
        <v>1762.1594013328911</v>
      </c>
      <c r="J719" s="6">
        <f>BB719*EXP('Capital Market Assumptions'!$B$44+'Capital Market Assumptions'!$B$45*'Random Draws'!I718)</f>
        <v>2135.0385978784921</v>
      </c>
      <c r="K719" s="6">
        <f>BC719*EXP('Capital Market Assumptions'!$B$44+'Capital Market Assumptions'!$B$45*'Random Draws'!J718)</f>
        <v>1965.7357530745635</v>
      </c>
      <c r="L719" s="6">
        <f>BD719*EXP('Capital Market Assumptions'!$B$44+'Capital Market Assumptions'!$B$45*'Random Draws'!K718)</f>
        <v>1801.3888022500869</v>
      </c>
      <c r="M719" s="6">
        <f>BE719*EXP('Capital Market Assumptions'!$B$44+'Capital Market Assumptions'!$B$45*'Random Draws'!L718)</f>
        <v>1753.8174049347285</v>
      </c>
      <c r="N719" s="6">
        <f>BF719*EXP('Capital Market Assumptions'!$B$44+'Capital Market Assumptions'!$B$45*'Random Draws'!M718)</f>
        <v>1625.948961177457</v>
      </c>
      <c r="O719" s="6">
        <f>BG719*EXP('Capital Market Assumptions'!$B$44+'Capital Market Assumptions'!$B$45*'Random Draws'!N718)</f>
        <v>1703.7396862209366</v>
      </c>
      <c r="P719" s="6">
        <f>BH719*EXP('Capital Market Assumptions'!$B$44+'Capital Market Assumptions'!$B$45*'Random Draws'!O718)</f>
        <v>1913.4334251885844</v>
      </c>
      <c r="Q719" s="6">
        <f>BI719*EXP('Capital Market Assumptions'!$B$44+'Capital Market Assumptions'!$B$45*'Random Draws'!P718)</f>
        <v>1919.6112460514476</v>
      </c>
      <c r="R719" s="6">
        <f>BJ719*EXP('Capital Market Assumptions'!$B$44+'Capital Market Assumptions'!$B$45*'Random Draws'!Q718)</f>
        <v>2328.2318404396569</v>
      </c>
      <c r="S719" s="6">
        <f>BK719*EXP('Capital Market Assumptions'!$B$44+'Capital Market Assumptions'!$B$45*'Random Draws'!R718)</f>
        <v>2862.1113814796104</v>
      </c>
      <c r="T719" s="6">
        <f>BL719*EXP('Capital Market Assumptions'!$B$44+'Capital Market Assumptions'!$B$45*'Random Draws'!S718)</f>
        <v>2749.2074719662583</v>
      </c>
      <c r="U719" s="6">
        <f>BM719*EXP('Capital Market Assumptions'!$B$44+'Capital Market Assumptions'!$B$45*'Random Draws'!T718)</f>
        <v>3161.7889978823046</v>
      </c>
      <c r="V719" s="6">
        <f>BN719*EXP('Capital Market Assumptions'!$B$44+'Capital Market Assumptions'!$B$45*'Random Draws'!U718)</f>
        <v>3486.2472844445833</v>
      </c>
      <c r="X719">
        <f t="shared" si="170"/>
        <v>4.2999999999999261E-2</v>
      </c>
      <c r="Y719">
        <f t="shared" si="171"/>
        <v>1.0600000000000023</v>
      </c>
      <c r="Z719">
        <f t="shared" si="172"/>
        <v>2.0930000000000035</v>
      </c>
      <c r="AA719">
        <f t="shared" si="173"/>
        <v>3.1530000000000058</v>
      </c>
      <c r="AB719">
        <f t="shared" si="174"/>
        <v>4.2659999999999911</v>
      </c>
      <c r="AC719">
        <f t="shared" si="175"/>
        <v>5.3020000000000067</v>
      </c>
      <c r="AD719">
        <f t="shared" si="176"/>
        <v>6.3569999999999993</v>
      </c>
      <c r="AE719">
        <f t="shared" si="177"/>
        <v>7.3900000000000006</v>
      </c>
      <c r="AF719">
        <f t="shared" si="178"/>
        <v>8.3549999999999898</v>
      </c>
      <c r="AG719">
        <f t="shared" si="179"/>
        <v>9.2480000000000047</v>
      </c>
      <c r="AH719">
        <v>9.9540000000000006</v>
      </c>
      <c r="AI719">
        <v>10.536</v>
      </c>
      <c r="AJ719">
        <v>11.061999999999999</v>
      </c>
      <c r="AK719">
        <v>11.587</v>
      </c>
      <c r="AL719">
        <v>12.256</v>
      </c>
      <c r="AM719">
        <v>12.815</v>
      </c>
      <c r="AN719">
        <v>13.287000000000001</v>
      </c>
      <c r="AO719">
        <v>13.785</v>
      </c>
      <c r="AP719">
        <v>14.218999999999999</v>
      </c>
      <c r="AQ719">
        <v>14.718999999999999</v>
      </c>
      <c r="AS719">
        <f t="shared" si="168"/>
        <v>471</v>
      </c>
      <c r="AT719">
        <f t="shared" si="168"/>
        <v>471</v>
      </c>
      <c r="AU719">
        <f t="shared" si="168"/>
        <v>471</v>
      </c>
      <c r="AV719" s="6">
        <f>MAX(C719-X719,0)</f>
        <v>433.13615549265893</v>
      </c>
      <c r="AW719" s="6">
        <f>MAX(D719-Y719,0)</f>
        <v>491.31982448395217</v>
      </c>
      <c r="AX719" s="6">
        <f>MAX(E719-Z719,0)</f>
        <v>721.90193687739861</v>
      </c>
      <c r="AY719" s="6">
        <f>MAX(F719-AA719,0)</f>
        <v>904.21113738717042</v>
      </c>
      <c r="AZ719" s="6">
        <f>MAX(G719-AB719,0)</f>
        <v>1293.3610151530872</v>
      </c>
      <c r="BA719" s="6">
        <f>MAX(H719-AC719,0)</f>
        <v>1608.4456387606742</v>
      </c>
      <c r="BB719" s="6">
        <f>MAX(I719-AD719,0)</f>
        <v>1755.8024013328911</v>
      </c>
      <c r="BC719" s="6">
        <f>MAX(J719-AE719,0)</f>
        <v>2127.6485978784922</v>
      </c>
      <c r="BD719" s="6">
        <f>MAX(K719-AF719,0)</f>
        <v>1957.3807530745635</v>
      </c>
      <c r="BE719" s="6">
        <f>MAX(L719-AG719,0)</f>
        <v>1792.1408022500868</v>
      </c>
      <c r="BF719" s="6">
        <f>MAX(M719-AH719,0)</f>
        <v>1743.8634049347286</v>
      </c>
      <c r="BG719" s="6">
        <f>MAX(N719-AI719,0)</f>
        <v>1615.412961177457</v>
      </c>
      <c r="BH719" s="6">
        <f>MAX(O719-AJ719,0)</f>
        <v>1692.6776862209367</v>
      </c>
      <c r="BI719" s="6">
        <f>MAX(P719-AK719,0)</f>
        <v>1901.8464251885844</v>
      </c>
      <c r="BJ719" s="6">
        <f>MAX(Q719-AL719,0)</f>
        <v>1907.3552460514475</v>
      </c>
      <c r="BK719" s="6">
        <f>MAX(R719-AM719,0)</f>
        <v>2315.4168404396569</v>
      </c>
      <c r="BL719" s="6">
        <f>MAX(S719-AN719,0)</f>
        <v>2848.8243814796106</v>
      </c>
      <c r="BM719" s="6">
        <f>MAX(T719-AO719,0)</f>
        <v>2735.4224719662584</v>
      </c>
      <c r="BN719" s="6">
        <f>MAX(U719-AP719,0)</f>
        <v>3147.5699978823045</v>
      </c>
      <c r="BO719" s="6">
        <f>MAX(V719-AQ719,0)</f>
        <v>3471.5282844445833</v>
      </c>
    </row>
    <row r="720" spans="1:67" x14ac:dyDescent="0.3">
      <c r="A720">
        <f t="shared" si="180"/>
        <v>716</v>
      </c>
      <c r="B720">
        <f t="shared" si="169"/>
        <v>471</v>
      </c>
      <c r="C720" s="6">
        <f>AU720*EXP('Capital Market Assumptions'!$B$44+'Capital Market Assumptions'!$B$45*'Random Draws'!B719)</f>
        <v>555.66949918072862</v>
      </c>
      <c r="D720" s="6">
        <f>AV720*EXP('Capital Market Assumptions'!$B$44+'Capital Market Assumptions'!$B$45*'Random Draws'!C719)</f>
        <v>542.78658768101241</v>
      </c>
      <c r="E720" s="6">
        <f>AW720*EXP('Capital Market Assumptions'!$B$44+'Capital Market Assumptions'!$B$45*'Random Draws'!D719)</f>
        <v>671.61520506456532</v>
      </c>
      <c r="F720" s="6">
        <f>AX720*EXP('Capital Market Assumptions'!$B$44+'Capital Market Assumptions'!$B$45*'Random Draws'!E719)</f>
        <v>902.35413476515077</v>
      </c>
      <c r="G720" s="6">
        <f>AY720*EXP('Capital Market Assumptions'!$B$44+'Capital Market Assumptions'!$B$45*'Random Draws'!F719)</f>
        <v>1047.3587737372352</v>
      </c>
      <c r="H720" s="6">
        <f>AZ720*EXP('Capital Market Assumptions'!$B$44+'Capital Market Assumptions'!$B$45*'Random Draws'!G719)</f>
        <v>1022.5059198474712</v>
      </c>
      <c r="I720" s="6">
        <f>BA720*EXP('Capital Market Assumptions'!$B$44+'Capital Market Assumptions'!$B$45*'Random Draws'!H719)</f>
        <v>1002.0984845532635</v>
      </c>
      <c r="J720" s="6">
        <f>BB720*EXP('Capital Market Assumptions'!$B$44+'Capital Market Assumptions'!$B$45*'Random Draws'!I719)</f>
        <v>942.94873023128605</v>
      </c>
      <c r="K720" s="6">
        <f>BC720*EXP('Capital Market Assumptions'!$B$44+'Capital Market Assumptions'!$B$45*'Random Draws'!J719)</f>
        <v>1177.0126062056383</v>
      </c>
      <c r="L720" s="6">
        <f>BD720*EXP('Capital Market Assumptions'!$B$44+'Capital Market Assumptions'!$B$45*'Random Draws'!K719)</f>
        <v>1144.5005248266186</v>
      </c>
      <c r="M720" s="6">
        <f>BE720*EXP('Capital Market Assumptions'!$B$44+'Capital Market Assumptions'!$B$45*'Random Draws'!L719)</f>
        <v>1210.0086653203157</v>
      </c>
      <c r="N720" s="6">
        <f>BF720*EXP('Capital Market Assumptions'!$B$44+'Capital Market Assumptions'!$B$45*'Random Draws'!M719)</f>
        <v>1034.0389808044042</v>
      </c>
      <c r="O720" s="6">
        <f>BG720*EXP('Capital Market Assumptions'!$B$44+'Capital Market Assumptions'!$B$45*'Random Draws'!N719)</f>
        <v>985.45101423330891</v>
      </c>
      <c r="P720" s="6">
        <f>BH720*EXP('Capital Market Assumptions'!$B$44+'Capital Market Assumptions'!$B$45*'Random Draws'!O719)</f>
        <v>854.91264478789549</v>
      </c>
      <c r="Q720" s="6">
        <f>BI720*EXP('Capital Market Assumptions'!$B$44+'Capital Market Assumptions'!$B$45*'Random Draws'!P719)</f>
        <v>919.15549569228176</v>
      </c>
      <c r="R720" s="6">
        <f>BJ720*EXP('Capital Market Assumptions'!$B$44+'Capital Market Assumptions'!$B$45*'Random Draws'!Q719)</f>
        <v>1019.6039464450172</v>
      </c>
      <c r="S720" s="6">
        <f>BK720*EXP('Capital Market Assumptions'!$B$44+'Capital Market Assumptions'!$B$45*'Random Draws'!R719)</f>
        <v>1024.032836589904</v>
      </c>
      <c r="T720" s="6">
        <f>BL720*EXP('Capital Market Assumptions'!$B$44+'Capital Market Assumptions'!$B$45*'Random Draws'!S719)</f>
        <v>1201.6334866925865</v>
      </c>
      <c r="U720" s="6">
        <f>BM720*EXP('Capital Market Assumptions'!$B$44+'Capital Market Assumptions'!$B$45*'Random Draws'!T719)</f>
        <v>1297.6145165647179</v>
      </c>
      <c r="V720" s="6">
        <f>BN720*EXP('Capital Market Assumptions'!$B$44+'Capital Market Assumptions'!$B$45*'Random Draws'!U719)</f>
        <v>1430.7693556863451</v>
      </c>
      <c r="X720">
        <f t="shared" si="170"/>
        <v>4.2999999999999261E-2</v>
      </c>
      <c r="Y720">
        <f t="shared" si="171"/>
        <v>1.0600000000000023</v>
      </c>
      <c r="Z720">
        <f t="shared" si="172"/>
        <v>2.0930000000000035</v>
      </c>
      <c r="AA720">
        <f t="shared" si="173"/>
        <v>3.1530000000000058</v>
      </c>
      <c r="AB720">
        <f t="shared" si="174"/>
        <v>4.2659999999999911</v>
      </c>
      <c r="AC720">
        <f t="shared" si="175"/>
        <v>5.3020000000000067</v>
      </c>
      <c r="AD720">
        <f t="shared" si="176"/>
        <v>6.3569999999999993</v>
      </c>
      <c r="AE720">
        <f t="shared" si="177"/>
        <v>7.3900000000000006</v>
      </c>
      <c r="AF720">
        <f t="shared" si="178"/>
        <v>8.3549999999999898</v>
      </c>
      <c r="AG720">
        <f t="shared" si="179"/>
        <v>9.2480000000000047</v>
      </c>
      <c r="AH720">
        <v>9.9540000000000006</v>
      </c>
      <c r="AI720">
        <v>10.536</v>
      </c>
      <c r="AJ720">
        <v>11.061999999999999</v>
      </c>
      <c r="AK720">
        <v>11.587</v>
      </c>
      <c r="AL720">
        <v>12.256</v>
      </c>
      <c r="AM720">
        <v>12.815</v>
      </c>
      <c r="AN720">
        <v>13.287000000000001</v>
      </c>
      <c r="AO720">
        <v>13.785</v>
      </c>
      <c r="AP720">
        <v>14.218999999999999</v>
      </c>
      <c r="AQ720">
        <v>14.718999999999999</v>
      </c>
      <c r="AS720">
        <f t="shared" si="168"/>
        <v>471</v>
      </c>
      <c r="AT720">
        <f t="shared" si="168"/>
        <v>471</v>
      </c>
      <c r="AU720">
        <f t="shared" si="168"/>
        <v>471</v>
      </c>
      <c r="AV720" s="6">
        <f>MAX(C720-X720,0)</f>
        <v>555.62649918072862</v>
      </c>
      <c r="AW720" s="6">
        <f>MAX(D720-Y720,0)</f>
        <v>541.72658768101246</v>
      </c>
      <c r="AX720" s="6">
        <f>MAX(E720-Z720,0)</f>
        <v>669.52220506456536</v>
      </c>
      <c r="AY720" s="6">
        <f>MAX(F720-AA720,0)</f>
        <v>899.20113476515075</v>
      </c>
      <c r="AZ720" s="6">
        <f>MAX(G720-AB720,0)</f>
        <v>1043.0927737372351</v>
      </c>
      <c r="BA720" s="6">
        <f>MAX(H720-AC720,0)</f>
        <v>1017.2039198474712</v>
      </c>
      <c r="BB720" s="6">
        <f>MAX(I720-AD720,0)</f>
        <v>995.74148455326349</v>
      </c>
      <c r="BC720" s="6">
        <f>MAX(J720-AE720,0)</f>
        <v>935.55873023128606</v>
      </c>
      <c r="BD720" s="6">
        <f>MAX(K720-AF720,0)</f>
        <v>1168.6576062056383</v>
      </c>
      <c r="BE720" s="6">
        <f>MAX(L720-AG720,0)</f>
        <v>1135.2525248266186</v>
      </c>
      <c r="BF720" s="6">
        <f>MAX(M720-AH720,0)</f>
        <v>1200.0546653203157</v>
      </c>
      <c r="BG720" s="6">
        <f>MAX(N720-AI720,0)</f>
        <v>1023.5029808044043</v>
      </c>
      <c r="BH720" s="6">
        <f>MAX(O720-AJ720,0)</f>
        <v>974.3890142333089</v>
      </c>
      <c r="BI720" s="6">
        <f>MAX(P720-AK720,0)</f>
        <v>843.3256447878955</v>
      </c>
      <c r="BJ720" s="6">
        <f>MAX(Q720-AL720,0)</f>
        <v>906.89949569228179</v>
      </c>
      <c r="BK720" s="6">
        <f>MAX(R720-AM720,0)</f>
        <v>1006.7889464450171</v>
      </c>
      <c r="BL720" s="6">
        <f>MAX(S720-AN720,0)</f>
        <v>1010.745836589904</v>
      </c>
      <c r="BM720" s="6">
        <f>MAX(T720-AO720,0)</f>
        <v>1187.8484866925864</v>
      </c>
      <c r="BN720" s="6">
        <f>MAX(U720-AP720,0)</f>
        <v>1283.3955165647178</v>
      </c>
      <c r="BO720" s="6">
        <f>MAX(V720-AQ720,0)</f>
        <v>1416.050355686345</v>
      </c>
    </row>
    <row r="721" spans="1:67" x14ac:dyDescent="0.3">
      <c r="A721">
        <f t="shared" si="180"/>
        <v>717</v>
      </c>
      <c r="B721">
        <f t="shared" si="169"/>
        <v>471</v>
      </c>
      <c r="C721" s="6">
        <f>AU721*EXP('Capital Market Assumptions'!$B$44+'Capital Market Assumptions'!$B$45*'Random Draws'!B720)</f>
        <v>534.10957940611672</v>
      </c>
      <c r="D721" s="6">
        <f>AV721*EXP('Capital Market Assumptions'!$B$44+'Capital Market Assumptions'!$B$45*'Random Draws'!C720)</f>
        <v>640.47346049090015</v>
      </c>
      <c r="E721" s="6">
        <f>AW721*EXP('Capital Market Assumptions'!$B$44+'Capital Market Assumptions'!$B$45*'Random Draws'!D720)</f>
        <v>755.05274746443354</v>
      </c>
      <c r="F721" s="6">
        <f>AX721*EXP('Capital Market Assumptions'!$B$44+'Capital Market Assumptions'!$B$45*'Random Draws'!E720)</f>
        <v>896.52774749557932</v>
      </c>
      <c r="G721" s="6">
        <f>AY721*EXP('Capital Market Assumptions'!$B$44+'Capital Market Assumptions'!$B$45*'Random Draws'!F720)</f>
        <v>874.61304267900357</v>
      </c>
      <c r="H721" s="6">
        <f>AZ721*EXP('Capital Market Assumptions'!$B$44+'Capital Market Assumptions'!$B$45*'Random Draws'!G720)</f>
        <v>935.76602472494017</v>
      </c>
      <c r="I721" s="6">
        <f>BA721*EXP('Capital Market Assumptions'!$B$44+'Capital Market Assumptions'!$B$45*'Random Draws'!H720)</f>
        <v>796.50536979115884</v>
      </c>
      <c r="J721" s="6">
        <f>BB721*EXP('Capital Market Assumptions'!$B$44+'Capital Market Assumptions'!$B$45*'Random Draws'!I720)</f>
        <v>771.92207688659914</v>
      </c>
      <c r="K721" s="6">
        <f>BC721*EXP('Capital Market Assumptions'!$B$44+'Capital Market Assumptions'!$B$45*'Random Draws'!J720)</f>
        <v>620.47299704527506</v>
      </c>
      <c r="L721" s="6">
        <f>BD721*EXP('Capital Market Assumptions'!$B$44+'Capital Market Assumptions'!$B$45*'Random Draws'!K720)</f>
        <v>644.42131397620847</v>
      </c>
      <c r="M721" s="6">
        <f>BE721*EXP('Capital Market Assumptions'!$B$44+'Capital Market Assumptions'!$B$45*'Random Draws'!L720)</f>
        <v>629.59150738045241</v>
      </c>
      <c r="N721" s="6">
        <f>BF721*EXP('Capital Market Assumptions'!$B$44+'Capital Market Assumptions'!$B$45*'Random Draws'!M720)</f>
        <v>585.63258776526106</v>
      </c>
      <c r="O721" s="6">
        <f>BG721*EXP('Capital Market Assumptions'!$B$44+'Capital Market Assumptions'!$B$45*'Random Draws'!N720)</f>
        <v>736.48241356800679</v>
      </c>
      <c r="P721" s="6">
        <f>BH721*EXP('Capital Market Assumptions'!$B$44+'Capital Market Assumptions'!$B$45*'Random Draws'!O720)</f>
        <v>880.45528146041886</v>
      </c>
      <c r="Q721" s="6">
        <f>BI721*EXP('Capital Market Assumptions'!$B$44+'Capital Market Assumptions'!$B$45*'Random Draws'!P720)</f>
        <v>1116.1861622806882</v>
      </c>
      <c r="R721" s="6">
        <f>BJ721*EXP('Capital Market Assumptions'!$B$44+'Capital Market Assumptions'!$B$45*'Random Draws'!Q720)</f>
        <v>1186.9462717703734</v>
      </c>
      <c r="S721" s="6">
        <f>BK721*EXP('Capital Market Assumptions'!$B$44+'Capital Market Assumptions'!$B$45*'Random Draws'!R720)</f>
        <v>1030.4888536422159</v>
      </c>
      <c r="T721" s="6">
        <f>BL721*EXP('Capital Market Assumptions'!$B$44+'Capital Market Assumptions'!$B$45*'Random Draws'!S720)</f>
        <v>1014.8810381991397</v>
      </c>
      <c r="U721" s="6">
        <f>BM721*EXP('Capital Market Assumptions'!$B$44+'Capital Market Assumptions'!$B$45*'Random Draws'!T720)</f>
        <v>1118.2116258635426</v>
      </c>
      <c r="V721" s="6">
        <f>BN721*EXP('Capital Market Assumptions'!$B$44+'Capital Market Assumptions'!$B$45*'Random Draws'!U720)</f>
        <v>1084.8328019156427</v>
      </c>
      <c r="X721">
        <f t="shared" si="170"/>
        <v>4.2999999999999261E-2</v>
      </c>
      <c r="Y721">
        <f t="shared" si="171"/>
        <v>1.0600000000000023</v>
      </c>
      <c r="Z721">
        <f t="shared" si="172"/>
        <v>2.0930000000000035</v>
      </c>
      <c r="AA721">
        <f t="shared" si="173"/>
        <v>3.1530000000000058</v>
      </c>
      <c r="AB721">
        <f t="shared" si="174"/>
        <v>4.2659999999999911</v>
      </c>
      <c r="AC721">
        <f t="shared" si="175"/>
        <v>5.3020000000000067</v>
      </c>
      <c r="AD721">
        <f t="shared" si="176"/>
        <v>6.3569999999999993</v>
      </c>
      <c r="AE721">
        <f t="shared" si="177"/>
        <v>7.3900000000000006</v>
      </c>
      <c r="AF721">
        <f t="shared" si="178"/>
        <v>8.3549999999999898</v>
      </c>
      <c r="AG721">
        <f t="shared" si="179"/>
        <v>9.2480000000000047</v>
      </c>
      <c r="AH721">
        <v>9.9540000000000006</v>
      </c>
      <c r="AI721">
        <v>10.536</v>
      </c>
      <c r="AJ721">
        <v>11.061999999999999</v>
      </c>
      <c r="AK721">
        <v>11.587</v>
      </c>
      <c r="AL721">
        <v>12.256</v>
      </c>
      <c r="AM721">
        <v>12.815</v>
      </c>
      <c r="AN721">
        <v>13.287000000000001</v>
      </c>
      <c r="AO721">
        <v>13.785</v>
      </c>
      <c r="AP721">
        <v>14.218999999999999</v>
      </c>
      <c r="AQ721">
        <v>14.718999999999999</v>
      </c>
      <c r="AS721">
        <f t="shared" si="168"/>
        <v>471</v>
      </c>
      <c r="AT721">
        <f t="shared" si="168"/>
        <v>471</v>
      </c>
      <c r="AU721">
        <f t="shared" si="168"/>
        <v>471</v>
      </c>
      <c r="AV721" s="6">
        <f>MAX(C721-X721,0)</f>
        <v>534.06657940611672</v>
      </c>
      <c r="AW721" s="6">
        <f>MAX(D721-Y721,0)</f>
        <v>639.41346049090021</v>
      </c>
      <c r="AX721" s="6">
        <f>MAX(E721-Z721,0)</f>
        <v>752.95974746443358</v>
      </c>
      <c r="AY721" s="6">
        <f>MAX(F721-AA721,0)</f>
        <v>893.3747474955793</v>
      </c>
      <c r="AZ721" s="6">
        <f>MAX(G721-AB721,0)</f>
        <v>870.34704267900361</v>
      </c>
      <c r="BA721" s="6">
        <f>MAX(H721-AC721,0)</f>
        <v>930.46402472494015</v>
      </c>
      <c r="BB721" s="6">
        <f>MAX(I721-AD721,0)</f>
        <v>790.14836979115887</v>
      </c>
      <c r="BC721" s="6">
        <f>MAX(J721-AE721,0)</f>
        <v>764.53207688659916</v>
      </c>
      <c r="BD721" s="6">
        <f>MAX(K721-AF721,0)</f>
        <v>612.11799704527505</v>
      </c>
      <c r="BE721" s="6">
        <f>MAX(L721-AG721,0)</f>
        <v>635.17331397620842</v>
      </c>
      <c r="BF721" s="6">
        <f>MAX(M721-AH721,0)</f>
        <v>619.63750738045246</v>
      </c>
      <c r="BG721" s="6">
        <f>MAX(N721-AI721,0)</f>
        <v>575.09658776526112</v>
      </c>
      <c r="BH721" s="6">
        <f>MAX(O721-AJ721,0)</f>
        <v>725.42041356800678</v>
      </c>
      <c r="BI721" s="6">
        <f>MAX(P721-AK721,0)</f>
        <v>868.86828146041887</v>
      </c>
      <c r="BJ721" s="6">
        <f>MAX(Q721-AL721,0)</f>
        <v>1103.9301622806881</v>
      </c>
      <c r="BK721" s="6">
        <f>MAX(R721-AM721,0)</f>
        <v>1174.1312717703734</v>
      </c>
      <c r="BL721" s="6">
        <f>MAX(S721-AN721,0)</f>
        <v>1017.2018536422158</v>
      </c>
      <c r="BM721" s="6">
        <f>MAX(T721-AO721,0)</f>
        <v>1001.0960381991397</v>
      </c>
      <c r="BN721" s="6">
        <f>MAX(U721-AP721,0)</f>
        <v>1103.9926258635426</v>
      </c>
      <c r="BO721" s="6">
        <f>MAX(V721-AQ721,0)</f>
        <v>1070.1138019156426</v>
      </c>
    </row>
    <row r="722" spans="1:67" x14ac:dyDescent="0.3">
      <c r="A722">
        <f t="shared" si="180"/>
        <v>718</v>
      </c>
      <c r="B722">
        <f t="shared" si="169"/>
        <v>471</v>
      </c>
      <c r="C722" s="6">
        <f>AU722*EXP('Capital Market Assumptions'!$B$44+'Capital Market Assumptions'!$B$45*'Random Draws'!B721)</f>
        <v>502.22839773252144</v>
      </c>
      <c r="D722" s="6">
        <f>AV722*EXP('Capital Market Assumptions'!$B$44+'Capital Market Assumptions'!$B$45*'Random Draws'!C721)</f>
        <v>627.8613080895575</v>
      </c>
      <c r="E722" s="6">
        <f>AW722*EXP('Capital Market Assumptions'!$B$44+'Capital Market Assumptions'!$B$45*'Random Draws'!D721)</f>
        <v>605.83374721074676</v>
      </c>
      <c r="F722" s="6">
        <f>AX722*EXP('Capital Market Assumptions'!$B$44+'Capital Market Assumptions'!$B$45*'Random Draws'!E721)</f>
        <v>564.66558857304233</v>
      </c>
      <c r="G722" s="6">
        <f>AY722*EXP('Capital Market Assumptions'!$B$44+'Capital Market Assumptions'!$B$45*'Random Draws'!F721)</f>
        <v>577.95393447508081</v>
      </c>
      <c r="H722" s="6">
        <f>AZ722*EXP('Capital Market Assumptions'!$B$44+'Capital Market Assumptions'!$B$45*'Random Draws'!G721)</f>
        <v>510.93378586725345</v>
      </c>
      <c r="I722" s="6">
        <f>BA722*EXP('Capital Market Assumptions'!$B$44+'Capital Market Assumptions'!$B$45*'Random Draws'!H721)</f>
        <v>494.07158942797531</v>
      </c>
      <c r="J722" s="6">
        <f>BB722*EXP('Capital Market Assumptions'!$B$44+'Capital Market Assumptions'!$B$45*'Random Draws'!I721)</f>
        <v>495.83167190826737</v>
      </c>
      <c r="K722" s="6">
        <f>BC722*EXP('Capital Market Assumptions'!$B$44+'Capital Market Assumptions'!$B$45*'Random Draws'!J721)</f>
        <v>596.63908972716206</v>
      </c>
      <c r="L722" s="6">
        <f>BD722*EXP('Capital Market Assumptions'!$B$44+'Capital Market Assumptions'!$B$45*'Random Draws'!K721)</f>
        <v>596.5478192453038</v>
      </c>
      <c r="M722" s="6">
        <f>BE722*EXP('Capital Market Assumptions'!$B$44+'Capital Market Assumptions'!$B$45*'Random Draws'!L721)</f>
        <v>595.75293613162444</v>
      </c>
      <c r="N722" s="6">
        <f>BF722*EXP('Capital Market Assumptions'!$B$44+'Capital Market Assumptions'!$B$45*'Random Draws'!M721)</f>
        <v>620.67188652736957</v>
      </c>
      <c r="O722" s="6">
        <f>BG722*EXP('Capital Market Assumptions'!$B$44+'Capital Market Assumptions'!$B$45*'Random Draws'!N721)</f>
        <v>691.83545339251214</v>
      </c>
      <c r="P722" s="6">
        <f>BH722*EXP('Capital Market Assumptions'!$B$44+'Capital Market Assumptions'!$B$45*'Random Draws'!O721)</f>
        <v>703.91252378209219</v>
      </c>
      <c r="Q722" s="6">
        <f>BI722*EXP('Capital Market Assumptions'!$B$44+'Capital Market Assumptions'!$B$45*'Random Draws'!P721)</f>
        <v>685.10138223270087</v>
      </c>
      <c r="R722" s="6">
        <f>BJ722*EXP('Capital Market Assumptions'!$B$44+'Capital Market Assumptions'!$B$45*'Random Draws'!Q721)</f>
        <v>732.15244770553943</v>
      </c>
      <c r="S722" s="6">
        <f>BK722*EXP('Capital Market Assumptions'!$B$44+'Capital Market Assumptions'!$B$45*'Random Draws'!R721)</f>
        <v>679.27978141559527</v>
      </c>
      <c r="T722" s="6">
        <f>BL722*EXP('Capital Market Assumptions'!$B$44+'Capital Market Assumptions'!$B$45*'Random Draws'!S721)</f>
        <v>909.00553407654161</v>
      </c>
      <c r="U722" s="6">
        <f>BM722*EXP('Capital Market Assumptions'!$B$44+'Capital Market Assumptions'!$B$45*'Random Draws'!T721)</f>
        <v>1203.550753286718</v>
      </c>
      <c r="V722" s="6">
        <f>BN722*EXP('Capital Market Assumptions'!$B$44+'Capital Market Assumptions'!$B$45*'Random Draws'!U721)</f>
        <v>1219.9631650670287</v>
      </c>
      <c r="X722">
        <f t="shared" si="170"/>
        <v>4.2999999999999261E-2</v>
      </c>
      <c r="Y722">
        <f t="shared" si="171"/>
        <v>1.0600000000000023</v>
      </c>
      <c r="Z722">
        <f t="shared" si="172"/>
        <v>2.0930000000000035</v>
      </c>
      <c r="AA722">
        <f t="shared" si="173"/>
        <v>3.1530000000000058</v>
      </c>
      <c r="AB722">
        <f t="shared" si="174"/>
        <v>4.2659999999999911</v>
      </c>
      <c r="AC722">
        <f t="shared" si="175"/>
        <v>5.3020000000000067</v>
      </c>
      <c r="AD722">
        <f t="shared" si="176"/>
        <v>6.3569999999999993</v>
      </c>
      <c r="AE722">
        <f t="shared" si="177"/>
        <v>7.3900000000000006</v>
      </c>
      <c r="AF722">
        <f t="shared" si="178"/>
        <v>8.3549999999999898</v>
      </c>
      <c r="AG722">
        <f t="shared" si="179"/>
        <v>9.2480000000000047</v>
      </c>
      <c r="AH722">
        <v>9.9540000000000006</v>
      </c>
      <c r="AI722">
        <v>10.536</v>
      </c>
      <c r="AJ722">
        <v>11.061999999999999</v>
      </c>
      <c r="AK722">
        <v>11.587</v>
      </c>
      <c r="AL722">
        <v>12.256</v>
      </c>
      <c r="AM722">
        <v>12.815</v>
      </c>
      <c r="AN722">
        <v>13.287000000000001</v>
      </c>
      <c r="AO722">
        <v>13.785</v>
      </c>
      <c r="AP722">
        <v>14.218999999999999</v>
      </c>
      <c r="AQ722">
        <v>14.718999999999999</v>
      </c>
      <c r="AS722">
        <f t="shared" si="168"/>
        <v>471</v>
      </c>
      <c r="AT722">
        <f t="shared" si="168"/>
        <v>471</v>
      </c>
      <c r="AU722">
        <f t="shared" si="168"/>
        <v>471</v>
      </c>
      <c r="AV722" s="6">
        <f>MAX(C722-X722,0)</f>
        <v>502.18539773252144</v>
      </c>
      <c r="AW722" s="6">
        <f>MAX(D722-Y722,0)</f>
        <v>626.80130808955755</v>
      </c>
      <c r="AX722" s="6">
        <f>MAX(E722-Z722,0)</f>
        <v>603.7407472107468</v>
      </c>
      <c r="AY722" s="6">
        <f>MAX(F722-AA722,0)</f>
        <v>561.51258857304231</v>
      </c>
      <c r="AZ722" s="6">
        <f>MAX(G722-AB722,0)</f>
        <v>573.68793447508085</v>
      </c>
      <c r="BA722" s="6">
        <f>MAX(H722-AC722,0)</f>
        <v>505.63178586725343</v>
      </c>
      <c r="BB722" s="6">
        <f>MAX(I722-AD722,0)</f>
        <v>487.71458942797528</v>
      </c>
      <c r="BC722" s="6">
        <f>MAX(J722-AE722,0)</f>
        <v>488.44167190826738</v>
      </c>
      <c r="BD722" s="6">
        <f>MAX(K722-AF722,0)</f>
        <v>588.28408972716204</v>
      </c>
      <c r="BE722" s="6">
        <f>MAX(L722-AG722,0)</f>
        <v>587.29981924530375</v>
      </c>
      <c r="BF722" s="6">
        <f>MAX(M722-AH722,0)</f>
        <v>585.79893613162449</v>
      </c>
      <c r="BG722" s="6">
        <f>MAX(N722-AI722,0)</f>
        <v>610.13588652736962</v>
      </c>
      <c r="BH722" s="6">
        <f>MAX(O722-AJ722,0)</f>
        <v>680.77345339251212</v>
      </c>
      <c r="BI722" s="6">
        <f>MAX(P722-AK722,0)</f>
        <v>692.3255237820922</v>
      </c>
      <c r="BJ722" s="6">
        <f>MAX(Q722-AL722,0)</f>
        <v>672.8453822327009</v>
      </c>
      <c r="BK722" s="6">
        <f>MAX(R722-AM722,0)</f>
        <v>719.33744770553938</v>
      </c>
      <c r="BL722" s="6">
        <f>MAX(S722-AN722,0)</f>
        <v>665.99278141559523</v>
      </c>
      <c r="BM722" s="6">
        <f>MAX(T722-AO722,0)</f>
        <v>895.22053407654164</v>
      </c>
      <c r="BN722" s="6">
        <f>MAX(U722-AP722,0)</f>
        <v>1189.3317532867179</v>
      </c>
      <c r="BO722" s="6">
        <f>MAX(V722-AQ722,0)</f>
        <v>1205.2441650670287</v>
      </c>
    </row>
    <row r="723" spans="1:67" x14ac:dyDescent="0.3">
      <c r="A723">
        <f t="shared" si="180"/>
        <v>719</v>
      </c>
      <c r="B723">
        <f t="shared" si="169"/>
        <v>471</v>
      </c>
      <c r="C723" s="6">
        <f>AU723*EXP('Capital Market Assumptions'!$B$44+'Capital Market Assumptions'!$B$45*'Random Draws'!B722)</f>
        <v>571.5100785472697</v>
      </c>
      <c r="D723" s="6">
        <f>AV723*EXP('Capital Market Assumptions'!$B$44+'Capital Market Assumptions'!$B$45*'Random Draws'!C722)</f>
        <v>760.97935193692672</v>
      </c>
      <c r="E723" s="6">
        <f>AW723*EXP('Capital Market Assumptions'!$B$44+'Capital Market Assumptions'!$B$45*'Random Draws'!D722)</f>
        <v>886.7781234770963</v>
      </c>
      <c r="F723" s="6">
        <f>AX723*EXP('Capital Market Assumptions'!$B$44+'Capital Market Assumptions'!$B$45*'Random Draws'!E722)</f>
        <v>901.347692078195</v>
      </c>
      <c r="G723" s="6">
        <f>AY723*EXP('Capital Market Assumptions'!$B$44+'Capital Market Assumptions'!$B$45*'Random Draws'!F722)</f>
        <v>949.40723396905912</v>
      </c>
      <c r="H723" s="6">
        <f>AZ723*EXP('Capital Market Assumptions'!$B$44+'Capital Market Assumptions'!$B$45*'Random Draws'!G722)</f>
        <v>976.89929111999413</v>
      </c>
      <c r="I723" s="6">
        <f>BA723*EXP('Capital Market Assumptions'!$B$44+'Capital Market Assumptions'!$B$45*'Random Draws'!H722)</f>
        <v>967.56665141320855</v>
      </c>
      <c r="J723" s="6">
        <f>BB723*EXP('Capital Market Assumptions'!$B$44+'Capital Market Assumptions'!$B$45*'Random Draws'!I722)</f>
        <v>800.47737838712499</v>
      </c>
      <c r="K723" s="6">
        <f>BC723*EXP('Capital Market Assumptions'!$B$44+'Capital Market Assumptions'!$B$45*'Random Draws'!J722)</f>
        <v>795.6163986468265</v>
      </c>
      <c r="L723" s="6">
        <f>BD723*EXP('Capital Market Assumptions'!$B$44+'Capital Market Assumptions'!$B$45*'Random Draws'!K722)</f>
        <v>758.78344046438144</v>
      </c>
      <c r="M723" s="6">
        <f>BE723*EXP('Capital Market Assumptions'!$B$44+'Capital Market Assumptions'!$B$45*'Random Draws'!L722)</f>
        <v>957.33958628359073</v>
      </c>
      <c r="N723" s="6">
        <f>BF723*EXP('Capital Market Assumptions'!$B$44+'Capital Market Assumptions'!$B$45*'Random Draws'!M722)</f>
        <v>1023.7000491239055</v>
      </c>
      <c r="O723" s="6">
        <f>BG723*EXP('Capital Market Assumptions'!$B$44+'Capital Market Assumptions'!$B$45*'Random Draws'!N722)</f>
        <v>1121.5762617836072</v>
      </c>
      <c r="P723" s="6">
        <f>BH723*EXP('Capital Market Assumptions'!$B$44+'Capital Market Assumptions'!$B$45*'Random Draws'!O722)</f>
        <v>1004.1305077773518</v>
      </c>
      <c r="Q723" s="6">
        <f>BI723*EXP('Capital Market Assumptions'!$B$44+'Capital Market Assumptions'!$B$45*'Random Draws'!P722)</f>
        <v>1006.7665090578446</v>
      </c>
      <c r="R723" s="6">
        <f>BJ723*EXP('Capital Market Assumptions'!$B$44+'Capital Market Assumptions'!$B$45*'Random Draws'!Q722)</f>
        <v>1073.2916914161094</v>
      </c>
      <c r="S723" s="6">
        <f>BK723*EXP('Capital Market Assumptions'!$B$44+'Capital Market Assumptions'!$B$45*'Random Draws'!R722)</f>
        <v>1095.0727972598102</v>
      </c>
      <c r="T723" s="6">
        <f>BL723*EXP('Capital Market Assumptions'!$B$44+'Capital Market Assumptions'!$B$45*'Random Draws'!S722)</f>
        <v>1031.8785587048276</v>
      </c>
      <c r="U723" s="6">
        <f>BM723*EXP('Capital Market Assumptions'!$B$44+'Capital Market Assumptions'!$B$45*'Random Draws'!T722)</f>
        <v>1098.9291858567476</v>
      </c>
      <c r="V723" s="6">
        <f>BN723*EXP('Capital Market Assumptions'!$B$44+'Capital Market Assumptions'!$B$45*'Random Draws'!U722)</f>
        <v>1465.5971557731132</v>
      </c>
      <c r="X723">
        <f t="shared" si="170"/>
        <v>4.2999999999999261E-2</v>
      </c>
      <c r="Y723">
        <f t="shared" si="171"/>
        <v>1.0600000000000023</v>
      </c>
      <c r="Z723">
        <f t="shared" si="172"/>
        <v>2.0930000000000035</v>
      </c>
      <c r="AA723">
        <f t="shared" si="173"/>
        <v>3.1530000000000058</v>
      </c>
      <c r="AB723">
        <f t="shared" si="174"/>
        <v>4.2659999999999911</v>
      </c>
      <c r="AC723">
        <f t="shared" si="175"/>
        <v>5.3020000000000067</v>
      </c>
      <c r="AD723">
        <f t="shared" si="176"/>
        <v>6.3569999999999993</v>
      </c>
      <c r="AE723">
        <f t="shared" si="177"/>
        <v>7.3900000000000006</v>
      </c>
      <c r="AF723">
        <f t="shared" si="178"/>
        <v>8.3549999999999898</v>
      </c>
      <c r="AG723">
        <f t="shared" si="179"/>
        <v>9.2480000000000047</v>
      </c>
      <c r="AH723">
        <v>9.9540000000000006</v>
      </c>
      <c r="AI723">
        <v>10.536</v>
      </c>
      <c r="AJ723">
        <v>11.061999999999999</v>
      </c>
      <c r="AK723">
        <v>11.587</v>
      </c>
      <c r="AL723">
        <v>12.256</v>
      </c>
      <c r="AM723">
        <v>12.815</v>
      </c>
      <c r="AN723">
        <v>13.287000000000001</v>
      </c>
      <c r="AO723">
        <v>13.785</v>
      </c>
      <c r="AP723">
        <v>14.218999999999999</v>
      </c>
      <c r="AQ723">
        <v>14.718999999999999</v>
      </c>
      <c r="AS723">
        <f t="shared" si="168"/>
        <v>471</v>
      </c>
      <c r="AT723">
        <f t="shared" si="168"/>
        <v>471</v>
      </c>
      <c r="AU723">
        <f t="shared" si="168"/>
        <v>471</v>
      </c>
      <c r="AV723" s="6">
        <f>MAX(C723-X723,0)</f>
        <v>571.46707854726969</v>
      </c>
      <c r="AW723" s="6">
        <f>MAX(D723-Y723,0)</f>
        <v>759.91935193692666</v>
      </c>
      <c r="AX723" s="6">
        <f>MAX(E723-Z723,0)</f>
        <v>884.68512347709634</v>
      </c>
      <c r="AY723" s="6">
        <f>MAX(F723-AA723,0)</f>
        <v>898.19469207819498</v>
      </c>
      <c r="AZ723" s="6">
        <f>MAX(G723-AB723,0)</f>
        <v>945.14123396905916</v>
      </c>
      <c r="BA723" s="6">
        <f>MAX(H723-AC723,0)</f>
        <v>971.59729111999411</v>
      </c>
      <c r="BB723" s="6">
        <f>MAX(I723-AD723,0)</f>
        <v>961.20965141320858</v>
      </c>
      <c r="BC723" s="6">
        <f>MAX(J723-AE723,0)</f>
        <v>793.087378387125</v>
      </c>
      <c r="BD723" s="6">
        <f>MAX(K723-AF723,0)</f>
        <v>787.26139864682648</v>
      </c>
      <c r="BE723" s="6">
        <f>MAX(L723-AG723,0)</f>
        <v>749.5354404643814</v>
      </c>
      <c r="BF723" s="6">
        <f>MAX(M723-AH723,0)</f>
        <v>947.38558628359078</v>
      </c>
      <c r="BG723" s="6">
        <f>MAX(N723-AI723,0)</f>
        <v>1013.1640491239056</v>
      </c>
      <c r="BH723" s="6">
        <f>MAX(O723-AJ723,0)</f>
        <v>1110.5142617836073</v>
      </c>
      <c r="BI723" s="6">
        <f>MAX(P723-AK723,0)</f>
        <v>992.54350777735181</v>
      </c>
      <c r="BJ723" s="6">
        <f>MAX(Q723-AL723,0)</f>
        <v>994.51050905784462</v>
      </c>
      <c r="BK723" s="6">
        <f>MAX(R723-AM723,0)</f>
        <v>1060.4766914161094</v>
      </c>
      <c r="BL723" s="6">
        <f>MAX(S723-AN723,0)</f>
        <v>1081.7857972598101</v>
      </c>
      <c r="BM723" s="6">
        <f>MAX(T723-AO723,0)</f>
        <v>1018.0935587048276</v>
      </c>
      <c r="BN723" s="6">
        <f>MAX(U723-AP723,0)</f>
        <v>1084.7101858567476</v>
      </c>
      <c r="BO723" s="6">
        <f>MAX(V723-AQ723,0)</f>
        <v>1450.8781557731131</v>
      </c>
    </row>
    <row r="724" spans="1:67" x14ac:dyDescent="0.3">
      <c r="A724">
        <f t="shared" si="180"/>
        <v>720</v>
      </c>
      <c r="B724">
        <f t="shared" si="169"/>
        <v>471</v>
      </c>
      <c r="C724" s="6">
        <f>AU724*EXP('Capital Market Assumptions'!$B$44+'Capital Market Assumptions'!$B$45*'Random Draws'!B723)</f>
        <v>458.42902277094669</v>
      </c>
      <c r="D724" s="6">
        <f>AV724*EXP('Capital Market Assumptions'!$B$44+'Capital Market Assumptions'!$B$45*'Random Draws'!C723)</f>
        <v>534.30537539694569</v>
      </c>
      <c r="E724" s="6">
        <f>AW724*EXP('Capital Market Assumptions'!$B$44+'Capital Market Assumptions'!$B$45*'Random Draws'!D723)</f>
        <v>655.26755888545233</v>
      </c>
      <c r="F724" s="6">
        <f>AX724*EXP('Capital Market Assumptions'!$B$44+'Capital Market Assumptions'!$B$45*'Random Draws'!E723)</f>
        <v>751.74548740662487</v>
      </c>
      <c r="G724" s="6">
        <f>AY724*EXP('Capital Market Assumptions'!$B$44+'Capital Market Assumptions'!$B$45*'Random Draws'!F723)</f>
        <v>983.34204397523797</v>
      </c>
      <c r="H724" s="6">
        <f>AZ724*EXP('Capital Market Assumptions'!$B$44+'Capital Market Assumptions'!$B$45*'Random Draws'!G723)</f>
        <v>983.8647617577185</v>
      </c>
      <c r="I724" s="6">
        <f>BA724*EXP('Capital Market Assumptions'!$B$44+'Capital Market Assumptions'!$B$45*'Random Draws'!H723)</f>
        <v>1170.637373536307</v>
      </c>
      <c r="J724" s="6">
        <f>BB724*EXP('Capital Market Assumptions'!$B$44+'Capital Market Assumptions'!$B$45*'Random Draws'!I723)</f>
        <v>1421.1586717484495</v>
      </c>
      <c r="K724" s="6">
        <f>BC724*EXP('Capital Market Assumptions'!$B$44+'Capital Market Assumptions'!$B$45*'Random Draws'!J723)</f>
        <v>1624.422381762417</v>
      </c>
      <c r="L724" s="6">
        <f>BD724*EXP('Capital Market Assumptions'!$B$44+'Capital Market Assumptions'!$B$45*'Random Draws'!K723)</f>
        <v>1920.0492088572012</v>
      </c>
      <c r="M724" s="6">
        <f>BE724*EXP('Capital Market Assumptions'!$B$44+'Capital Market Assumptions'!$B$45*'Random Draws'!L723)</f>
        <v>1781.3987459519292</v>
      </c>
      <c r="N724" s="6">
        <f>BF724*EXP('Capital Market Assumptions'!$B$44+'Capital Market Assumptions'!$B$45*'Random Draws'!M723)</f>
        <v>2473.3248045092027</v>
      </c>
      <c r="O724" s="6">
        <f>BG724*EXP('Capital Market Assumptions'!$B$44+'Capital Market Assumptions'!$B$45*'Random Draws'!N723)</f>
        <v>2711.0897263908359</v>
      </c>
      <c r="P724" s="6">
        <f>BH724*EXP('Capital Market Assumptions'!$B$44+'Capital Market Assumptions'!$B$45*'Random Draws'!O723)</f>
        <v>3468.9094522055439</v>
      </c>
      <c r="Q724" s="6">
        <f>BI724*EXP('Capital Market Assumptions'!$B$44+'Capital Market Assumptions'!$B$45*'Random Draws'!P723)</f>
        <v>3810.69348706149</v>
      </c>
      <c r="R724" s="6">
        <f>BJ724*EXP('Capital Market Assumptions'!$B$44+'Capital Market Assumptions'!$B$45*'Random Draws'!Q723)</f>
        <v>3858.353830798982</v>
      </c>
      <c r="S724" s="6">
        <f>BK724*EXP('Capital Market Assumptions'!$B$44+'Capital Market Assumptions'!$B$45*'Random Draws'!R723)</f>
        <v>4265.0843013555814</v>
      </c>
      <c r="T724" s="6">
        <f>BL724*EXP('Capital Market Assumptions'!$B$44+'Capital Market Assumptions'!$B$45*'Random Draws'!S723)</f>
        <v>4809.8759892435692</v>
      </c>
      <c r="U724" s="6">
        <f>BM724*EXP('Capital Market Assumptions'!$B$44+'Capital Market Assumptions'!$B$45*'Random Draws'!T723)</f>
        <v>5732.1594272711236</v>
      </c>
      <c r="V724" s="6">
        <f>BN724*EXP('Capital Market Assumptions'!$B$44+'Capital Market Assumptions'!$B$45*'Random Draws'!U723)</f>
        <v>6095.5686938984209</v>
      </c>
      <c r="X724">
        <f t="shared" si="170"/>
        <v>4.2999999999999261E-2</v>
      </c>
      <c r="Y724">
        <f t="shared" si="171"/>
        <v>1.0600000000000023</v>
      </c>
      <c r="Z724">
        <f t="shared" si="172"/>
        <v>2.0930000000000035</v>
      </c>
      <c r="AA724">
        <f t="shared" si="173"/>
        <v>3.1530000000000058</v>
      </c>
      <c r="AB724">
        <f t="shared" si="174"/>
        <v>4.2659999999999911</v>
      </c>
      <c r="AC724">
        <f t="shared" si="175"/>
        <v>5.3020000000000067</v>
      </c>
      <c r="AD724">
        <f t="shared" si="176"/>
        <v>6.3569999999999993</v>
      </c>
      <c r="AE724">
        <f t="shared" si="177"/>
        <v>7.3900000000000006</v>
      </c>
      <c r="AF724">
        <f t="shared" si="178"/>
        <v>8.3549999999999898</v>
      </c>
      <c r="AG724">
        <f t="shared" si="179"/>
        <v>9.2480000000000047</v>
      </c>
      <c r="AH724">
        <v>9.9540000000000006</v>
      </c>
      <c r="AI724">
        <v>10.536</v>
      </c>
      <c r="AJ724">
        <v>11.061999999999999</v>
      </c>
      <c r="AK724">
        <v>11.587</v>
      </c>
      <c r="AL724">
        <v>12.256</v>
      </c>
      <c r="AM724">
        <v>12.815</v>
      </c>
      <c r="AN724">
        <v>13.287000000000001</v>
      </c>
      <c r="AO724">
        <v>13.785</v>
      </c>
      <c r="AP724">
        <v>14.218999999999999</v>
      </c>
      <c r="AQ724">
        <v>14.718999999999999</v>
      </c>
      <c r="AS724">
        <f t="shared" si="168"/>
        <v>471</v>
      </c>
      <c r="AT724">
        <f t="shared" si="168"/>
        <v>471</v>
      </c>
      <c r="AU724">
        <f t="shared" si="168"/>
        <v>471</v>
      </c>
      <c r="AV724" s="6">
        <f>MAX(C724-X724,0)</f>
        <v>458.38602277094668</v>
      </c>
      <c r="AW724" s="6">
        <f>MAX(D724-Y724,0)</f>
        <v>533.24537539694575</v>
      </c>
      <c r="AX724" s="6">
        <f>MAX(E724-Z724,0)</f>
        <v>653.17455888545237</v>
      </c>
      <c r="AY724" s="6">
        <f>MAX(F724-AA724,0)</f>
        <v>748.59248740662485</v>
      </c>
      <c r="AZ724" s="6">
        <f>MAX(G724-AB724,0)</f>
        <v>979.07604397523801</v>
      </c>
      <c r="BA724" s="6">
        <f>MAX(H724-AC724,0)</f>
        <v>978.56276175771848</v>
      </c>
      <c r="BB724" s="6">
        <f>MAX(I724-AD724,0)</f>
        <v>1164.280373536307</v>
      </c>
      <c r="BC724" s="6">
        <f>MAX(J724-AE724,0)</f>
        <v>1413.7686717484494</v>
      </c>
      <c r="BD724" s="6">
        <f>MAX(K724-AF724,0)</f>
        <v>1616.067381762417</v>
      </c>
      <c r="BE724" s="6">
        <f>MAX(L724-AG724,0)</f>
        <v>1910.8012088572011</v>
      </c>
      <c r="BF724" s="6">
        <f>MAX(M724-AH724,0)</f>
        <v>1771.4447459519292</v>
      </c>
      <c r="BG724" s="6">
        <f>MAX(N724-AI724,0)</f>
        <v>2462.7888045092027</v>
      </c>
      <c r="BH724" s="6">
        <f>MAX(O724-AJ724,0)</f>
        <v>2700.0277263908361</v>
      </c>
      <c r="BI724" s="6">
        <f>MAX(P724-AK724,0)</f>
        <v>3457.3224522055439</v>
      </c>
      <c r="BJ724" s="6">
        <f>MAX(Q724-AL724,0)</f>
        <v>3798.4374870614902</v>
      </c>
      <c r="BK724" s="6">
        <f>MAX(R724-AM724,0)</f>
        <v>3845.538830798982</v>
      </c>
      <c r="BL724" s="6">
        <f>MAX(S724-AN724,0)</f>
        <v>4251.7973013555811</v>
      </c>
      <c r="BM724" s="6">
        <f>MAX(T724-AO724,0)</f>
        <v>4796.0909892435693</v>
      </c>
      <c r="BN724" s="6">
        <f>MAX(U724-AP724,0)</f>
        <v>5717.9404272711236</v>
      </c>
      <c r="BO724" s="6">
        <f>MAX(V724-AQ724,0)</f>
        <v>6080.8496938984208</v>
      </c>
    </row>
    <row r="725" spans="1:67" x14ac:dyDescent="0.3">
      <c r="A725">
        <f t="shared" si="180"/>
        <v>721</v>
      </c>
      <c r="B725">
        <f t="shared" si="169"/>
        <v>471</v>
      </c>
      <c r="C725" s="6">
        <f>AU725*EXP('Capital Market Assumptions'!$B$44+'Capital Market Assumptions'!$B$45*'Random Draws'!B724)</f>
        <v>532.57633920618559</v>
      </c>
      <c r="D725" s="6">
        <f>AV725*EXP('Capital Market Assumptions'!$B$44+'Capital Market Assumptions'!$B$45*'Random Draws'!C724)</f>
        <v>639.76440622156497</v>
      </c>
      <c r="E725" s="6">
        <f>AW725*EXP('Capital Market Assumptions'!$B$44+'Capital Market Assumptions'!$B$45*'Random Draws'!D724)</f>
        <v>528.47519935751734</v>
      </c>
      <c r="F725" s="6">
        <f>AX725*EXP('Capital Market Assumptions'!$B$44+'Capital Market Assumptions'!$B$45*'Random Draws'!E724)</f>
        <v>568.49961085640166</v>
      </c>
      <c r="G725" s="6">
        <f>AY725*EXP('Capital Market Assumptions'!$B$44+'Capital Market Assumptions'!$B$45*'Random Draws'!F724)</f>
        <v>568.3659559047278</v>
      </c>
      <c r="H725" s="6">
        <f>AZ725*EXP('Capital Market Assumptions'!$B$44+'Capital Market Assumptions'!$B$45*'Random Draws'!G724)</f>
        <v>603.97104763180869</v>
      </c>
      <c r="I725" s="6">
        <f>BA725*EXP('Capital Market Assumptions'!$B$44+'Capital Market Assumptions'!$B$45*'Random Draws'!H724)</f>
        <v>616.46890165816683</v>
      </c>
      <c r="J725" s="6">
        <f>BB725*EXP('Capital Market Assumptions'!$B$44+'Capital Market Assumptions'!$B$45*'Random Draws'!I724)</f>
        <v>659.62997562822773</v>
      </c>
      <c r="K725" s="6">
        <f>BC725*EXP('Capital Market Assumptions'!$B$44+'Capital Market Assumptions'!$B$45*'Random Draws'!J724)</f>
        <v>674.14556212194861</v>
      </c>
      <c r="L725" s="6">
        <f>BD725*EXP('Capital Market Assumptions'!$B$44+'Capital Market Assumptions'!$B$45*'Random Draws'!K724)</f>
        <v>793.84354126288326</v>
      </c>
      <c r="M725" s="6">
        <f>BE725*EXP('Capital Market Assumptions'!$B$44+'Capital Market Assumptions'!$B$45*'Random Draws'!L724)</f>
        <v>823.23858382419337</v>
      </c>
      <c r="N725" s="6">
        <f>BF725*EXP('Capital Market Assumptions'!$B$44+'Capital Market Assumptions'!$B$45*'Random Draws'!M724)</f>
        <v>871.22621219343534</v>
      </c>
      <c r="O725" s="6">
        <f>BG725*EXP('Capital Market Assumptions'!$B$44+'Capital Market Assumptions'!$B$45*'Random Draws'!N724)</f>
        <v>954.82984534714456</v>
      </c>
      <c r="P725" s="6">
        <f>BH725*EXP('Capital Market Assumptions'!$B$44+'Capital Market Assumptions'!$B$45*'Random Draws'!O724)</f>
        <v>995.90088398572561</v>
      </c>
      <c r="Q725" s="6">
        <f>BI725*EXP('Capital Market Assumptions'!$B$44+'Capital Market Assumptions'!$B$45*'Random Draws'!P724)</f>
        <v>1154.7086912673051</v>
      </c>
      <c r="R725" s="6">
        <f>BJ725*EXP('Capital Market Assumptions'!$B$44+'Capital Market Assumptions'!$B$45*'Random Draws'!Q724)</f>
        <v>1225.4466451799817</v>
      </c>
      <c r="S725" s="6">
        <f>BK725*EXP('Capital Market Assumptions'!$B$44+'Capital Market Assumptions'!$B$45*'Random Draws'!R724)</f>
        <v>1456.2749407080948</v>
      </c>
      <c r="T725" s="6">
        <f>BL725*EXP('Capital Market Assumptions'!$B$44+'Capital Market Assumptions'!$B$45*'Random Draws'!S724)</f>
        <v>1807.249545929845</v>
      </c>
      <c r="U725" s="6">
        <f>BM725*EXP('Capital Market Assumptions'!$B$44+'Capital Market Assumptions'!$B$45*'Random Draws'!T724)</f>
        <v>2016.0333194298669</v>
      </c>
      <c r="V725" s="6">
        <f>BN725*EXP('Capital Market Assumptions'!$B$44+'Capital Market Assumptions'!$B$45*'Random Draws'!U724)</f>
        <v>2237.8251207077092</v>
      </c>
      <c r="X725">
        <f t="shared" si="170"/>
        <v>4.2999999999999261E-2</v>
      </c>
      <c r="Y725">
        <f t="shared" si="171"/>
        <v>1.0600000000000023</v>
      </c>
      <c r="Z725">
        <f t="shared" si="172"/>
        <v>2.0930000000000035</v>
      </c>
      <c r="AA725">
        <f t="shared" si="173"/>
        <v>3.1530000000000058</v>
      </c>
      <c r="AB725">
        <f t="shared" si="174"/>
        <v>4.2659999999999911</v>
      </c>
      <c r="AC725">
        <f t="shared" si="175"/>
        <v>5.3020000000000067</v>
      </c>
      <c r="AD725">
        <f t="shared" si="176"/>
        <v>6.3569999999999993</v>
      </c>
      <c r="AE725">
        <f t="shared" si="177"/>
        <v>7.3900000000000006</v>
      </c>
      <c r="AF725">
        <f t="shared" si="178"/>
        <v>8.3549999999999898</v>
      </c>
      <c r="AG725">
        <f t="shared" si="179"/>
        <v>9.2480000000000047</v>
      </c>
      <c r="AH725">
        <v>9.9540000000000006</v>
      </c>
      <c r="AI725">
        <v>10.536</v>
      </c>
      <c r="AJ725">
        <v>11.061999999999999</v>
      </c>
      <c r="AK725">
        <v>11.587</v>
      </c>
      <c r="AL725">
        <v>12.256</v>
      </c>
      <c r="AM725">
        <v>12.815</v>
      </c>
      <c r="AN725">
        <v>13.287000000000001</v>
      </c>
      <c r="AO725">
        <v>13.785</v>
      </c>
      <c r="AP725">
        <v>14.218999999999999</v>
      </c>
      <c r="AQ725">
        <v>14.718999999999999</v>
      </c>
      <c r="AS725">
        <f t="shared" ref="AS725:AU744" si="181">initial_value</f>
        <v>471</v>
      </c>
      <c r="AT725">
        <f t="shared" si="181"/>
        <v>471</v>
      </c>
      <c r="AU725">
        <f t="shared" si="181"/>
        <v>471</v>
      </c>
      <c r="AV725" s="6">
        <f>MAX(C725-X725,0)</f>
        <v>532.53333920618559</v>
      </c>
      <c r="AW725" s="6">
        <f>MAX(D725-Y725,0)</f>
        <v>638.70440622156502</v>
      </c>
      <c r="AX725" s="6">
        <f>MAX(E725-Z725,0)</f>
        <v>526.38219935751738</v>
      </c>
      <c r="AY725" s="6">
        <f>MAX(F725-AA725,0)</f>
        <v>565.34661085640164</v>
      </c>
      <c r="AZ725" s="6">
        <f>MAX(G725-AB725,0)</f>
        <v>564.09995590472784</v>
      </c>
      <c r="BA725" s="6">
        <f>MAX(H725-AC725,0)</f>
        <v>598.66904763180867</v>
      </c>
      <c r="BB725" s="6">
        <f>MAX(I725-AD725,0)</f>
        <v>610.11190165816686</v>
      </c>
      <c r="BC725" s="6">
        <f>MAX(J725-AE725,0)</f>
        <v>652.23997562822774</v>
      </c>
      <c r="BD725" s="6">
        <f>MAX(K725-AF725,0)</f>
        <v>665.7905621219486</v>
      </c>
      <c r="BE725" s="6">
        <f>MAX(L725-AG725,0)</f>
        <v>784.59554126288322</v>
      </c>
      <c r="BF725" s="6">
        <f>MAX(M725-AH725,0)</f>
        <v>813.28458382419342</v>
      </c>
      <c r="BG725" s="6">
        <f>MAX(N725-AI725,0)</f>
        <v>860.6902121934354</v>
      </c>
      <c r="BH725" s="6">
        <f>MAX(O725-AJ725,0)</f>
        <v>943.76784534714454</v>
      </c>
      <c r="BI725" s="6">
        <f>MAX(P725-AK725,0)</f>
        <v>984.31388398572562</v>
      </c>
      <c r="BJ725" s="6">
        <f>MAX(Q725-AL725,0)</f>
        <v>1142.452691267305</v>
      </c>
      <c r="BK725" s="6">
        <f>MAX(R725-AM725,0)</f>
        <v>1212.6316451799817</v>
      </c>
      <c r="BL725" s="6">
        <f>MAX(S725-AN725,0)</f>
        <v>1442.9879407080948</v>
      </c>
      <c r="BM725" s="6">
        <f>MAX(T725-AO725,0)</f>
        <v>1793.4645459298449</v>
      </c>
      <c r="BN725" s="6">
        <f>MAX(U725-AP725,0)</f>
        <v>2001.8143194298668</v>
      </c>
      <c r="BO725" s="6">
        <f>MAX(V725-AQ725,0)</f>
        <v>2223.1061207077091</v>
      </c>
    </row>
    <row r="726" spans="1:67" x14ac:dyDescent="0.3">
      <c r="A726">
        <f t="shared" si="180"/>
        <v>722</v>
      </c>
      <c r="B726">
        <f t="shared" si="169"/>
        <v>471</v>
      </c>
      <c r="C726" s="6">
        <f>AU726*EXP('Capital Market Assumptions'!$B$44+'Capital Market Assumptions'!$B$45*'Random Draws'!B725)</f>
        <v>528.48682821581815</v>
      </c>
      <c r="D726" s="6">
        <f>AV726*EXP('Capital Market Assumptions'!$B$44+'Capital Market Assumptions'!$B$45*'Random Draws'!C725)</f>
        <v>624.07060925818746</v>
      </c>
      <c r="E726" s="6">
        <f>AW726*EXP('Capital Market Assumptions'!$B$44+'Capital Market Assumptions'!$B$45*'Random Draws'!D725)</f>
        <v>692.65037292669626</v>
      </c>
      <c r="F726" s="6">
        <f>AX726*EXP('Capital Market Assumptions'!$B$44+'Capital Market Assumptions'!$B$45*'Random Draws'!E725)</f>
        <v>692.7484298411656</v>
      </c>
      <c r="G726" s="6">
        <f>AY726*EXP('Capital Market Assumptions'!$B$44+'Capital Market Assumptions'!$B$45*'Random Draws'!F725)</f>
        <v>802.83374663775567</v>
      </c>
      <c r="H726" s="6">
        <f>AZ726*EXP('Capital Market Assumptions'!$B$44+'Capital Market Assumptions'!$B$45*'Random Draws'!G725)</f>
        <v>858.02895607766266</v>
      </c>
      <c r="I726" s="6">
        <f>BA726*EXP('Capital Market Assumptions'!$B$44+'Capital Market Assumptions'!$B$45*'Random Draws'!H725)</f>
        <v>1032.0365400836718</v>
      </c>
      <c r="J726" s="6">
        <f>BB726*EXP('Capital Market Assumptions'!$B$44+'Capital Market Assumptions'!$B$45*'Random Draws'!I725)</f>
        <v>1069.8034459832475</v>
      </c>
      <c r="K726" s="6">
        <f>BC726*EXP('Capital Market Assumptions'!$B$44+'Capital Market Assumptions'!$B$45*'Random Draws'!J725)</f>
        <v>1134.4260395954022</v>
      </c>
      <c r="L726" s="6">
        <f>BD726*EXP('Capital Market Assumptions'!$B$44+'Capital Market Assumptions'!$B$45*'Random Draws'!K725)</f>
        <v>1395.5923652683596</v>
      </c>
      <c r="M726" s="6">
        <f>BE726*EXP('Capital Market Assumptions'!$B$44+'Capital Market Assumptions'!$B$45*'Random Draws'!L725)</f>
        <v>1189.5033097561841</v>
      </c>
      <c r="N726" s="6">
        <f>BF726*EXP('Capital Market Assumptions'!$B$44+'Capital Market Assumptions'!$B$45*'Random Draws'!M725)</f>
        <v>1477.0297215133883</v>
      </c>
      <c r="O726" s="6">
        <f>BG726*EXP('Capital Market Assumptions'!$B$44+'Capital Market Assumptions'!$B$45*'Random Draws'!N725)</f>
        <v>1699.7076878323858</v>
      </c>
      <c r="P726" s="6">
        <f>BH726*EXP('Capital Market Assumptions'!$B$44+'Capital Market Assumptions'!$B$45*'Random Draws'!O725)</f>
        <v>1993.4026112113818</v>
      </c>
      <c r="Q726" s="6">
        <f>BI726*EXP('Capital Market Assumptions'!$B$44+'Capital Market Assumptions'!$B$45*'Random Draws'!P725)</f>
        <v>2269.3952855029202</v>
      </c>
      <c r="R726" s="6">
        <f>BJ726*EXP('Capital Market Assumptions'!$B$44+'Capital Market Assumptions'!$B$45*'Random Draws'!Q725)</f>
        <v>2346.6026699082572</v>
      </c>
      <c r="S726" s="6">
        <f>BK726*EXP('Capital Market Assumptions'!$B$44+'Capital Market Assumptions'!$B$45*'Random Draws'!R725)</f>
        <v>2497.4516063176502</v>
      </c>
      <c r="T726" s="6">
        <f>BL726*EXP('Capital Market Assumptions'!$B$44+'Capital Market Assumptions'!$B$45*'Random Draws'!S725)</f>
        <v>2515.3411699155549</v>
      </c>
      <c r="U726" s="6">
        <f>BM726*EXP('Capital Market Assumptions'!$B$44+'Capital Market Assumptions'!$B$45*'Random Draws'!T725)</f>
        <v>2169.6219907024456</v>
      </c>
      <c r="V726" s="6">
        <f>BN726*EXP('Capital Market Assumptions'!$B$44+'Capital Market Assumptions'!$B$45*'Random Draws'!U725)</f>
        <v>2213.4256182934823</v>
      </c>
      <c r="X726">
        <f t="shared" si="170"/>
        <v>4.2999999999999261E-2</v>
      </c>
      <c r="Y726">
        <f t="shared" si="171"/>
        <v>1.0600000000000023</v>
      </c>
      <c r="Z726">
        <f t="shared" si="172"/>
        <v>2.0930000000000035</v>
      </c>
      <c r="AA726">
        <f t="shared" si="173"/>
        <v>3.1530000000000058</v>
      </c>
      <c r="AB726">
        <f t="shared" si="174"/>
        <v>4.2659999999999911</v>
      </c>
      <c r="AC726">
        <f t="shared" si="175"/>
        <v>5.3020000000000067</v>
      </c>
      <c r="AD726">
        <f t="shared" si="176"/>
        <v>6.3569999999999993</v>
      </c>
      <c r="AE726">
        <f t="shared" si="177"/>
        <v>7.3900000000000006</v>
      </c>
      <c r="AF726">
        <f t="shared" si="178"/>
        <v>8.3549999999999898</v>
      </c>
      <c r="AG726">
        <f t="shared" si="179"/>
        <v>9.2480000000000047</v>
      </c>
      <c r="AH726">
        <v>9.9540000000000006</v>
      </c>
      <c r="AI726">
        <v>10.536</v>
      </c>
      <c r="AJ726">
        <v>11.061999999999999</v>
      </c>
      <c r="AK726">
        <v>11.587</v>
      </c>
      <c r="AL726">
        <v>12.256</v>
      </c>
      <c r="AM726">
        <v>12.815</v>
      </c>
      <c r="AN726">
        <v>13.287000000000001</v>
      </c>
      <c r="AO726">
        <v>13.785</v>
      </c>
      <c r="AP726">
        <v>14.218999999999999</v>
      </c>
      <c r="AQ726">
        <v>14.718999999999999</v>
      </c>
      <c r="AS726">
        <f t="shared" si="181"/>
        <v>471</v>
      </c>
      <c r="AT726">
        <f t="shared" si="181"/>
        <v>471</v>
      </c>
      <c r="AU726">
        <f t="shared" si="181"/>
        <v>471</v>
      </c>
      <c r="AV726" s="6">
        <f>MAX(C726-X726,0)</f>
        <v>528.44382821581814</v>
      </c>
      <c r="AW726" s="6">
        <f>MAX(D726-Y726,0)</f>
        <v>623.01060925818751</v>
      </c>
      <c r="AX726" s="6">
        <f>MAX(E726-Z726,0)</f>
        <v>690.5573729266963</v>
      </c>
      <c r="AY726" s="6">
        <f>MAX(F726-AA726,0)</f>
        <v>689.59542984116558</v>
      </c>
      <c r="AZ726" s="6">
        <f>MAX(G726-AB726,0)</f>
        <v>798.5677466377557</v>
      </c>
      <c r="BA726" s="6">
        <f>MAX(H726-AC726,0)</f>
        <v>852.72695607766263</v>
      </c>
      <c r="BB726" s="6">
        <f>MAX(I726-AD726,0)</f>
        <v>1025.6795400836718</v>
      </c>
      <c r="BC726" s="6">
        <f>MAX(J726-AE726,0)</f>
        <v>1062.4134459832474</v>
      </c>
      <c r="BD726" s="6">
        <f>MAX(K726-AF726,0)</f>
        <v>1126.0710395954022</v>
      </c>
      <c r="BE726" s="6">
        <f>MAX(L726-AG726,0)</f>
        <v>1386.3443652683595</v>
      </c>
      <c r="BF726" s="6">
        <f>MAX(M726-AH726,0)</f>
        <v>1179.5493097561841</v>
      </c>
      <c r="BG726" s="6">
        <f>MAX(N726-AI726,0)</f>
        <v>1466.4937215133882</v>
      </c>
      <c r="BH726" s="6">
        <f>MAX(O726-AJ726,0)</f>
        <v>1688.6456878323859</v>
      </c>
      <c r="BI726" s="6">
        <f>MAX(P726-AK726,0)</f>
        <v>1981.8156112113818</v>
      </c>
      <c r="BJ726" s="6">
        <f>MAX(Q726-AL726,0)</f>
        <v>2257.1392855029203</v>
      </c>
      <c r="BK726" s="6">
        <f>MAX(R726-AM726,0)</f>
        <v>2333.7876699082572</v>
      </c>
      <c r="BL726" s="6">
        <f>MAX(S726-AN726,0)</f>
        <v>2484.1646063176504</v>
      </c>
      <c r="BM726" s="6">
        <f>MAX(T726-AO726,0)</f>
        <v>2501.5561699155551</v>
      </c>
      <c r="BN726" s="6">
        <f>MAX(U726-AP726,0)</f>
        <v>2155.4029907024455</v>
      </c>
      <c r="BO726" s="6">
        <f>MAX(V726-AQ726,0)</f>
        <v>2198.7066182934823</v>
      </c>
    </row>
    <row r="727" spans="1:67" x14ac:dyDescent="0.3">
      <c r="A727">
        <f t="shared" si="180"/>
        <v>723</v>
      </c>
      <c r="B727">
        <f t="shared" si="169"/>
        <v>471</v>
      </c>
      <c r="C727" s="6">
        <f>AU727*EXP('Capital Market Assumptions'!$B$44+'Capital Market Assumptions'!$B$45*'Random Draws'!B726)</f>
        <v>528.53682911396061</v>
      </c>
      <c r="D727" s="6">
        <f>AV727*EXP('Capital Market Assumptions'!$B$44+'Capital Market Assumptions'!$B$45*'Random Draws'!C726)</f>
        <v>506.41899799853138</v>
      </c>
      <c r="E727" s="6">
        <f>AW727*EXP('Capital Market Assumptions'!$B$44+'Capital Market Assumptions'!$B$45*'Random Draws'!D726)</f>
        <v>739.76417518897449</v>
      </c>
      <c r="F727" s="6">
        <f>AX727*EXP('Capital Market Assumptions'!$B$44+'Capital Market Assumptions'!$B$45*'Random Draws'!E726)</f>
        <v>812.57173711742871</v>
      </c>
      <c r="G727" s="6">
        <f>AY727*EXP('Capital Market Assumptions'!$B$44+'Capital Market Assumptions'!$B$45*'Random Draws'!F726)</f>
        <v>876.0771416574097</v>
      </c>
      <c r="H727" s="6">
        <f>AZ727*EXP('Capital Market Assumptions'!$B$44+'Capital Market Assumptions'!$B$45*'Random Draws'!G726)</f>
        <v>927.65923321604771</v>
      </c>
      <c r="I727" s="6">
        <f>BA727*EXP('Capital Market Assumptions'!$B$44+'Capital Market Assumptions'!$B$45*'Random Draws'!H726)</f>
        <v>1090.382263106279</v>
      </c>
      <c r="J727" s="6">
        <f>BB727*EXP('Capital Market Assumptions'!$B$44+'Capital Market Assumptions'!$B$45*'Random Draws'!I726)</f>
        <v>1125.2057441446298</v>
      </c>
      <c r="K727" s="6">
        <f>BC727*EXP('Capital Market Assumptions'!$B$44+'Capital Market Assumptions'!$B$45*'Random Draws'!J726)</f>
        <v>1076.4859733262319</v>
      </c>
      <c r="L727" s="6">
        <f>BD727*EXP('Capital Market Assumptions'!$B$44+'Capital Market Assumptions'!$B$45*'Random Draws'!K726)</f>
        <v>1060.4984116343926</v>
      </c>
      <c r="M727" s="6">
        <f>BE727*EXP('Capital Market Assumptions'!$B$44+'Capital Market Assumptions'!$B$45*'Random Draws'!L726)</f>
        <v>1188.2608235291143</v>
      </c>
      <c r="N727" s="6">
        <f>BF727*EXP('Capital Market Assumptions'!$B$44+'Capital Market Assumptions'!$B$45*'Random Draws'!M726)</f>
        <v>1596.8212736905919</v>
      </c>
      <c r="O727" s="6">
        <f>BG727*EXP('Capital Market Assumptions'!$B$44+'Capital Market Assumptions'!$B$45*'Random Draws'!N726)</f>
        <v>1561.9544248415202</v>
      </c>
      <c r="P727" s="6">
        <f>BH727*EXP('Capital Market Assumptions'!$B$44+'Capital Market Assumptions'!$B$45*'Random Draws'!O726)</f>
        <v>1637.7535392807949</v>
      </c>
      <c r="Q727" s="6">
        <f>BI727*EXP('Capital Market Assumptions'!$B$44+'Capital Market Assumptions'!$B$45*'Random Draws'!P726)</f>
        <v>1512.738563940015</v>
      </c>
      <c r="R727" s="6">
        <f>BJ727*EXP('Capital Market Assumptions'!$B$44+'Capital Market Assumptions'!$B$45*'Random Draws'!Q726)</f>
        <v>1680.5736670272361</v>
      </c>
      <c r="S727" s="6">
        <f>BK727*EXP('Capital Market Assumptions'!$B$44+'Capital Market Assumptions'!$B$45*'Random Draws'!R726)</f>
        <v>1949.7896233059134</v>
      </c>
      <c r="T727" s="6">
        <f>BL727*EXP('Capital Market Assumptions'!$B$44+'Capital Market Assumptions'!$B$45*'Random Draws'!S726)</f>
        <v>2027.0304971868147</v>
      </c>
      <c r="U727" s="6">
        <f>BM727*EXP('Capital Market Assumptions'!$B$44+'Capital Market Assumptions'!$B$45*'Random Draws'!T726)</f>
        <v>1910.8564408852742</v>
      </c>
      <c r="V727" s="6">
        <f>BN727*EXP('Capital Market Assumptions'!$B$44+'Capital Market Assumptions'!$B$45*'Random Draws'!U726)</f>
        <v>2193.4623113852094</v>
      </c>
      <c r="X727">
        <f t="shared" si="170"/>
        <v>4.2999999999999261E-2</v>
      </c>
      <c r="Y727">
        <f t="shared" si="171"/>
        <v>1.0600000000000023</v>
      </c>
      <c r="Z727">
        <f t="shared" si="172"/>
        <v>2.0930000000000035</v>
      </c>
      <c r="AA727">
        <f t="shared" si="173"/>
        <v>3.1530000000000058</v>
      </c>
      <c r="AB727">
        <f t="shared" si="174"/>
        <v>4.2659999999999911</v>
      </c>
      <c r="AC727">
        <f t="shared" si="175"/>
        <v>5.3020000000000067</v>
      </c>
      <c r="AD727">
        <f t="shared" si="176"/>
        <v>6.3569999999999993</v>
      </c>
      <c r="AE727">
        <f t="shared" si="177"/>
        <v>7.3900000000000006</v>
      </c>
      <c r="AF727">
        <f t="shared" si="178"/>
        <v>8.3549999999999898</v>
      </c>
      <c r="AG727">
        <f t="shared" si="179"/>
        <v>9.2480000000000047</v>
      </c>
      <c r="AH727">
        <v>9.9540000000000006</v>
      </c>
      <c r="AI727">
        <v>10.536</v>
      </c>
      <c r="AJ727">
        <v>11.061999999999999</v>
      </c>
      <c r="AK727">
        <v>11.587</v>
      </c>
      <c r="AL727">
        <v>12.256</v>
      </c>
      <c r="AM727">
        <v>12.815</v>
      </c>
      <c r="AN727">
        <v>13.287000000000001</v>
      </c>
      <c r="AO727">
        <v>13.785</v>
      </c>
      <c r="AP727">
        <v>14.218999999999999</v>
      </c>
      <c r="AQ727">
        <v>14.718999999999999</v>
      </c>
      <c r="AS727">
        <f t="shared" si="181"/>
        <v>471</v>
      </c>
      <c r="AT727">
        <f t="shared" si="181"/>
        <v>471</v>
      </c>
      <c r="AU727">
        <f t="shared" si="181"/>
        <v>471</v>
      </c>
      <c r="AV727" s="6">
        <f>MAX(C727-X727,0)</f>
        <v>528.4938291139606</v>
      </c>
      <c r="AW727" s="6">
        <f>MAX(D727-Y727,0)</f>
        <v>505.35899799853138</v>
      </c>
      <c r="AX727" s="6">
        <f>MAX(E727-Z727,0)</f>
        <v>737.67117518897453</v>
      </c>
      <c r="AY727" s="6">
        <f>MAX(F727-AA727,0)</f>
        <v>809.41873711742869</v>
      </c>
      <c r="AZ727" s="6">
        <f>MAX(G727-AB727,0)</f>
        <v>871.81114165740973</v>
      </c>
      <c r="BA727" s="6">
        <f>MAX(H727-AC727,0)</f>
        <v>922.35723321604769</v>
      </c>
      <c r="BB727" s="6">
        <f>MAX(I727-AD727,0)</f>
        <v>1084.025263106279</v>
      </c>
      <c r="BC727" s="6">
        <f>MAX(J727-AE727,0)</f>
        <v>1117.8157441446297</v>
      </c>
      <c r="BD727" s="6">
        <f>MAX(K727-AF727,0)</f>
        <v>1068.1309733262319</v>
      </c>
      <c r="BE727" s="6">
        <f>MAX(L727-AG727,0)</f>
        <v>1051.2504116343925</v>
      </c>
      <c r="BF727" s="6">
        <f>MAX(M727-AH727,0)</f>
        <v>1178.3068235291144</v>
      </c>
      <c r="BG727" s="6">
        <f>MAX(N727-AI727,0)</f>
        <v>1586.2852736905918</v>
      </c>
      <c r="BH727" s="6">
        <f>MAX(O727-AJ727,0)</f>
        <v>1550.8924248415203</v>
      </c>
      <c r="BI727" s="6">
        <f>MAX(P727-AK727,0)</f>
        <v>1626.166539280795</v>
      </c>
      <c r="BJ727" s="6">
        <f>MAX(Q727-AL727,0)</f>
        <v>1500.4825639400149</v>
      </c>
      <c r="BK727" s="6">
        <f>MAX(R727-AM727,0)</f>
        <v>1667.758667027236</v>
      </c>
      <c r="BL727" s="6">
        <f>MAX(S727-AN727,0)</f>
        <v>1936.5026233059134</v>
      </c>
      <c r="BM727" s="6">
        <f>MAX(T727-AO727,0)</f>
        <v>2013.2454971868146</v>
      </c>
      <c r="BN727" s="6">
        <f>MAX(U727-AP727,0)</f>
        <v>1896.6374408852741</v>
      </c>
      <c r="BO727" s="6">
        <f>MAX(V727-AQ727,0)</f>
        <v>2178.7433113852094</v>
      </c>
    </row>
    <row r="728" spans="1:67" x14ac:dyDescent="0.3">
      <c r="A728">
        <f t="shared" si="180"/>
        <v>724</v>
      </c>
      <c r="B728">
        <f t="shared" si="169"/>
        <v>471</v>
      </c>
      <c r="C728" s="6">
        <f>AU728*EXP('Capital Market Assumptions'!$B$44+'Capital Market Assumptions'!$B$45*'Random Draws'!B727)</f>
        <v>466.21324889542359</v>
      </c>
      <c r="D728" s="6">
        <f>AV728*EXP('Capital Market Assumptions'!$B$44+'Capital Market Assumptions'!$B$45*'Random Draws'!C727)</f>
        <v>495.59400277559376</v>
      </c>
      <c r="E728" s="6">
        <f>AW728*EXP('Capital Market Assumptions'!$B$44+'Capital Market Assumptions'!$B$45*'Random Draws'!D727)</f>
        <v>475.92576398717392</v>
      </c>
      <c r="F728" s="6">
        <f>AX728*EXP('Capital Market Assumptions'!$B$44+'Capital Market Assumptions'!$B$45*'Random Draws'!E727)</f>
        <v>412.06516192569023</v>
      </c>
      <c r="G728" s="6">
        <f>AY728*EXP('Capital Market Assumptions'!$B$44+'Capital Market Assumptions'!$B$45*'Random Draws'!F727)</f>
        <v>447.05825018552764</v>
      </c>
      <c r="H728" s="6">
        <f>AZ728*EXP('Capital Market Assumptions'!$B$44+'Capital Market Assumptions'!$B$45*'Random Draws'!G727)</f>
        <v>540.95689591876499</v>
      </c>
      <c r="I728" s="6">
        <f>BA728*EXP('Capital Market Assumptions'!$B$44+'Capital Market Assumptions'!$B$45*'Random Draws'!H727)</f>
        <v>546.55144003063583</v>
      </c>
      <c r="J728" s="6">
        <f>BB728*EXP('Capital Market Assumptions'!$B$44+'Capital Market Assumptions'!$B$45*'Random Draws'!I727)</f>
        <v>615.51805790640401</v>
      </c>
      <c r="K728" s="6">
        <f>BC728*EXP('Capital Market Assumptions'!$B$44+'Capital Market Assumptions'!$B$45*'Random Draws'!J727)</f>
        <v>553.17594194329661</v>
      </c>
      <c r="L728" s="6">
        <f>BD728*EXP('Capital Market Assumptions'!$B$44+'Capital Market Assumptions'!$B$45*'Random Draws'!K727)</f>
        <v>714.54296657848079</v>
      </c>
      <c r="M728" s="6">
        <f>BE728*EXP('Capital Market Assumptions'!$B$44+'Capital Market Assumptions'!$B$45*'Random Draws'!L727)</f>
        <v>800.64421647763925</v>
      </c>
      <c r="N728" s="6">
        <f>BF728*EXP('Capital Market Assumptions'!$B$44+'Capital Market Assumptions'!$B$45*'Random Draws'!M727)</f>
        <v>782.10279263556845</v>
      </c>
      <c r="O728" s="6">
        <f>BG728*EXP('Capital Market Assumptions'!$B$44+'Capital Market Assumptions'!$B$45*'Random Draws'!N727)</f>
        <v>885.80283609079243</v>
      </c>
      <c r="P728" s="6">
        <f>BH728*EXP('Capital Market Assumptions'!$B$44+'Capital Market Assumptions'!$B$45*'Random Draws'!O727)</f>
        <v>924.46262978707455</v>
      </c>
      <c r="Q728" s="6">
        <f>BI728*EXP('Capital Market Assumptions'!$B$44+'Capital Market Assumptions'!$B$45*'Random Draws'!P727)</f>
        <v>992.23606755415244</v>
      </c>
      <c r="R728" s="6">
        <f>BJ728*EXP('Capital Market Assumptions'!$B$44+'Capital Market Assumptions'!$B$45*'Random Draws'!Q727)</f>
        <v>952.12741592002089</v>
      </c>
      <c r="S728" s="6">
        <f>BK728*EXP('Capital Market Assumptions'!$B$44+'Capital Market Assumptions'!$B$45*'Random Draws'!R727)</f>
        <v>1076.12363312447</v>
      </c>
      <c r="T728" s="6">
        <f>BL728*EXP('Capital Market Assumptions'!$B$44+'Capital Market Assumptions'!$B$45*'Random Draws'!S727)</f>
        <v>1168.6272385433886</v>
      </c>
      <c r="U728" s="6">
        <f>BM728*EXP('Capital Market Assumptions'!$B$44+'Capital Market Assumptions'!$B$45*'Random Draws'!T727)</f>
        <v>1229.4982985030776</v>
      </c>
      <c r="V728" s="6">
        <f>BN728*EXP('Capital Market Assumptions'!$B$44+'Capital Market Assumptions'!$B$45*'Random Draws'!U727)</f>
        <v>1288.8229681646469</v>
      </c>
      <c r="X728">
        <f t="shared" si="170"/>
        <v>4.2999999999999261E-2</v>
      </c>
      <c r="Y728">
        <f t="shared" si="171"/>
        <v>1.0600000000000023</v>
      </c>
      <c r="Z728">
        <f t="shared" si="172"/>
        <v>2.0930000000000035</v>
      </c>
      <c r="AA728">
        <f t="shared" si="173"/>
        <v>3.1530000000000058</v>
      </c>
      <c r="AB728">
        <f t="shared" si="174"/>
        <v>4.2659999999999911</v>
      </c>
      <c r="AC728">
        <f t="shared" si="175"/>
        <v>5.3020000000000067</v>
      </c>
      <c r="AD728">
        <f t="shared" si="176"/>
        <v>6.3569999999999993</v>
      </c>
      <c r="AE728">
        <f t="shared" si="177"/>
        <v>7.3900000000000006</v>
      </c>
      <c r="AF728">
        <f t="shared" si="178"/>
        <v>8.3549999999999898</v>
      </c>
      <c r="AG728">
        <f t="shared" si="179"/>
        <v>9.2480000000000047</v>
      </c>
      <c r="AH728">
        <v>9.9540000000000006</v>
      </c>
      <c r="AI728">
        <v>10.536</v>
      </c>
      <c r="AJ728">
        <v>11.061999999999999</v>
      </c>
      <c r="AK728">
        <v>11.587</v>
      </c>
      <c r="AL728">
        <v>12.256</v>
      </c>
      <c r="AM728">
        <v>12.815</v>
      </c>
      <c r="AN728">
        <v>13.287000000000001</v>
      </c>
      <c r="AO728">
        <v>13.785</v>
      </c>
      <c r="AP728">
        <v>14.218999999999999</v>
      </c>
      <c r="AQ728">
        <v>14.718999999999999</v>
      </c>
      <c r="AS728">
        <f t="shared" si="181"/>
        <v>471</v>
      </c>
      <c r="AT728">
        <f t="shared" si="181"/>
        <v>471</v>
      </c>
      <c r="AU728">
        <f t="shared" si="181"/>
        <v>471</v>
      </c>
      <c r="AV728" s="6">
        <f>MAX(C728-X728,0)</f>
        <v>466.17024889542358</v>
      </c>
      <c r="AW728" s="6">
        <f>MAX(D728-Y728,0)</f>
        <v>494.53400277559376</v>
      </c>
      <c r="AX728" s="6">
        <f>MAX(E728-Z728,0)</f>
        <v>473.83276398717391</v>
      </c>
      <c r="AY728" s="6">
        <f>MAX(F728-AA728,0)</f>
        <v>408.91216192569021</v>
      </c>
      <c r="AZ728" s="6">
        <f>MAX(G728-AB728,0)</f>
        <v>442.79225018552768</v>
      </c>
      <c r="BA728" s="6">
        <f>MAX(H728-AC728,0)</f>
        <v>535.65489591876496</v>
      </c>
      <c r="BB728" s="6">
        <f>MAX(I728-AD728,0)</f>
        <v>540.19444003063586</v>
      </c>
      <c r="BC728" s="6">
        <f>MAX(J728-AE728,0)</f>
        <v>608.12805790640402</v>
      </c>
      <c r="BD728" s="6">
        <f>MAX(K728-AF728,0)</f>
        <v>544.82094194329659</v>
      </c>
      <c r="BE728" s="6">
        <f>MAX(L728-AG728,0)</f>
        <v>705.29496657848074</v>
      </c>
      <c r="BF728" s="6">
        <f>MAX(M728-AH728,0)</f>
        <v>790.6902164776393</v>
      </c>
      <c r="BG728" s="6">
        <f>MAX(N728-AI728,0)</f>
        <v>771.5667926355685</v>
      </c>
      <c r="BH728" s="6">
        <f>MAX(O728-AJ728,0)</f>
        <v>874.74083609079241</v>
      </c>
      <c r="BI728" s="6">
        <f>MAX(P728-AK728,0)</f>
        <v>912.87562978707456</v>
      </c>
      <c r="BJ728" s="6">
        <f>MAX(Q728-AL728,0)</f>
        <v>979.98006755415247</v>
      </c>
      <c r="BK728" s="6">
        <f>MAX(R728-AM728,0)</f>
        <v>939.31241592002084</v>
      </c>
      <c r="BL728" s="6">
        <f>MAX(S728-AN728,0)</f>
        <v>1062.8366331244699</v>
      </c>
      <c r="BM728" s="6">
        <f>MAX(T728-AO728,0)</f>
        <v>1154.8422385433885</v>
      </c>
      <c r="BN728" s="6">
        <f>MAX(U728-AP728,0)</f>
        <v>1215.2792985030776</v>
      </c>
      <c r="BO728" s="6">
        <f>MAX(V728-AQ728,0)</f>
        <v>1274.1039681646469</v>
      </c>
    </row>
    <row r="729" spans="1:67" x14ac:dyDescent="0.3">
      <c r="A729">
        <f t="shared" si="180"/>
        <v>725</v>
      </c>
      <c r="B729">
        <f t="shared" si="169"/>
        <v>471</v>
      </c>
      <c r="C729" s="6">
        <f>AU729*EXP('Capital Market Assumptions'!$B$44+'Capital Market Assumptions'!$B$45*'Random Draws'!B728)</f>
        <v>527.16041674421524</v>
      </c>
      <c r="D729" s="6">
        <f>AV729*EXP('Capital Market Assumptions'!$B$44+'Capital Market Assumptions'!$B$45*'Random Draws'!C728)</f>
        <v>596.33846105367923</v>
      </c>
      <c r="E729" s="6">
        <f>AW729*EXP('Capital Market Assumptions'!$B$44+'Capital Market Assumptions'!$B$45*'Random Draws'!D728)</f>
        <v>564.56817074121852</v>
      </c>
      <c r="F729" s="6">
        <f>AX729*EXP('Capital Market Assumptions'!$B$44+'Capital Market Assumptions'!$B$45*'Random Draws'!E728)</f>
        <v>595.08167483912337</v>
      </c>
      <c r="G729" s="6">
        <f>AY729*EXP('Capital Market Assumptions'!$B$44+'Capital Market Assumptions'!$B$45*'Random Draws'!F728)</f>
        <v>573.79569169747344</v>
      </c>
      <c r="H729" s="6">
        <f>AZ729*EXP('Capital Market Assumptions'!$B$44+'Capital Market Assumptions'!$B$45*'Random Draws'!G728)</f>
        <v>747.60824183402724</v>
      </c>
      <c r="I729" s="6">
        <f>BA729*EXP('Capital Market Assumptions'!$B$44+'Capital Market Assumptions'!$B$45*'Random Draws'!H728)</f>
        <v>718.54745925348243</v>
      </c>
      <c r="J729" s="6">
        <f>BB729*EXP('Capital Market Assumptions'!$B$44+'Capital Market Assumptions'!$B$45*'Random Draws'!I728)</f>
        <v>836.82625091708576</v>
      </c>
      <c r="K729" s="6">
        <f>BC729*EXP('Capital Market Assumptions'!$B$44+'Capital Market Assumptions'!$B$45*'Random Draws'!J728)</f>
        <v>670.00824497405915</v>
      </c>
      <c r="L729" s="6">
        <f>BD729*EXP('Capital Market Assumptions'!$B$44+'Capital Market Assumptions'!$B$45*'Random Draws'!K728)</f>
        <v>691.31941162162548</v>
      </c>
      <c r="M729" s="6">
        <f>BE729*EXP('Capital Market Assumptions'!$B$44+'Capital Market Assumptions'!$B$45*'Random Draws'!L728)</f>
        <v>850.16863446931029</v>
      </c>
      <c r="N729" s="6">
        <f>BF729*EXP('Capital Market Assumptions'!$B$44+'Capital Market Assumptions'!$B$45*'Random Draws'!M728)</f>
        <v>1014.2578354023951</v>
      </c>
      <c r="O729" s="6">
        <f>BG729*EXP('Capital Market Assumptions'!$B$44+'Capital Market Assumptions'!$B$45*'Random Draws'!N728)</f>
        <v>1127.5414995114377</v>
      </c>
      <c r="P729" s="6">
        <f>BH729*EXP('Capital Market Assumptions'!$B$44+'Capital Market Assumptions'!$B$45*'Random Draws'!O728)</f>
        <v>1396.8272108502476</v>
      </c>
      <c r="Q729" s="6">
        <f>BI729*EXP('Capital Market Assumptions'!$B$44+'Capital Market Assumptions'!$B$45*'Random Draws'!P728)</f>
        <v>1477.7643126096179</v>
      </c>
      <c r="R729" s="6">
        <f>BJ729*EXP('Capital Market Assumptions'!$B$44+'Capital Market Assumptions'!$B$45*'Random Draws'!Q728)</f>
        <v>1881.8927408889999</v>
      </c>
      <c r="S729" s="6">
        <f>BK729*EXP('Capital Market Assumptions'!$B$44+'Capital Market Assumptions'!$B$45*'Random Draws'!R728)</f>
        <v>1785.5126640267729</v>
      </c>
      <c r="T729" s="6">
        <f>BL729*EXP('Capital Market Assumptions'!$B$44+'Capital Market Assumptions'!$B$45*'Random Draws'!S728)</f>
        <v>1913.1079796601441</v>
      </c>
      <c r="U729" s="6">
        <f>BM729*EXP('Capital Market Assumptions'!$B$44+'Capital Market Assumptions'!$B$45*'Random Draws'!T728)</f>
        <v>2443.6754533912758</v>
      </c>
      <c r="V729" s="6">
        <f>BN729*EXP('Capital Market Assumptions'!$B$44+'Capital Market Assumptions'!$B$45*'Random Draws'!U728)</f>
        <v>1920.9340752257563</v>
      </c>
      <c r="X729">
        <f t="shared" si="170"/>
        <v>4.2999999999999261E-2</v>
      </c>
      <c r="Y729">
        <f t="shared" si="171"/>
        <v>1.0600000000000023</v>
      </c>
      <c r="Z729">
        <f t="shared" si="172"/>
        <v>2.0930000000000035</v>
      </c>
      <c r="AA729">
        <f t="shared" si="173"/>
        <v>3.1530000000000058</v>
      </c>
      <c r="AB729">
        <f t="shared" si="174"/>
        <v>4.2659999999999911</v>
      </c>
      <c r="AC729">
        <f t="shared" si="175"/>
        <v>5.3020000000000067</v>
      </c>
      <c r="AD729">
        <f t="shared" si="176"/>
        <v>6.3569999999999993</v>
      </c>
      <c r="AE729">
        <f t="shared" si="177"/>
        <v>7.3900000000000006</v>
      </c>
      <c r="AF729">
        <f t="shared" si="178"/>
        <v>8.3549999999999898</v>
      </c>
      <c r="AG729">
        <f t="shared" si="179"/>
        <v>9.2480000000000047</v>
      </c>
      <c r="AH729">
        <v>9.9540000000000006</v>
      </c>
      <c r="AI729">
        <v>10.536</v>
      </c>
      <c r="AJ729">
        <v>11.061999999999999</v>
      </c>
      <c r="AK729">
        <v>11.587</v>
      </c>
      <c r="AL729">
        <v>12.256</v>
      </c>
      <c r="AM729">
        <v>12.815</v>
      </c>
      <c r="AN729">
        <v>13.287000000000001</v>
      </c>
      <c r="AO729">
        <v>13.785</v>
      </c>
      <c r="AP729">
        <v>14.218999999999999</v>
      </c>
      <c r="AQ729">
        <v>14.718999999999999</v>
      </c>
      <c r="AS729">
        <f t="shared" si="181"/>
        <v>471</v>
      </c>
      <c r="AT729">
        <f t="shared" si="181"/>
        <v>471</v>
      </c>
      <c r="AU729">
        <f t="shared" si="181"/>
        <v>471</v>
      </c>
      <c r="AV729" s="6">
        <f>MAX(C729-X729,0)</f>
        <v>527.11741674421523</v>
      </c>
      <c r="AW729" s="6">
        <f>MAX(D729-Y729,0)</f>
        <v>595.27846105367917</v>
      </c>
      <c r="AX729" s="6">
        <f>MAX(E729-Z729,0)</f>
        <v>562.47517074121856</v>
      </c>
      <c r="AY729" s="6">
        <f>MAX(F729-AA729,0)</f>
        <v>591.92867483912335</v>
      </c>
      <c r="AZ729" s="6">
        <f>MAX(G729-AB729,0)</f>
        <v>569.52969169747348</v>
      </c>
      <c r="BA729" s="6">
        <f>MAX(H729-AC729,0)</f>
        <v>742.30624183402722</v>
      </c>
      <c r="BB729" s="6">
        <f>MAX(I729-AD729,0)</f>
        <v>712.19045925348246</v>
      </c>
      <c r="BC729" s="6">
        <f>MAX(J729-AE729,0)</f>
        <v>829.43625091708577</v>
      </c>
      <c r="BD729" s="6">
        <f>MAX(K729-AF729,0)</f>
        <v>661.65324497405913</v>
      </c>
      <c r="BE729" s="6">
        <f>MAX(L729-AG729,0)</f>
        <v>682.07141162162543</v>
      </c>
      <c r="BF729" s="6">
        <f>MAX(M729-AH729,0)</f>
        <v>840.21463446931034</v>
      </c>
      <c r="BG729" s="6">
        <f>MAX(N729-AI729,0)</f>
        <v>1003.7218354023952</v>
      </c>
      <c r="BH729" s="6">
        <f>MAX(O729-AJ729,0)</f>
        <v>1116.4794995114378</v>
      </c>
      <c r="BI729" s="6">
        <f>MAX(P729-AK729,0)</f>
        <v>1385.2402108502476</v>
      </c>
      <c r="BJ729" s="6">
        <f>MAX(Q729-AL729,0)</f>
        <v>1465.5083126096179</v>
      </c>
      <c r="BK729" s="6">
        <f>MAX(R729-AM729,0)</f>
        <v>1869.0777408889999</v>
      </c>
      <c r="BL729" s="6">
        <f>MAX(S729-AN729,0)</f>
        <v>1772.2256640267728</v>
      </c>
      <c r="BM729" s="6">
        <f>MAX(T729-AO729,0)</f>
        <v>1899.322979660144</v>
      </c>
      <c r="BN729" s="6">
        <f>MAX(U729-AP729,0)</f>
        <v>2429.4564533912758</v>
      </c>
      <c r="BO729" s="6">
        <f>MAX(V729-AQ729,0)</f>
        <v>1906.2150752257562</v>
      </c>
    </row>
    <row r="730" spans="1:67" x14ac:dyDescent="0.3">
      <c r="A730">
        <f t="shared" si="180"/>
        <v>726</v>
      </c>
      <c r="B730">
        <f t="shared" si="169"/>
        <v>471</v>
      </c>
      <c r="C730" s="6">
        <f>AU730*EXP('Capital Market Assumptions'!$B$44+'Capital Market Assumptions'!$B$45*'Random Draws'!B729)</f>
        <v>477.98614132181177</v>
      </c>
      <c r="D730" s="6">
        <f>AV730*EXP('Capital Market Assumptions'!$B$44+'Capital Market Assumptions'!$B$45*'Random Draws'!C729)</f>
        <v>450.85484550808923</v>
      </c>
      <c r="E730" s="6">
        <f>AW730*EXP('Capital Market Assumptions'!$B$44+'Capital Market Assumptions'!$B$45*'Random Draws'!D729)</f>
        <v>566.83443719503509</v>
      </c>
      <c r="F730" s="6">
        <f>AX730*EXP('Capital Market Assumptions'!$B$44+'Capital Market Assumptions'!$B$45*'Random Draws'!E729)</f>
        <v>644.9236631189317</v>
      </c>
      <c r="G730" s="6">
        <f>AY730*EXP('Capital Market Assumptions'!$B$44+'Capital Market Assumptions'!$B$45*'Random Draws'!F729)</f>
        <v>693.93024034556413</v>
      </c>
      <c r="H730" s="6">
        <f>AZ730*EXP('Capital Market Assumptions'!$B$44+'Capital Market Assumptions'!$B$45*'Random Draws'!G729)</f>
        <v>606.59397499875763</v>
      </c>
      <c r="I730" s="6">
        <f>BA730*EXP('Capital Market Assumptions'!$B$44+'Capital Market Assumptions'!$B$45*'Random Draws'!H729)</f>
        <v>618.3200553355457</v>
      </c>
      <c r="J730" s="6">
        <f>BB730*EXP('Capital Market Assumptions'!$B$44+'Capital Market Assumptions'!$B$45*'Random Draws'!I729)</f>
        <v>541.84223695025878</v>
      </c>
      <c r="K730" s="6">
        <f>BC730*EXP('Capital Market Assumptions'!$B$44+'Capital Market Assumptions'!$B$45*'Random Draws'!J729)</f>
        <v>593.10011224327843</v>
      </c>
      <c r="L730" s="6">
        <f>BD730*EXP('Capital Market Assumptions'!$B$44+'Capital Market Assumptions'!$B$45*'Random Draws'!K729)</f>
        <v>652.87927311986061</v>
      </c>
      <c r="M730" s="6">
        <f>BE730*EXP('Capital Market Assumptions'!$B$44+'Capital Market Assumptions'!$B$45*'Random Draws'!L729)</f>
        <v>650.74964097668055</v>
      </c>
      <c r="N730" s="6">
        <f>BF730*EXP('Capital Market Assumptions'!$B$44+'Capital Market Assumptions'!$B$45*'Random Draws'!M729)</f>
        <v>657.63354341376544</v>
      </c>
      <c r="O730" s="6">
        <f>BG730*EXP('Capital Market Assumptions'!$B$44+'Capital Market Assumptions'!$B$45*'Random Draws'!N729)</f>
        <v>601.74498885490755</v>
      </c>
      <c r="P730" s="6">
        <f>BH730*EXP('Capital Market Assumptions'!$B$44+'Capital Market Assumptions'!$B$45*'Random Draws'!O729)</f>
        <v>692.00912792056033</v>
      </c>
      <c r="Q730" s="6">
        <f>BI730*EXP('Capital Market Assumptions'!$B$44+'Capital Market Assumptions'!$B$45*'Random Draws'!P729)</f>
        <v>659.47018773340994</v>
      </c>
      <c r="R730" s="6">
        <f>BJ730*EXP('Capital Market Assumptions'!$B$44+'Capital Market Assumptions'!$B$45*'Random Draws'!Q729)</f>
        <v>743.93388143158063</v>
      </c>
      <c r="S730" s="6">
        <f>BK730*EXP('Capital Market Assumptions'!$B$44+'Capital Market Assumptions'!$B$45*'Random Draws'!R729)</f>
        <v>879.76517593816527</v>
      </c>
      <c r="T730" s="6">
        <f>BL730*EXP('Capital Market Assumptions'!$B$44+'Capital Market Assumptions'!$B$45*'Random Draws'!S729)</f>
        <v>1064.2608651191156</v>
      </c>
      <c r="U730" s="6">
        <f>BM730*EXP('Capital Market Assumptions'!$B$44+'Capital Market Assumptions'!$B$45*'Random Draws'!T729)</f>
        <v>934.65377567589644</v>
      </c>
      <c r="V730" s="6">
        <f>BN730*EXP('Capital Market Assumptions'!$B$44+'Capital Market Assumptions'!$B$45*'Random Draws'!U729)</f>
        <v>931.10432035513657</v>
      </c>
      <c r="X730">
        <f t="shared" si="170"/>
        <v>4.2999999999999261E-2</v>
      </c>
      <c r="Y730">
        <f t="shared" si="171"/>
        <v>1.0600000000000023</v>
      </c>
      <c r="Z730">
        <f t="shared" si="172"/>
        <v>2.0930000000000035</v>
      </c>
      <c r="AA730">
        <f t="shared" si="173"/>
        <v>3.1530000000000058</v>
      </c>
      <c r="AB730">
        <f t="shared" si="174"/>
        <v>4.2659999999999911</v>
      </c>
      <c r="AC730">
        <f t="shared" si="175"/>
        <v>5.3020000000000067</v>
      </c>
      <c r="AD730">
        <f t="shared" si="176"/>
        <v>6.3569999999999993</v>
      </c>
      <c r="AE730">
        <f t="shared" si="177"/>
        <v>7.3900000000000006</v>
      </c>
      <c r="AF730">
        <f t="shared" si="178"/>
        <v>8.3549999999999898</v>
      </c>
      <c r="AG730">
        <f t="shared" si="179"/>
        <v>9.2480000000000047</v>
      </c>
      <c r="AH730">
        <v>9.9540000000000006</v>
      </c>
      <c r="AI730">
        <v>10.536</v>
      </c>
      <c r="AJ730">
        <v>11.061999999999999</v>
      </c>
      <c r="AK730">
        <v>11.587</v>
      </c>
      <c r="AL730">
        <v>12.256</v>
      </c>
      <c r="AM730">
        <v>12.815</v>
      </c>
      <c r="AN730">
        <v>13.287000000000001</v>
      </c>
      <c r="AO730">
        <v>13.785</v>
      </c>
      <c r="AP730">
        <v>14.218999999999999</v>
      </c>
      <c r="AQ730">
        <v>14.718999999999999</v>
      </c>
      <c r="AS730">
        <f t="shared" si="181"/>
        <v>471</v>
      </c>
      <c r="AT730">
        <f t="shared" si="181"/>
        <v>471</v>
      </c>
      <c r="AU730">
        <f t="shared" si="181"/>
        <v>471</v>
      </c>
      <c r="AV730" s="6">
        <f>MAX(C730-X730,0)</f>
        <v>477.94314132181177</v>
      </c>
      <c r="AW730" s="6">
        <f>MAX(D730-Y730,0)</f>
        <v>449.79484550808922</v>
      </c>
      <c r="AX730" s="6">
        <f>MAX(E730-Z730,0)</f>
        <v>564.74143719503513</v>
      </c>
      <c r="AY730" s="6">
        <f>MAX(F730-AA730,0)</f>
        <v>641.77066311893168</v>
      </c>
      <c r="AZ730" s="6">
        <f>MAX(G730-AB730,0)</f>
        <v>689.66424034556417</v>
      </c>
      <c r="BA730" s="6">
        <f>MAX(H730-AC730,0)</f>
        <v>601.29197499875761</v>
      </c>
      <c r="BB730" s="6">
        <f>MAX(I730-AD730,0)</f>
        <v>611.96305533554573</v>
      </c>
      <c r="BC730" s="6">
        <f>MAX(J730-AE730,0)</f>
        <v>534.45223695025879</v>
      </c>
      <c r="BD730" s="6">
        <f>MAX(K730-AF730,0)</f>
        <v>584.74511224327841</v>
      </c>
      <c r="BE730" s="6">
        <f>MAX(L730-AG730,0)</f>
        <v>643.63127311986057</v>
      </c>
      <c r="BF730" s="6">
        <f>MAX(M730-AH730,0)</f>
        <v>640.7956409766806</v>
      </c>
      <c r="BG730" s="6">
        <f>MAX(N730-AI730,0)</f>
        <v>647.09754341376549</v>
      </c>
      <c r="BH730" s="6">
        <f>MAX(O730-AJ730,0)</f>
        <v>590.68298885490753</v>
      </c>
      <c r="BI730" s="6">
        <f>MAX(P730-AK730,0)</f>
        <v>680.42212792056034</v>
      </c>
      <c r="BJ730" s="6">
        <f>MAX(Q730-AL730,0)</f>
        <v>647.21418773340997</v>
      </c>
      <c r="BK730" s="6">
        <f>MAX(R730-AM730,0)</f>
        <v>731.11888143158058</v>
      </c>
      <c r="BL730" s="6">
        <f>MAX(S730-AN730,0)</f>
        <v>866.47817593816524</v>
      </c>
      <c r="BM730" s="6">
        <f>MAX(T730-AO730,0)</f>
        <v>1050.4758651191155</v>
      </c>
      <c r="BN730" s="6">
        <f>MAX(U730-AP730,0)</f>
        <v>920.43477567589639</v>
      </c>
      <c r="BO730" s="6">
        <f>MAX(V730-AQ730,0)</f>
        <v>916.38532035513651</v>
      </c>
    </row>
    <row r="731" spans="1:67" x14ac:dyDescent="0.3">
      <c r="A731">
        <f t="shared" si="180"/>
        <v>727</v>
      </c>
      <c r="B731">
        <f t="shared" si="169"/>
        <v>471</v>
      </c>
      <c r="C731" s="6">
        <f>AU731*EXP('Capital Market Assumptions'!$B$44+'Capital Market Assumptions'!$B$45*'Random Draws'!B730)</f>
        <v>457.23239114931698</v>
      </c>
      <c r="D731" s="6">
        <f>AV731*EXP('Capital Market Assumptions'!$B$44+'Capital Market Assumptions'!$B$45*'Random Draws'!C730)</f>
        <v>479.9694289569602</v>
      </c>
      <c r="E731" s="6">
        <f>AW731*EXP('Capital Market Assumptions'!$B$44+'Capital Market Assumptions'!$B$45*'Random Draws'!D730)</f>
        <v>431.50569405679693</v>
      </c>
      <c r="F731" s="6">
        <f>AX731*EXP('Capital Market Assumptions'!$B$44+'Capital Market Assumptions'!$B$45*'Random Draws'!E730)</f>
        <v>468.44343056065514</v>
      </c>
      <c r="G731" s="6">
        <f>AY731*EXP('Capital Market Assumptions'!$B$44+'Capital Market Assumptions'!$B$45*'Random Draws'!F730)</f>
        <v>502.48123379196363</v>
      </c>
      <c r="H731" s="6">
        <f>AZ731*EXP('Capital Market Assumptions'!$B$44+'Capital Market Assumptions'!$B$45*'Random Draws'!G730)</f>
        <v>547.96948232524733</v>
      </c>
      <c r="I731" s="6">
        <f>BA731*EXP('Capital Market Assumptions'!$B$44+'Capital Market Assumptions'!$B$45*'Random Draws'!H730)</f>
        <v>507.86118399717088</v>
      </c>
      <c r="J731" s="6">
        <f>BB731*EXP('Capital Market Assumptions'!$B$44+'Capital Market Assumptions'!$B$45*'Random Draws'!I730)</f>
        <v>594.47323085628159</v>
      </c>
      <c r="K731" s="6">
        <f>BC731*EXP('Capital Market Assumptions'!$B$44+'Capital Market Assumptions'!$B$45*'Random Draws'!J730)</f>
        <v>580.35892813157318</v>
      </c>
      <c r="L731" s="6">
        <f>BD731*EXP('Capital Market Assumptions'!$B$44+'Capital Market Assumptions'!$B$45*'Random Draws'!K730)</f>
        <v>757.34089993820623</v>
      </c>
      <c r="M731" s="6">
        <f>BE731*EXP('Capital Market Assumptions'!$B$44+'Capital Market Assumptions'!$B$45*'Random Draws'!L730)</f>
        <v>763.78474612363084</v>
      </c>
      <c r="N731" s="6">
        <f>BF731*EXP('Capital Market Assumptions'!$B$44+'Capital Market Assumptions'!$B$45*'Random Draws'!M730)</f>
        <v>734.26365536132403</v>
      </c>
      <c r="O731" s="6">
        <f>BG731*EXP('Capital Market Assumptions'!$B$44+'Capital Market Assumptions'!$B$45*'Random Draws'!N730)</f>
        <v>760.00318797864156</v>
      </c>
      <c r="P731" s="6">
        <f>BH731*EXP('Capital Market Assumptions'!$B$44+'Capital Market Assumptions'!$B$45*'Random Draws'!O730)</f>
        <v>870.03042419504868</v>
      </c>
      <c r="Q731" s="6">
        <f>BI731*EXP('Capital Market Assumptions'!$B$44+'Capital Market Assumptions'!$B$45*'Random Draws'!P730)</f>
        <v>771.58211951195426</v>
      </c>
      <c r="R731" s="6">
        <f>BJ731*EXP('Capital Market Assumptions'!$B$44+'Capital Market Assumptions'!$B$45*'Random Draws'!Q730)</f>
        <v>699.62222796588662</v>
      </c>
      <c r="S731" s="6">
        <f>BK731*EXP('Capital Market Assumptions'!$B$44+'Capital Market Assumptions'!$B$45*'Random Draws'!R730)</f>
        <v>666.2110887809223</v>
      </c>
      <c r="T731" s="6">
        <f>BL731*EXP('Capital Market Assumptions'!$B$44+'Capital Market Assumptions'!$B$45*'Random Draws'!S730)</f>
        <v>672.23110655469407</v>
      </c>
      <c r="U731" s="6">
        <f>BM731*EXP('Capital Market Assumptions'!$B$44+'Capital Market Assumptions'!$B$45*'Random Draws'!T730)</f>
        <v>643.4517530560264</v>
      </c>
      <c r="V731" s="6">
        <f>BN731*EXP('Capital Market Assumptions'!$B$44+'Capital Market Assumptions'!$B$45*'Random Draws'!U730)</f>
        <v>565.3433233189977</v>
      </c>
      <c r="X731">
        <f t="shared" si="170"/>
        <v>4.2999999999999261E-2</v>
      </c>
      <c r="Y731">
        <f t="shared" si="171"/>
        <v>1.0600000000000023</v>
      </c>
      <c r="Z731">
        <f t="shared" si="172"/>
        <v>2.0930000000000035</v>
      </c>
      <c r="AA731">
        <f t="shared" si="173"/>
        <v>3.1530000000000058</v>
      </c>
      <c r="AB731">
        <f t="shared" si="174"/>
        <v>4.2659999999999911</v>
      </c>
      <c r="AC731">
        <f t="shared" si="175"/>
        <v>5.3020000000000067</v>
      </c>
      <c r="AD731">
        <f t="shared" si="176"/>
        <v>6.3569999999999993</v>
      </c>
      <c r="AE731">
        <f t="shared" si="177"/>
        <v>7.3900000000000006</v>
      </c>
      <c r="AF731">
        <f t="shared" si="178"/>
        <v>8.3549999999999898</v>
      </c>
      <c r="AG731">
        <f t="shared" si="179"/>
        <v>9.2480000000000047</v>
      </c>
      <c r="AH731">
        <v>9.9540000000000006</v>
      </c>
      <c r="AI731">
        <v>10.536</v>
      </c>
      <c r="AJ731">
        <v>11.061999999999999</v>
      </c>
      <c r="AK731">
        <v>11.587</v>
      </c>
      <c r="AL731">
        <v>12.256</v>
      </c>
      <c r="AM731">
        <v>12.815</v>
      </c>
      <c r="AN731">
        <v>13.287000000000001</v>
      </c>
      <c r="AO731">
        <v>13.785</v>
      </c>
      <c r="AP731">
        <v>14.218999999999999</v>
      </c>
      <c r="AQ731">
        <v>14.718999999999999</v>
      </c>
      <c r="AS731">
        <f t="shared" si="181"/>
        <v>471</v>
      </c>
      <c r="AT731">
        <f t="shared" si="181"/>
        <v>471</v>
      </c>
      <c r="AU731">
        <f t="shared" si="181"/>
        <v>471</v>
      </c>
      <c r="AV731" s="6">
        <f>MAX(C731-X731,0)</f>
        <v>457.18939114931698</v>
      </c>
      <c r="AW731" s="6">
        <f>MAX(D731-Y731,0)</f>
        <v>478.9094289569602</v>
      </c>
      <c r="AX731" s="6">
        <f>MAX(E731-Z731,0)</f>
        <v>429.41269405679691</v>
      </c>
      <c r="AY731" s="6">
        <f>MAX(F731-AA731,0)</f>
        <v>465.29043056065512</v>
      </c>
      <c r="AZ731" s="6">
        <f>MAX(G731-AB731,0)</f>
        <v>498.21523379196367</v>
      </c>
      <c r="BA731" s="6">
        <f>MAX(H731-AC731,0)</f>
        <v>542.66748232524731</v>
      </c>
      <c r="BB731" s="6">
        <f>MAX(I731-AD731,0)</f>
        <v>501.50418399717091</v>
      </c>
      <c r="BC731" s="6">
        <f>MAX(J731-AE731,0)</f>
        <v>587.0832308562816</v>
      </c>
      <c r="BD731" s="6">
        <f>MAX(K731-AF731,0)</f>
        <v>572.00392813157316</v>
      </c>
      <c r="BE731" s="6">
        <f>MAX(L731-AG731,0)</f>
        <v>748.09289993820619</v>
      </c>
      <c r="BF731" s="6">
        <f>MAX(M731-AH731,0)</f>
        <v>753.83074612363089</v>
      </c>
      <c r="BG731" s="6">
        <f>MAX(N731-AI731,0)</f>
        <v>723.72765536132408</v>
      </c>
      <c r="BH731" s="6">
        <f>MAX(O731-AJ731,0)</f>
        <v>748.94118797864155</v>
      </c>
      <c r="BI731" s="6">
        <f>MAX(P731-AK731,0)</f>
        <v>858.44342419504869</v>
      </c>
      <c r="BJ731" s="6">
        <f>MAX(Q731-AL731,0)</f>
        <v>759.32611951195429</v>
      </c>
      <c r="BK731" s="6">
        <f>MAX(R731-AM731,0)</f>
        <v>686.80722796588657</v>
      </c>
      <c r="BL731" s="6">
        <f>MAX(S731-AN731,0)</f>
        <v>652.92408878092226</v>
      </c>
      <c r="BM731" s="6">
        <f>MAX(T731-AO731,0)</f>
        <v>658.4461065546941</v>
      </c>
      <c r="BN731" s="6">
        <f>MAX(U731-AP731,0)</f>
        <v>629.23275305602635</v>
      </c>
      <c r="BO731" s="6">
        <f>MAX(V731-AQ731,0)</f>
        <v>550.62432331899765</v>
      </c>
    </row>
    <row r="732" spans="1:67" x14ac:dyDescent="0.3">
      <c r="A732">
        <f t="shared" si="180"/>
        <v>728</v>
      </c>
      <c r="B732">
        <f t="shared" si="169"/>
        <v>471</v>
      </c>
      <c r="C732" s="6">
        <f>AU732*EXP('Capital Market Assumptions'!$B$44+'Capital Market Assumptions'!$B$45*'Random Draws'!B731)</f>
        <v>441.19947975208549</v>
      </c>
      <c r="D732" s="6">
        <f>AV732*EXP('Capital Market Assumptions'!$B$44+'Capital Market Assumptions'!$B$45*'Random Draws'!C731)</f>
        <v>403.12323858771236</v>
      </c>
      <c r="E732" s="6">
        <f>AW732*EXP('Capital Market Assumptions'!$B$44+'Capital Market Assumptions'!$B$45*'Random Draws'!D731)</f>
        <v>410.53331695949066</v>
      </c>
      <c r="F732" s="6">
        <f>AX732*EXP('Capital Market Assumptions'!$B$44+'Capital Market Assumptions'!$B$45*'Random Draws'!E731)</f>
        <v>400.90167347066614</v>
      </c>
      <c r="G732" s="6">
        <f>AY732*EXP('Capital Market Assumptions'!$B$44+'Capital Market Assumptions'!$B$45*'Random Draws'!F731)</f>
        <v>473.72158858119957</v>
      </c>
      <c r="H732" s="6">
        <f>AZ732*EXP('Capital Market Assumptions'!$B$44+'Capital Market Assumptions'!$B$45*'Random Draws'!G731)</f>
        <v>550.14383865074819</v>
      </c>
      <c r="I732" s="6">
        <f>BA732*EXP('Capital Market Assumptions'!$B$44+'Capital Market Assumptions'!$B$45*'Random Draws'!H731)</f>
        <v>676.60531600324373</v>
      </c>
      <c r="J732" s="6">
        <f>BB732*EXP('Capital Market Assumptions'!$B$44+'Capital Market Assumptions'!$B$45*'Random Draws'!I731)</f>
        <v>688.26222881723618</v>
      </c>
      <c r="K732" s="6">
        <f>BC732*EXP('Capital Market Assumptions'!$B$44+'Capital Market Assumptions'!$B$45*'Random Draws'!J731)</f>
        <v>790.36071389516906</v>
      </c>
      <c r="L732" s="6">
        <f>BD732*EXP('Capital Market Assumptions'!$B$44+'Capital Market Assumptions'!$B$45*'Random Draws'!K731)</f>
        <v>755.1241547814376</v>
      </c>
      <c r="M732" s="6">
        <f>BE732*EXP('Capital Market Assumptions'!$B$44+'Capital Market Assumptions'!$B$45*'Random Draws'!L731)</f>
        <v>727.92239452175454</v>
      </c>
      <c r="N732" s="6">
        <f>BF732*EXP('Capital Market Assumptions'!$B$44+'Capital Market Assumptions'!$B$45*'Random Draws'!M731)</f>
        <v>628.77194376690238</v>
      </c>
      <c r="O732" s="6">
        <f>BG732*EXP('Capital Market Assumptions'!$B$44+'Capital Market Assumptions'!$B$45*'Random Draws'!N731)</f>
        <v>686.39220865583763</v>
      </c>
      <c r="P732" s="6">
        <f>BH732*EXP('Capital Market Assumptions'!$B$44+'Capital Market Assumptions'!$B$45*'Random Draws'!O731)</f>
        <v>596.3288675233922</v>
      </c>
      <c r="Q732" s="6">
        <f>BI732*EXP('Capital Market Assumptions'!$B$44+'Capital Market Assumptions'!$B$45*'Random Draws'!P731)</f>
        <v>617.06438384545299</v>
      </c>
      <c r="R732" s="6">
        <f>BJ732*EXP('Capital Market Assumptions'!$B$44+'Capital Market Assumptions'!$B$45*'Random Draws'!Q731)</f>
        <v>592.38998699865374</v>
      </c>
      <c r="S732" s="6">
        <f>BK732*EXP('Capital Market Assumptions'!$B$44+'Capital Market Assumptions'!$B$45*'Random Draws'!R731)</f>
        <v>577.12654292997809</v>
      </c>
      <c r="T732" s="6">
        <f>BL732*EXP('Capital Market Assumptions'!$B$44+'Capital Market Assumptions'!$B$45*'Random Draws'!S731)</f>
        <v>546.94182876952948</v>
      </c>
      <c r="U732" s="6">
        <f>BM732*EXP('Capital Market Assumptions'!$B$44+'Capital Market Assumptions'!$B$45*'Random Draws'!T731)</f>
        <v>514.54576579179297</v>
      </c>
      <c r="V732" s="6">
        <f>BN732*EXP('Capital Market Assumptions'!$B$44+'Capital Market Assumptions'!$B$45*'Random Draws'!U731)</f>
        <v>638.97422860298445</v>
      </c>
      <c r="X732">
        <f t="shared" si="170"/>
        <v>4.2999999999999261E-2</v>
      </c>
      <c r="Y732">
        <f t="shared" si="171"/>
        <v>1.0600000000000023</v>
      </c>
      <c r="Z732">
        <f t="shared" si="172"/>
        <v>2.0930000000000035</v>
      </c>
      <c r="AA732">
        <f t="shared" si="173"/>
        <v>3.1530000000000058</v>
      </c>
      <c r="AB732">
        <f t="shared" si="174"/>
        <v>4.2659999999999911</v>
      </c>
      <c r="AC732">
        <f t="shared" si="175"/>
        <v>5.3020000000000067</v>
      </c>
      <c r="AD732">
        <f t="shared" si="176"/>
        <v>6.3569999999999993</v>
      </c>
      <c r="AE732">
        <f t="shared" si="177"/>
        <v>7.3900000000000006</v>
      </c>
      <c r="AF732">
        <f t="shared" si="178"/>
        <v>8.3549999999999898</v>
      </c>
      <c r="AG732">
        <f t="shared" si="179"/>
        <v>9.2480000000000047</v>
      </c>
      <c r="AH732">
        <v>9.9540000000000006</v>
      </c>
      <c r="AI732">
        <v>10.536</v>
      </c>
      <c r="AJ732">
        <v>11.061999999999999</v>
      </c>
      <c r="AK732">
        <v>11.587</v>
      </c>
      <c r="AL732">
        <v>12.256</v>
      </c>
      <c r="AM732">
        <v>12.815</v>
      </c>
      <c r="AN732">
        <v>13.287000000000001</v>
      </c>
      <c r="AO732">
        <v>13.785</v>
      </c>
      <c r="AP732">
        <v>14.218999999999999</v>
      </c>
      <c r="AQ732">
        <v>14.718999999999999</v>
      </c>
      <c r="AS732">
        <f t="shared" si="181"/>
        <v>471</v>
      </c>
      <c r="AT732">
        <f t="shared" si="181"/>
        <v>471</v>
      </c>
      <c r="AU732">
        <f t="shared" si="181"/>
        <v>471</v>
      </c>
      <c r="AV732" s="6">
        <f>MAX(C732-X732,0)</f>
        <v>441.15647975208549</v>
      </c>
      <c r="AW732" s="6">
        <f>MAX(D732-Y732,0)</f>
        <v>402.06323858771236</v>
      </c>
      <c r="AX732" s="6">
        <f>MAX(E732-Z732,0)</f>
        <v>408.44031695949064</v>
      </c>
      <c r="AY732" s="6">
        <f>MAX(F732-AA732,0)</f>
        <v>397.74867347066612</v>
      </c>
      <c r="AZ732" s="6">
        <f>MAX(G732-AB732,0)</f>
        <v>469.45558858119955</v>
      </c>
      <c r="BA732" s="6">
        <f>MAX(H732-AC732,0)</f>
        <v>544.84183865074817</v>
      </c>
      <c r="BB732" s="6">
        <f>MAX(I732-AD732,0)</f>
        <v>670.24831600324376</v>
      </c>
      <c r="BC732" s="6">
        <f>MAX(J732-AE732,0)</f>
        <v>680.87222881723619</v>
      </c>
      <c r="BD732" s="6">
        <f>MAX(K732-AF732,0)</f>
        <v>782.00571389516904</v>
      </c>
      <c r="BE732" s="6">
        <f>MAX(L732-AG732,0)</f>
        <v>745.87615478143755</v>
      </c>
      <c r="BF732" s="6">
        <f>MAX(M732-AH732,0)</f>
        <v>717.96839452175459</v>
      </c>
      <c r="BG732" s="6">
        <f>MAX(N732-AI732,0)</f>
        <v>618.23594376690244</v>
      </c>
      <c r="BH732" s="6">
        <f>MAX(O732-AJ732,0)</f>
        <v>675.33020865583762</v>
      </c>
      <c r="BI732" s="6">
        <f>MAX(P732-AK732,0)</f>
        <v>584.74186752339222</v>
      </c>
      <c r="BJ732" s="6">
        <f>MAX(Q732-AL732,0)</f>
        <v>604.80838384545302</v>
      </c>
      <c r="BK732" s="6">
        <f>MAX(R732-AM732,0)</f>
        <v>579.57498699865369</v>
      </c>
      <c r="BL732" s="6">
        <f>MAX(S732-AN732,0)</f>
        <v>563.83954292997805</v>
      </c>
      <c r="BM732" s="6">
        <f>MAX(T732-AO732,0)</f>
        <v>533.15682876952951</v>
      </c>
      <c r="BN732" s="6">
        <f>MAX(U732-AP732,0)</f>
        <v>500.32676579179298</v>
      </c>
      <c r="BO732" s="6">
        <f>MAX(V732-AQ732,0)</f>
        <v>624.2552286029844</v>
      </c>
    </row>
    <row r="733" spans="1:67" x14ac:dyDescent="0.3">
      <c r="A733">
        <f t="shared" si="180"/>
        <v>729</v>
      </c>
      <c r="B733">
        <f t="shared" si="169"/>
        <v>471</v>
      </c>
      <c r="C733" s="6">
        <f>AU733*EXP('Capital Market Assumptions'!$B$44+'Capital Market Assumptions'!$B$45*'Random Draws'!B732)</f>
        <v>572.61720551516635</v>
      </c>
      <c r="D733" s="6">
        <f>AV733*EXP('Capital Market Assumptions'!$B$44+'Capital Market Assumptions'!$B$45*'Random Draws'!C732)</f>
        <v>598.39470696284297</v>
      </c>
      <c r="E733" s="6">
        <f>AW733*EXP('Capital Market Assumptions'!$B$44+'Capital Market Assumptions'!$B$45*'Random Draws'!D732)</f>
        <v>671.12348355922052</v>
      </c>
      <c r="F733" s="6">
        <f>AX733*EXP('Capital Market Assumptions'!$B$44+'Capital Market Assumptions'!$B$45*'Random Draws'!E732)</f>
        <v>659.4629067577788</v>
      </c>
      <c r="G733" s="6">
        <f>AY733*EXP('Capital Market Assumptions'!$B$44+'Capital Market Assumptions'!$B$45*'Random Draws'!F732)</f>
        <v>844.38184746514253</v>
      </c>
      <c r="H733" s="6">
        <f>AZ733*EXP('Capital Market Assumptions'!$B$44+'Capital Market Assumptions'!$B$45*'Random Draws'!G732)</f>
        <v>731.30442464856412</v>
      </c>
      <c r="I733" s="6">
        <f>BA733*EXP('Capital Market Assumptions'!$B$44+'Capital Market Assumptions'!$B$45*'Random Draws'!H732)</f>
        <v>828.11003889458311</v>
      </c>
      <c r="J733" s="6">
        <f>BB733*EXP('Capital Market Assumptions'!$B$44+'Capital Market Assumptions'!$B$45*'Random Draws'!I732)</f>
        <v>795.99212864164633</v>
      </c>
      <c r="K733" s="6">
        <f>BC733*EXP('Capital Market Assumptions'!$B$44+'Capital Market Assumptions'!$B$45*'Random Draws'!J732)</f>
        <v>1103.2700113455574</v>
      </c>
      <c r="L733" s="6">
        <f>BD733*EXP('Capital Market Assumptions'!$B$44+'Capital Market Assumptions'!$B$45*'Random Draws'!K732)</f>
        <v>1297.647910158119</v>
      </c>
      <c r="M733" s="6">
        <f>BE733*EXP('Capital Market Assumptions'!$B$44+'Capital Market Assumptions'!$B$45*'Random Draws'!L732)</f>
        <v>1352.5050721772884</v>
      </c>
      <c r="N733" s="6">
        <f>BF733*EXP('Capital Market Assumptions'!$B$44+'Capital Market Assumptions'!$B$45*'Random Draws'!M732)</f>
        <v>1585.6532344833538</v>
      </c>
      <c r="O733" s="6">
        <f>BG733*EXP('Capital Market Assumptions'!$B$44+'Capital Market Assumptions'!$B$45*'Random Draws'!N732)</f>
        <v>1534.8089433850034</v>
      </c>
      <c r="P733" s="6">
        <f>BH733*EXP('Capital Market Assumptions'!$B$44+'Capital Market Assumptions'!$B$45*'Random Draws'!O732)</f>
        <v>1608.1402651388489</v>
      </c>
      <c r="Q733" s="6">
        <f>BI733*EXP('Capital Market Assumptions'!$B$44+'Capital Market Assumptions'!$B$45*'Random Draws'!P732)</f>
        <v>1609.4083729886527</v>
      </c>
      <c r="R733" s="6">
        <f>BJ733*EXP('Capital Market Assumptions'!$B$44+'Capital Market Assumptions'!$B$45*'Random Draws'!Q732)</f>
        <v>1584.4391659093808</v>
      </c>
      <c r="S733" s="6">
        <f>BK733*EXP('Capital Market Assumptions'!$B$44+'Capital Market Assumptions'!$B$45*'Random Draws'!R732)</f>
        <v>1683.6190670556455</v>
      </c>
      <c r="T733" s="6">
        <f>BL733*EXP('Capital Market Assumptions'!$B$44+'Capital Market Assumptions'!$B$45*'Random Draws'!S732)</f>
        <v>1834.142770502687</v>
      </c>
      <c r="U733" s="6">
        <f>BM733*EXP('Capital Market Assumptions'!$B$44+'Capital Market Assumptions'!$B$45*'Random Draws'!T732)</f>
        <v>1622.069281615115</v>
      </c>
      <c r="V733" s="6">
        <f>BN733*EXP('Capital Market Assumptions'!$B$44+'Capital Market Assumptions'!$B$45*'Random Draws'!U732)</f>
        <v>1789.8875443910783</v>
      </c>
      <c r="X733">
        <f t="shared" si="170"/>
        <v>4.2999999999999261E-2</v>
      </c>
      <c r="Y733">
        <f t="shared" si="171"/>
        <v>1.0600000000000023</v>
      </c>
      <c r="Z733">
        <f t="shared" si="172"/>
        <v>2.0930000000000035</v>
      </c>
      <c r="AA733">
        <f t="shared" si="173"/>
        <v>3.1530000000000058</v>
      </c>
      <c r="AB733">
        <f t="shared" si="174"/>
        <v>4.2659999999999911</v>
      </c>
      <c r="AC733">
        <f t="shared" si="175"/>
        <v>5.3020000000000067</v>
      </c>
      <c r="AD733">
        <f t="shared" si="176"/>
        <v>6.3569999999999993</v>
      </c>
      <c r="AE733">
        <f t="shared" si="177"/>
        <v>7.3900000000000006</v>
      </c>
      <c r="AF733">
        <f t="shared" si="178"/>
        <v>8.3549999999999898</v>
      </c>
      <c r="AG733">
        <f t="shared" si="179"/>
        <v>9.2480000000000047</v>
      </c>
      <c r="AH733">
        <v>9.9540000000000006</v>
      </c>
      <c r="AI733">
        <v>10.536</v>
      </c>
      <c r="AJ733">
        <v>11.061999999999999</v>
      </c>
      <c r="AK733">
        <v>11.587</v>
      </c>
      <c r="AL733">
        <v>12.256</v>
      </c>
      <c r="AM733">
        <v>12.815</v>
      </c>
      <c r="AN733">
        <v>13.287000000000001</v>
      </c>
      <c r="AO733">
        <v>13.785</v>
      </c>
      <c r="AP733">
        <v>14.218999999999999</v>
      </c>
      <c r="AQ733">
        <v>14.718999999999999</v>
      </c>
      <c r="AS733">
        <f t="shared" si="181"/>
        <v>471</v>
      </c>
      <c r="AT733">
        <f t="shared" si="181"/>
        <v>471</v>
      </c>
      <c r="AU733">
        <f t="shared" si="181"/>
        <v>471</v>
      </c>
      <c r="AV733" s="6">
        <f>MAX(C733-X733,0)</f>
        <v>572.57420551516634</v>
      </c>
      <c r="AW733" s="6">
        <f>MAX(D733-Y733,0)</f>
        <v>597.33470696284303</v>
      </c>
      <c r="AX733" s="6">
        <f>MAX(E733-Z733,0)</f>
        <v>669.03048355922056</v>
      </c>
      <c r="AY733" s="6">
        <f>MAX(F733-AA733,0)</f>
        <v>656.30990675777878</v>
      </c>
      <c r="AZ733" s="6">
        <f>MAX(G733-AB733,0)</f>
        <v>840.11584746514256</v>
      </c>
      <c r="BA733" s="6">
        <f>MAX(H733-AC733,0)</f>
        <v>726.0024246485641</v>
      </c>
      <c r="BB733" s="6">
        <f>MAX(I733-AD733,0)</f>
        <v>821.75303889458314</v>
      </c>
      <c r="BC733" s="6">
        <f>MAX(J733-AE733,0)</f>
        <v>788.60212864164635</v>
      </c>
      <c r="BD733" s="6">
        <f>MAX(K733-AF733,0)</f>
        <v>1094.9150113455573</v>
      </c>
      <c r="BE733" s="6">
        <f>MAX(L733-AG733,0)</f>
        <v>1288.3999101581189</v>
      </c>
      <c r="BF733" s="6">
        <f>MAX(M733-AH733,0)</f>
        <v>1342.5510721772885</v>
      </c>
      <c r="BG733" s="6">
        <f>MAX(N733-AI733,0)</f>
        <v>1575.1172344833537</v>
      </c>
      <c r="BH733" s="6">
        <f>MAX(O733-AJ733,0)</f>
        <v>1523.7469433850035</v>
      </c>
      <c r="BI733" s="6">
        <f>MAX(P733-AK733,0)</f>
        <v>1596.5532651388489</v>
      </c>
      <c r="BJ733" s="6">
        <f>MAX(Q733-AL733,0)</f>
        <v>1597.1523729886526</v>
      </c>
      <c r="BK733" s="6">
        <f>MAX(R733-AM733,0)</f>
        <v>1571.6241659093807</v>
      </c>
      <c r="BL733" s="6">
        <f>MAX(S733-AN733,0)</f>
        <v>1670.3320670556454</v>
      </c>
      <c r="BM733" s="6">
        <f>MAX(T733-AO733,0)</f>
        <v>1820.3577705026869</v>
      </c>
      <c r="BN733" s="6">
        <f>MAX(U733-AP733,0)</f>
        <v>1607.8502816151149</v>
      </c>
      <c r="BO733" s="6">
        <f>MAX(V733-AQ733,0)</f>
        <v>1775.1685443910783</v>
      </c>
    </row>
    <row r="734" spans="1:67" x14ac:dyDescent="0.3">
      <c r="A734">
        <f t="shared" si="180"/>
        <v>730</v>
      </c>
      <c r="B734">
        <f t="shared" si="169"/>
        <v>471</v>
      </c>
      <c r="C734" s="6">
        <f>AU734*EXP('Capital Market Assumptions'!$B$44+'Capital Market Assumptions'!$B$45*'Random Draws'!B733)</f>
        <v>459.92664336484899</v>
      </c>
      <c r="D734" s="6">
        <f>AV734*EXP('Capital Market Assumptions'!$B$44+'Capital Market Assumptions'!$B$45*'Random Draws'!C733)</f>
        <v>508.83555988898274</v>
      </c>
      <c r="E734" s="6">
        <f>AW734*EXP('Capital Market Assumptions'!$B$44+'Capital Market Assumptions'!$B$45*'Random Draws'!D733)</f>
        <v>525.74841364251506</v>
      </c>
      <c r="F734" s="6">
        <f>AX734*EXP('Capital Market Assumptions'!$B$44+'Capital Market Assumptions'!$B$45*'Random Draws'!E733)</f>
        <v>719.98806350810332</v>
      </c>
      <c r="G734" s="6">
        <f>AY734*EXP('Capital Market Assumptions'!$B$44+'Capital Market Assumptions'!$B$45*'Random Draws'!F733)</f>
        <v>896.58342896051909</v>
      </c>
      <c r="H734" s="6">
        <f>AZ734*EXP('Capital Market Assumptions'!$B$44+'Capital Market Assumptions'!$B$45*'Random Draws'!G733)</f>
        <v>842.04599532490874</v>
      </c>
      <c r="I734" s="6">
        <f>BA734*EXP('Capital Market Assumptions'!$B$44+'Capital Market Assumptions'!$B$45*'Random Draws'!H733)</f>
        <v>897.63587040267282</v>
      </c>
      <c r="J734" s="6">
        <f>BB734*EXP('Capital Market Assumptions'!$B$44+'Capital Market Assumptions'!$B$45*'Random Draws'!I733)</f>
        <v>925.10858032161616</v>
      </c>
      <c r="K734" s="6">
        <f>BC734*EXP('Capital Market Assumptions'!$B$44+'Capital Market Assumptions'!$B$45*'Random Draws'!J733)</f>
        <v>1058.3644760783009</v>
      </c>
      <c r="L734" s="6">
        <f>BD734*EXP('Capital Market Assumptions'!$B$44+'Capital Market Assumptions'!$B$45*'Random Draws'!K733)</f>
        <v>1244.3077459769916</v>
      </c>
      <c r="M734" s="6">
        <f>BE734*EXP('Capital Market Assumptions'!$B$44+'Capital Market Assumptions'!$B$45*'Random Draws'!L733)</f>
        <v>1266.9779535288012</v>
      </c>
      <c r="N734" s="6">
        <f>BF734*EXP('Capital Market Assumptions'!$B$44+'Capital Market Assumptions'!$B$45*'Random Draws'!M733)</f>
        <v>1758.3111212261142</v>
      </c>
      <c r="O734" s="6">
        <f>BG734*EXP('Capital Market Assumptions'!$B$44+'Capital Market Assumptions'!$B$45*'Random Draws'!N733)</f>
        <v>1765.6324452376807</v>
      </c>
      <c r="P734" s="6">
        <f>BH734*EXP('Capital Market Assumptions'!$B$44+'Capital Market Assumptions'!$B$45*'Random Draws'!O733)</f>
        <v>1909.2869655230306</v>
      </c>
      <c r="Q734" s="6">
        <f>BI734*EXP('Capital Market Assumptions'!$B$44+'Capital Market Assumptions'!$B$45*'Random Draws'!P733)</f>
        <v>2070.7441473676545</v>
      </c>
      <c r="R734" s="6">
        <f>BJ734*EXP('Capital Market Assumptions'!$B$44+'Capital Market Assumptions'!$B$45*'Random Draws'!Q733)</f>
        <v>2250.5342985830162</v>
      </c>
      <c r="S734" s="6">
        <f>BK734*EXP('Capital Market Assumptions'!$B$44+'Capital Market Assumptions'!$B$45*'Random Draws'!R733)</f>
        <v>2318.4638105703789</v>
      </c>
      <c r="T734" s="6">
        <f>BL734*EXP('Capital Market Assumptions'!$B$44+'Capital Market Assumptions'!$B$45*'Random Draws'!S733)</f>
        <v>2882.8147579128045</v>
      </c>
      <c r="U734" s="6">
        <f>BM734*EXP('Capital Market Assumptions'!$B$44+'Capital Market Assumptions'!$B$45*'Random Draws'!T733)</f>
        <v>2699.9241311141436</v>
      </c>
      <c r="V734" s="6">
        <f>BN734*EXP('Capital Market Assumptions'!$B$44+'Capital Market Assumptions'!$B$45*'Random Draws'!U733)</f>
        <v>2613.1307406413298</v>
      </c>
      <c r="X734">
        <f t="shared" si="170"/>
        <v>4.2999999999999261E-2</v>
      </c>
      <c r="Y734">
        <f t="shared" si="171"/>
        <v>1.0600000000000023</v>
      </c>
      <c r="Z734">
        <f t="shared" si="172"/>
        <v>2.0930000000000035</v>
      </c>
      <c r="AA734">
        <f t="shared" si="173"/>
        <v>3.1530000000000058</v>
      </c>
      <c r="AB734">
        <f t="shared" si="174"/>
        <v>4.2659999999999911</v>
      </c>
      <c r="AC734">
        <f t="shared" si="175"/>
        <v>5.3020000000000067</v>
      </c>
      <c r="AD734">
        <f t="shared" si="176"/>
        <v>6.3569999999999993</v>
      </c>
      <c r="AE734">
        <f t="shared" si="177"/>
        <v>7.3900000000000006</v>
      </c>
      <c r="AF734">
        <f t="shared" si="178"/>
        <v>8.3549999999999898</v>
      </c>
      <c r="AG734">
        <f t="shared" si="179"/>
        <v>9.2480000000000047</v>
      </c>
      <c r="AH734">
        <v>9.9540000000000006</v>
      </c>
      <c r="AI734">
        <v>10.536</v>
      </c>
      <c r="AJ734">
        <v>11.061999999999999</v>
      </c>
      <c r="AK734">
        <v>11.587</v>
      </c>
      <c r="AL734">
        <v>12.256</v>
      </c>
      <c r="AM734">
        <v>12.815</v>
      </c>
      <c r="AN734">
        <v>13.287000000000001</v>
      </c>
      <c r="AO734">
        <v>13.785</v>
      </c>
      <c r="AP734">
        <v>14.218999999999999</v>
      </c>
      <c r="AQ734">
        <v>14.718999999999999</v>
      </c>
      <c r="AS734">
        <f t="shared" si="181"/>
        <v>471</v>
      </c>
      <c r="AT734">
        <f t="shared" si="181"/>
        <v>471</v>
      </c>
      <c r="AU734">
        <f t="shared" si="181"/>
        <v>471</v>
      </c>
      <c r="AV734" s="6">
        <f>MAX(C734-X734,0)</f>
        <v>459.88364336484898</v>
      </c>
      <c r="AW734" s="6">
        <f>MAX(D734-Y734,0)</f>
        <v>507.77555988898274</v>
      </c>
      <c r="AX734" s="6">
        <f>MAX(E734-Z734,0)</f>
        <v>523.6554136425151</v>
      </c>
      <c r="AY734" s="6">
        <f>MAX(F734-AA734,0)</f>
        <v>716.8350635081033</v>
      </c>
      <c r="AZ734" s="6">
        <f>MAX(G734-AB734,0)</f>
        <v>892.31742896051912</v>
      </c>
      <c r="BA734" s="6">
        <f>MAX(H734-AC734,0)</f>
        <v>836.74399532490872</v>
      </c>
      <c r="BB734" s="6">
        <f>MAX(I734-AD734,0)</f>
        <v>891.27887040267285</v>
      </c>
      <c r="BC734" s="6">
        <f>MAX(J734-AE734,0)</f>
        <v>917.71858032161617</v>
      </c>
      <c r="BD734" s="6">
        <f>MAX(K734-AF734,0)</f>
        <v>1050.0094760783008</v>
      </c>
      <c r="BE734" s="6">
        <f>MAX(L734-AG734,0)</f>
        <v>1235.0597459769915</v>
      </c>
      <c r="BF734" s="6">
        <f>MAX(M734-AH734,0)</f>
        <v>1257.0239535288013</v>
      </c>
      <c r="BG734" s="6">
        <f>MAX(N734-AI734,0)</f>
        <v>1747.7751212261142</v>
      </c>
      <c r="BH734" s="6">
        <f>MAX(O734-AJ734,0)</f>
        <v>1754.5704452376808</v>
      </c>
      <c r="BI734" s="6">
        <f>MAX(P734-AK734,0)</f>
        <v>1897.6999655230306</v>
      </c>
      <c r="BJ734" s="6">
        <f>MAX(Q734-AL734,0)</f>
        <v>2058.4881473676546</v>
      </c>
      <c r="BK734" s="6">
        <f>MAX(R734-AM734,0)</f>
        <v>2237.7192985830161</v>
      </c>
      <c r="BL734" s="6">
        <f>MAX(S734-AN734,0)</f>
        <v>2305.1768105703791</v>
      </c>
      <c r="BM734" s="6">
        <f>MAX(T734-AO734,0)</f>
        <v>2869.0297579128046</v>
      </c>
      <c r="BN734" s="6">
        <f>MAX(U734-AP734,0)</f>
        <v>2685.7051311141436</v>
      </c>
      <c r="BO734" s="6">
        <f>MAX(V734-AQ734,0)</f>
        <v>2598.4117406413297</v>
      </c>
    </row>
    <row r="735" spans="1:67" x14ac:dyDescent="0.3">
      <c r="A735">
        <f t="shared" si="180"/>
        <v>731</v>
      </c>
      <c r="B735">
        <f t="shared" si="169"/>
        <v>471</v>
      </c>
      <c r="C735" s="6">
        <f>AU735*EXP('Capital Market Assumptions'!$B$44+'Capital Market Assumptions'!$B$45*'Random Draws'!B734)</f>
        <v>497.38538515090664</v>
      </c>
      <c r="D735" s="6">
        <f>AV735*EXP('Capital Market Assumptions'!$B$44+'Capital Market Assumptions'!$B$45*'Random Draws'!C734)</f>
        <v>557.24501624642869</v>
      </c>
      <c r="E735" s="6">
        <f>AW735*EXP('Capital Market Assumptions'!$B$44+'Capital Market Assumptions'!$B$45*'Random Draws'!D734)</f>
        <v>592.03226105990723</v>
      </c>
      <c r="F735" s="6">
        <f>AX735*EXP('Capital Market Assumptions'!$B$44+'Capital Market Assumptions'!$B$45*'Random Draws'!E734)</f>
        <v>723.10022407429346</v>
      </c>
      <c r="G735" s="6">
        <f>AY735*EXP('Capital Market Assumptions'!$B$44+'Capital Market Assumptions'!$B$45*'Random Draws'!F734)</f>
        <v>816.18347656000969</v>
      </c>
      <c r="H735" s="6">
        <f>AZ735*EXP('Capital Market Assumptions'!$B$44+'Capital Market Assumptions'!$B$45*'Random Draws'!G734)</f>
        <v>883.58626522554243</v>
      </c>
      <c r="I735" s="6">
        <f>BA735*EXP('Capital Market Assumptions'!$B$44+'Capital Market Assumptions'!$B$45*'Random Draws'!H734)</f>
        <v>1194.0245375273323</v>
      </c>
      <c r="J735" s="6">
        <f>BB735*EXP('Capital Market Assumptions'!$B$44+'Capital Market Assumptions'!$B$45*'Random Draws'!I734)</f>
        <v>1170.1135323298465</v>
      </c>
      <c r="K735" s="6">
        <f>BC735*EXP('Capital Market Assumptions'!$B$44+'Capital Market Assumptions'!$B$45*'Random Draws'!J734)</f>
        <v>1216.4397236506452</v>
      </c>
      <c r="L735" s="6">
        <f>BD735*EXP('Capital Market Assumptions'!$B$44+'Capital Market Assumptions'!$B$45*'Random Draws'!K734)</f>
        <v>1295.6521824103827</v>
      </c>
      <c r="M735" s="6">
        <f>BE735*EXP('Capital Market Assumptions'!$B$44+'Capital Market Assumptions'!$B$45*'Random Draws'!L734)</f>
        <v>1262.0679786714329</v>
      </c>
      <c r="N735" s="6">
        <f>BF735*EXP('Capital Market Assumptions'!$B$44+'Capital Market Assumptions'!$B$45*'Random Draws'!M734)</f>
        <v>1557.9716925741041</v>
      </c>
      <c r="O735" s="6">
        <f>BG735*EXP('Capital Market Assumptions'!$B$44+'Capital Market Assumptions'!$B$45*'Random Draws'!N734)</f>
        <v>1432.2115132124568</v>
      </c>
      <c r="P735" s="6">
        <f>BH735*EXP('Capital Market Assumptions'!$B$44+'Capital Market Assumptions'!$B$45*'Random Draws'!O734)</f>
        <v>1821.4498423830471</v>
      </c>
      <c r="Q735" s="6">
        <f>BI735*EXP('Capital Market Assumptions'!$B$44+'Capital Market Assumptions'!$B$45*'Random Draws'!P734)</f>
        <v>2178.3182012669017</v>
      </c>
      <c r="R735" s="6">
        <f>BJ735*EXP('Capital Market Assumptions'!$B$44+'Capital Market Assumptions'!$B$45*'Random Draws'!Q734)</f>
        <v>2509.6230495222339</v>
      </c>
      <c r="S735" s="6">
        <f>BK735*EXP('Capital Market Assumptions'!$B$44+'Capital Market Assumptions'!$B$45*'Random Draws'!R734)</f>
        <v>2638.3455489463208</v>
      </c>
      <c r="T735" s="6">
        <f>BL735*EXP('Capital Market Assumptions'!$B$44+'Capital Market Assumptions'!$B$45*'Random Draws'!S734)</f>
        <v>2468.5605067390102</v>
      </c>
      <c r="U735" s="6">
        <f>BM735*EXP('Capital Market Assumptions'!$B$44+'Capital Market Assumptions'!$B$45*'Random Draws'!T734)</f>
        <v>2963.2392230827186</v>
      </c>
      <c r="V735" s="6">
        <f>BN735*EXP('Capital Market Assumptions'!$B$44+'Capital Market Assumptions'!$B$45*'Random Draws'!U734)</f>
        <v>3349.1071775679325</v>
      </c>
      <c r="X735">
        <f t="shared" si="170"/>
        <v>4.2999999999999261E-2</v>
      </c>
      <c r="Y735">
        <f t="shared" si="171"/>
        <v>1.0600000000000023</v>
      </c>
      <c r="Z735">
        <f t="shared" si="172"/>
        <v>2.0930000000000035</v>
      </c>
      <c r="AA735">
        <f t="shared" si="173"/>
        <v>3.1530000000000058</v>
      </c>
      <c r="AB735">
        <f t="shared" si="174"/>
        <v>4.2659999999999911</v>
      </c>
      <c r="AC735">
        <f t="shared" si="175"/>
        <v>5.3020000000000067</v>
      </c>
      <c r="AD735">
        <f t="shared" si="176"/>
        <v>6.3569999999999993</v>
      </c>
      <c r="AE735">
        <f t="shared" si="177"/>
        <v>7.3900000000000006</v>
      </c>
      <c r="AF735">
        <f t="shared" si="178"/>
        <v>8.3549999999999898</v>
      </c>
      <c r="AG735">
        <f t="shared" si="179"/>
        <v>9.2480000000000047</v>
      </c>
      <c r="AH735">
        <v>9.9540000000000006</v>
      </c>
      <c r="AI735">
        <v>10.536</v>
      </c>
      <c r="AJ735">
        <v>11.061999999999999</v>
      </c>
      <c r="AK735">
        <v>11.587</v>
      </c>
      <c r="AL735">
        <v>12.256</v>
      </c>
      <c r="AM735">
        <v>12.815</v>
      </c>
      <c r="AN735">
        <v>13.287000000000001</v>
      </c>
      <c r="AO735">
        <v>13.785</v>
      </c>
      <c r="AP735">
        <v>14.218999999999999</v>
      </c>
      <c r="AQ735">
        <v>14.718999999999999</v>
      </c>
      <c r="AS735">
        <f t="shared" si="181"/>
        <v>471</v>
      </c>
      <c r="AT735">
        <f t="shared" si="181"/>
        <v>471</v>
      </c>
      <c r="AU735">
        <f t="shared" si="181"/>
        <v>471</v>
      </c>
      <c r="AV735" s="6">
        <f>MAX(C735-X735,0)</f>
        <v>497.34238515090664</v>
      </c>
      <c r="AW735" s="6">
        <f>MAX(D735-Y735,0)</f>
        <v>556.18501624642863</v>
      </c>
      <c r="AX735" s="6">
        <f>MAX(E735-Z735,0)</f>
        <v>589.93926105990727</v>
      </c>
      <c r="AY735" s="6">
        <f>MAX(F735-AA735,0)</f>
        <v>719.94722407429344</v>
      </c>
      <c r="AZ735" s="6">
        <f>MAX(G735-AB735,0)</f>
        <v>811.91747656000973</v>
      </c>
      <c r="BA735" s="6">
        <f>MAX(H735-AC735,0)</f>
        <v>878.28426522554241</v>
      </c>
      <c r="BB735" s="6">
        <f>MAX(I735-AD735,0)</f>
        <v>1187.6675375273323</v>
      </c>
      <c r="BC735" s="6">
        <f>MAX(J735-AE735,0)</f>
        <v>1162.7235323298464</v>
      </c>
      <c r="BD735" s="6">
        <f>MAX(K735-AF735,0)</f>
        <v>1208.0847236506452</v>
      </c>
      <c r="BE735" s="6">
        <f>MAX(L735-AG735,0)</f>
        <v>1286.4041824103826</v>
      </c>
      <c r="BF735" s="6">
        <f>MAX(M735-AH735,0)</f>
        <v>1252.113978671433</v>
      </c>
      <c r="BG735" s="6">
        <f>MAX(N735-AI735,0)</f>
        <v>1547.435692574104</v>
      </c>
      <c r="BH735" s="6">
        <f>MAX(O735-AJ735,0)</f>
        <v>1421.1495132124569</v>
      </c>
      <c r="BI735" s="6">
        <f>MAX(P735-AK735,0)</f>
        <v>1809.8628423830471</v>
      </c>
      <c r="BJ735" s="6">
        <f>MAX(Q735-AL735,0)</f>
        <v>2166.0622012669019</v>
      </c>
      <c r="BK735" s="6">
        <f>MAX(R735-AM735,0)</f>
        <v>2496.8080495222339</v>
      </c>
      <c r="BL735" s="6">
        <f>MAX(S735-AN735,0)</f>
        <v>2625.058548946321</v>
      </c>
      <c r="BM735" s="6">
        <f>MAX(T735-AO735,0)</f>
        <v>2454.7755067390103</v>
      </c>
      <c r="BN735" s="6">
        <f>MAX(U735-AP735,0)</f>
        <v>2949.0202230827185</v>
      </c>
      <c r="BO735" s="6">
        <f>MAX(V735-AQ735,0)</f>
        <v>3334.3881775679324</v>
      </c>
    </row>
    <row r="736" spans="1:67" x14ac:dyDescent="0.3">
      <c r="A736">
        <f t="shared" si="180"/>
        <v>732</v>
      </c>
      <c r="B736">
        <f t="shared" si="169"/>
        <v>471</v>
      </c>
      <c r="C736" s="6">
        <f>AU736*EXP('Capital Market Assumptions'!$B$44+'Capital Market Assumptions'!$B$45*'Random Draws'!B735)</f>
        <v>440.92322470612635</v>
      </c>
      <c r="D736" s="6">
        <f>AV736*EXP('Capital Market Assumptions'!$B$44+'Capital Market Assumptions'!$B$45*'Random Draws'!C735)</f>
        <v>514.35153564513996</v>
      </c>
      <c r="E736" s="6">
        <f>AW736*EXP('Capital Market Assumptions'!$B$44+'Capital Market Assumptions'!$B$45*'Random Draws'!D735)</f>
        <v>559.43603540882395</v>
      </c>
      <c r="F736" s="6">
        <f>AX736*EXP('Capital Market Assumptions'!$B$44+'Capital Market Assumptions'!$B$45*'Random Draws'!E735)</f>
        <v>669.11487470774534</v>
      </c>
      <c r="G736" s="6">
        <f>AY736*EXP('Capital Market Assumptions'!$B$44+'Capital Market Assumptions'!$B$45*'Random Draws'!F735)</f>
        <v>762.49124435143835</v>
      </c>
      <c r="H736" s="6">
        <f>AZ736*EXP('Capital Market Assumptions'!$B$44+'Capital Market Assumptions'!$B$45*'Random Draws'!G735)</f>
        <v>918.67480059813784</v>
      </c>
      <c r="I736" s="6">
        <f>BA736*EXP('Capital Market Assumptions'!$B$44+'Capital Market Assumptions'!$B$45*'Random Draws'!H735)</f>
        <v>1011.4951068902157</v>
      </c>
      <c r="J736" s="6">
        <f>BB736*EXP('Capital Market Assumptions'!$B$44+'Capital Market Assumptions'!$B$45*'Random Draws'!I735)</f>
        <v>920.7088473079491</v>
      </c>
      <c r="K736" s="6">
        <f>BC736*EXP('Capital Market Assumptions'!$B$44+'Capital Market Assumptions'!$B$45*'Random Draws'!J735)</f>
        <v>900.64142469538649</v>
      </c>
      <c r="L736" s="6">
        <f>BD736*EXP('Capital Market Assumptions'!$B$44+'Capital Market Assumptions'!$B$45*'Random Draws'!K735)</f>
        <v>1095.8251283278189</v>
      </c>
      <c r="M736" s="6">
        <f>BE736*EXP('Capital Market Assumptions'!$B$44+'Capital Market Assumptions'!$B$45*'Random Draws'!L735)</f>
        <v>1125.8294439877311</v>
      </c>
      <c r="N736" s="6">
        <f>BF736*EXP('Capital Market Assumptions'!$B$44+'Capital Market Assumptions'!$B$45*'Random Draws'!M735)</f>
        <v>1138.2786048319037</v>
      </c>
      <c r="O736" s="6">
        <f>BG736*EXP('Capital Market Assumptions'!$B$44+'Capital Market Assumptions'!$B$45*'Random Draws'!N735)</f>
        <v>1004.6495956585585</v>
      </c>
      <c r="P736" s="6">
        <f>BH736*EXP('Capital Market Assumptions'!$B$44+'Capital Market Assumptions'!$B$45*'Random Draws'!O735)</f>
        <v>1087.8803262430542</v>
      </c>
      <c r="Q736" s="6">
        <f>BI736*EXP('Capital Market Assumptions'!$B$44+'Capital Market Assumptions'!$B$45*'Random Draws'!P735)</f>
        <v>1150.5628324669487</v>
      </c>
      <c r="R736" s="6">
        <f>BJ736*EXP('Capital Market Assumptions'!$B$44+'Capital Market Assumptions'!$B$45*'Random Draws'!Q735)</f>
        <v>1617.2427717005428</v>
      </c>
      <c r="S736" s="6">
        <f>BK736*EXP('Capital Market Assumptions'!$B$44+'Capital Market Assumptions'!$B$45*'Random Draws'!R735)</f>
        <v>1663.6464382318379</v>
      </c>
      <c r="T736" s="6">
        <f>BL736*EXP('Capital Market Assumptions'!$B$44+'Capital Market Assumptions'!$B$45*'Random Draws'!S735)</f>
        <v>1674.6918581367593</v>
      </c>
      <c r="U736" s="6">
        <f>BM736*EXP('Capital Market Assumptions'!$B$44+'Capital Market Assumptions'!$B$45*'Random Draws'!T735)</f>
        <v>1640.6163873308856</v>
      </c>
      <c r="V736" s="6">
        <f>BN736*EXP('Capital Market Assumptions'!$B$44+'Capital Market Assumptions'!$B$45*'Random Draws'!U735)</f>
        <v>1654.8535177464551</v>
      </c>
      <c r="X736">
        <f t="shared" si="170"/>
        <v>4.2999999999999261E-2</v>
      </c>
      <c r="Y736">
        <f t="shared" si="171"/>
        <v>1.0600000000000023</v>
      </c>
      <c r="Z736">
        <f t="shared" si="172"/>
        <v>2.0930000000000035</v>
      </c>
      <c r="AA736">
        <f t="shared" si="173"/>
        <v>3.1530000000000058</v>
      </c>
      <c r="AB736">
        <f t="shared" si="174"/>
        <v>4.2659999999999911</v>
      </c>
      <c r="AC736">
        <f t="shared" si="175"/>
        <v>5.3020000000000067</v>
      </c>
      <c r="AD736">
        <f t="shared" si="176"/>
        <v>6.3569999999999993</v>
      </c>
      <c r="AE736">
        <f t="shared" si="177"/>
        <v>7.3900000000000006</v>
      </c>
      <c r="AF736">
        <f t="shared" si="178"/>
        <v>8.3549999999999898</v>
      </c>
      <c r="AG736">
        <f t="shared" si="179"/>
        <v>9.2480000000000047</v>
      </c>
      <c r="AH736">
        <v>9.9540000000000006</v>
      </c>
      <c r="AI736">
        <v>10.536</v>
      </c>
      <c r="AJ736">
        <v>11.061999999999999</v>
      </c>
      <c r="AK736">
        <v>11.587</v>
      </c>
      <c r="AL736">
        <v>12.256</v>
      </c>
      <c r="AM736">
        <v>12.815</v>
      </c>
      <c r="AN736">
        <v>13.287000000000001</v>
      </c>
      <c r="AO736">
        <v>13.785</v>
      </c>
      <c r="AP736">
        <v>14.218999999999999</v>
      </c>
      <c r="AQ736">
        <v>14.718999999999999</v>
      </c>
      <c r="AS736">
        <f t="shared" si="181"/>
        <v>471</v>
      </c>
      <c r="AT736">
        <f t="shared" si="181"/>
        <v>471</v>
      </c>
      <c r="AU736">
        <f t="shared" si="181"/>
        <v>471</v>
      </c>
      <c r="AV736" s="6">
        <f>MAX(C736-X736,0)</f>
        <v>440.88022470612634</v>
      </c>
      <c r="AW736" s="6">
        <f>MAX(D736-Y736,0)</f>
        <v>513.2915356451399</v>
      </c>
      <c r="AX736" s="6">
        <f>MAX(E736-Z736,0)</f>
        <v>557.34303540882399</v>
      </c>
      <c r="AY736" s="6">
        <f>MAX(F736-AA736,0)</f>
        <v>665.96187470774532</v>
      </c>
      <c r="AZ736" s="6">
        <f>MAX(G736-AB736,0)</f>
        <v>758.22524435143839</v>
      </c>
      <c r="BA736" s="6">
        <f>MAX(H736-AC736,0)</f>
        <v>913.37280059813781</v>
      </c>
      <c r="BB736" s="6">
        <f>MAX(I736-AD736,0)</f>
        <v>1005.1381068902157</v>
      </c>
      <c r="BC736" s="6">
        <f>MAX(J736-AE736,0)</f>
        <v>913.31884730794911</v>
      </c>
      <c r="BD736" s="6">
        <f>MAX(K736-AF736,0)</f>
        <v>892.28642469538647</v>
      </c>
      <c r="BE736" s="6">
        <f>MAX(L736-AG736,0)</f>
        <v>1086.5771283278189</v>
      </c>
      <c r="BF736" s="6">
        <f>MAX(M736-AH736,0)</f>
        <v>1115.8754439877312</v>
      </c>
      <c r="BG736" s="6">
        <f>MAX(N736-AI736,0)</f>
        <v>1127.7426048319037</v>
      </c>
      <c r="BH736" s="6">
        <f>MAX(O736-AJ736,0)</f>
        <v>993.58759565855848</v>
      </c>
      <c r="BI736" s="6">
        <f>MAX(P736-AK736,0)</f>
        <v>1076.2933262430543</v>
      </c>
      <c r="BJ736" s="6">
        <f>MAX(Q736-AL736,0)</f>
        <v>1138.3068324669487</v>
      </c>
      <c r="BK736" s="6">
        <f>MAX(R736-AM736,0)</f>
        <v>1604.4277717005427</v>
      </c>
      <c r="BL736" s="6">
        <f>MAX(S736-AN736,0)</f>
        <v>1650.3594382318379</v>
      </c>
      <c r="BM736" s="6">
        <f>MAX(T736-AO736,0)</f>
        <v>1660.9068581367592</v>
      </c>
      <c r="BN736" s="6">
        <f>MAX(U736-AP736,0)</f>
        <v>1626.3973873308855</v>
      </c>
      <c r="BO736" s="6">
        <f>MAX(V736-AQ736,0)</f>
        <v>1640.134517746455</v>
      </c>
    </row>
    <row r="737" spans="1:67" x14ac:dyDescent="0.3">
      <c r="A737">
        <f t="shared" si="180"/>
        <v>733</v>
      </c>
      <c r="B737">
        <f t="shared" si="169"/>
        <v>471</v>
      </c>
      <c r="C737" s="6">
        <f>AU737*EXP('Capital Market Assumptions'!$B$44+'Capital Market Assumptions'!$B$45*'Random Draws'!B736)</f>
        <v>490.24958625300314</v>
      </c>
      <c r="D737" s="6">
        <f>AV737*EXP('Capital Market Assumptions'!$B$44+'Capital Market Assumptions'!$B$45*'Random Draws'!C736)</f>
        <v>592.02240886835727</v>
      </c>
      <c r="E737" s="6">
        <f>AW737*EXP('Capital Market Assumptions'!$B$44+'Capital Market Assumptions'!$B$45*'Random Draws'!D736)</f>
        <v>600.16554463058537</v>
      </c>
      <c r="F737" s="6">
        <f>AX737*EXP('Capital Market Assumptions'!$B$44+'Capital Market Assumptions'!$B$45*'Random Draws'!E736)</f>
        <v>655.3358239392029</v>
      </c>
      <c r="G737" s="6">
        <f>AY737*EXP('Capital Market Assumptions'!$B$44+'Capital Market Assumptions'!$B$45*'Random Draws'!F736)</f>
        <v>686.5191566028642</v>
      </c>
      <c r="H737" s="6">
        <f>AZ737*EXP('Capital Market Assumptions'!$B$44+'Capital Market Assumptions'!$B$45*'Random Draws'!G736)</f>
        <v>698.82946849830012</v>
      </c>
      <c r="I737" s="6">
        <f>BA737*EXP('Capital Market Assumptions'!$B$44+'Capital Market Assumptions'!$B$45*'Random Draws'!H736)</f>
        <v>852.31157400724214</v>
      </c>
      <c r="J737" s="6">
        <f>BB737*EXP('Capital Market Assumptions'!$B$44+'Capital Market Assumptions'!$B$45*'Random Draws'!I736)</f>
        <v>1013.4739657756238</v>
      </c>
      <c r="K737" s="6">
        <f>BC737*EXP('Capital Market Assumptions'!$B$44+'Capital Market Assumptions'!$B$45*'Random Draws'!J736)</f>
        <v>1146.3783513894311</v>
      </c>
      <c r="L737" s="6">
        <f>BD737*EXP('Capital Market Assumptions'!$B$44+'Capital Market Assumptions'!$B$45*'Random Draws'!K736)</f>
        <v>972.22459211737157</v>
      </c>
      <c r="M737" s="6">
        <f>BE737*EXP('Capital Market Assumptions'!$B$44+'Capital Market Assumptions'!$B$45*'Random Draws'!L736)</f>
        <v>1020.7773726499911</v>
      </c>
      <c r="N737" s="6">
        <f>BF737*EXP('Capital Market Assumptions'!$B$44+'Capital Market Assumptions'!$B$45*'Random Draws'!M736)</f>
        <v>935.71969731973854</v>
      </c>
      <c r="O737" s="6">
        <f>BG737*EXP('Capital Market Assumptions'!$B$44+'Capital Market Assumptions'!$B$45*'Random Draws'!N736)</f>
        <v>913.36430599107905</v>
      </c>
      <c r="P737" s="6">
        <f>BH737*EXP('Capital Market Assumptions'!$B$44+'Capital Market Assumptions'!$B$45*'Random Draws'!O736)</f>
        <v>956.73644643679222</v>
      </c>
      <c r="Q737" s="6">
        <f>BI737*EXP('Capital Market Assumptions'!$B$44+'Capital Market Assumptions'!$B$45*'Random Draws'!P736)</f>
        <v>1037.9491646745741</v>
      </c>
      <c r="R737" s="6">
        <f>BJ737*EXP('Capital Market Assumptions'!$B$44+'Capital Market Assumptions'!$B$45*'Random Draws'!Q736)</f>
        <v>1178.7493076215226</v>
      </c>
      <c r="S737" s="6">
        <f>BK737*EXP('Capital Market Assumptions'!$B$44+'Capital Market Assumptions'!$B$45*'Random Draws'!R736)</f>
        <v>1467.6924289821898</v>
      </c>
      <c r="T737" s="6">
        <f>BL737*EXP('Capital Market Assumptions'!$B$44+'Capital Market Assumptions'!$B$45*'Random Draws'!S736)</f>
        <v>1873.8964926841436</v>
      </c>
      <c r="U737" s="6">
        <f>BM737*EXP('Capital Market Assumptions'!$B$44+'Capital Market Assumptions'!$B$45*'Random Draws'!T736)</f>
        <v>1952.4062320268652</v>
      </c>
      <c r="V737" s="6">
        <f>BN737*EXP('Capital Market Assumptions'!$B$44+'Capital Market Assumptions'!$B$45*'Random Draws'!U736)</f>
        <v>2507.9605436052489</v>
      </c>
      <c r="X737">
        <f t="shared" si="170"/>
        <v>4.2999999999999261E-2</v>
      </c>
      <c r="Y737">
        <f t="shared" si="171"/>
        <v>1.0600000000000023</v>
      </c>
      <c r="Z737">
        <f t="shared" si="172"/>
        <v>2.0930000000000035</v>
      </c>
      <c r="AA737">
        <f t="shared" si="173"/>
        <v>3.1530000000000058</v>
      </c>
      <c r="AB737">
        <f t="shared" si="174"/>
        <v>4.2659999999999911</v>
      </c>
      <c r="AC737">
        <f t="shared" si="175"/>
        <v>5.3020000000000067</v>
      </c>
      <c r="AD737">
        <f t="shared" si="176"/>
        <v>6.3569999999999993</v>
      </c>
      <c r="AE737">
        <f t="shared" si="177"/>
        <v>7.3900000000000006</v>
      </c>
      <c r="AF737">
        <f t="shared" si="178"/>
        <v>8.3549999999999898</v>
      </c>
      <c r="AG737">
        <f t="shared" si="179"/>
        <v>9.2480000000000047</v>
      </c>
      <c r="AH737">
        <v>9.9540000000000006</v>
      </c>
      <c r="AI737">
        <v>10.536</v>
      </c>
      <c r="AJ737">
        <v>11.061999999999999</v>
      </c>
      <c r="AK737">
        <v>11.587</v>
      </c>
      <c r="AL737">
        <v>12.256</v>
      </c>
      <c r="AM737">
        <v>12.815</v>
      </c>
      <c r="AN737">
        <v>13.287000000000001</v>
      </c>
      <c r="AO737">
        <v>13.785</v>
      </c>
      <c r="AP737">
        <v>14.218999999999999</v>
      </c>
      <c r="AQ737">
        <v>14.718999999999999</v>
      </c>
      <c r="AS737">
        <f t="shared" si="181"/>
        <v>471</v>
      </c>
      <c r="AT737">
        <f t="shared" si="181"/>
        <v>471</v>
      </c>
      <c r="AU737">
        <f t="shared" si="181"/>
        <v>471</v>
      </c>
      <c r="AV737" s="6">
        <f>MAX(C737-X737,0)</f>
        <v>490.20658625300314</v>
      </c>
      <c r="AW737" s="6">
        <f>MAX(D737-Y737,0)</f>
        <v>590.96240886835722</v>
      </c>
      <c r="AX737" s="6">
        <f>MAX(E737-Z737,0)</f>
        <v>598.07254463058541</v>
      </c>
      <c r="AY737" s="6">
        <f>MAX(F737-AA737,0)</f>
        <v>652.18282393920288</v>
      </c>
      <c r="AZ737" s="6">
        <f>MAX(G737-AB737,0)</f>
        <v>682.25315660286424</v>
      </c>
      <c r="BA737" s="6">
        <f>MAX(H737-AC737,0)</f>
        <v>693.5274684983001</v>
      </c>
      <c r="BB737" s="6">
        <f>MAX(I737-AD737,0)</f>
        <v>845.95457400724217</v>
      </c>
      <c r="BC737" s="6">
        <f>MAX(J737-AE737,0)</f>
        <v>1006.0839657756238</v>
      </c>
      <c r="BD737" s="6">
        <f>MAX(K737-AF737,0)</f>
        <v>1138.0233513894311</v>
      </c>
      <c r="BE737" s="6">
        <f>MAX(L737-AG737,0)</f>
        <v>962.97659211737152</v>
      </c>
      <c r="BF737" s="6">
        <f>MAX(M737-AH737,0)</f>
        <v>1010.8233726499911</v>
      </c>
      <c r="BG737" s="6">
        <f>MAX(N737-AI737,0)</f>
        <v>925.1836973197386</v>
      </c>
      <c r="BH737" s="6">
        <f>MAX(O737-AJ737,0)</f>
        <v>902.30230599107904</v>
      </c>
      <c r="BI737" s="6">
        <f>MAX(P737-AK737,0)</f>
        <v>945.14944643679223</v>
      </c>
      <c r="BJ737" s="6">
        <f>MAX(Q737-AL737,0)</f>
        <v>1025.6931646745741</v>
      </c>
      <c r="BK737" s="6">
        <f>MAX(R737-AM737,0)</f>
        <v>1165.9343076215225</v>
      </c>
      <c r="BL737" s="6">
        <f>MAX(S737-AN737,0)</f>
        <v>1454.4054289821897</v>
      </c>
      <c r="BM737" s="6">
        <f>MAX(T737-AO737,0)</f>
        <v>1860.1114926841435</v>
      </c>
      <c r="BN737" s="6">
        <f>MAX(U737-AP737,0)</f>
        <v>1938.1872320268651</v>
      </c>
      <c r="BO737" s="6">
        <f>MAX(V737-AQ737,0)</f>
        <v>2493.2415436052488</v>
      </c>
    </row>
    <row r="738" spans="1:67" x14ac:dyDescent="0.3">
      <c r="A738">
        <f t="shared" si="180"/>
        <v>734</v>
      </c>
      <c r="B738">
        <f t="shared" si="169"/>
        <v>471</v>
      </c>
      <c r="C738" s="6">
        <f>AU738*EXP('Capital Market Assumptions'!$B$44+'Capital Market Assumptions'!$B$45*'Random Draws'!B737)</f>
        <v>348.44371642937961</v>
      </c>
      <c r="D738" s="6">
        <f>AV738*EXP('Capital Market Assumptions'!$B$44+'Capital Market Assumptions'!$B$45*'Random Draws'!C737)</f>
        <v>366.09847825884651</v>
      </c>
      <c r="E738" s="6">
        <f>AW738*EXP('Capital Market Assumptions'!$B$44+'Capital Market Assumptions'!$B$45*'Random Draws'!D737)</f>
        <v>392.55702378911855</v>
      </c>
      <c r="F738" s="6">
        <f>AX738*EXP('Capital Market Assumptions'!$B$44+'Capital Market Assumptions'!$B$45*'Random Draws'!E737)</f>
        <v>427.04136210378937</v>
      </c>
      <c r="G738" s="6">
        <f>AY738*EXP('Capital Market Assumptions'!$B$44+'Capital Market Assumptions'!$B$45*'Random Draws'!F737)</f>
        <v>449.60430762421691</v>
      </c>
      <c r="H738" s="6">
        <f>AZ738*EXP('Capital Market Assumptions'!$B$44+'Capital Market Assumptions'!$B$45*'Random Draws'!G737)</f>
        <v>433.53476505520183</v>
      </c>
      <c r="I738" s="6">
        <f>BA738*EXP('Capital Market Assumptions'!$B$44+'Capital Market Assumptions'!$B$45*'Random Draws'!H737)</f>
        <v>434.84894527710804</v>
      </c>
      <c r="J738" s="6">
        <f>BB738*EXP('Capital Market Assumptions'!$B$44+'Capital Market Assumptions'!$B$45*'Random Draws'!I737)</f>
        <v>463.66866602189833</v>
      </c>
      <c r="K738" s="6">
        <f>BC738*EXP('Capital Market Assumptions'!$B$44+'Capital Market Assumptions'!$B$45*'Random Draws'!J737)</f>
        <v>534.39090919711066</v>
      </c>
      <c r="L738" s="6">
        <f>BD738*EXP('Capital Market Assumptions'!$B$44+'Capital Market Assumptions'!$B$45*'Random Draws'!K737)</f>
        <v>595.10161504503083</v>
      </c>
      <c r="M738" s="6">
        <f>BE738*EXP('Capital Market Assumptions'!$B$44+'Capital Market Assumptions'!$B$45*'Random Draws'!L737)</f>
        <v>540.74262690116734</v>
      </c>
      <c r="N738" s="6">
        <f>BF738*EXP('Capital Market Assumptions'!$B$44+'Capital Market Assumptions'!$B$45*'Random Draws'!M737)</f>
        <v>649.51050018745354</v>
      </c>
      <c r="O738" s="6">
        <f>BG738*EXP('Capital Market Assumptions'!$B$44+'Capital Market Assumptions'!$B$45*'Random Draws'!N737)</f>
        <v>734.3186761215685</v>
      </c>
      <c r="P738" s="6">
        <f>BH738*EXP('Capital Market Assumptions'!$B$44+'Capital Market Assumptions'!$B$45*'Random Draws'!O737)</f>
        <v>764.9569499518982</v>
      </c>
      <c r="Q738" s="6">
        <f>BI738*EXP('Capital Market Assumptions'!$B$44+'Capital Market Assumptions'!$B$45*'Random Draws'!P737)</f>
        <v>830.87025536558326</v>
      </c>
      <c r="R738" s="6">
        <f>BJ738*EXP('Capital Market Assumptions'!$B$44+'Capital Market Assumptions'!$B$45*'Random Draws'!Q737)</f>
        <v>961.74698956364841</v>
      </c>
      <c r="S738" s="6">
        <f>BK738*EXP('Capital Market Assumptions'!$B$44+'Capital Market Assumptions'!$B$45*'Random Draws'!R737)</f>
        <v>939.97090828631713</v>
      </c>
      <c r="T738" s="6">
        <f>BL738*EXP('Capital Market Assumptions'!$B$44+'Capital Market Assumptions'!$B$45*'Random Draws'!S737)</f>
        <v>837.60876292300668</v>
      </c>
      <c r="U738" s="6">
        <f>BM738*EXP('Capital Market Assumptions'!$B$44+'Capital Market Assumptions'!$B$45*'Random Draws'!T737)</f>
        <v>725.43728336357219</v>
      </c>
      <c r="V738" s="6">
        <f>BN738*EXP('Capital Market Assumptions'!$B$44+'Capital Market Assumptions'!$B$45*'Random Draws'!U737)</f>
        <v>586.52217089556473</v>
      </c>
      <c r="X738">
        <f t="shared" si="170"/>
        <v>4.2999999999999261E-2</v>
      </c>
      <c r="Y738">
        <f t="shared" si="171"/>
        <v>1.0600000000000023</v>
      </c>
      <c r="Z738">
        <f t="shared" si="172"/>
        <v>2.0930000000000035</v>
      </c>
      <c r="AA738">
        <f t="shared" si="173"/>
        <v>3.1530000000000058</v>
      </c>
      <c r="AB738">
        <f t="shared" si="174"/>
        <v>4.2659999999999911</v>
      </c>
      <c r="AC738">
        <f t="shared" si="175"/>
        <v>5.3020000000000067</v>
      </c>
      <c r="AD738">
        <f t="shared" si="176"/>
        <v>6.3569999999999993</v>
      </c>
      <c r="AE738">
        <f t="shared" si="177"/>
        <v>7.3900000000000006</v>
      </c>
      <c r="AF738">
        <f t="shared" si="178"/>
        <v>8.3549999999999898</v>
      </c>
      <c r="AG738">
        <f t="shared" si="179"/>
        <v>9.2480000000000047</v>
      </c>
      <c r="AH738">
        <v>9.9540000000000006</v>
      </c>
      <c r="AI738">
        <v>10.536</v>
      </c>
      <c r="AJ738">
        <v>11.061999999999999</v>
      </c>
      <c r="AK738">
        <v>11.587</v>
      </c>
      <c r="AL738">
        <v>12.256</v>
      </c>
      <c r="AM738">
        <v>12.815</v>
      </c>
      <c r="AN738">
        <v>13.287000000000001</v>
      </c>
      <c r="AO738">
        <v>13.785</v>
      </c>
      <c r="AP738">
        <v>14.218999999999999</v>
      </c>
      <c r="AQ738">
        <v>14.718999999999999</v>
      </c>
      <c r="AS738">
        <f t="shared" si="181"/>
        <v>471</v>
      </c>
      <c r="AT738">
        <f t="shared" si="181"/>
        <v>471</v>
      </c>
      <c r="AU738">
        <f t="shared" si="181"/>
        <v>471</v>
      </c>
      <c r="AV738" s="6">
        <f>MAX(C738-X738,0)</f>
        <v>348.4007164293796</v>
      </c>
      <c r="AW738" s="6">
        <f>MAX(D738-Y738,0)</f>
        <v>365.03847825884651</v>
      </c>
      <c r="AX738" s="6">
        <f>MAX(E738-Z738,0)</f>
        <v>390.46402378911853</v>
      </c>
      <c r="AY738" s="6">
        <f>MAX(F738-AA738,0)</f>
        <v>423.88836210378935</v>
      </c>
      <c r="AZ738" s="6">
        <f>MAX(G738-AB738,0)</f>
        <v>445.3383076242169</v>
      </c>
      <c r="BA738" s="6">
        <f>MAX(H738-AC738,0)</f>
        <v>428.23276505520181</v>
      </c>
      <c r="BB738" s="6">
        <f>MAX(I738-AD738,0)</f>
        <v>428.49194527710802</v>
      </c>
      <c r="BC738" s="6">
        <f>MAX(J738-AE738,0)</f>
        <v>456.27866602189835</v>
      </c>
      <c r="BD738" s="6">
        <f>MAX(K738-AF738,0)</f>
        <v>526.03590919711064</v>
      </c>
      <c r="BE738" s="6">
        <f>MAX(L738-AG738,0)</f>
        <v>585.85361504503078</v>
      </c>
      <c r="BF738" s="6">
        <f>MAX(M738-AH738,0)</f>
        <v>530.78862690116739</v>
      </c>
      <c r="BG738" s="6">
        <f>MAX(N738-AI738,0)</f>
        <v>638.9745001874536</v>
      </c>
      <c r="BH738" s="6">
        <f>MAX(O738-AJ738,0)</f>
        <v>723.25667612156849</v>
      </c>
      <c r="BI738" s="6">
        <f>MAX(P738-AK738,0)</f>
        <v>753.36994995189821</v>
      </c>
      <c r="BJ738" s="6">
        <f>MAX(Q738-AL738,0)</f>
        <v>818.61425536558329</v>
      </c>
      <c r="BK738" s="6">
        <f>MAX(R738-AM738,0)</f>
        <v>948.93198956364836</v>
      </c>
      <c r="BL738" s="6">
        <f>MAX(S738-AN738,0)</f>
        <v>926.68390828631709</v>
      </c>
      <c r="BM738" s="6">
        <f>MAX(T738-AO738,0)</f>
        <v>823.82376292300671</v>
      </c>
      <c r="BN738" s="6">
        <f>MAX(U738-AP738,0)</f>
        <v>711.21828336357214</v>
      </c>
      <c r="BO738" s="6">
        <f>MAX(V738-AQ738,0)</f>
        <v>571.80317089556468</v>
      </c>
    </row>
    <row r="739" spans="1:67" x14ac:dyDescent="0.3">
      <c r="A739">
        <f t="shared" si="180"/>
        <v>735</v>
      </c>
      <c r="B739">
        <f t="shared" si="169"/>
        <v>471</v>
      </c>
      <c r="C739" s="6">
        <f>AU739*EXP('Capital Market Assumptions'!$B$44+'Capital Market Assumptions'!$B$45*'Random Draws'!B738)</f>
        <v>447.20992277944555</v>
      </c>
      <c r="D739" s="6">
        <f>AV739*EXP('Capital Market Assumptions'!$B$44+'Capital Market Assumptions'!$B$45*'Random Draws'!C738)</f>
        <v>538.81946022286547</v>
      </c>
      <c r="E739" s="6">
        <f>AW739*EXP('Capital Market Assumptions'!$B$44+'Capital Market Assumptions'!$B$45*'Random Draws'!D738)</f>
        <v>509.22434575288497</v>
      </c>
      <c r="F739" s="6">
        <f>AX739*EXP('Capital Market Assumptions'!$B$44+'Capital Market Assumptions'!$B$45*'Random Draws'!E738)</f>
        <v>537.71412815489873</v>
      </c>
      <c r="G739" s="6">
        <f>AY739*EXP('Capital Market Assumptions'!$B$44+'Capital Market Assumptions'!$B$45*'Random Draws'!F738)</f>
        <v>574.06640370900857</v>
      </c>
      <c r="H739" s="6">
        <f>AZ739*EXP('Capital Market Assumptions'!$B$44+'Capital Market Assumptions'!$B$45*'Random Draws'!G738)</f>
        <v>654.34006317863725</v>
      </c>
      <c r="I739" s="6">
        <f>BA739*EXP('Capital Market Assumptions'!$B$44+'Capital Market Assumptions'!$B$45*'Random Draws'!H738)</f>
        <v>665.57552390261492</v>
      </c>
      <c r="J739" s="6">
        <f>BB739*EXP('Capital Market Assumptions'!$B$44+'Capital Market Assumptions'!$B$45*'Random Draws'!I738)</f>
        <v>536.31118587752053</v>
      </c>
      <c r="K739" s="6">
        <f>BC739*EXP('Capital Market Assumptions'!$B$44+'Capital Market Assumptions'!$B$45*'Random Draws'!J738)</f>
        <v>615.3077428822055</v>
      </c>
      <c r="L739" s="6">
        <f>BD739*EXP('Capital Market Assumptions'!$B$44+'Capital Market Assumptions'!$B$45*'Random Draws'!K738)</f>
        <v>781.50594671338138</v>
      </c>
      <c r="M739" s="6">
        <f>BE739*EXP('Capital Market Assumptions'!$B$44+'Capital Market Assumptions'!$B$45*'Random Draws'!L738)</f>
        <v>766.57001608073892</v>
      </c>
      <c r="N739" s="6">
        <f>BF739*EXP('Capital Market Assumptions'!$B$44+'Capital Market Assumptions'!$B$45*'Random Draws'!M738)</f>
        <v>887.47712452198471</v>
      </c>
      <c r="O739" s="6">
        <f>BG739*EXP('Capital Market Assumptions'!$B$44+'Capital Market Assumptions'!$B$45*'Random Draws'!N738)</f>
        <v>1021.0967383652932</v>
      </c>
      <c r="P739" s="6">
        <f>BH739*EXP('Capital Market Assumptions'!$B$44+'Capital Market Assumptions'!$B$45*'Random Draws'!O738)</f>
        <v>1464.8461696057661</v>
      </c>
      <c r="Q739" s="6">
        <f>BI739*EXP('Capital Market Assumptions'!$B$44+'Capital Market Assumptions'!$B$45*'Random Draws'!P738)</f>
        <v>1319.6933867240089</v>
      </c>
      <c r="R739" s="6">
        <f>BJ739*EXP('Capital Market Assumptions'!$B$44+'Capital Market Assumptions'!$B$45*'Random Draws'!Q738)</f>
        <v>1514.1725023252384</v>
      </c>
      <c r="S739" s="6">
        <f>BK739*EXP('Capital Market Assumptions'!$B$44+'Capital Market Assumptions'!$B$45*'Random Draws'!R738)</f>
        <v>1357.9076519251487</v>
      </c>
      <c r="T739" s="6">
        <f>BL739*EXP('Capital Market Assumptions'!$B$44+'Capital Market Assumptions'!$B$45*'Random Draws'!S738)</f>
        <v>1535.6491296479026</v>
      </c>
      <c r="U739" s="6">
        <f>BM739*EXP('Capital Market Assumptions'!$B$44+'Capital Market Assumptions'!$B$45*'Random Draws'!T738)</f>
        <v>1863.896318321564</v>
      </c>
      <c r="V739" s="6">
        <f>BN739*EXP('Capital Market Assumptions'!$B$44+'Capital Market Assumptions'!$B$45*'Random Draws'!U738)</f>
        <v>2701.3127633724366</v>
      </c>
      <c r="X739">
        <f t="shared" si="170"/>
        <v>4.2999999999999261E-2</v>
      </c>
      <c r="Y739">
        <f t="shared" si="171"/>
        <v>1.0600000000000023</v>
      </c>
      <c r="Z739">
        <f t="shared" si="172"/>
        <v>2.0930000000000035</v>
      </c>
      <c r="AA739">
        <f t="shared" si="173"/>
        <v>3.1530000000000058</v>
      </c>
      <c r="AB739">
        <f t="shared" si="174"/>
        <v>4.2659999999999911</v>
      </c>
      <c r="AC739">
        <f t="shared" si="175"/>
        <v>5.3020000000000067</v>
      </c>
      <c r="AD739">
        <f t="shared" si="176"/>
        <v>6.3569999999999993</v>
      </c>
      <c r="AE739">
        <f t="shared" si="177"/>
        <v>7.3900000000000006</v>
      </c>
      <c r="AF739">
        <f t="shared" si="178"/>
        <v>8.3549999999999898</v>
      </c>
      <c r="AG739">
        <f t="shared" si="179"/>
        <v>9.2480000000000047</v>
      </c>
      <c r="AH739">
        <v>9.9540000000000006</v>
      </c>
      <c r="AI739">
        <v>10.536</v>
      </c>
      <c r="AJ739">
        <v>11.061999999999999</v>
      </c>
      <c r="AK739">
        <v>11.587</v>
      </c>
      <c r="AL739">
        <v>12.256</v>
      </c>
      <c r="AM739">
        <v>12.815</v>
      </c>
      <c r="AN739">
        <v>13.287000000000001</v>
      </c>
      <c r="AO739">
        <v>13.785</v>
      </c>
      <c r="AP739">
        <v>14.218999999999999</v>
      </c>
      <c r="AQ739">
        <v>14.718999999999999</v>
      </c>
      <c r="AS739">
        <f t="shared" si="181"/>
        <v>471</v>
      </c>
      <c r="AT739">
        <f t="shared" si="181"/>
        <v>471</v>
      </c>
      <c r="AU739">
        <f t="shared" si="181"/>
        <v>471</v>
      </c>
      <c r="AV739" s="6">
        <f>MAX(C739-X739,0)</f>
        <v>447.16692277944554</v>
      </c>
      <c r="AW739" s="6">
        <f>MAX(D739-Y739,0)</f>
        <v>537.75946022286553</v>
      </c>
      <c r="AX739" s="6">
        <f>MAX(E739-Z739,0)</f>
        <v>507.13134575288495</v>
      </c>
      <c r="AY739" s="6">
        <f>MAX(F739-AA739,0)</f>
        <v>534.56112815489871</v>
      </c>
      <c r="AZ739" s="6">
        <f>MAX(G739-AB739,0)</f>
        <v>569.80040370900861</v>
      </c>
      <c r="BA739" s="6">
        <f>MAX(H739-AC739,0)</f>
        <v>649.03806317863723</v>
      </c>
      <c r="BB739" s="6">
        <f>MAX(I739-AD739,0)</f>
        <v>659.21852390261495</v>
      </c>
      <c r="BC739" s="6">
        <f>MAX(J739-AE739,0)</f>
        <v>528.92118587752054</v>
      </c>
      <c r="BD739" s="6">
        <f>MAX(K739-AF739,0)</f>
        <v>606.95274288220548</v>
      </c>
      <c r="BE739" s="6">
        <f>MAX(L739-AG739,0)</f>
        <v>772.25794671338133</v>
      </c>
      <c r="BF739" s="6">
        <f>MAX(M739-AH739,0)</f>
        <v>756.61601608073897</v>
      </c>
      <c r="BG739" s="6">
        <f>MAX(N739-AI739,0)</f>
        <v>876.94112452198476</v>
      </c>
      <c r="BH739" s="6">
        <f>MAX(O739-AJ739,0)</f>
        <v>1010.0347383652932</v>
      </c>
      <c r="BI739" s="6">
        <f>MAX(P739-AK739,0)</f>
        <v>1453.2591696057661</v>
      </c>
      <c r="BJ739" s="6">
        <f>MAX(Q739-AL739,0)</f>
        <v>1307.4373867240088</v>
      </c>
      <c r="BK739" s="6">
        <f>MAX(R739-AM739,0)</f>
        <v>1501.3575023252383</v>
      </c>
      <c r="BL739" s="6">
        <f>MAX(S739-AN739,0)</f>
        <v>1344.6206519251486</v>
      </c>
      <c r="BM739" s="6">
        <f>MAX(T739-AO739,0)</f>
        <v>1521.8641296479025</v>
      </c>
      <c r="BN739" s="6">
        <f>MAX(U739-AP739,0)</f>
        <v>1849.6773183215639</v>
      </c>
      <c r="BO739" s="6">
        <f>MAX(V739-AQ739,0)</f>
        <v>2686.5937633724366</v>
      </c>
    </row>
    <row r="740" spans="1:67" x14ac:dyDescent="0.3">
      <c r="A740">
        <f t="shared" si="180"/>
        <v>736</v>
      </c>
      <c r="B740">
        <f t="shared" si="169"/>
        <v>471</v>
      </c>
      <c r="C740" s="6">
        <f>AU740*EXP('Capital Market Assumptions'!$B$44+'Capital Market Assumptions'!$B$45*'Random Draws'!B739)</f>
        <v>429.89219981946258</v>
      </c>
      <c r="D740" s="6">
        <f>AV740*EXP('Capital Market Assumptions'!$B$44+'Capital Market Assumptions'!$B$45*'Random Draws'!C739)</f>
        <v>522.41459818953206</v>
      </c>
      <c r="E740" s="6">
        <f>AW740*EXP('Capital Market Assumptions'!$B$44+'Capital Market Assumptions'!$B$45*'Random Draws'!D739)</f>
        <v>441.85727983122274</v>
      </c>
      <c r="F740" s="6">
        <f>AX740*EXP('Capital Market Assumptions'!$B$44+'Capital Market Assumptions'!$B$45*'Random Draws'!E739)</f>
        <v>497.44125425507042</v>
      </c>
      <c r="G740" s="6">
        <f>AY740*EXP('Capital Market Assumptions'!$B$44+'Capital Market Assumptions'!$B$45*'Random Draws'!F739)</f>
        <v>525.29518677438625</v>
      </c>
      <c r="H740" s="6">
        <f>AZ740*EXP('Capital Market Assumptions'!$B$44+'Capital Market Assumptions'!$B$45*'Random Draws'!G739)</f>
        <v>565.10708174077229</v>
      </c>
      <c r="I740" s="6">
        <f>BA740*EXP('Capital Market Assumptions'!$B$44+'Capital Market Assumptions'!$B$45*'Random Draws'!H739)</f>
        <v>558.62041999980363</v>
      </c>
      <c r="J740" s="6">
        <f>BB740*EXP('Capital Market Assumptions'!$B$44+'Capital Market Assumptions'!$B$45*'Random Draws'!I739)</f>
        <v>616.64582699073264</v>
      </c>
      <c r="K740" s="6">
        <f>BC740*EXP('Capital Market Assumptions'!$B$44+'Capital Market Assumptions'!$B$45*'Random Draws'!J739)</f>
        <v>666.06099156132564</v>
      </c>
      <c r="L740" s="6">
        <f>BD740*EXP('Capital Market Assumptions'!$B$44+'Capital Market Assumptions'!$B$45*'Random Draws'!K739)</f>
        <v>723.30369850915213</v>
      </c>
      <c r="M740" s="6">
        <f>BE740*EXP('Capital Market Assumptions'!$B$44+'Capital Market Assumptions'!$B$45*'Random Draws'!L739)</f>
        <v>611.54080891100284</v>
      </c>
      <c r="N740" s="6">
        <f>BF740*EXP('Capital Market Assumptions'!$B$44+'Capital Market Assumptions'!$B$45*'Random Draws'!M739)</f>
        <v>721.35439396516153</v>
      </c>
      <c r="O740" s="6">
        <f>BG740*EXP('Capital Market Assumptions'!$B$44+'Capital Market Assumptions'!$B$45*'Random Draws'!N739)</f>
        <v>742.21729988902314</v>
      </c>
      <c r="P740" s="6">
        <f>BH740*EXP('Capital Market Assumptions'!$B$44+'Capital Market Assumptions'!$B$45*'Random Draws'!O739)</f>
        <v>980.43516496638779</v>
      </c>
      <c r="Q740" s="6">
        <f>BI740*EXP('Capital Market Assumptions'!$B$44+'Capital Market Assumptions'!$B$45*'Random Draws'!P739)</f>
        <v>857.40122462075203</v>
      </c>
      <c r="R740" s="6">
        <f>BJ740*EXP('Capital Market Assumptions'!$B$44+'Capital Market Assumptions'!$B$45*'Random Draws'!Q739)</f>
        <v>944.12269715883485</v>
      </c>
      <c r="S740" s="6">
        <f>BK740*EXP('Capital Market Assumptions'!$B$44+'Capital Market Assumptions'!$B$45*'Random Draws'!R739)</f>
        <v>757.82110496967869</v>
      </c>
      <c r="T740" s="6">
        <f>BL740*EXP('Capital Market Assumptions'!$B$44+'Capital Market Assumptions'!$B$45*'Random Draws'!S739)</f>
        <v>1003.2677263891358</v>
      </c>
      <c r="U740" s="6">
        <f>BM740*EXP('Capital Market Assumptions'!$B$44+'Capital Market Assumptions'!$B$45*'Random Draws'!T739)</f>
        <v>1329.5954204097397</v>
      </c>
      <c r="V740" s="6">
        <f>BN740*EXP('Capital Market Assumptions'!$B$44+'Capital Market Assumptions'!$B$45*'Random Draws'!U739)</f>
        <v>1323.1652795839777</v>
      </c>
      <c r="X740">
        <f t="shared" si="170"/>
        <v>4.2999999999999261E-2</v>
      </c>
      <c r="Y740">
        <f t="shared" si="171"/>
        <v>1.0600000000000023</v>
      </c>
      <c r="Z740">
        <f t="shared" si="172"/>
        <v>2.0930000000000035</v>
      </c>
      <c r="AA740">
        <f t="shared" si="173"/>
        <v>3.1530000000000058</v>
      </c>
      <c r="AB740">
        <f t="shared" si="174"/>
        <v>4.2659999999999911</v>
      </c>
      <c r="AC740">
        <f t="shared" si="175"/>
        <v>5.3020000000000067</v>
      </c>
      <c r="AD740">
        <f t="shared" si="176"/>
        <v>6.3569999999999993</v>
      </c>
      <c r="AE740">
        <f t="shared" si="177"/>
        <v>7.3900000000000006</v>
      </c>
      <c r="AF740">
        <f t="shared" si="178"/>
        <v>8.3549999999999898</v>
      </c>
      <c r="AG740">
        <f t="shared" si="179"/>
        <v>9.2480000000000047</v>
      </c>
      <c r="AH740">
        <v>9.9540000000000006</v>
      </c>
      <c r="AI740">
        <v>10.536</v>
      </c>
      <c r="AJ740">
        <v>11.061999999999999</v>
      </c>
      <c r="AK740">
        <v>11.587</v>
      </c>
      <c r="AL740">
        <v>12.256</v>
      </c>
      <c r="AM740">
        <v>12.815</v>
      </c>
      <c r="AN740">
        <v>13.287000000000001</v>
      </c>
      <c r="AO740">
        <v>13.785</v>
      </c>
      <c r="AP740">
        <v>14.218999999999999</v>
      </c>
      <c r="AQ740">
        <v>14.718999999999999</v>
      </c>
      <c r="AS740">
        <f t="shared" si="181"/>
        <v>471</v>
      </c>
      <c r="AT740">
        <f t="shared" si="181"/>
        <v>471</v>
      </c>
      <c r="AU740">
        <f t="shared" si="181"/>
        <v>471</v>
      </c>
      <c r="AV740" s="6">
        <f>MAX(C740-X740,0)</f>
        <v>429.84919981946257</v>
      </c>
      <c r="AW740" s="6">
        <f>MAX(D740-Y740,0)</f>
        <v>521.354598189532</v>
      </c>
      <c r="AX740" s="6">
        <f>MAX(E740-Z740,0)</f>
        <v>439.76427983122272</v>
      </c>
      <c r="AY740" s="6">
        <f>MAX(F740-AA740,0)</f>
        <v>494.2882542550704</v>
      </c>
      <c r="AZ740" s="6">
        <f>MAX(G740-AB740,0)</f>
        <v>521.02918677438629</v>
      </c>
      <c r="BA740" s="6">
        <f>MAX(H740-AC740,0)</f>
        <v>559.80508174077227</v>
      </c>
      <c r="BB740" s="6">
        <f>MAX(I740-AD740,0)</f>
        <v>552.26341999980366</v>
      </c>
      <c r="BC740" s="6">
        <f>MAX(J740-AE740,0)</f>
        <v>609.25582699073266</v>
      </c>
      <c r="BD740" s="6">
        <f>MAX(K740-AF740,0)</f>
        <v>657.70599156132562</v>
      </c>
      <c r="BE740" s="6">
        <f>MAX(L740-AG740,0)</f>
        <v>714.05569850915208</v>
      </c>
      <c r="BF740" s="6">
        <f>MAX(M740-AH740,0)</f>
        <v>601.58680891100289</v>
      </c>
      <c r="BG740" s="6">
        <f>MAX(N740-AI740,0)</f>
        <v>710.81839396516159</v>
      </c>
      <c r="BH740" s="6">
        <f>MAX(O740-AJ740,0)</f>
        <v>731.15529988902313</v>
      </c>
      <c r="BI740" s="6">
        <f>MAX(P740-AK740,0)</f>
        <v>968.8481649663878</v>
      </c>
      <c r="BJ740" s="6">
        <f>MAX(Q740-AL740,0)</f>
        <v>845.14522462075206</v>
      </c>
      <c r="BK740" s="6">
        <f>MAX(R740-AM740,0)</f>
        <v>931.3076971588348</v>
      </c>
      <c r="BL740" s="6">
        <f>MAX(S740-AN740,0)</f>
        <v>744.53410496967865</v>
      </c>
      <c r="BM740" s="6">
        <f>MAX(T740-AO740,0)</f>
        <v>989.48272638913579</v>
      </c>
      <c r="BN740" s="6">
        <f>MAX(U740-AP740,0)</f>
        <v>1315.3764204097397</v>
      </c>
      <c r="BO740" s="6">
        <f>MAX(V740-AQ740,0)</f>
        <v>1308.4462795839777</v>
      </c>
    </row>
    <row r="741" spans="1:67" x14ac:dyDescent="0.3">
      <c r="A741">
        <f t="shared" si="180"/>
        <v>737</v>
      </c>
      <c r="B741">
        <f t="shared" si="169"/>
        <v>471</v>
      </c>
      <c r="C741" s="6">
        <f>AU741*EXP('Capital Market Assumptions'!$B$44+'Capital Market Assumptions'!$B$45*'Random Draws'!B740)</f>
        <v>450.99827135711911</v>
      </c>
      <c r="D741" s="6">
        <f>AV741*EXP('Capital Market Assumptions'!$B$44+'Capital Market Assumptions'!$B$45*'Random Draws'!C740)</f>
        <v>477.10522377132554</v>
      </c>
      <c r="E741" s="6">
        <f>AW741*EXP('Capital Market Assumptions'!$B$44+'Capital Market Assumptions'!$B$45*'Random Draws'!D740)</f>
        <v>582.01372843994022</v>
      </c>
      <c r="F741" s="6">
        <f>AX741*EXP('Capital Market Assumptions'!$B$44+'Capital Market Assumptions'!$B$45*'Random Draws'!E740)</f>
        <v>665.10151763155466</v>
      </c>
      <c r="G741" s="6">
        <f>AY741*EXP('Capital Market Assumptions'!$B$44+'Capital Market Assumptions'!$B$45*'Random Draws'!F740)</f>
        <v>743.62253758902989</v>
      </c>
      <c r="H741" s="6">
        <f>AZ741*EXP('Capital Market Assumptions'!$B$44+'Capital Market Assumptions'!$B$45*'Random Draws'!G740)</f>
        <v>703.08229934613746</v>
      </c>
      <c r="I741" s="6">
        <f>BA741*EXP('Capital Market Assumptions'!$B$44+'Capital Market Assumptions'!$B$45*'Random Draws'!H740)</f>
        <v>620.03481590343108</v>
      </c>
      <c r="J741" s="6">
        <f>BB741*EXP('Capital Market Assumptions'!$B$44+'Capital Market Assumptions'!$B$45*'Random Draws'!I740)</f>
        <v>704.57537870977433</v>
      </c>
      <c r="K741" s="6">
        <f>BC741*EXP('Capital Market Assumptions'!$B$44+'Capital Market Assumptions'!$B$45*'Random Draws'!J740)</f>
        <v>642.40133354164504</v>
      </c>
      <c r="L741" s="6">
        <f>BD741*EXP('Capital Market Assumptions'!$B$44+'Capital Market Assumptions'!$B$45*'Random Draws'!K740)</f>
        <v>792.68853283185467</v>
      </c>
      <c r="M741" s="6">
        <f>BE741*EXP('Capital Market Assumptions'!$B$44+'Capital Market Assumptions'!$B$45*'Random Draws'!L740)</f>
        <v>1084.6805189345723</v>
      </c>
      <c r="N741" s="6">
        <f>BF741*EXP('Capital Market Assumptions'!$B$44+'Capital Market Assumptions'!$B$45*'Random Draws'!M740)</f>
        <v>1556.5227634870632</v>
      </c>
      <c r="O741" s="6">
        <f>BG741*EXP('Capital Market Assumptions'!$B$44+'Capital Market Assumptions'!$B$45*'Random Draws'!N740)</f>
        <v>1849.6771700974689</v>
      </c>
      <c r="P741" s="6">
        <f>BH741*EXP('Capital Market Assumptions'!$B$44+'Capital Market Assumptions'!$B$45*'Random Draws'!O740)</f>
        <v>1907.5747496312049</v>
      </c>
      <c r="Q741" s="6">
        <f>BI741*EXP('Capital Market Assumptions'!$B$44+'Capital Market Assumptions'!$B$45*'Random Draws'!P740)</f>
        <v>2305.7311085622518</v>
      </c>
      <c r="R741" s="6">
        <f>BJ741*EXP('Capital Market Assumptions'!$B$44+'Capital Market Assumptions'!$B$45*'Random Draws'!Q740)</f>
        <v>2128.7910703531502</v>
      </c>
      <c r="S741" s="6">
        <f>BK741*EXP('Capital Market Assumptions'!$B$44+'Capital Market Assumptions'!$B$45*'Random Draws'!R740)</f>
        <v>2032.1660832936323</v>
      </c>
      <c r="T741" s="6">
        <f>BL741*EXP('Capital Market Assumptions'!$B$44+'Capital Market Assumptions'!$B$45*'Random Draws'!S740)</f>
        <v>2095.7361389134271</v>
      </c>
      <c r="U741" s="6">
        <f>BM741*EXP('Capital Market Assumptions'!$B$44+'Capital Market Assumptions'!$B$45*'Random Draws'!T740)</f>
        <v>2060.8897057127579</v>
      </c>
      <c r="V741" s="6">
        <f>BN741*EXP('Capital Market Assumptions'!$B$44+'Capital Market Assumptions'!$B$45*'Random Draws'!U740)</f>
        <v>2273.5554211864364</v>
      </c>
      <c r="X741">
        <f t="shared" si="170"/>
        <v>4.2999999999999261E-2</v>
      </c>
      <c r="Y741">
        <f t="shared" si="171"/>
        <v>1.0600000000000023</v>
      </c>
      <c r="Z741">
        <f t="shared" si="172"/>
        <v>2.0930000000000035</v>
      </c>
      <c r="AA741">
        <f t="shared" si="173"/>
        <v>3.1530000000000058</v>
      </c>
      <c r="AB741">
        <f t="shared" si="174"/>
        <v>4.2659999999999911</v>
      </c>
      <c r="AC741">
        <f t="shared" si="175"/>
        <v>5.3020000000000067</v>
      </c>
      <c r="AD741">
        <f t="shared" si="176"/>
        <v>6.3569999999999993</v>
      </c>
      <c r="AE741">
        <f t="shared" si="177"/>
        <v>7.3900000000000006</v>
      </c>
      <c r="AF741">
        <f t="shared" si="178"/>
        <v>8.3549999999999898</v>
      </c>
      <c r="AG741">
        <f t="shared" si="179"/>
        <v>9.2480000000000047</v>
      </c>
      <c r="AH741">
        <v>9.9540000000000006</v>
      </c>
      <c r="AI741">
        <v>10.536</v>
      </c>
      <c r="AJ741">
        <v>11.061999999999999</v>
      </c>
      <c r="AK741">
        <v>11.587</v>
      </c>
      <c r="AL741">
        <v>12.256</v>
      </c>
      <c r="AM741">
        <v>12.815</v>
      </c>
      <c r="AN741">
        <v>13.287000000000001</v>
      </c>
      <c r="AO741">
        <v>13.785</v>
      </c>
      <c r="AP741">
        <v>14.218999999999999</v>
      </c>
      <c r="AQ741">
        <v>14.718999999999999</v>
      </c>
      <c r="AS741">
        <f t="shared" si="181"/>
        <v>471</v>
      </c>
      <c r="AT741">
        <f t="shared" si="181"/>
        <v>471</v>
      </c>
      <c r="AU741">
        <f t="shared" si="181"/>
        <v>471</v>
      </c>
      <c r="AV741" s="6">
        <f>MAX(C741-X741,0)</f>
        <v>450.9552713571191</v>
      </c>
      <c r="AW741" s="6">
        <f>MAX(D741-Y741,0)</f>
        <v>476.04522377132554</v>
      </c>
      <c r="AX741" s="6">
        <f>MAX(E741-Z741,0)</f>
        <v>579.92072843994026</v>
      </c>
      <c r="AY741" s="6">
        <f>MAX(F741-AA741,0)</f>
        <v>661.94851763155464</v>
      </c>
      <c r="AZ741" s="6">
        <f>MAX(G741-AB741,0)</f>
        <v>739.35653758902993</v>
      </c>
      <c r="BA741" s="6">
        <f>MAX(H741-AC741,0)</f>
        <v>697.78029934613744</v>
      </c>
      <c r="BB741" s="6">
        <f>MAX(I741-AD741,0)</f>
        <v>613.67781590343111</v>
      </c>
      <c r="BC741" s="6">
        <f>MAX(J741-AE741,0)</f>
        <v>697.18537870977434</v>
      </c>
      <c r="BD741" s="6">
        <f>MAX(K741-AF741,0)</f>
        <v>634.04633354164503</v>
      </c>
      <c r="BE741" s="6">
        <f>MAX(L741-AG741,0)</f>
        <v>783.44053283185463</v>
      </c>
      <c r="BF741" s="6">
        <f>MAX(M741-AH741,0)</f>
        <v>1074.7265189345724</v>
      </c>
      <c r="BG741" s="6">
        <f>MAX(N741-AI741,0)</f>
        <v>1545.9867634870632</v>
      </c>
      <c r="BH741" s="6">
        <f>MAX(O741-AJ741,0)</f>
        <v>1838.615170097469</v>
      </c>
      <c r="BI741" s="6">
        <f>MAX(P741-AK741,0)</f>
        <v>1895.9877496312049</v>
      </c>
      <c r="BJ741" s="6">
        <f>MAX(Q741-AL741,0)</f>
        <v>2293.475108562252</v>
      </c>
      <c r="BK741" s="6">
        <f>MAX(R741-AM741,0)</f>
        <v>2115.9760703531501</v>
      </c>
      <c r="BL741" s="6">
        <f>MAX(S741-AN741,0)</f>
        <v>2018.8790832936322</v>
      </c>
      <c r="BM741" s="6">
        <f>MAX(T741-AO741,0)</f>
        <v>2081.9511389134273</v>
      </c>
      <c r="BN741" s="6">
        <f>MAX(U741-AP741,0)</f>
        <v>2046.6707057127578</v>
      </c>
      <c r="BO741" s="6">
        <f>MAX(V741-AQ741,0)</f>
        <v>2258.8364211864364</v>
      </c>
    </row>
    <row r="742" spans="1:67" x14ac:dyDescent="0.3">
      <c r="A742">
        <f t="shared" si="180"/>
        <v>738</v>
      </c>
      <c r="B742">
        <f t="shared" si="169"/>
        <v>471</v>
      </c>
      <c r="C742" s="6">
        <f>AU742*EXP('Capital Market Assumptions'!$B$44+'Capital Market Assumptions'!$B$45*'Random Draws'!B741)</f>
        <v>495.05584428064054</v>
      </c>
      <c r="D742" s="6">
        <f>AV742*EXP('Capital Market Assumptions'!$B$44+'Capital Market Assumptions'!$B$45*'Random Draws'!C741)</f>
        <v>540.28360724467359</v>
      </c>
      <c r="E742" s="6">
        <f>AW742*EXP('Capital Market Assumptions'!$B$44+'Capital Market Assumptions'!$B$45*'Random Draws'!D741)</f>
        <v>462.82306163169443</v>
      </c>
      <c r="F742" s="6">
        <f>AX742*EXP('Capital Market Assumptions'!$B$44+'Capital Market Assumptions'!$B$45*'Random Draws'!E741)</f>
        <v>405.67436848000739</v>
      </c>
      <c r="G742" s="6">
        <f>AY742*EXP('Capital Market Assumptions'!$B$44+'Capital Market Assumptions'!$B$45*'Random Draws'!F741)</f>
        <v>472.45620933291178</v>
      </c>
      <c r="H742" s="6">
        <f>AZ742*EXP('Capital Market Assumptions'!$B$44+'Capital Market Assumptions'!$B$45*'Random Draws'!G741)</f>
        <v>562.7307073262715</v>
      </c>
      <c r="I742" s="6">
        <f>BA742*EXP('Capital Market Assumptions'!$B$44+'Capital Market Assumptions'!$B$45*'Random Draws'!H741)</f>
        <v>563.40686016167581</v>
      </c>
      <c r="J742" s="6">
        <f>BB742*EXP('Capital Market Assumptions'!$B$44+'Capital Market Assumptions'!$B$45*'Random Draws'!I741)</f>
        <v>746.47062383321338</v>
      </c>
      <c r="K742" s="6">
        <f>BC742*EXP('Capital Market Assumptions'!$B$44+'Capital Market Assumptions'!$B$45*'Random Draws'!J741)</f>
        <v>896.02735285838355</v>
      </c>
      <c r="L742" s="6">
        <f>BD742*EXP('Capital Market Assumptions'!$B$44+'Capital Market Assumptions'!$B$45*'Random Draws'!K741)</f>
        <v>899.77651467446799</v>
      </c>
      <c r="M742" s="6">
        <f>BE742*EXP('Capital Market Assumptions'!$B$44+'Capital Market Assumptions'!$B$45*'Random Draws'!L741)</f>
        <v>1053.3961473246218</v>
      </c>
      <c r="N742" s="6">
        <f>BF742*EXP('Capital Market Assumptions'!$B$44+'Capital Market Assumptions'!$B$45*'Random Draws'!M741)</f>
        <v>1378.8884810077802</v>
      </c>
      <c r="O742" s="6">
        <f>BG742*EXP('Capital Market Assumptions'!$B$44+'Capital Market Assumptions'!$B$45*'Random Draws'!N741)</f>
        <v>1256.2247492692925</v>
      </c>
      <c r="P742" s="6">
        <f>BH742*EXP('Capital Market Assumptions'!$B$44+'Capital Market Assumptions'!$B$45*'Random Draws'!O741)</f>
        <v>1329.6332774890388</v>
      </c>
      <c r="Q742" s="6">
        <f>BI742*EXP('Capital Market Assumptions'!$B$44+'Capital Market Assumptions'!$B$45*'Random Draws'!P741)</f>
        <v>1295.9195514539063</v>
      </c>
      <c r="R742" s="6">
        <f>BJ742*EXP('Capital Market Assumptions'!$B$44+'Capital Market Assumptions'!$B$45*'Random Draws'!Q741)</f>
        <v>1258.5844573729073</v>
      </c>
      <c r="S742" s="6">
        <f>BK742*EXP('Capital Market Assumptions'!$B$44+'Capital Market Assumptions'!$B$45*'Random Draws'!R741)</f>
        <v>1194.1666084151461</v>
      </c>
      <c r="T742" s="6">
        <f>BL742*EXP('Capital Market Assumptions'!$B$44+'Capital Market Assumptions'!$B$45*'Random Draws'!S741)</f>
        <v>1599.8771133661189</v>
      </c>
      <c r="U742" s="6">
        <f>BM742*EXP('Capital Market Assumptions'!$B$44+'Capital Market Assumptions'!$B$45*'Random Draws'!T741)</f>
        <v>1526.4878205123205</v>
      </c>
      <c r="V742" s="6">
        <f>BN742*EXP('Capital Market Assumptions'!$B$44+'Capital Market Assumptions'!$B$45*'Random Draws'!U741)</f>
        <v>1445.7204674012828</v>
      </c>
      <c r="X742">
        <f t="shared" si="170"/>
        <v>4.2999999999999261E-2</v>
      </c>
      <c r="Y742">
        <f t="shared" si="171"/>
        <v>1.0600000000000023</v>
      </c>
      <c r="Z742">
        <f t="shared" si="172"/>
        <v>2.0930000000000035</v>
      </c>
      <c r="AA742">
        <f t="shared" si="173"/>
        <v>3.1530000000000058</v>
      </c>
      <c r="AB742">
        <f t="shared" si="174"/>
        <v>4.2659999999999911</v>
      </c>
      <c r="AC742">
        <f t="shared" si="175"/>
        <v>5.3020000000000067</v>
      </c>
      <c r="AD742">
        <f t="shared" si="176"/>
        <v>6.3569999999999993</v>
      </c>
      <c r="AE742">
        <f t="shared" si="177"/>
        <v>7.3900000000000006</v>
      </c>
      <c r="AF742">
        <f t="shared" si="178"/>
        <v>8.3549999999999898</v>
      </c>
      <c r="AG742">
        <f t="shared" si="179"/>
        <v>9.2480000000000047</v>
      </c>
      <c r="AH742">
        <v>9.9540000000000006</v>
      </c>
      <c r="AI742">
        <v>10.536</v>
      </c>
      <c r="AJ742">
        <v>11.061999999999999</v>
      </c>
      <c r="AK742">
        <v>11.587</v>
      </c>
      <c r="AL742">
        <v>12.256</v>
      </c>
      <c r="AM742">
        <v>12.815</v>
      </c>
      <c r="AN742">
        <v>13.287000000000001</v>
      </c>
      <c r="AO742">
        <v>13.785</v>
      </c>
      <c r="AP742">
        <v>14.218999999999999</v>
      </c>
      <c r="AQ742">
        <v>14.718999999999999</v>
      </c>
      <c r="AS742">
        <f t="shared" si="181"/>
        <v>471</v>
      </c>
      <c r="AT742">
        <f t="shared" si="181"/>
        <v>471</v>
      </c>
      <c r="AU742">
        <f t="shared" si="181"/>
        <v>471</v>
      </c>
      <c r="AV742" s="6">
        <f>MAX(C742-X742,0)</f>
        <v>495.01284428064054</v>
      </c>
      <c r="AW742" s="6">
        <f>MAX(D742-Y742,0)</f>
        <v>539.22360724467353</v>
      </c>
      <c r="AX742" s="6">
        <f>MAX(E742-Z742,0)</f>
        <v>460.73006163169441</v>
      </c>
      <c r="AY742" s="6">
        <f>MAX(F742-AA742,0)</f>
        <v>402.52136848000737</v>
      </c>
      <c r="AZ742" s="6">
        <f>MAX(G742-AB742,0)</f>
        <v>468.19020933291176</v>
      </c>
      <c r="BA742" s="6">
        <f>MAX(H742-AC742,0)</f>
        <v>557.42870732627148</v>
      </c>
      <c r="BB742" s="6">
        <f>MAX(I742-AD742,0)</f>
        <v>557.04986016167584</v>
      </c>
      <c r="BC742" s="6">
        <f>MAX(J742-AE742,0)</f>
        <v>739.08062383321339</v>
      </c>
      <c r="BD742" s="6">
        <f>MAX(K742-AF742,0)</f>
        <v>887.67235285838353</v>
      </c>
      <c r="BE742" s="6">
        <f>MAX(L742-AG742,0)</f>
        <v>890.52851467446794</v>
      </c>
      <c r="BF742" s="6">
        <f>MAX(M742-AH742,0)</f>
        <v>1043.4421473246218</v>
      </c>
      <c r="BG742" s="6">
        <f>MAX(N742-AI742,0)</f>
        <v>1368.3524810077802</v>
      </c>
      <c r="BH742" s="6">
        <f>MAX(O742-AJ742,0)</f>
        <v>1245.1627492692926</v>
      </c>
      <c r="BI742" s="6">
        <f>MAX(P742-AK742,0)</f>
        <v>1318.0462774890389</v>
      </c>
      <c r="BJ742" s="6">
        <f>MAX(Q742-AL742,0)</f>
        <v>1283.6635514539062</v>
      </c>
      <c r="BK742" s="6">
        <f>MAX(R742-AM742,0)</f>
        <v>1245.7694573729073</v>
      </c>
      <c r="BL742" s="6">
        <f>MAX(S742-AN742,0)</f>
        <v>1180.8796084151461</v>
      </c>
      <c r="BM742" s="6">
        <f>MAX(T742-AO742,0)</f>
        <v>1586.0921133661188</v>
      </c>
      <c r="BN742" s="6">
        <f>MAX(U742-AP742,0)</f>
        <v>1512.2688205123204</v>
      </c>
      <c r="BO742" s="6">
        <f>MAX(V742-AQ742,0)</f>
        <v>1431.0014674012828</v>
      </c>
    </row>
    <row r="743" spans="1:67" x14ac:dyDescent="0.3">
      <c r="A743">
        <f t="shared" si="180"/>
        <v>739</v>
      </c>
      <c r="B743">
        <f t="shared" si="169"/>
        <v>471</v>
      </c>
      <c r="C743" s="6">
        <f>AU743*EXP('Capital Market Assumptions'!$B$44+'Capital Market Assumptions'!$B$45*'Random Draws'!B742)</f>
        <v>488.64266941024681</v>
      </c>
      <c r="D743" s="6">
        <f>AV743*EXP('Capital Market Assumptions'!$B$44+'Capital Market Assumptions'!$B$45*'Random Draws'!C742)</f>
        <v>585.20722528690953</v>
      </c>
      <c r="E743" s="6">
        <f>AW743*EXP('Capital Market Assumptions'!$B$44+'Capital Market Assumptions'!$B$45*'Random Draws'!D742)</f>
        <v>591.83652725213358</v>
      </c>
      <c r="F743" s="6">
        <f>AX743*EXP('Capital Market Assumptions'!$B$44+'Capital Market Assumptions'!$B$45*'Random Draws'!E742)</f>
        <v>721.1549228464479</v>
      </c>
      <c r="G743" s="6">
        <f>AY743*EXP('Capital Market Assumptions'!$B$44+'Capital Market Assumptions'!$B$45*'Random Draws'!F742)</f>
        <v>820.71756109849002</v>
      </c>
      <c r="H743" s="6">
        <f>AZ743*EXP('Capital Market Assumptions'!$B$44+'Capital Market Assumptions'!$B$45*'Random Draws'!G742)</f>
        <v>799.64560913087712</v>
      </c>
      <c r="I743" s="6">
        <f>BA743*EXP('Capital Market Assumptions'!$B$44+'Capital Market Assumptions'!$B$45*'Random Draws'!H742)</f>
        <v>786.77984765062172</v>
      </c>
      <c r="J743" s="6">
        <f>BB743*EXP('Capital Market Assumptions'!$B$44+'Capital Market Assumptions'!$B$45*'Random Draws'!I742)</f>
        <v>612.42388985070386</v>
      </c>
      <c r="K743" s="6">
        <f>BC743*EXP('Capital Market Assumptions'!$B$44+'Capital Market Assumptions'!$B$45*'Random Draws'!J742)</f>
        <v>596.41069378834061</v>
      </c>
      <c r="L743" s="6">
        <f>BD743*EXP('Capital Market Assumptions'!$B$44+'Capital Market Assumptions'!$B$45*'Random Draws'!K742)</f>
        <v>696.85144613207592</v>
      </c>
      <c r="M743" s="6">
        <f>BE743*EXP('Capital Market Assumptions'!$B$44+'Capital Market Assumptions'!$B$45*'Random Draws'!L742)</f>
        <v>672.97959156698187</v>
      </c>
      <c r="N743" s="6">
        <f>BF743*EXP('Capital Market Assumptions'!$B$44+'Capital Market Assumptions'!$B$45*'Random Draws'!M742)</f>
        <v>719.19424019288351</v>
      </c>
      <c r="O743" s="6">
        <f>BG743*EXP('Capital Market Assumptions'!$B$44+'Capital Market Assumptions'!$B$45*'Random Draws'!N742)</f>
        <v>793.90607044534204</v>
      </c>
      <c r="P743" s="6">
        <f>BH743*EXP('Capital Market Assumptions'!$B$44+'Capital Market Assumptions'!$B$45*'Random Draws'!O742)</f>
        <v>708.03071297416318</v>
      </c>
      <c r="Q743" s="6">
        <f>BI743*EXP('Capital Market Assumptions'!$B$44+'Capital Market Assumptions'!$B$45*'Random Draws'!P742)</f>
        <v>772.3238080503213</v>
      </c>
      <c r="R743" s="6">
        <f>BJ743*EXP('Capital Market Assumptions'!$B$44+'Capital Market Assumptions'!$B$45*'Random Draws'!Q742)</f>
        <v>793.32795804184173</v>
      </c>
      <c r="S743" s="6">
        <f>BK743*EXP('Capital Market Assumptions'!$B$44+'Capital Market Assumptions'!$B$45*'Random Draws'!R742)</f>
        <v>1267.6595454298977</v>
      </c>
      <c r="T743" s="6">
        <f>BL743*EXP('Capital Market Assumptions'!$B$44+'Capital Market Assumptions'!$B$45*'Random Draws'!S742)</f>
        <v>1375.5710556247313</v>
      </c>
      <c r="U743" s="6">
        <f>BM743*EXP('Capital Market Assumptions'!$B$44+'Capital Market Assumptions'!$B$45*'Random Draws'!T742)</f>
        <v>1557.6160865786494</v>
      </c>
      <c r="V743" s="6">
        <f>BN743*EXP('Capital Market Assumptions'!$B$44+'Capital Market Assumptions'!$B$45*'Random Draws'!U742)</f>
        <v>1380.9619010127567</v>
      </c>
      <c r="X743">
        <f t="shared" si="170"/>
        <v>4.2999999999999261E-2</v>
      </c>
      <c r="Y743">
        <f t="shared" si="171"/>
        <v>1.0600000000000023</v>
      </c>
      <c r="Z743">
        <f t="shared" si="172"/>
        <v>2.0930000000000035</v>
      </c>
      <c r="AA743">
        <f t="shared" si="173"/>
        <v>3.1530000000000058</v>
      </c>
      <c r="AB743">
        <f t="shared" si="174"/>
        <v>4.2659999999999911</v>
      </c>
      <c r="AC743">
        <f t="shared" si="175"/>
        <v>5.3020000000000067</v>
      </c>
      <c r="AD743">
        <f t="shared" si="176"/>
        <v>6.3569999999999993</v>
      </c>
      <c r="AE743">
        <f t="shared" si="177"/>
        <v>7.3900000000000006</v>
      </c>
      <c r="AF743">
        <f t="shared" si="178"/>
        <v>8.3549999999999898</v>
      </c>
      <c r="AG743">
        <f t="shared" si="179"/>
        <v>9.2480000000000047</v>
      </c>
      <c r="AH743">
        <v>9.9540000000000006</v>
      </c>
      <c r="AI743">
        <v>10.536</v>
      </c>
      <c r="AJ743">
        <v>11.061999999999999</v>
      </c>
      <c r="AK743">
        <v>11.587</v>
      </c>
      <c r="AL743">
        <v>12.256</v>
      </c>
      <c r="AM743">
        <v>12.815</v>
      </c>
      <c r="AN743">
        <v>13.287000000000001</v>
      </c>
      <c r="AO743">
        <v>13.785</v>
      </c>
      <c r="AP743">
        <v>14.218999999999999</v>
      </c>
      <c r="AQ743">
        <v>14.718999999999999</v>
      </c>
      <c r="AS743">
        <f t="shared" si="181"/>
        <v>471</v>
      </c>
      <c r="AT743">
        <f t="shared" si="181"/>
        <v>471</v>
      </c>
      <c r="AU743">
        <f t="shared" si="181"/>
        <v>471</v>
      </c>
      <c r="AV743" s="6">
        <f>MAX(C743-X743,0)</f>
        <v>488.5996694102468</v>
      </c>
      <c r="AW743" s="6">
        <f>MAX(D743-Y743,0)</f>
        <v>584.14722528690959</v>
      </c>
      <c r="AX743" s="6">
        <f>MAX(E743-Z743,0)</f>
        <v>589.74352725213362</v>
      </c>
      <c r="AY743" s="6">
        <f>MAX(F743-AA743,0)</f>
        <v>718.00192284644788</v>
      </c>
      <c r="AZ743" s="6">
        <f>MAX(G743-AB743,0)</f>
        <v>816.45156109849006</v>
      </c>
      <c r="BA743" s="6">
        <f>MAX(H743-AC743,0)</f>
        <v>794.3436091308771</v>
      </c>
      <c r="BB743" s="6">
        <f>MAX(I743-AD743,0)</f>
        <v>780.42284765062175</v>
      </c>
      <c r="BC743" s="6">
        <f>MAX(J743-AE743,0)</f>
        <v>605.03388985070387</v>
      </c>
      <c r="BD743" s="6">
        <f>MAX(K743-AF743,0)</f>
        <v>588.05569378834059</v>
      </c>
      <c r="BE743" s="6">
        <f>MAX(L743-AG743,0)</f>
        <v>687.60344613207587</v>
      </c>
      <c r="BF743" s="6">
        <f>MAX(M743-AH743,0)</f>
        <v>663.02559156698192</v>
      </c>
      <c r="BG743" s="6">
        <f>MAX(N743-AI743,0)</f>
        <v>708.65824019288357</v>
      </c>
      <c r="BH743" s="6">
        <f>MAX(O743-AJ743,0)</f>
        <v>782.84407044534203</v>
      </c>
      <c r="BI743" s="6">
        <f>MAX(P743-AK743,0)</f>
        <v>696.44371297416319</v>
      </c>
      <c r="BJ743" s="6">
        <f>MAX(Q743-AL743,0)</f>
        <v>760.06780805032133</v>
      </c>
      <c r="BK743" s="6">
        <f>MAX(R743-AM743,0)</f>
        <v>780.51295804184167</v>
      </c>
      <c r="BL743" s="6">
        <f>MAX(S743-AN743,0)</f>
        <v>1254.3725454298976</v>
      </c>
      <c r="BM743" s="6">
        <f>MAX(T743-AO743,0)</f>
        <v>1361.7860556247313</v>
      </c>
      <c r="BN743" s="6">
        <f>MAX(U743-AP743,0)</f>
        <v>1543.3970865786494</v>
      </c>
      <c r="BO743" s="6">
        <f>MAX(V743-AQ743,0)</f>
        <v>1366.2429010127566</v>
      </c>
    </row>
    <row r="744" spans="1:67" x14ac:dyDescent="0.3">
      <c r="A744">
        <f t="shared" si="180"/>
        <v>740</v>
      </c>
      <c r="B744">
        <f t="shared" si="169"/>
        <v>471</v>
      </c>
      <c r="C744" s="6">
        <f>AU744*EXP('Capital Market Assumptions'!$B$44+'Capital Market Assumptions'!$B$45*'Random Draws'!B743)</f>
        <v>636.31023192306895</v>
      </c>
      <c r="D744" s="6">
        <f>AV744*EXP('Capital Market Assumptions'!$B$44+'Capital Market Assumptions'!$B$45*'Random Draws'!C743)</f>
        <v>680.31519966896496</v>
      </c>
      <c r="E744" s="6">
        <f>AW744*EXP('Capital Market Assumptions'!$B$44+'Capital Market Assumptions'!$B$45*'Random Draws'!D743)</f>
        <v>883.63781395833746</v>
      </c>
      <c r="F744" s="6">
        <f>AX744*EXP('Capital Market Assumptions'!$B$44+'Capital Market Assumptions'!$B$45*'Random Draws'!E743)</f>
        <v>870.46818869694619</v>
      </c>
      <c r="G744" s="6">
        <f>AY744*EXP('Capital Market Assumptions'!$B$44+'Capital Market Assumptions'!$B$45*'Random Draws'!F743)</f>
        <v>1074.4397842473593</v>
      </c>
      <c r="H744" s="6">
        <f>AZ744*EXP('Capital Market Assumptions'!$B$44+'Capital Market Assumptions'!$B$45*'Random Draws'!G743)</f>
        <v>1091.1517633547412</v>
      </c>
      <c r="I744" s="6">
        <f>BA744*EXP('Capital Market Assumptions'!$B$44+'Capital Market Assumptions'!$B$45*'Random Draws'!H743)</f>
        <v>1141.9536464764537</v>
      </c>
      <c r="J744" s="6">
        <f>BB744*EXP('Capital Market Assumptions'!$B$44+'Capital Market Assumptions'!$B$45*'Random Draws'!I743)</f>
        <v>1241.6656726872097</v>
      </c>
      <c r="K744" s="6">
        <f>BC744*EXP('Capital Market Assumptions'!$B$44+'Capital Market Assumptions'!$B$45*'Random Draws'!J743)</f>
        <v>1246.0994597781637</v>
      </c>
      <c r="L744" s="6">
        <f>BD744*EXP('Capital Market Assumptions'!$B$44+'Capital Market Assumptions'!$B$45*'Random Draws'!K743)</f>
        <v>1489.1548830458617</v>
      </c>
      <c r="M744" s="6">
        <f>BE744*EXP('Capital Market Assumptions'!$B$44+'Capital Market Assumptions'!$B$45*'Random Draws'!L743)</f>
        <v>1480.4698549599236</v>
      </c>
      <c r="N744" s="6">
        <f>BF744*EXP('Capital Market Assumptions'!$B$44+'Capital Market Assumptions'!$B$45*'Random Draws'!M743)</f>
        <v>1474.3477841306851</v>
      </c>
      <c r="O744" s="6">
        <f>BG744*EXP('Capital Market Assumptions'!$B$44+'Capital Market Assumptions'!$B$45*'Random Draws'!N743)</f>
        <v>1499.7723639144258</v>
      </c>
      <c r="P744" s="6">
        <f>BH744*EXP('Capital Market Assumptions'!$B$44+'Capital Market Assumptions'!$B$45*'Random Draws'!O743)</f>
        <v>1726.6739195870855</v>
      </c>
      <c r="Q744" s="6">
        <f>BI744*EXP('Capital Market Assumptions'!$B$44+'Capital Market Assumptions'!$B$45*'Random Draws'!P743)</f>
        <v>1943.5514479853853</v>
      </c>
      <c r="R744" s="6">
        <f>BJ744*EXP('Capital Market Assumptions'!$B$44+'Capital Market Assumptions'!$B$45*'Random Draws'!Q743)</f>
        <v>2273.6730693059458</v>
      </c>
      <c r="S744" s="6">
        <f>BK744*EXP('Capital Market Assumptions'!$B$44+'Capital Market Assumptions'!$B$45*'Random Draws'!R743)</f>
        <v>2676.3594527945074</v>
      </c>
      <c r="T744" s="6">
        <f>BL744*EXP('Capital Market Assumptions'!$B$44+'Capital Market Assumptions'!$B$45*'Random Draws'!S743)</f>
        <v>3014.3171152759132</v>
      </c>
      <c r="U744" s="6">
        <f>BM744*EXP('Capital Market Assumptions'!$B$44+'Capital Market Assumptions'!$B$45*'Random Draws'!T743)</f>
        <v>2939.0452415493573</v>
      </c>
      <c r="V744" s="6">
        <f>BN744*EXP('Capital Market Assumptions'!$B$44+'Capital Market Assumptions'!$B$45*'Random Draws'!U743)</f>
        <v>3312.8931978897454</v>
      </c>
      <c r="X744">
        <f t="shared" si="170"/>
        <v>4.2999999999999261E-2</v>
      </c>
      <c r="Y744">
        <f t="shared" si="171"/>
        <v>1.0600000000000023</v>
      </c>
      <c r="Z744">
        <f t="shared" si="172"/>
        <v>2.0930000000000035</v>
      </c>
      <c r="AA744">
        <f t="shared" si="173"/>
        <v>3.1530000000000058</v>
      </c>
      <c r="AB744">
        <f t="shared" si="174"/>
        <v>4.2659999999999911</v>
      </c>
      <c r="AC744">
        <f t="shared" si="175"/>
        <v>5.3020000000000067</v>
      </c>
      <c r="AD744">
        <f t="shared" si="176"/>
        <v>6.3569999999999993</v>
      </c>
      <c r="AE744">
        <f t="shared" si="177"/>
        <v>7.3900000000000006</v>
      </c>
      <c r="AF744">
        <f t="shared" si="178"/>
        <v>8.3549999999999898</v>
      </c>
      <c r="AG744">
        <f t="shared" si="179"/>
        <v>9.2480000000000047</v>
      </c>
      <c r="AH744">
        <v>9.9540000000000006</v>
      </c>
      <c r="AI744">
        <v>10.536</v>
      </c>
      <c r="AJ744">
        <v>11.061999999999999</v>
      </c>
      <c r="AK744">
        <v>11.587</v>
      </c>
      <c r="AL744">
        <v>12.256</v>
      </c>
      <c r="AM744">
        <v>12.815</v>
      </c>
      <c r="AN744">
        <v>13.287000000000001</v>
      </c>
      <c r="AO744">
        <v>13.785</v>
      </c>
      <c r="AP744">
        <v>14.218999999999999</v>
      </c>
      <c r="AQ744">
        <v>14.718999999999999</v>
      </c>
      <c r="AS744">
        <f t="shared" si="181"/>
        <v>471</v>
      </c>
      <c r="AT744">
        <f t="shared" si="181"/>
        <v>471</v>
      </c>
      <c r="AU744">
        <f t="shared" si="181"/>
        <v>471</v>
      </c>
      <c r="AV744" s="6">
        <f>MAX(C744-X744,0)</f>
        <v>636.26723192306895</v>
      </c>
      <c r="AW744" s="6">
        <f>MAX(D744-Y744,0)</f>
        <v>679.25519966896491</v>
      </c>
      <c r="AX744" s="6">
        <f>MAX(E744-Z744,0)</f>
        <v>881.5448139583375</v>
      </c>
      <c r="AY744" s="6">
        <f>MAX(F744-AA744,0)</f>
        <v>867.31518869694617</v>
      </c>
      <c r="AZ744" s="6">
        <f>MAX(G744-AB744,0)</f>
        <v>1070.1737842473592</v>
      </c>
      <c r="BA744" s="6">
        <f>MAX(H744-AC744,0)</f>
        <v>1085.8497633547413</v>
      </c>
      <c r="BB744" s="6">
        <f>MAX(I744-AD744,0)</f>
        <v>1135.5966464764538</v>
      </c>
      <c r="BC744" s="6">
        <f>MAX(J744-AE744,0)</f>
        <v>1234.2756726872096</v>
      </c>
      <c r="BD744" s="6">
        <f>MAX(K744-AF744,0)</f>
        <v>1237.7444597781637</v>
      </c>
      <c r="BE744" s="6">
        <f>MAX(L744-AG744,0)</f>
        <v>1479.9068830458616</v>
      </c>
      <c r="BF744" s="6">
        <f>MAX(M744-AH744,0)</f>
        <v>1470.5158549599237</v>
      </c>
      <c r="BG744" s="6">
        <f>MAX(N744-AI744,0)</f>
        <v>1463.8117841306851</v>
      </c>
      <c r="BH744" s="6">
        <f>MAX(O744-AJ744,0)</f>
        <v>1488.7103639144259</v>
      </c>
      <c r="BI744" s="6">
        <f>MAX(P744-AK744,0)</f>
        <v>1715.0869195870855</v>
      </c>
      <c r="BJ744" s="6">
        <f>MAX(Q744-AL744,0)</f>
        <v>1931.2954479853852</v>
      </c>
      <c r="BK744" s="6">
        <f>MAX(R744-AM744,0)</f>
        <v>2260.8580693059457</v>
      </c>
      <c r="BL744" s="6">
        <f>MAX(S744-AN744,0)</f>
        <v>2663.0724527945076</v>
      </c>
      <c r="BM744" s="6">
        <f>MAX(T744-AO744,0)</f>
        <v>3000.5321152759134</v>
      </c>
      <c r="BN744" s="6">
        <f>MAX(U744-AP744,0)</f>
        <v>2924.8262415493573</v>
      </c>
      <c r="BO744" s="6">
        <f>MAX(V744-AQ744,0)</f>
        <v>3298.1741978897453</v>
      </c>
    </row>
    <row r="745" spans="1:67" x14ac:dyDescent="0.3">
      <c r="A745">
        <f t="shared" si="180"/>
        <v>741</v>
      </c>
      <c r="B745">
        <f t="shared" si="169"/>
        <v>471</v>
      </c>
      <c r="C745" s="6">
        <f>AU745*EXP('Capital Market Assumptions'!$B$44+'Capital Market Assumptions'!$B$45*'Random Draws'!B744)</f>
        <v>474.83299788653545</v>
      </c>
      <c r="D745" s="6">
        <f>AV745*EXP('Capital Market Assumptions'!$B$44+'Capital Market Assumptions'!$B$45*'Random Draws'!C744)</f>
        <v>470.10087834230239</v>
      </c>
      <c r="E745" s="6">
        <f>AW745*EXP('Capital Market Assumptions'!$B$44+'Capital Market Assumptions'!$B$45*'Random Draws'!D744)</f>
        <v>388.55883724603552</v>
      </c>
      <c r="F745" s="6">
        <f>AX745*EXP('Capital Market Assumptions'!$B$44+'Capital Market Assumptions'!$B$45*'Random Draws'!E744)</f>
        <v>393.20363530343275</v>
      </c>
      <c r="G745" s="6">
        <f>AY745*EXP('Capital Market Assumptions'!$B$44+'Capital Market Assumptions'!$B$45*'Random Draws'!F744)</f>
        <v>442.66585172254577</v>
      </c>
      <c r="H745" s="6">
        <f>AZ745*EXP('Capital Market Assumptions'!$B$44+'Capital Market Assumptions'!$B$45*'Random Draws'!G744)</f>
        <v>560.93384617389131</v>
      </c>
      <c r="I745" s="6">
        <f>BA745*EXP('Capital Market Assumptions'!$B$44+'Capital Market Assumptions'!$B$45*'Random Draws'!H744)</f>
        <v>568.81908263496348</v>
      </c>
      <c r="J745" s="6">
        <f>BB745*EXP('Capital Market Assumptions'!$B$44+'Capital Market Assumptions'!$B$45*'Random Draws'!I744)</f>
        <v>806.32381179187428</v>
      </c>
      <c r="K745" s="6">
        <f>BC745*EXP('Capital Market Assumptions'!$B$44+'Capital Market Assumptions'!$B$45*'Random Draws'!J744)</f>
        <v>929.04750466961525</v>
      </c>
      <c r="L745" s="6">
        <f>BD745*EXP('Capital Market Assumptions'!$B$44+'Capital Market Assumptions'!$B$45*'Random Draws'!K744)</f>
        <v>1013.7479503836291</v>
      </c>
      <c r="M745" s="6">
        <f>BE745*EXP('Capital Market Assumptions'!$B$44+'Capital Market Assumptions'!$B$45*'Random Draws'!L744)</f>
        <v>1267.6283250042609</v>
      </c>
      <c r="N745" s="6">
        <f>BF745*EXP('Capital Market Assumptions'!$B$44+'Capital Market Assumptions'!$B$45*'Random Draws'!M744)</f>
        <v>1574.5393437825626</v>
      </c>
      <c r="O745" s="6">
        <f>BG745*EXP('Capital Market Assumptions'!$B$44+'Capital Market Assumptions'!$B$45*'Random Draws'!N744)</f>
        <v>1863.6087506876479</v>
      </c>
      <c r="P745" s="6">
        <f>BH745*EXP('Capital Market Assumptions'!$B$44+'Capital Market Assumptions'!$B$45*'Random Draws'!O744)</f>
        <v>1709.0533466938157</v>
      </c>
      <c r="Q745" s="6">
        <f>BI745*EXP('Capital Market Assumptions'!$B$44+'Capital Market Assumptions'!$B$45*'Random Draws'!P744)</f>
        <v>1904.9962527175912</v>
      </c>
      <c r="R745" s="6">
        <f>BJ745*EXP('Capital Market Assumptions'!$B$44+'Capital Market Assumptions'!$B$45*'Random Draws'!Q744)</f>
        <v>2590.5047269117276</v>
      </c>
      <c r="S745" s="6">
        <f>BK745*EXP('Capital Market Assumptions'!$B$44+'Capital Market Assumptions'!$B$45*'Random Draws'!R744)</f>
        <v>2358.5455440540763</v>
      </c>
      <c r="T745" s="6">
        <f>BL745*EXP('Capital Market Assumptions'!$B$44+'Capital Market Assumptions'!$B$45*'Random Draws'!S744)</f>
        <v>2579.5421128301332</v>
      </c>
      <c r="U745" s="6">
        <f>BM745*EXP('Capital Market Assumptions'!$B$44+'Capital Market Assumptions'!$B$45*'Random Draws'!T744)</f>
        <v>2838.8434686682149</v>
      </c>
      <c r="V745" s="6">
        <f>BN745*EXP('Capital Market Assumptions'!$B$44+'Capital Market Assumptions'!$B$45*'Random Draws'!U744)</f>
        <v>3733.186079847103</v>
      </c>
      <c r="X745">
        <f t="shared" si="170"/>
        <v>4.2999999999999261E-2</v>
      </c>
      <c r="Y745">
        <f t="shared" si="171"/>
        <v>1.0600000000000023</v>
      </c>
      <c r="Z745">
        <f t="shared" si="172"/>
        <v>2.0930000000000035</v>
      </c>
      <c r="AA745">
        <f t="shared" si="173"/>
        <v>3.1530000000000058</v>
      </c>
      <c r="AB745">
        <f t="shared" si="174"/>
        <v>4.2659999999999911</v>
      </c>
      <c r="AC745">
        <f t="shared" si="175"/>
        <v>5.3020000000000067</v>
      </c>
      <c r="AD745">
        <f t="shared" si="176"/>
        <v>6.3569999999999993</v>
      </c>
      <c r="AE745">
        <f t="shared" si="177"/>
        <v>7.3900000000000006</v>
      </c>
      <c r="AF745">
        <f t="shared" si="178"/>
        <v>8.3549999999999898</v>
      </c>
      <c r="AG745">
        <f t="shared" si="179"/>
        <v>9.2480000000000047</v>
      </c>
      <c r="AH745">
        <v>9.9540000000000006</v>
      </c>
      <c r="AI745">
        <v>10.536</v>
      </c>
      <c r="AJ745">
        <v>11.061999999999999</v>
      </c>
      <c r="AK745">
        <v>11.587</v>
      </c>
      <c r="AL745">
        <v>12.256</v>
      </c>
      <c r="AM745">
        <v>12.815</v>
      </c>
      <c r="AN745">
        <v>13.287000000000001</v>
      </c>
      <c r="AO745">
        <v>13.785</v>
      </c>
      <c r="AP745">
        <v>14.218999999999999</v>
      </c>
      <c r="AQ745">
        <v>14.718999999999999</v>
      </c>
      <c r="AS745">
        <f t="shared" ref="AS745:AU764" si="182">initial_value</f>
        <v>471</v>
      </c>
      <c r="AT745">
        <f t="shared" si="182"/>
        <v>471</v>
      </c>
      <c r="AU745">
        <f t="shared" si="182"/>
        <v>471</v>
      </c>
      <c r="AV745" s="6">
        <f>MAX(C745-X745,0)</f>
        <v>474.78999788653545</v>
      </c>
      <c r="AW745" s="6">
        <f>MAX(D745-Y745,0)</f>
        <v>469.04087834230239</v>
      </c>
      <c r="AX745" s="6">
        <f>MAX(E745-Z745,0)</f>
        <v>386.46583724603551</v>
      </c>
      <c r="AY745" s="6">
        <f>MAX(F745-AA745,0)</f>
        <v>390.05063530343273</v>
      </c>
      <c r="AZ745" s="6">
        <f>MAX(G745-AB745,0)</f>
        <v>438.3998517225458</v>
      </c>
      <c r="BA745" s="6">
        <f>MAX(H745-AC745,0)</f>
        <v>555.63184617389129</v>
      </c>
      <c r="BB745" s="6">
        <f>MAX(I745-AD745,0)</f>
        <v>562.46208263496351</v>
      </c>
      <c r="BC745" s="6">
        <f>MAX(J745-AE745,0)</f>
        <v>798.93381179187429</v>
      </c>
      <c r="BD745" s="6">
        <f>MAX(K745-AF745,0)</f>
        <v>920.69250466961523</v>
      </c>
      <c r="BE745" s="6">
        <f>MAX(L745-AG745,0)</f>
        <v>1004.4999503836291</v>
      </c>
      <c r="BF745" s="6">
        <f>MAX(M745-AH745,0)</f>
        <v>1257.6743250042609</v>
      </c>
      <c r="BG745" s="6">
        <f>MAX(N745-AI745,0)</f>
        <v>1564.0033437825625</v>
      </c>
      <c r="BH745" s="6">
        <f>MAX(O745-AJ745,0)</f>
        <v>1852.546750687648</v>
      </c>
      <c r="BI745" s="6">
        <f>MAX(P745-AK745,0)</f>
        <v>1697.4663466938157</v>
      </c>
      <c r="BJ745" s="6">
        <f>MAX(Q745-AL745,0)</f>
        <v>1892.7402527175911</v>
      </c>
      <c r="BK745" s="6">
        <f>MAX(R745-AM745,0)</f>
        <v>2577.6897269117276</v>
      </c>
      <c r="BL745" s="6">
        <f>MAX(S745-AN745,0)</f>
        <v>2345.2585440540765</v>
      </c>
      <c r="BM745" s="6">
        <f>MAX(T745-AO745,0)</f>
        <v>2565.7571128301333</v>
      </c>
      <c r="BN745" s="6">
        <f>MAX(U745-AP745,0)</f>
        <v>2824.6244686682148</v>
      </c>
      <c r="BO745" s="6">
        <f>MAX(V745-AQ745,0)</f>
        <v>3718.4670798471029</v>
      </c>
    </row>
    <row r="746" spans="1:67" x14ac:dyDescent="0.3">
      <c r="A746">
        <f t="shared" si="180"/>
        <v>742</v>
      </c>
      <c r="B746">
        <f t="shared" si="169"/>
        <v>471</v>
      </c>
      <c r="C746" s="6">
        <f>AU746*EXP('Capital Market Assumptions'!$B$44+'Capital Market Assumptions'!$B$45*'Random Draws'!B745)</f>
        <v>492.94294796653315</v>
      </c>
      <c r="D746" s="6">
        <f>AV746*EXP('Capital Market Assumptions'!$B$44+'Capital Market Assumptions'!$B$45*'Random Draws'!C745)</f>
        <v>500.5893372311059</v>
      </c>
      <c r="E746" s="6">
        <f>AW746*EXP('Capital Market Assumptions'!$B$44+'Capital Market Assumptions'!$B$45*'Random Draws'!D745)</f>
        <v>547.07367887116993</v>
      </c>
      <c r="F746" s="6">
        <f>AX746*EXP('Capital Market Assumptions'!$B$44+'Capital Market Assumptions'!$B$45*'Random Draws'!E745)</f>
        <v>625.53782209499718</v>
      </c>
      <c r="G746" s="6">
        <f>AY746*EXP('Capital Market Assumptions'!$B$44+'Capital Market Assumptions'!$B$45*'Random Draws'!F745)</f>
        <v>588.51744380155992</v>
      </c>
      <c r="H746" s="6">
        <f>AZ746*EXP('Capital Market Assumptions'!$B$44+'Capital Market Assumptions'!$B$45*'Random Draws'!G745)</f>
        <v>704.31383837613043</v>
      </c>
      <c r="I746" s="6">
        <f>BA746*EXP('Capital Market Assumptions'!$B$44+'Capital Market Assumptions'!$B$45*'Random Draws'!H745)</f>
        <v>868.77286589023788</v>
      </c>
      <c r="J746" s="6">
        <f>BB746*EXP('Capital Market Assumptions'!$B$44+'Capital Market Assumptions'!$B$45*'Random Draws'!I745)</f>
        <v>795.25192696136696</v>
      </c>
      <c r="K746" s="6">
        <f>BC746*EXP('Capital Market Assumptions'!$B$44+'Capital Market Assumptions'!$B$45*'Random Draws'!J745)</f>
        <v>724.2428033750474</v>
      </c>
      <c r="L746" s="6">
        <f>BD746*EXP('Capital Market Assumptions'!$B$44+'Capital Market Assumptions'!$B$45*'Random Draws'!K745)</f>
        <v>740.49422382833598</v>
      </c>
      <c r="M746" s="6">
        <f>BE746*EXP('Capital Market Assumptions'!$B$44+'Capital Market Assumptions'!$B$45*'Random Draws'!L745)</f>
        <v>601.88346578731978</v>
      </c>
      <c r="N746" s="6">
        <f>BF746*EXP('Capital Market Assumptions'!$B$44+'Capital Market Assumptions'!$B$45*'Random Draws'!M745)</f>
        <v>634.10649121394727</v>
      </c>
      <c r="O746" s="6">
        <f>BG746*EXP('Capital Market Assumptions'!$B$44+'Capital Market Assumptions'!$B$45*'Random Draws'!N745)</f>
        <v>696.88273734432653</v>
      </c>
      <c r="P746" s="6">
        <f>BH746*EXP('Capital Market Assumptions'!$B$44+'Capital Market Assumptions'!$B$45*'Random Draws'!O745)</f>
        <v>650.18568378490465</v>
      </c>
      <c r="Q746" s="6">
        <f>BI746*EXP('Capital Market Assumptions'!$B$44+'Capital Market Assumptions'!$B$45*'Random Draws'!P745)</f>
        <v>662.53143781354788</v>
      </c>
      <c r="R746" s="6">
        <f>BJ746*EXP('Capital Market Assumptions'!$B$44+'Capital Market Assumptions'!$B$45*'Random Draws'!Q745)</f>
        <v>610.30292383680649</v>
      </c>
      <c r="S746" s="6">
        <f>BK746*EXP('Capital Market Assumptions'!$B$44+'Capital Market Assumptions'!$B$45*'Random Draws'!R745)</f>
        <v>633.13773162338066</v>
      </c>
      <c r="T746" s="6">
        <f>BL746*EXP('Capital Market Assumptions'!$B$44+'Capital Market Assumptions'!$B$45*'Random Draws'!S745)</f>
        <v>643.5445414306954</v>
      </c>
      <c r="U746" s="6">
        <f>BM746*EXP('Capital Market Assumptions'!$B$44+'Capital Market Assumptions'!$B$45*'Random Draws'!T745)</f>
        <v>499.73395444067967</v>
      </c>
      <c r="V746" s="6">
        <f>BN746*EXP('Capital Market Assumptions'!$B$44+'Capital Market Assumptions'!$B$45*'Random Draws'!U745)</f>
        <v>594.2522562144718</v>
      </c>
      <c r="X746">
        <f t="shared" si="170"/>
        <v>4.2999999999999261E-2</v>
      </c>
      <c r="Y746">
        <f t="shared" si="171"/>
        <v>1.0600000000000023</v>
      </c>
      <c r="Z746">
        <f t="shared" si="172"/>
        <v>2.0930000000000035</v>
      </c>
      <c r="AA746">
        <f t="shared" si="173"/>
        <v>3.1530000000000058</v>
      </c>
      <c r="AB746">
        <f t="shared" si="174"/>
        <v>4.2659999999999911</v>
      </c>
      <c r="AC746">
        <f t="shared" si="175"/>
        <v>5.3020000000000067</v>
      </c>
      <c r="AD746">
        <f t="shared" si="176"/>
        <v>6.3569999999999993</v>
      </c>
      <c r="AE746">
        <f t="shared" si="177"/>
        <v>7.3900000000000006</v>
      </c>
      <c r="AF746">
        <f t="shared" si="178"/>
        <v>8.3549999999999898</v>
      </c>
      <c r="AG746">
        <f t="shared" si="179"/>
        <v>9.2480000000000047</v>
      </c>
      <c r="AH746">
        <v>9.9540000000000006</v>
      </c>
      <c r="AI746">
        <v>10.536</v>
      </c>
      <c r="AJ746">
        <v>11.061999999999999</v>
      </c>
      <c r="AK746">
        <v>11.587</v>
      </c>
      <c r="AL746">
        <v>12.256</v>
      </c>
      <c r="AM746">
        <v>12.815</v>
      </c>
      <c r="AN746">
        <v>13.287000000000001</v>
      </c>
      <c r="AO746">
        <v>13.785</v>
      </c>
      <c r="AP746">
        <v>14.218999999999999</v>
      </c>
      <c r="AQ746">
        <v>14.718999999999999</v>
      </c>
      <c r="AS746">
        <f t="shared" si="182"/>
        <v>471</v>
      </c>
      <c r="AT746">
        <f t="shared" si="182"/>
        <v>471</v>
      </c>
      <c r="AU746">
        <f t="shared" si="182"/>
        <v>471</v>
      </c>
      <c r="AV746" s="6">
        <f>MAX(C746-X746,0)</f>
        <v>492.89994796653315</v>
      </c>
      <c r="AW746" s="6">
        <f>MAX(D746-Y746,0)</f>
        <v>499.5293372311059</v>
      </c>
      <c r="AX746" s="6">
        <f>MAX(E746-Z746,0)</f>
        <v>544.98067887116997</v>
      </c>
      <c r="AY746" s="6">
        <f>MAX(F746-AA746,0)</f>
        <v>622.38482209499716</v>
      </c>
      <c r="AZ746" s="6">
        <f>MAX(G746-AB746,0)</f>
        <v>584.25144380155996</v>
      </c>
      <c r="BA746" s="6">
        <f>MAX(H746-AC746,0)</f>
        <v>699.01183837613041</v>
      </c>
      <c r="BB746" s="6">
        <f>MAX(I746-AD746,0)</f>
        <v>862.41586589023791</v>
      </c>
      <c r="BC746" s="6">
        <f>MAX(J746-AE746,0)</f>
        <v>787.86192696136698</v>
      </c>
      <c r="BD746" s="6">
        <f>MAX(K746-AF746,0)</f>
        <v>715.88780337504738</v>
      </c>
      <c r="BE746" s="6">
        <f>MAX(L746-AG746,0)</f>
        <v>731.24622382833593</v>
      </c>
      <c r="BF746" s="6">
        <f>MAX(M746-AH746,0)</f>
        <v>591.92946578731983</v>
      </c>
      <c r="BG746" s="6">
        <f>MAX(N746-AI746,0)</f>
        <v>623.57049121394732</v>
      </c>
      <c r="BH746" s="6">
        <f>MAX(O746-AJ746,0)</f>
        <v>685.82073734432652</v>
      </c>
      <c r="BI746" s="6">
        <f>MAX(P746-AK746,0)</f>
        <v>638.59868378490467</v>
      </c>
      <c r="BJ746" s="6">
        <f>MAX(Q746-AL746,0)</f>
        <v>650.27543781354791</v>
      </c>
      <c r="BK746" s="6">
        <f>MAX(R746-AM746,0)</f>
        <v>597.48792383680643</v>
      </c>
      <c r="BL746" s="6">
        <f>MAX(S746-AN746,0)</f>
        <v>619.85073162338063</v>
      </c>
      <c r="BM746" s="6">
        <f>MAX(T746-AO746,0)</f>
        <v>629.75954143069544</v>
      </c>
      <c r="BN746" s="6">
        <f>MAX(U746-AP746,0)</f>
        <v>485.51495444067967</v>
      </c>
      <c r="BO746" s="6">
        <f>MAX(V746-AQ746,0)</f>
        <v>579.53325621447175</v>
      </c>
    </row>
    <row r="747" spans="1:67" x14ac:dyDescent="0.3">
      <c r="A747">
        <f t="shared" si="180"/>
        <v>743</v>
      </c>
      <c r="B747">
        <f t="shared" si="169"/>
        <v>471</v>
      </c>
      <c r="C747" s="6">
        <f>AU747*EXP('Capital Market Assumptions'!$B$44+'Capital Market Assumptions'!$B$45*'Random Draws'!B746)</f>
        <v>422.80554522381436</v>
      </c>
      <c r="D747" s="6">
        <f>AV747*EXP('Capital Market Assumptions'!$B$44+'Capital Market Assumptions'!$B$45*'Random Draws'!C746)</f>
        <v>422.66347807721712</v>
      </c>
      <c r="E747" s="6">
        <f>AW747*EXP('Capital Market Assumptions'!$B$44+'Capital Market Assumptions'!$B$45*'Random Draws'!D746)</f>
        <v>509.99598477204603</v>
      </c>
      <c r="F747" s="6">
        <f>AX747*EXP('Capital Market Assumptions'!$B$44+'Capital Market Assumptions'!$B$45*'Random Draws'!E746)</f>
        <v>503.74797019822847</v>
      </c>
      <c r="G747" s="6">
        <f>AY747*EXP('Capital Market Assumptions'!$B$44+'Capital Market Assumptions'!$B$45*'Random Draws'!F746)</f>
        <v>539.23355172749859</v>
      </c>
      <c r="H747" s="6">
        <f>AZ747*EXP('Capital Market Assumptions'!$B$44+'Capital Market Assumptions'!$B$45*'Random Draws'!G746)</f>
        <v>546.59903407810464</v>
      </c>
      <c r="I747" s="6">
        <f>BA747*EXP('Capital Market Assumptions'!$B$44+'Capital Market Assumptions'!$B$45*'Random Draws'!H746)</f>
        <v>541.89865021163712</v>
      </c>
      <c r="J747" s="6">
        <f>BB747*EXP('Capital Market Assumptions'!$B$44+'Capital Market Assumptions'!$B$45*'Random Draws'!I746)</f>
        <v>598.33215226191999</v>
      </c>
      <c r="K747" s="6">
        <f>BC747*EXP('Capital Market Assumptions'!$B$44+'Capital Market Assumptions'!$B$45*'Random Draws'!J746)</f>
        <v>628.05133138201768</v>
      </c>
      <c r="L747" s="6">
        <f>BD747*EXP('Capital Market Assumptions'!$B$44+'Capital Market Assumptions'!$B$45*'Random Draws'!K746)</f>
        <v>562.72287953348155</v>
      </c>
      <c r="M747" s="6">
        <f>BE747*EXP('Capital Market Assumptions'!$B$44+'Capital Market Assumptions'!$B$45*'Random Draws'!L746)</f>
        <v>557.86135769050543</v>
      </c>
      <c r="N747" s="6">
        <f>BF747*EXP('Capital Market Assumptions'!$B$44+'Capital Market Assumptions'!$B$45*'Random Draws'!M746)</f>
        <v>488.86537382987046</v>
      </c>
      <c r="O747" s="6">
        <f>BG747*EXP('Capital Market Assumptions'!$B$44+'Capital Market Assumptions'!$B$45*'Random Draws'!N746)</f>
        <v>470.40328853668342</v>
      </c>
      <c r="P747" s="6">
        <f>BH747*EXP('Capital Market Assumptions'!$B$44+'Capital Market Assumptions'!$B$45*'Random Draws'!O746)</f>
        <v>404.43906691256069</v>
      </c>
      <c r="Q747" s="6">
        <f>BI747*EXP('Capital Market Assumptions'!$B$44+'Capital Market Assumptions'!$B$45*'Random Draws'!P746)</f>
        <v>384.06670000142088</v>
      </c>
      <c r="R747" s="6">
        <f>BJ747*EXP('Capital Market Assumptions'!$B$44+'Capital Market Assumptions'!$B$45*'Random Draws'!Q746)</f>
        <v>422.70795925671098</v>
      </c>
      <c r="S747" s="6">
        <f>BK747*EXP('Capital Market Assumptions'!$B$44+'Capital Market Assumptions'!$B$45*'Random Draws'!R746)</f>
        <v>500.37238912344048</v>
      </c>
      <c r="T747" s="6">
        <f>BL747*EXP('Capital Market Assumptions'!$B$44+'Capital Market Assumptions'!$B$45*'Random Draws'!S746)</f>
        <v>587.71241922031675</v>
      </c>
      <c r="U747" s="6">
        <f>BM747*EXP('Capital Market Assumptions'!$B$44+'Capital Market Assumptions'!$B$45*'Random Draws'!T746)</f>
        <v>561.80638347719139</v>
      </c>
      <c r="V747" s="6">
        <f>BN747*EXP('Capital Market Assumptions'!$B$44+'Capital Market Assumptions'!$B$45*'Random Draws'!U746)</f>
        <v>759.06480026814666</v>
      </c>
      <c r="X747">
        <f t="shared" si="170"/>
        <v>4.2999999999999261E-2</v>
      </c>
      <c r="Y747">
        <f t="shared" si="171"/>
        <v>1.0600000000000023</v>
      </c>
      <c r="Z747">
        <f t="shared" si="172"/>
        <v>2.0930000000000035</v>
      </c>
      <c r="AA747">
        <f t="shared" si="173"/>
        <v>3.1530000000000058</v>
      </c>
      <c r="AB747">
        <f t="shared" si="174"/>
        <v>4.2659999999999911</v>
      </c>
      <c r="AC747">
        <f t="shared" si="175"/>
        <v>5.3020000000000067</v>
      </c>
      <c r="AD747">
        <f t="shared" si="176"/>
        <v>6.3569999999999993</v>
      </c>
      <c r="AE747">
        <f t="shared" si="177"/>
        <v>7.3900000000000006</v>
      </c>
      <c r="AF747">
        <f t="shared" si="178"/>
        <v>8.3549999999999898</v>
      </c>
      <c r="AG747">
        <f t="shared" si="179"/>
        <v>9.2480000000000047</v>
      </c>
      <c r="AH747">
        <v>9.9540000000000006</v>
      </c>
      <c r="AI747">
        <v>10.536</v>
      </c>
      <c r="AJ747">
        <v>11.061999999999999</v>
      </c>
      <c r="AK747">
        <v>11.587</v>
      </c>
      <c r="AL747">
        <v>12.256</v>
      </c>
      <c r="AM747">
        <v>12.815</v>
      </c>
      <c r="AN747">
        <v>13.287000000000001</v>
      </c>
      <c r="AO747">
        <v>13.785</v>
      </c>
      <c r="AP747">
        <v>14.218999999999999</v>
      </c>
      <c r="AQ747">
        <v>14.718999999999999</v>
      </c>
      <c r="AS747">
        <f t="shared" si="182"/>
        <v>471</v>
      </c>
      <c r="AT747">
        <f t="shared" si="182"/>
        <v>471</v>
      </c>
      <c r="AU747">
        <f t="shared" si="182"/>
        <v>471</v>
      </c>
      <c r="AV747" s="6">
        <f>MAX(C747-X747,0)</f>
        <v>422.76254522381436</v>
      </c>
      <c r="AW747" s="6">
        <f>MAX(D747-Y747,0)</f>
        <v>421.60347807721712</v>
      </c>
      <c r="AX747" s="6">
        <f>MAX(E747-Z747,0)</f>
        <v>507.90298477204601</v>
      </c>
      <c r="AY747" s="6">
        <f>MAX(F747-AA747,0)</f>
        <v>500.59497019822845</v>
      </c>
      <c r="AZ747" s="6">
        <f>MAX(G747-AB747,0)</f>
        <v>534.96755172749863</v>
      </c>
      <c r="BA747" s="6">
        <f>MAX(H747-AC747,0)</f>
        <v>541.29703407810462</v>
      </c>
      <c r="BB747" s="6">
        <f>MAX(I747-AD747,0)</f>
        <v>535.54165021163715</v>
      </c>
      <c r="BC747" s="6">
        <f>MAX(J747-AE747,0)</f>
        <v>590.94215226192</v>
      </c>
      <c r="BD747" s="6">
        <f>MAX(K747-AF747,0)</f>
        <v>619.69633138201766</v>
      </c>
      <c r="BE747" s="6">
        <f>MAX(L747-AG747,0)</f>
        <v>553.4748795334815</v>
      </c>
      <c r="BF747" s="6">
        <f>MAX(M747-AH747,0)</f>
        <v>547.90735769050548</v>
      </c>
      <c r="BG747" s="6">
        <f>MAX(N747-AI747,0)</f>
        <v>478.32937382987046</v>
      </c>
      <c r="BH747" s="6">
        <f>MAX(O747-AJ747,0)</f>
        <v>459.34128853668341</v>
      </c>
      <c r="BI747" s="6">
        <f>MAX(P747-AK747,0)</f>
        <v>392.8520669125607</v>
      </c>
      <c r="BJ747" s="6">
        <f>MAX(Q747-AL747,0)</f>
        <v>371.81070000142086</v>
      </c>
      <c r="BK747" s="6">
        <f>MAX(R747-AM747,0)</f>
        <v>409.89295925671098</v>
      </c>
      <c r="BL747" s="6">
        <f>MAX(S747-AN747,0)</f>
        <v>487.08538912344051</v>
      </c>
      <c r="BM747" s="6">
        <f>MAX(T747-AO747,0)</f>
        <v>573.92741922031678</v>
      </c>
      <c r="BN747" s="6">
        <f>MAX(U747-AP747,0)</f>
        <v>547.58738347719134</v>
      </c>
      <c r="BO747" s="6">
        <f>MAX(V747-AQ747,0)</f>
        <v>744.3458002681466</v>
      </c>
    </row>
    <row r="748" spans="1:67" x14ac:dyDescent="0.3">
      <c r="A748">
        <f t="shared" si="180"/>
        <v>744</v>
      </c>
      <c r="B748">
        <f t="shared" si="169"/>
        <v>471</v>
      </c>
      <c r="C748" s="6">
        <f>AU748*EXP('Capital Market Assumptions'!$B$44+'Capital Market Assumptions'!$B$45*'Random Draws'!B747)</f>
        <v>480.07591418336762</v>
      </c>
      <c r="D748" s="6">
        <f>AV748*EXP('Capital Market Assumptions'!$B$44+'Capital Market Assumptions'!$B$45*'Random Draws'!C747)</f>
        <v>455.93844396245805</v>
      </c>
      <c r="E748" s="6">
        <f>AW748*EXP('Capital Market Assumptions'!$B$44+'Capital Market Assumptions'!$B$45*'Random Draws'!D747)</f>
        <v>603.72282118886744</v>
      </c>
      <c r="F748" s="6">
        <f>AX748*EXP('Capital Market Assumptions'!$B$44+'Capital Market Assumptions'!$B$45*'Random Draws'!E747)</f>
        <v>595.45216667218961</v>
      </c>
      <c r="G748" s="6">
        <f>AY748*EXP('Capital Market Assumptions'!$B$44+'Capital Market Assumptions'!$B$45*'Random Draws'!F747)</f>
        <v>610.09752468361535</v>
      </c>
      <c r="H748" s="6">
        <f>AZ748*EXP('Capital Market Assumptions'!$B$44+'Capital Market Assumptions'!$B$45*'Random Draws'!G747)</f>
        <v>642.5691548209619</v>
      </c>
      <c r="I748" s="6">
        <f>BA748*EXP('Capital Market Assumptions'!$B$44+'Capital Market Assumptions'!$B$45*'Random Draws'!H747)</f>
        <v>633.7948827292214</v>
      </c>
      <c r="J748" s="6">
        <f>BB748*EXP('Capital Market Assumptions'!$B$44+'Capital Market Assumptions'!$B$45*'Random Draws'!I747)</f>
        <v>735.91569086380639</v>
      </c>
      <c r="K748" s="6">
        <f>BC748*EXP('Capital Market Assumptions'!$B$44+'Capital Market Assumptions'!$B$45*'Random Draws'!J747)</f>
        <v>745.87119647156896</v>
      </c>
      <c r="L748" s="6">
        <f>BD748*EXP('Capital Market Assumptions'!$B$44+'Capital Market Assumptions'!$B$45*'Random Draws'!K747)</f>
        <v>768.59225126840465</v>
      </c>
      <c r="M748" s="6">
        <f>BE748*EXP('Capital Market Assumptions'!$B$44+'Capital Market Assumptions'!$B$45*'Random Draws'!L747)</f>
        <v>740.09187799119763</v>
      </c>
      <c r="N748" s="6">
        <f>BF748*EXP('Capital Market Assumptions'!$B$44+'Capital Market Assumptions'!$B$45*'Random Draws'!M747)</f>
        <v>736.83827435365708</v>
      </c>
      <c r="O748" s="6">
        <f>BG748*EXP('Capital Market Assumptions'!$B$44+'Capital Market Assumptions'!$B$45*'Random Draws'!N747)</f>
        <v>705.82084760480154</v>
      </c>
      <c r="P748" s="6">
        <f>BH748*EXP('Capital Market Assumptions'!$B$44+'Capital Market Assumptions'!$B$45*'Random Draws'!O747)</f>
        <v>891.77954703663011</v>
      </c>
      <c r="Q748" s="6">
        <f>BI748*EXP('Capital Market Assumptions'!$B$44+'Capital Market Assumptions'!$B$45*'Random Draws'!P747)</f>
        <v>943.48954880436065</v>
      </c>
      <c r="R748" s="6">
        <f>BJ748*EXP('Capital Market Assumptions'!$B$44+'Capital Market Assumptions'!$B$45*'Random Draws'!Q747)</f>
        <v>1090.5832516273445</v>
      </c>
      <c r="S748" s="6">
        <f>BK748*EXP('Capital Market Assumptions'!$B$44+'Capital Market Assumptions'!$B$45*'Random Draws'!R747)</f>
        <v>1157.5903172179176</v>
      </c>
      <c r="T748" s="6">
        <f>BL748*EXP('Capital Market Assumptions'!$B$44+'Capital Market Assumptions'!$B$45*'Random Draws'!S747)</f>
        <v>1222.5495309251537</v>
      </c>
      <c r="U748" s="6">
        <f>BM748*EXP('Capital Market Assumptions'!$B$44+'Capital Market Assumptions'!$B$45*'Random Draws'!T747)</f>
        <v>1386.3839579450928</v>
      </c>
      <c r="V748" s="6">
        <f>BN748*EXP('Capital Market Assumptions'!$B$44+'Capital Market Assumptions'!$B$45*'Random Draws'!U747)</f>
        <v>1460.8723432729612</v>
      </c>
      <c r="X748">
        <f t="shared" si="170"/>
        <v>4.2999999999999261E-2</v>
      </c>
      <c r="Y748">
        <f t="shared" si="171"/>
        <v>1.0600000000000023</v>
      </c>
      <c r="Z748">
        <f t="shared" si="172"/>
        <v>2.0930000000000035</v>
      </c>
      <c r="AA748">
        <f t="shared" si="173"/>
        <v>3.1530000000000058</v>
      </c>
      <c r="AB748">
        <f t="shared" si="174"/>
        <v>4.2659999999999911</v>
      </c>
      <c r="AC748">
        <f t="shared" si="175"/>
        <v>5.3020000000000067</v>
      </c>
      <c r="AD748">
        <f t="shared" si="176"/>
        <v>6.3569999999999993</v>
      </c>
      <c r="AE748">
        <f t="shared" si="177"/>
        <v>7.3900000000000006</v>
      </c>
      <c r="AF748">
        <f t="shared" si="178"/>
        <v>8.3549999999999898</v>
      </c>
      <c r="AG748">
        <f t="shared" si="179"/>
        <v>9.2480000000000047</v>
      </c>
      <c r="AH748">
        <v>9.9540000000000006</v>
      </c>
      <c r="AI748">
        <v>10.536</v>
      </c>
      <c r="AJ748">
        <v>11.061999999999999</v>
      </c>
      <c r="AK748">
        <v>11.587</v>
      </c>
      <c r="AL748">
        <v>12.256</v>
      </c>
      <c r="AM748">
        <v>12.815</v>
      </c>
      <c r="AN748">
        <v>13.287000000000001</v>
      </c>
      <c r="AO748">
        <v>13.785</v>
      </c>
      <c r="AP748">
        <v>14.218999999999999</v>
      </c>
      <c r="AQ748">
        <v>14.718999999999999</v>
      </c>
      <c r="AS748">
        <f t="shared" si="182"/>
        <v>471</v>
      </c>
      <c r="AT748">
        <f t="shared" si="182"/>
        <v>471</v>
      </c>
      <c r="AU748">
        <f t="shared" si="182"/>
        <v>471</v>
      </c>
      <c r="AV748" s="6">
        <f>MAX(C748-X748,0)</f>
        <v>480.03291418336761</v>
      </c>
      <c r="AW748" s="6">
        <f>MAX(D748-Y748,0)</f>
        <v>454.87844396245805</v>
      </c>
      <c r="AX748" s="6">
        <f>MAX(E748-Z748,0)</f>
        <v>601.62982118886748</v>
      </c>
      <c r="AY748" s="6">
        <f>MAX(F748-AA748,0)</f>
        <v>592.29916667218959</v>
      </c>
      <c r="AZ748" s="6">
        <f>MAX(G748-AB748,0)</f>
        <v>605.83152468361538</v>
      </c>
      <c r="BA748" s="6">
        <f>MAX(H748-AC748,0)</f>
        <v>637.26715482096188</v>
      </c>
      <c r="BB748" s="6">
        <f>MAX(I748-AD748,0)</f>
        <v>627.43788272922143</v>
      </c>
      <c r="BC748" s="6">
        <f>MAX(J748-AE748,0)</f>
        <v>728.5256908638064</v>
      </c>
      <c r="BD748" s="6">
        <f>MAX(K748-AF748,0)</f>
        <v>737.51619647156895</v>
      </c>
      <c r="BE748" s="6">
        <f>MAX(L748-AG748,0)</f>
        <v>759.34425126840461</v>
      </c>
      <c r="BF748" s="6">
        <f>MAX(M748-AH748,0)</f>
        <v>730.13787799119768</v>
      </c>
      <c r="BG748" s="6">
        <f>MAX(N748-AI748,0)</f>
        <v>726.30227435365714</v>
      </c>
      <c r="BH748" s="6">
        <f>MAX(O748-AJ748,0)</f>
        <v>694.75884760480153</v>
      </c>
      <c r="BI748" s="6">
        <f>MAX(P748-AK748,0)</f>
        <v>880.19254703663012</v>
      </c>
      <c r="BJ748" s="6">
        <f>MAX(Q748-AL748,0)</f>
        <v>931.23354880436068</v>
      </c>
      <c r="BK748" s="6">
        <f>MAX(R748-AM748,0)</f>
        <v>1077.7682516273444</v>
      </c>
      <c r="BL748" s="6">
        <f>MAX(S748-AN748,0)</f>
        <v>1144.3033172179175</v>
      </c>
      <c r="BM748" s="6">
        <f>MAX(T748-AO748,0)</f>
        <v>1208.7645309251536</v>
      </c>
      <c r="BN748" s="6">
        <f>MAX(U748-AP748,0)</f>
        <v>1372.1649579450927</v>
      </c>
      <c r="BO748" s="6">
        <f>MAX(V748-AQ748,0)</f>
        <v>1446.1533432729611</v>
      </c>
    </row>
    <row r="749" spans="1:67" x14ac:dyDescent="0.3">
      <c r="A749">
        <f t="shared" si="180"/>
        <v>745</v>
      </c>
      <c r="B749">
        <f t="shared" si="169"/>
        <v>471</v>
      </c>
      <c r="C749" s="6">
        <f>AU749*EXP('Capital Market Assumptions'!$B$44+'Capital Market Assumptions'!$B$45*'Random Draws'!B748)</f>
        <v>434.33910092867541</v>
      </c>
      <c r="D749" s="6">
        <f>AV749*EXP('Capital Market Assumptions'!$B$44+'Capital Market Assumptions'!$B$45*'Random Draws'!C748)</f>
        <v>540.11471886118102</v>
      </c>
      <c r="E749" s="6">
        <f>AW749*EXP('Capital Market Assumptions'!$B$44+'Capital Market Assumptions'!$B$45*'Random Draws'!D748)</f>
        <v>575.65584238132544</v>
      </c>
      <c r="F749" s="6">
        <f>AX749*EXP('Capital Market Assumptions'!$B$44+'Capital Market Assumptions'!$B$45*'Random Draws'!E748)</f>
        <v>765.79111501919601</v>
      </c>
      <c r="G749" s="6">
        <f>AY749*EXP('Capital Market Assumptions'!$B$44+'Capital Market Assumptions'!$B$45*'Random Draws'!F748)</f>
        <v>945.48092035599188</v>
      </c>
      <c r="H749" s="6">
        <f>AZ749*EXP('Capital Market Assumptions'!$B$44+'Capital Market Assumptions'!$B$45*'Random Draws'!G748)</f>
        <v>869.31600529331661</v>
      </c>
      <c r="I749" s="6">
        <f>BA749*EXP('Capital Market Assumptions'!$B$44+'Capital Market Assumptions'!$B$45*'Random Draws'!H748)</f>
        <v>1133.1500064474665</v>
      </c>
      <c r="J749" s="6">
        <f>BB749*EXP('Capital Market Assumptions'!$B$44+'Capital Market Assumptions'!$B$45*'Random Draws'!I748)</f>
        <v>1364.1017577284713</v>
      </c>
      <c r="K749" s="6">
        <f>BC749*EXP('Capital Market Assumptions'!$B$44+'Capital Market Assumptions'!$B$45*'Random Draws'!J748)</f>
        <v>1483.2709593122372</v>
      </c>
      <c r="L749" s="6">
        <f>BD749*EXP('Capital Market Assumptions'!$B$44+'Capital Market Assumptions'!$B$45*'Random Draws'!K748)</f>
        <v>1817.8029077381668</v>
      </c>
      <c r="M749" s="6">
        <f>BE749*EXP('Capital Market Assumptions'!$B$44+'Capital Market Assumptions'!$B$45*'Random Draws'!L748)</f>
        <v>2105.6408972209351</v>
      </c>
      <c r="N749" s="6">
        <f>BF749*EXP('Capital Market Assumptions'!$B$44+'Capital Market Assumptions'!$B$45*'Random Draws'!M748)</f>
        <v>2185.5171532171803</v>
      </c>
      <c r="O749" s="6">
        <f>BG749*EXP('Capital Market Assumptions'!$B$44+'Capital Market Assumptions'!$B$45*'Random Draws'!N748)</f>
        <v>2049.7952924043871</v>
      </c>
      <c r="P749" s="6">
        <f>BH749*EXP('Capital Market Assumptions'!$B$44+'Capital Market Assumptions'!$B$45*'Random Draws'!O748)</f>
        <v>2341.9681004584218</v>
      </c>
      <c r="Q749" s="6">
        <f>BI749*EXP('Capital Market Assumptions'!$B$44+'Capital Market Assumptions'!$B$45*'Random Draws'!P748)</f>
        <v>2568.8070166376779</v>
      </c>
      <c r="R749" s="6">
        <f>BJ749*EXP('Capital Market Assumptions'!$B$44+'Capital Market Assumptions'!$B$45*'Random Draws'!Q748)</f>
        <v>2980.5443650345851</v>
      </c>
      <c r="S749" s="6">
        <f>BK749*EXP('Capital Market Assumptions'!$B$44+'Capital Market Assumptions'!$B$45*'Random Draws'!R748)</f>
        <v>3114.3149916024622</v>
      </c>
      <c r="T749" s="6">
        <f>BL749*EXP('Capital Market Assumptions'!$B$44+'Capital Market Assumptions'!$B$45*'Random Draws'!S748)</f>
        <v>3957.9648450944883</v>
      </c>
      <c r="U749" s="6">
        <f>BM749*EXP('Capital Market Assumptions'!$B$44+'Capital Market Assumptions'!$B$45*'Random Draws'!T748)</f>
        <v>4711.4638712866972</v>
      </c>
      <c r="V749" s="6">
        <f>BN749*EXP('Capital Market Assumptions'!$B$44+'Capital Market Assumptions'!$B$45*'Random Draws'!U748)</f>
        <v>4816.964500318265</v>
      </c>
      <c r="X749">
        <f t="shared" si="170"/>
        <v>4.2999999999999261E-2</v>
      </c>
      <c r="Y749">
        <f t="shared" si="171"/>
        <v>1.0600000000000023</v>
      </c>
      <c r="Z749">
        <f t="shared" si="172"/>
        <v>2.0930000000000035</v>
      </c>
      <c r="AA749">
        <f t="shared" si="173"/>
        <v>3.1530000000000058</v>
      </c>
      <c r="AB749">
        <f t="shared" si="174"/>
        <v>4.2659999999999911</v>
      </c>
      <c r="AC749">
        <f t="shared" si="175"/>
        <v>5.3020000000000067</v>
      </c>
      <c r="AD749">
        <f t="shared" si="176"/>
        <v>6.3569999999999993</v>
      </c>
      <c r="AE749">
        <f t="shared" si="177"/>
        <v>7.3900000000000006</v>
      </c>
      <c r="AF749">
        <f t="shared" si="178"/>
        <v>8.3549999999999898</v>
      </c>
      <c r="AG749">
        <f t="shared" si="179"/>
        <v>9.2480000000000047</v>
      </c>
      <c r="AH749">
        <v>9.9540000000000006</v>
      </c>
      <c r="AI749">
        <v>10.536</v>
      </c>
      <c r="AJ749">
        <v>11.061999999999999</v>
      </c>
      <c r="AK749">
        <v>11.587</v>
      </c>
      <c r="AL749">
        <v>12.256</v>
      </c>
      <c r="AM749">
        <v>12.815</v>
      </c>
      <c r="AN749">
        <v>13.287000000000001</v>
      </c>
      <c r="AO749">
        <v>13.785</v>
      </c>
      <c r="AP749">
        <v>14.218999999999999</v>
      </c>
      <c r="AQ749">
        <v>14.718999999999999</v>
      </c>
      <c r="AS749">
        <f t="shared" si="182"/>
        <v>471</v>
      </c>
      <c r="AT749">
        <f t="shared" si="182"/>
        <v>471</v>
      </c>
      <c r="AU749">
        <f t="shared" si="182"/>
        <v>471</v>
      </c>
      <c r="AV749" s="6">
        <f>MAX(C749-X749,0)</f>
        <v>434.2961009286754</v>
      </c>
      <c r="AW749" s="6">
        <f>MAX(D749-Y749,0)</f>
        <v>539.05471886118107</v>
      </c>
      <c r="AX749" s="6">
        <f>MAX(E749-Z749,0)</f>
        <v>573.56284238132548</v>
      </c>
      <c r="AY749" s="6">
        <f>MAX(F749-AA749,0)</f>
        <v>762.63811501919599</v>
      </c>
      <c r="AZ749" s="6">
        <f>MAX(G749-AB749,0)</f>
        <v>941.21492035599192</v>
      </c>
      <c r="BA749" s="6">
        <f>MAX(H749-AC749,0)</f>
        <v>864.01400529331659</v>
      </c>
      <c r="BB749" s="6">
        <f>MAX(I749-AD749,0)</f>
        <v>1126.7930064474665</v>
      </c>
      <c r="BC749" s="6">
        <f>MAX(J749-AE749,0)</f>
        <v>1356.7117577284712</v>
      </c>
      <c r="BD749" s="6">
        <f>MAX(K749-AF749,0)</f>
        <v>1474.9159593122372</v>
      </c>
      <c r="BE749" s="6">
        <f>MAX(L749-AG749,0)</f>
        <v>1808.5549077381668</v>
      </c>
      <c r="BF749" s="6">
        <f>MAX(M749-AH749,0)</f>
        <v>2095.686897220935</v>
      </c>
      <c r="BG749" s="6">
        <f>MAX(N749-AI749,0)</f>
        <v>2174.9811532171802</v>
      </c>
      <c r="BH749" s="6">
        <f>MAX(O749-AJ749,0)</f>
        <v>2038.7332924043872</v>
      </c>
      <c r="BI749" s="6">
        <f>MAX(P749-AK749,0)</f>
        <v>2330.3811004584218</v>
      </c>
      <c r="BJ749" s="6">
        <f>MAX(Q749-AL749,0)</f>
        <v>2556.551016637678</v>
      </c>
      <c r="BK749" s="6">
        <f>MAX(R749-AM749,0)</f>
        <v>2967.729365034585</v>
      </c>
      <c r="BL749" s="6">
        <f>MAX(S749-AN749,0)</f>
        <v>3101.0279916024624</v>
      </c>
      <c r="BM749" s="6">
        <f>MAX(T749-AO749,0)</f>
        <v>3944.1798450944884</v>
      </c>
      <c r="BN749" s="6">
        <f>MAX(U749-AP749,0)</f>
        <v>4697.2448712866972</v>
      </c>
      <c r="BO749" s="6">
        <f>MAX(V749-AQ749,0)</f>
        <v>4802.2455003182649</v>
      </c>
    </row>
    <row r="750" spans="1:67" x14ac:dyDescent="0.3">
      <c r="A750">
        <f t="shared" si="180"/>
        <v>746</v>
      </c>
      <c r="B750">
        <f t="shared" si="169"/>
        <v>471</v>
      </c>
      <c r="C750" s="6">
        <f>AU750*EXP('Capital Market Assumptions'!$B$44+'Capital Market Assumptions'!$B$45*'Random Draws'!B749)</f>
        <v>509.28422835852217</v>
      </c>
      <c r="D750" s="6">
        <f>AV750*EXP('Capital Market Assumptions'!$B$44+'Capital Market Assumptions'!$B$45*'Random Draws'!C749)</f>
        <v>430.51472842231169</v>
      </c>
      <c r="E750" s="6">
        <f>AW750*EXP('Capital Market Assumptions'!$B$44+'Capital Market Assumptions'!$B$45*'Random Draws'!D749)</f>
        <v>449.91296691159687</v>
      </c>
      <c r="F750" s="6">
        <f>AX750*EXP('Capital Market Assumptions'!$B$44+'Capital Market Assumptions'!$B$45*'Random Draws'!E749)</f>
        <v>549.1797464876214</v>
      </c>
      <c r="G750" s="6">
        <f>AY750*EXP('Capital Market Assumptions'!$B$44+'Capital Market Assumptions'!$B$45*'Random Draws'!F749)</f>
        <v>652.70317911073823</v>
      </c>
      <c r="H750" s="6">
        <f>AZ750*EXP('Capital Market Assumptions'!$B$44+'Capital Market Assumptions'!$B$45*'Random Draws'!G749)</f>
        <v>798.37370611585823</v>
      </c>
      <c r="I750" s="6">
        <f>BA750*EXP('Capital Market Assumptions'!$B$44+'Capital Market Assumptions'!$B$45*'Random Draws'!H749)</f>
        <v>826.50233448516587</v>
      </c>
      <c r="J750" s="6">
        <f>BB750*EXP('Capital Market Assumptions'!$B$44+'Capital Market Assumptions'!$B$45*'Random Draws'!I749)</f>
        <v>1056.026184692575</v>
      </c>
      <c r="K750" s="6">
        <f>BC750*EXP('Capital Market Assumptions'!$B$44+'Capital Market Assumptions'!$B$45*'Random Draws'!J749)</f>
        <v>1259.3445132308482</v>
      </c>
      <c r="L750" s="6">
        <f>BD750*EXP('Capital Market Assumptions'!$B$44+'Capital Market Assumptions'!$B$45*'Random Draws'!K749)</f>
        <v>1686.0055408257992</v>
      </c>
      <c r="M750" s="6">
        <f>BE750*EXP('Capital Market Assumptions'!$B$44+'Capital Market Assumptions'!$B$45*'Random Draws'!L749)</f>
        <v>2153.6463923063834</v>
      </c>
      <c r="N750" s="6">
        <f>BF750*EXP('Capital Market Assumptions'!$B$44+'Capital Market Assumptions'!$B$45*'Random Draws'!M749)</f>
        <v>2424.0938137021258</v>
      </c>
      <c r="O750" s="6">
        <f>BG750*EXP('Capital Market Assumptions'!$B$44+'Capital Market Assumptions'!$B$45*'Random Draws'!N749)</f>
        <v>2426.568773740757</v>
      </c>
      <c r="P750" s="6">
        <f>BH750*EXP('Capital Market Assumptions'!$B$44+'Capital Market Assumptions'!$B$45*'Random Draws'!O749)</f>
        <v>2689.1069837786276</v>
      </c>
      <c r="Q750" s="6">
        <f>BI750*EXP('Capital Market Assumptions'!$B$44+'Capital Market Assumptions'!$B$45*'Random Draws'!P749)</f>
        <v>2761.8167558554273</v>
      </c>
      <c r="R750" s="6">
        <f>BJ750*EXP('Capital Market Assumptions'!$B$44+'Capital Market Assumptions'!$B$45*'Random Draws'!Q749)</f>
        <v>2715.3400533487124</v>
      </c>
      <c r="S750" s="6">
        <f>BK750*EXP('Capital Market Assumptions'!$B$44+'Capital Market Assumptions'!$B$45*'Random Draws'!R749)</f>
        <v>3303.1721623366402</v>
      </c>
      <c r="T750" s="6">
        <f>BL750*EXP('Capital Market Assumptions'!$B$44+'Capital Market Assumptions'!$B$45*'Random Draws'!S749)</f>
        <v>3532.9311977163902</v>
      </c>
      <c r="U750" s="6">
        <f>BM750*EXP('Capital Market Assumptions'!$B$44+'Capital Market Assumptions'!$B$45*'Random Draws'!T749)</f>
        <v>3888.5334439645317</v>
      </c>
      <c r="V750" s="6">
        <f>BN750*EXP('Capital Market Assumptions'!$B$44+'Capital Market Assumptions'!$B$45*'Random Draws'!U749)</f>
        <v>3839.413216940809</v>
      </c>
      <c r="X750">
        <f t="shared" si="170"/>
        <v>4.2999999999999261E-2</v>
      </c>
      <c r="Y750">
        <f t="shared" si="171"/>
        <v>1.0600000000000023</v>
      </c>
      <c r="Z750">
        <f t="shared" si="172"/>
        <v>2.0930000000000035</v>
      </c>
      <c r="AA750">
        <f t="shared" si="173"/>
        <v>3.1530000000000058</v>
      </c>
      <c r="AB750">
        <f t="shared" si="174"/>
        <v>4.2659999999999911</v>
      </c>
      <c r="AC750">
        <f t="shared" si="175"/>
        <v>5.3020000000000067</v>
      </c>
      <c r="AD750">
        <f t="shared" si="176"/>
        <v>6.3569999999999993</v>
      </c>
      <c r="AE750">
        <f t="shared" si="177"/>
        <v>7.3900000000000006</v>
      </c>
      <c r="AF750">
        <f t="shared" si="178"/>
        <v>8.3549999999999898</v>
      </c>
      <c r="AG750">
        <f t="shared" si="179"/>
        <v>9.2480000000000047</v>
      </c>
      <c r="AH750">
        <v>9.9540000000000006</v>
      </c>
      <c r="AI750">
        <v>10.536</v>
      </c>
      <c r="AJ750">
        <v>11.061999999999999</v>
      </c>
      <c r="AK750">
        <v>11.587</v>
      </c>
      <c r="AL750">
        <v>12.256</v>
      </c>
      <c r="AM750">
        <v>12.815</v>
      </c>
      <c r="AN750">
        <v>13.287000000000001</v>
      </c>
      <c r="AO750">
        <v>13.785</v>
      </c>
      <c r="AP750">
        <v>14.218999999999999</v>
      </c>
      <c r="AQ750">
        <v>14.718999999999999</v>
      </c>
      <c r="AS750">
        <f t="shared" si="182"/>
        <v>471</v>
      </c>
      <c r="AT750">
        <f t="shared" si="182"/>
        <v>471</v>
      </c>
      <c r="AU750">
        <f t="shared" si="182"/>
        <v>471</v>
      </c>
      <c r="AV750" s="6">
        <f>MAX(C750-X750,0)</f>
        <v>509.24122835852216</v>
      </c>
      <c r="AW750" s="6">
        <f>MAX(D750-Y750,0)</f>
        <v>429.45472842231169</v>
      </c>
      <c r="AX750" s="6">
        <f>MAX(E750-Z750,0)</f>
        <v>447.81996691159685</v>
      </c>
      <c r="AY750" s="6">
        <f>MAX(F750-AA750,0)</f>
        <v>546.02674648762138</v>
      </c>
      <c r="AZ750" s="6">
        <f>MAX(G750-AB750,0)</f>
        <v>648.43717911073827</v>
      </c>
      <c r="BA750" s="6">
        <f>MAX(H750-AC750,0)</f>
        <v>793.07170611585821</v>
      </c>
      <c r="BB750" s="6">
        <f>MAX(I750-AD750,0)</f>
        <v>820.1453344851659</v>
      </c>
      <c r="BC750" s="6">
        <f>MAX(J750-AE750,0)</f>
        <v>1048.6361846925749</v>
      </c>
      <c r="BD750" s="6">
        <f>MAX(K750-AF750,0)</f>
        <v>1250.9895132308482</v>
      </c>
      <c r="BE750" s="6">
        <f>MAX(L750-AG750,0)</f>
        <v>1676.7575408257992</v>
      </c>
      <c r="BF750" s="6">
        <f>MAX(M750-AH750,0)</f>
        <v>2143.6923923063832</v>
      </c>
      <c r="BG750" s="6">
        <f>MAX(N750-AI750,0)</f>
        <v>2413.5578137021257</v>
      </c>
      <c r="BH750" s="6">
        <f>MAX(O750-AJ750,0)</f>
        <v>2415.5067737407571</v>
      </c>
      <c r="BI750" s="6">
        <f>MAX(P750-AK750,0)</f>
        <v>2677.5199837786276</v>
      </c>
      <c r="BJ750" s="6">
        <f>MAX(Q750-AL750,0)</f>
        <v>2749.5607558554275</v>
      </c>
      <c r="BK750" s="6">
        <f>MAX(R750-AM750,0)</f>
        <v>2702.5250533487124</v>
      </c>
      <c r="BL750" s="6">
        <f>MAX(S750-AN750,0)</f>
        <v>3289.8851623366404</v>
      </c>
      <c r="BM750" s="6">
        <f>MAX(T750-AO750,0)</f>
        <v>3519.1461977163904</v>
      </c>
      <c r="BN750" s="6">
        <f>MAX(U750-AP750,0)</f>
        <v>3874.3144439645316</v>
      </c>
      <c r="BO750" s="6">
        <f>MAX(V750-AQ750,0)</f>
        <v>3824.6942169408089</v>
      </c>
    </row>
    <row r="751" spans="1:67" x14ac:dyDescent="0.3">
      <c r="A751">
        <f t="shared" si="180"/>
        <v>747</v>
      </c>
      <c r="B751">
        <f t="shared" si="169"/>
        <v>471</v>
      </c>
      <c r="C751" s="6">
        <f>AU751*EXP('Capital Market Assumptions'!$B$44+'Capital Market Assumptions'!$B$45*'Random Draws'!B750)</f>
        <v>560.44252226116203</v>
      </c>
      <c r="D751" s="6">
        <f>AV751*EXP('Capital Market Assumptions'!$B$44+'Capital Market Assumptions'!$B$45*'Random Draws'!C750)</f>
        <v>597.37909659805268</v>
      </c>
      <c r="E751" s="6">
        <f>AW751*EXP('Capital Market Assumptions'!$B$44+'Capital Market Assumptions'!$B$45*'Random Draws'!D750)</f>
        <v>506.97418090592834</v>
      </c>
      <c r="F751" s="6">
        <f>AX751*EXP('Capital Market Assumptions'!$B$44+'Capital Market Assumptions'!$B$45*'Random Draws'!E750)</f>
        <v>606.12286529722098</v>
      </c>
      <c r="G751" s="6">
        <f>AY751*EXP('Capital Market Assumptions'!$B$44+'Capital Market Assumptions'!$B$45*'Random Draws'!F750)</f>
        <v>529.0594991310594</v>
      </c>
      <c r="H751" s="6">
        <f>AZ751*EXP('Capital Market Assumptions'!$B$44+'Capital Market Assumptions'!$B$45*'Random Draws'!G750)</f>
        <v>665.20756469184869</v>
      </c>
      <c r="I751" s="6">
        <f>BA751*EXP('Capital Market Assumptions'!$B$44+'Capital Market Assumptions'!$B$45*'Random Draws'!H750)</f>
        <v>721.54442275400118</v>
      </c>
      <c r="J751" s="6">
        <f>BB751*EXP('Capital Market Assumptions'!$B$44+'Capital Market Assumptions'!$B$45*'Random Draws'!I750)</f>
        <v>641.48037954157121</v>
      </c>
      <c r="K751" s="6">
        <f>BC751*EXP('Capital Market Assumptions'!$B$44+'Capital Market Assumptions'!$B$45*'Random Draws'!J750)</f>
        <v>765.46213070255158</v>
      </c>
      <c r="L751" s="6">
        <f>BD751*EXP('Capital Market Assumptions'!$B$44+'Capital Market Assumptions'!$B$45*'Random Draws'!K750)</f>
        <v>733.39290385466279</v>
      </c>
      <c r="M751" s="6">
        <f>BE751*EXP('Capital Market Assumptions'!$B$44+'Capital Market Assumptions'!$B$45*'Random Draws'!L750)</f>
        <v>713.38647179793634</v>
      </c>
      <c r="N751" s="6">
        <f>BF751*EXP('Capital Market Assumptions'!$B$44+'Capital Market Assumptions'!$B$45*'Random Draws'!M750)</f>
        <v>793.17437210878074</v>
      </c>
      <c r="O751" s="6">
        <f>BG751*EXP('Capital Market Assumptions'!$B$44+'Capital Market Assumptions'!$B$45*'Random Draws'!N750)</f>
        <v>916.07390517892406</v>
      </c>
      <c r="P751" s="6">
        <f>BH751*EXP('Capital Market Assumptions'!$B$44+'Capital Market Assumptions'!$B$45*'Random Draws'!O750)</f>
        <v>1100.2690599155305</v>
      </c>
      <c r="Q751" s="6">
        <f>BI751*EXP('Capital Market Assumptions'!$B$44+'Capital Market Assumptions'!$B$45*'Random Draws'!P750)</f>
        <v>1217.3875362769286</v>
      </c>
      <c r="R751" s="6">
        <f>BJ751*EXP('Capital Market Assumptions'!$B$44+'Capital Market Assumptions'!$B$45*'Random Draws'!Q750)</f>
        <v>1375.0343382131111</v>
      </c>
      <c r="S751" s="6">
        <f>BK751*EXP('Capital Market Assumptions'!$B$44+'Capital Market Assumptions'!$B$45*'Random Draws'!R750)</f>
        <v>1397.9266328320202</v>
      </c>
      <c r="T751" s="6">
        <f>BL751*EXP('Capital Market Assumptions'!$B$44+'Capital Market Assumptions'!$B$45*'Random Draws'!S750)</f>
        <v>1583.0100783825574</v>
      </c>
      <c r="U751" s="6">
        <f>BM751*EXP('Capital Market Assumptions'!$B$44+'Capital Market Assumptions'!$B$45*'Random Draws'!T750)</f>
        <v>1726.414412810567</v>
      </c>
      <c r="V751" s="6">
        <f>BN751*EXP('Capital Market Assumptions'!$B$44+'Capital Market Assumptions'!$B$45*'Random Draws'!U750)</f>
        <v>1786.1434994317349</v>
      </c>
      <c r="X751">
        <f t="shared" si="170"/>
        <v>4.2999999999999261E-2</v>
      </c>
      <c r="Y751">
        <f t="shared" si="171"/>
        <v>1.0600000000000023</v>
      </c>
      <c r="Z751">
        <f t="shared" si="172"/>
        <v>2.0930000000000035</v>
      </c>
      <c r="AA751">
        <f t="shared" si="173"/>
        <v>3.1530000000000058</v>
      </c>
      <c r="AB751">
        <f t="shared" si="174"/>
        <v>4.2659999999999911</v>
      </c>
      <c r="AC751">
        <f t="shared" si="175"/>
        <v>5.3020000000000067</v>
      </c>
      <c r="AD751">
        <f t="shared" si="176"/>
        <v>6.3569999999999993</v>
      </c>
      <c r="AE751">
        <f t="shared" si="177"/>
        <v>7.3900000000000006</v>
      </c>
      <c r="AF751">
        <f t="shared" si="178"/>
        <v>8.3549999999999898</v>
      </c>
      <c r="AG751">
        <f t="shared" si="179"/>
        <v>9.2480000000000047</v>
      </c>
      <c r="AH751">
        <v>9.9540000000000006</v>
      </c>
      <c r="AI751">
        <v>10.536</v>
      </c>
      <c r="AJ751">
        <v>11.061999999999999</v>
      </c>
      <c r="AK751">
        <v>11.587</v>
      </c>
      <c r="AL751">
        <v>12.256</v>
      </c>
      <c r="AM751">
        <v>12.815</v>
      </c>
      <c r="AN751">
        <v>13.287000000000001</v>
      </c>
      <c r="AO751">
        <v>13.785</v>
      </c>
      <c r="AP751">
        <v>14.218999999999999</v>
      </c>
      <c r="AQ751">
        <v>14.718999999999999</v>
      </c>
      <c r="AS751">
        <f t="shared" si="182"/>
        <v>471</v>
      </c>
      <c r="AT751">
        <f t="shared" si="182"/>
        <v>471</v>
      </c>
      <c r="AU751">
        <f t="shared" si="182"/>
        <v>471</v>
      </c>
      <c r="AV751" s="6">
        <f>MAX(C751-X751,0)</f>
        <v>560.39952226116202</v>
      </c>
      <c r="AW751" s="6">
        <f>MAX(D751-Y751,0)</f>
        <v>596.31909659805274</v>
      </c>
      <c r="AX751" s="6">
        <f>MAX(E751-Z751,0)</f>
        <v>504.88118090592832</v>
      </c>
      <c r="AY751" s="6">
        <f>MAX(F751-AA751,0)</f>
        <v>602.96986529722096</v>
      </c>
      <c r="AZ751" s="6">
        <f>MAX(G751-AB751,0)</f>
        <v>524.79349913105943</v>
      </c>
      <c r="BA751" s="6">
        <f>MAX(H751-AC751,0)</f>
        <v>659.90556469184867</v>
      </c>
      <c r="BB751" s="6">
        <f>MAX(I751-AD751,0)</f>
        <v>715.1874227540012</v>
      </c>
      <c r="BC751" s="6">
        <f>MAX(J751-AE751,0)</f>
        <v>634.09037954157122</v>
      </c>
      <c r="BD751" s="6">
        <f>MAX(K751-AF751,0)</f>
        <v>757.10713070255156</v>
      </c>
      <c r="BE751" s="6">
        <f>MAX(L751-AG751,0)</f>
        <v>724.14490385466274</v>
      </c>
      <c r="BF751" s="6">
        <f>MAX(M751-AH751,0)</f>
        <v>703.43247179793639</v>
      </c>
      <c r="BG751" s="6">
        <f>MAX(N751-AI751,0)</f>
        <v>782.6383721087808</v>
      </c>
      <c r="BH751" s="6">
        <f>MAX(O751-AJ751,0)</f>
        <v>905.01190517892405</v>
      </c>
      <c r="BI751" s="6">
        <f>MAX(P751-AK751,0)</f>
        <v>1088.6820599155305</v>
      </c>
      <c r="BJ751" s="6">
        <f>MAX(Q751-AL751,0)</f>
        <v>1205.1315362769285</v>
      </c>
      <c r="BK751" s="6">
        <f>MAX(R751-AM751,0)</f>
        <v>1362.2193382131111</v>
      </c>
      <c r="BL751" s="6">
        <f>MAX(S751-AN751,0)</f>
        <v>1384.6396328320202</v>
      </c>
      <c r="BM751" s="6">
        <f>MAX(T751-AO751,0)</f>
        <v>1569.2250783825573</v>
      </c>
      <c r="BN751" s="6">
        <f>MAX(U751-AP751,0)</f>
        <v>1712.1954128105669</v>
      </c>
      <c r="BO751" s="6">
        <f>MAX(V751-AQ751,0)</f>
        <v>1771.4244994317348</v>
      </c>
    </row>
    <row r="752" spans="1:67" x14ac:dyDescent="0.3">
      <c r="A752">
        <f t="shared" si="180"/>
        <v>748</v>
      </c>
      <c r="B752">
        <f t="shared" si="169"/>
        <v>471</v>
      </c>
      <c r="C752" s="6">
        <f>AU752*EXP('Capital Market Assumptions'!$B$44+'Capital Market Assumptions'!$B$45*'Random Draws'!B751)</f>
        <v>531.9294659056618</v>
      </c>
      <c r="D752" s="6">
        <f>AV752*EXP('Capital Market Assumptions'!$B$44+'Capital Market Assumptions'!$B$45*'Random Draws'!C751)</f>
        <v>581.80395871359099</v>
      </c>
      <c r="E752" s="6">
        <f>AW752*EXP('Capital Market Assumptions'!$B$44+'Capital Market Assumptions'!$B$45*'Random Draws'!D751)</f>
        <v>645.46435282215634</v>
      </c>
      <c r="F752" s="6">
        <f>AX752*EXP('Capital Market Assumptions'!$B$44+'Capital Market Assumptions'!$B$45*'Random Draws'!E751)</f>
        <v>747.64294192643433</v>
      </c>
      <c r="G752" s="6">
        <f>AY752*EXP('Capital Market Assumptions'!$B$44+'Capital Market Assumptions'!$B$45*'Random Draws'!F751)</f>
        <v>721.57065784150393</v>
      </c>
      <c r="H752" s="6">
        <f>AZ752*EXP('Capital Market Assumptions'!$B$44+'Capital Market Assumptions'!$B$45*'Random Draws'!G751)</f>
        <v>937.11750117575525</v>
      </c>
      <c r="I752" s="6">
        <f>BA752*EXP('Capital Market Assumptions'!$B$44+'Capital Market Assumptions'!$B$45*'Random Draws'!H751)</f>
        <v>1186.2019212426635</v>
      </c>
      <c r="J752" s="6">
        <f>BB752*EXP('Capital Market Assumptions'!$B$44+'Capital Market Assumptions'!$B$45*'Random Draws'!I751)</f>
        <v>1202.7989979647789</v>
      </c>
      <c r="K752" s="6">
        <f>BC752*EXP('Capital Market Assumptions'!$B$44+'Capital Market Assumptions'!$B$45*'Random Draws'!J751)</f>
        <v>1640.8343239117221</v>
      </c>
      <c r="L752" s="6">
        <f>BD752*EXP('Capital Market Assumptions'!$B$44+'Capital Market Assumptions'!$B$45*'Random Draws'!K751)</f>
        <v>1973.8655289501792</v>
      </c>
      <c r="M752" s="6">
        <f>BE752*EXP('Capital Market Assumptions'!$B$44+'Capital Market Assumptions'!$B$45*'Random Draws'!L751)</f>
        <v>2749.8586129575069</v>
      </c>
      <c r="N752" s="6">
        <f>BF752*EXP('Capital Market Assumptions'!$B$44+'Capital Market Assumptions'!$B$45*'Random Draws'!M751)</f>
        <v>3321.1189222395224</v>
      </c>
      <c r="O752" s="6">
        <f>BG752*EXP('Capital Market Assumptions'!$B$44+'Capital Market Assumptions'!$B$45*'Random Draws'!N751)</f>
        <v>3814.2696048902467</v>
      </c>
      <c r="P752" s="6">
        <f>BH752*EXP('Capital Market Assumptions'!$B$44+'Capital Market Assumptions'!$B$45*'Random Draws'!O751)</f>
        <v>3450.070533126463</v>
      </c>
      <c r="Q752" s="6">
        <f>BI752*EXP('Capital Market Assumptions'!$B$44+'Capital Market Assumptions'!$B$45*'Random Draws'!P751)</f>
        <v>3335.672783329946</v>
      </c>
      <c r="R752" s="6">
        <f>BJ752*EXP('Capital Market Assumptions'!$B$44+'Capital Market Assumptions'!$B$45*'Random Draws'!Q751)</f>
        <v>3128.6768671905825</v>
      </c>
      <c r="S752" s="6">
        <f>BK752*EXP('Capital Market Assumptions'!$B$44+'Capital Market Assumptions'!$B$45*'Random Draws'!R751)</f>
        <v>2726.5257500095026</v>
      </c>
      <c r="T752" s="6">
        <f>BL752*EXP('Capital Market Assumptions'!$B$44+'Capital Market Assumptions'!$B$45*'Random Draws'!S751)</f>
        <v>2593.7161818779864</v>
      </c>
      <c r="U752" s="6">
        <f>BM752*EXP('Capital Market Assumptions'!$B$44+'Capital Market Assumptions'!$B$45*'Random Draws'!T751)</f>
        <v>2401.1171637265552</v>
      </c>
      <c r="V752" s="6">
        <f>BN752*EXP('Capital Market Assumptions'!$B$44+'Capital Market Assumptions'!$B$45*'Random Draws'!U751)</f>
        <v>1992.5588527692439</v>
      </c>
      <c r="X752">
        <f t="shared" si="170"/>
        <v>4.2999999999999261E-2</v>
      </c>
      <c r="Y752">
        <f t="shared" si="171"/>
        <v>1.0600000000000023</v>
      </c>
      <c r="Z752">
        <f t="shared" si="172"/>
        <v>2.0930000000000035</v>
      </c>
      <c r="AA752">
        <f t="shared" si="173"/>
        <v>3.1530000000000058</v>
      </c>
      <c r="AB752">
        <f t="shared" si="174"/>
        <v>4.2659999999999911</v>
      </c>
      <c r="AC752">
        <f t="shared" si="175"/>
        <v>5.3020000000000067</v>
      </c>
      <c r="AD752">
        <f t="shared" si="176"/>
        <v>6.3569999999999993</v>
      </c>
      <c r="AE752">
        <f t="shared" si="177"/>
        <v>7.3900000000000006</v>
      </c>
      <c r="AF752">
        <f t="shared" si="178"/>
        <v>8.3549999999999898</v>
      </c>
      <c r="AG752">
        <f t="shared" si="179"/>
        <v>9.2480000000000047</v>
      </c>
      <c r="AH752">
        <v>9.9540000000000006</v>
      </c>
      <c r="AI752">
        <v>10.536</v>
      </c>
      <c r="AJ752">
        <v>11.061999999999999</v>
      </c>
      <c r="AK752">
        <v>11.587</v>
      </c>
      <c r="AL752">
        <v>12.256</v>
      </c>
      <c r="AM752">
        <v>12.815</v>
      </c>
      <c r="AN752">
        <v>13.287000000000001</v>
      </c>
      <c r="AO752">
        <v>13.785</v>
      </c>
      <c r="AP752">
        <v>14.218999999999999</v>
      </c>
      <c r="AQ752">
        <v>14.718999999999999</v>
      </c>
      <c r="AS752">
        <f t="shared" si="182"/>
        <v>471</v>
      </c>
      <c r="AT752">
        <f t="shared" si="182"/>
        <v>471</v>
      </c>
      <c r="AU752">
        <f t="shared" si="182"/>
        <v>471</v>
      </c>
      <c r="AV752" s="6">
        <f>MAX(C752-X752,0)</f>
        <v>531.88646590566179</v>
      </c>
      <c r="AW752" s="6">
        <f>MAX(D752-Y752,0)</f>
        <v>580.74395871359093</v>
      </c>
      <c r="AX752" s="6">
        <f>MAX(E752-Z752,0)</f>
        <v>643.37135282215638</v>
      </c>
      <c r="AY752" s="6">
        <f>MAX(F752-AA752,0)</f>
        <v>744.48994192643431</v>
      </c>
      <c r="AZ752" s="6">
        <f>MAX(G752-AB752,0)</f>
        <v>717.30465784150397</v>
      </c>
      <c r="BA752" s="6">
        <f>MAX(H752-AC752,0)</f>
        <v>931.81550117575523</v>
      </c>
      <c r="BB752" s="6">
        <f>MAX(I752-AD752,0)</f>
        <v>1179.8449212426635</v>
      </c>
      <c r="BC752" s="6">
        <f>MAX(J752-AE752,0)</f>
        <v>1195.4089979647788</v>
      </c>
      <c r="BD752" s="6">
        <f>MAX(K752-AF752,0)</f>
        <v>1632.4793239117221</v>
      </c>
      <c r="BE752" s="6">
        <f>MAX(L752-AG752,0)</f>
        <v>1964.6175289501791</v>
      </c>
      <c r="BF752" s="6">
        <f>MAX(M752-AH752,0)</f>
        <v>2739.9046129575067</v>
      </c>
      <c r="BG752" s="6">
        <f>MAX(N752-AI752,0)</f>
        <v>3310.5829222395223</v>
      </c>
      <c r="BH752" s="6">
        <f>MAX(O752-AJ752,0)</f>
        <v>3803.2076048902468</v>
      </c>
      <c r="BI752" s="6">
        <f>MAX(P752-AK752,0)</f>
        <v>3438.483533126463</v>
      </c>
      <c r="BJ752" s="6">
        <f>MAX(Q752-AL752,0)</f>
        <v>3323.4167833299462</v>
      </c>
      <c r="BK752" s="6">
        <f>MAX(R752-AM752,0)</f>
        <v>3115.8618671905824</v>
      </c>
      <c r="BL752" s="6">
        <f>MAX(S752-AN752,0)</f>
        <v>2713.2387500095028</v>
      </c>
      <c r="BM752" s="6">
        <f>MAX(T752-AO752,0)</f>
        <v>2579.9311818779865</v>
      </c>
      <c r="BN752" s="6">
        <f>MAX(U752-AP752,0)</f>
        <v>2386.8981637265551</v>
      </c>
      <c r="BO752" s="6">
        <f>MAX(V752-AQ752,0)</f>
        <v>1977.8398527692439</v>
      </c>
    </row>
    <row r="753" spans="1:67" x14ac:dyDescent="0.3">
      <c r="A753">
        <f t="shared" si="180"/>
        <v>749</v>
      </c>
      <c r="B753">
        <f t="shared" si="169"/>
        <v>471</v>
      </c>
      <c r="C753" s="6">
        <f>AU753*EXP('Capital Market Assumptions'!$B$44+'Capital Market Assumptions'!$B$45*'Random Draws'!B752)</f>
        <v>467.76850334993981</v>
      </c>
      <c r="D753" s="6">
        <f>AV753*EXP('Capital Market Assumptions'!$B$44+'Capital Market Assumptions'!$B$45*'Random Draws'!C752)</f>
        <v>516.20516210977166</v>
      </c>
      <c r="E753" s="6">
        <f>AW753*EXP('Capital Market Assumptions'!$B$44+'Capital Market Assumptions'!$B$45*'Random Draws'!D752)</f>
        <v>505.96619025578167</v>
      </c>
      <c r="F753" s="6">
        <f>AX753*EXP('Capital Market Assumptions'!$B$44+'Capital Market Assumptions'!$B$45*'Random Draws'!E752)</f>
        <v>569.78361325314006</v>
      </c>
      <c r="G753" s="6">
        <f>AY753*EXP('Capital Market Assumptions'!$B$44+'Capital Market Assumptions'!$B$45*'Random Draws'!F752)</f>
        <v>538.66499382754353</v>
      </c>
      <c r="H753" s="6">
        <f>AZ753*EXP('Capital Market Assumptions'!$B$44+'Capital Market Assumptions'!$B$45*'Random Draws'!G752)</f>
        <v>631.06282964392881</v>
      </c>
      <c r="I753" s="6">
        <f>BA753*EXP('Capital Market Assumptions'!$B$44+'Capital Market Assumptions'!$B$45*'Random Draws'!H752)</f>
        <v>651.81036642703828</v>
      </c>
      <c r="J753" s="6">
        <f>BB753*EXP('Capital Market Assumptions'!$B$44+'Capital Market Assumptions'!$B$45*'Random Draws'!I752)</f>
        <v>751.97697309348007</v>
      </c>
      <c r="K753" s="6">
        <f>BC753*EXP('Capital Market Assumptions'!$B$44+'Capital Market Assumptions'!$B$45*'Random Draws'!J752)</f>
        <v>834.78144972501559</v>
      </c>
      <c r="L753" s="6">
        <f>BD753*EXP('Capital Market Assumptions'!$B$44+'Capital Market Assumptions'!$B$45*'Random Draws'!K752)</f>
        <v>815.24158163298455</v>
      </c>
      <c r="M753" s="6">
        <f>BE753*EXP('Capital Market Assumptions'!$B$44+'Capital Market Assumptions'!$B$45*'Random Draws'!L752)</f>
        <v>888.45362895126186</v>
      </c>
      <c r="N753" s="6">
        <f>BF753*EXP('Capital Market Assumptions'!$B$44+'Capital Market Assumptions'!$B$45*'Random Draws'!M752)</f>
        <v>1033.1594397208753</v>
      </c>
      <c r="O753" s="6">
        <f>BG753*EXP('Capital Market Assumptions'!$B$44+'Capital Market Assumptions'!$B$45*'Random Draws'!N752)</f>
        <v>1110.4851393251461</v>
      </c>
      <c r="P753" s="6">
        <f>BH753*EXP('Capital Market Assumptions'!$B$44+'Capital Market Assumptions'!$B$45*'Random Draws'!O752)</f>
        <v>1001.1241533038746</v>
      </c>
      <c r="Q753" s="6">
        <f>BI753*EXP('Capital Market Assumptions'!$B$44+'Capital Market Assumptions'!$B$45*'Random Draws'!P752)</f>
        <v>1201.8183918192153</v>
      </c>
      <c r="R753" s="6">
        <f>BJ753*EXP('Capital Market Assumptions'!$B$44+'Capital Market Assumptions'!$B$45*'Random Draws'!Q752)</f>
        <v>1318.5377841043282</v>
      </c>
      <c r="S753" s="6">
        <f>BK753*EXP('Capital Market Assumptions'!$B$44+'Capital Market Assumptions'!$B$45*'Random Draws'!R752)</f>
        <v>1433.1977897233742</v>
      </c>
      <c r="T753" s="6">
        <f>BL753*EXP('Capital Market Assumptions'!$B$44+'Capital Market Assumptions'!$B$45*'Random Draws'!S752)</f>
        <v>1488.78229820666</v>
      </c>
      <c r="U753" s="6">
        <f>BM753*EXP('Capital Market Assumptions'!$B$44+'Capital Market Assumptions'!$B$45*'Random Draws'!T752)</f>
        <v>1642.6957179058988</v>
      </c>
      <c r="V753" s="6">
        <f>BN753*EXP('Capital Market Assumptions'!$B$44+'Capital Market Assumptions'!$B$45*'Random Draws'!U752)</f>
        <v>2050.7083721455392</v>
      </c>
      <c r="X753">
        <f t="shared" si="170"/>
        <v>4.2999999999999261E-2</v>
      </c>
      <c r="Y753">
        <f t="shared" si="171"/>
        <v>1.0600000000000023</v>
      </c>
      <c r="Z753">
        <f t="shared" si="172"/>
        <v>2.0930000000000035</v>
      </c>
      <c r="AA753">
        <f t="shared" si="173"/>
        <v>3.1530000000000058</v>
      </c>
      <c r="AB753">
        <f t="shared" si="174"/>
        <v>4.2659999999999911</v>
      </c>
      <c r="AC753">
        <f t="shared" si="175"/>
        <v>5.3020000000000067</v>
      </c>
      <c r="AD753">
        <f t="shared" si="176"/>
        <v>6.3569999999999993</v>
      </c>
      <c r="AE753">
        <f t="shared" si="177"/>
        <v>7.3900000000000006</v>
      </c>
      <c r="AF753">
        <f t="shared" si="178"/>
        <v>8.3549999999999898</v>
      </c>
      <c r="AG753">
        <f t="shared" si="179"/>
        <v>9.2480000000000047</v>
      </c>
      <c r="AH753">
        <v>9.9540000000000006</v>
      </c>
      <c r="AI753">
        <v>10.536</v>
      </c>
      <c r="AJ753">
        <v>11.061999999999999</v>
      </c>
      <c r="AK753">
        <v>11.587</v>
      </c>
      <c r="AL753">
        <v>12.256</v>
      </c>
      <c r="AM753">
        <v>12.815</v>
      </c>
      <c r="AN753">
        <v>13.287000000000001</v>
      </c>
      <c r="AO753">
        <v>13.785</v>
      </c>
      <c r="AP753">
        <v>14.218999999999999</v>
      </c>
      <c r="AQ753">
        <v>14.718999999999999</v>
      </c>
      <c r="AS753">
        <f t="shared" si="182"/>
        <v>471</v>
      </c>
      <c r="AT753">
        <f t="shared" si="182"/>
        <v>471</v>
      </c>
      <c r="AU753">
        <f t="shared" si="182"/>
        <v>471</v>
      </c>
      <c r="AV753" s="6">
        <f>MAX(C753-X753,0)</f>
        <v>467.7255033499398</v>
      </c>
      <c r="AW753" s="6">
        <f>MAX(D753-Y753,0)</f>
        <v>515.14516210977172</v>
      </c>
      <c r="AX753" s="6">
        <f>MAX(E753-Z753,0)</f>
        <v>503.87319025578165</v>
      </c>
      <c r="AY753" s="6">
        <f>MAX(F753-AA753,0)</f>
        <v>566.63061325314004</v>
      </c>
      <c r="AZ753" s="6">
        <f>MAX(G753-AB753,0)</f>
        <v>534.39899382754356</v>
      </c>
      <c r="BA753" s="6">
        <f>MAX(H753-AC753,0)</f>
        <v>625.76082964392879</v>
      </c>
      <c r="BB753" s="6">
        <f>MAX(I753-AD753,0)</f>
        <v>645.4533664270383</v>
      </c>
      <c r="BC753" s="6">
        <f>MAX(J753-AE753,0)</f>
        <v>744.58697309348008</v>
      </c>
      <c r="BD753" s="6">
        <f>MAX(K753-AF753,0)</f>
        <v>826.42644972501557</v>
      </c>
      <c r="BE753" s="6">
        <f>MAX(L753-AG753,0)</f>
        <v>805.9935816329845</v>
      </c>
      <c r="BF753" s="6">
        <f>MAX(M753-AH753,0)</f>
        <v>878.49962895126191</v>
      </c>
      <c r="BG753" s="6">
        <f>MAX(N753-AI753,0)</f>
        <v>1022.6234397208754</v>
      </c>
      <c r="BH753" s="6">
        <f>MAX(O753-AJ753,0)</f>
        <v>1099.4231393251462</v>
      </c>
      <c r="BI753" s="6">
        <f>MAX(P753-AK753,0)</f>
        <v>989.53715330387456</v>
      </c>
      <c r="BJ753" s="6">
        <f>MAX(Q753-AL753,0)</f>
        <v>1189.5623918192152</v>
      </c>
      <c r="BK753" s="6">
        <f>MAX(R753-AM753,0)</f>
        <v>1305.7227841043282</v>
      </c>
      <c r="BL753" s="6">
        <f>MAX(S753-AN753,0)</f>
        <v>1419.9107897233741</v>
      </c>
      <c r="BM753" s="6">
        <f>MAX(T753-AO753,0)</f>
        <v>1474.9972982066599</v>
      </c>
      <c r="BN753" s="6">
        <f>MAX(U753-AP753,0)</f>
        <v>1628.4767179058988</v>
      </c>
      <c r="BO753" s="6">
        <f>MAX(V753-AQ753,0)</f>
        <v>2035.9893721455392</v>
      </c>
    </row>
    <row r="754" spans="1:67" x14ac:dyDescent="0.3">
      <c r="A754">
        <f t="shared" si="180"/>
        <v>750</v>
      </c>
      <c r="B754">
        <f t="shared" si="169"/>
        <v>471</v>
      </c>
      <c r="C754" s="6">
        <f>AU754*EXP('Capital Market Assumptions'!$B$44+'Capital Market Assumptions'!$B$45*'Random Draws'!B753)</f>
        <v>419.80460303296019</v>
      </c>
      <c r="D754" s="6">
        <f>AV754*EXP('Capital Market Assumptions'!$B$44+'Capital Market Assumptions'!$B$45*'Random Draws'!C753)</f>
        <v>441.18953650509883</v>
      </c>
      <c r="E754" s="6">
        <f>AW754*EXP('Capital Market Assumptions'!$B$44+'Capital Market Assumptions'!$B$45*'Random Draws'!D753)</f>
        <v>433.88218615062095</v>
      </c>
      <c r="F754" s="6">
        <f>AX754*EXP('Capital Market Assumptions'!$B$44+'Capital Market Assumptions'!$B$45*'Random Draws'!E753)</f>
        <v>557.09034637550087</v>
      </c>
      <c r="G754" s="6">
        <f>AY754*EXP('Capital Market Assumptions'!$B$44+'Capital Market Assumptions'!$B$45*'Random Draws'!F753)</f>
        <v>608.81196813550253</v>
      </c>
      <c r="H754" s="6">
        <f>AZ754*EXP('Capital Market Assumptions'!$B$44+'Capital Market Assumptions'!$B$45*'Random Draws'!G753)</f>
        <v>699.07528123012958</v>
      </c>
      <c r="I754" s="6">
        <f>BA754*EXP('Capital Market Assumptions'!$B$44+'Capital Market Assumptions'!$B$45*'Random Draws'!H753)</f>
        <v>894.46277830552538</v>
      </c>
      <c r="J754" s="6">
        <f>BB754*EXP('Capital Market Assumptions'!$B$44+'Capital Market Assumptions'!$B$45*'Random Draws'!I753)</f>
        <v>845.01339377723502</v>
      </c>
      <c r="K754" s="6">
        <f>BC754*EXP('Capital Market Assumptions'!$B$44+'Capital Market Assumptions'!$B$45*'Random Draws'!J753)</f>
        <v>932.88875510860009</v>
      </c>
      <c r="L754" s="6">
        <f>BD754*EXP('Capital Market Assumptions'!$B$44+'Capital Market Assumptions'!$B$45*'Random Draws'!K753)</f>
        <v>1130.9736233487856</v>
      </c>
      <c r="M754" s="6">
        <f>BE754*EXP('Capital Market Assumptions'!$B$44+'Capital Market Assumptions'!$B$45*'Random Draws'!L753)</f>
        <v>1190.5800167571881</v>
      </c>
      <c r="N754" s="6">
        <f>BF754*EXP('Capital Market Assumptions'!$B$44+'Capital Market Assumptions'!$B$45*'Random Draws'!M753)</f>
        <v>1211.1924254109447</v>
      </c>
      <c r="O754" s="6">
        <f>BG754*EXP('Capital Market Assumptions'!$B$44+'Capital Market Assumptions'!$B$45*'Random Draws'!N753)</f>
        <v>1435.4781357927118</v>
      </c>
      <c r="P754" s="6">
        <f>BH754*EXP('Capital Market Assumptions'!$B$44+'Capital Market Assumptions'!$B$45*'Random Draws'!O753)</f>
        <v>1585.8898637313755</v>
      </c>
      <c r="Q754" s="6">
        <f>BI754*EXP('Capital Market Assumptions'!$B$44+'Capital Market Assumptions'!$B$45*'Random Draws'!P753)</f>
        <v>2016.3287854825617</v>
      </c>
      <c r="R754" s="6">
        <f>BJ754*EXP('Capital Market Assumptions'!$B$44+'Capital Market Assumptions'!$B$45*'Random Draws'!Q753)</f>
        <v>2157.1385660214496</v>
      </c>
      <c r="S754" s="6">
        <f>BK754*EXP('Capital Market Assumptions'!$B$44+'Capital Market Assumptions'!$B$45*'Random Draws'!R753)</f>
        <v>2467.6664811720907</v>
      </c>
      <c r="T754" s="6">
        <f>BL754*EXP('Capital Market Assumptions'!$B$44+'Capital Market Assumptions'!$B$45*'Random Draws'!S753)</f>
        <v>2746.7134951549342</v>
      </c>
      <c r="U754" s="6">
        <f>BM754*EXP('Capital Market Assumptions'!$B$44+'Capital Market Assumptions'!$B$45*'Random Draws'!T753)</f>
        <v>2550.0468092805818</v>
      </c>
      <c r="V754" s="6">
        <f>BN754*EXP('Capital Market Assumptions'!$B$44+'Capital Market Assumptions'!$B$45*'Random Draws'!U753)</f>
        <v>2589.6399532601099</v>
      </c>
      <c r="X754">
        <f t="shared" si="170"/>
        <v>4.2999999999999261E-2</v>
      </c>
      <c r="Y754">
        <f t="shared" si="171"/>
        <v>1.0600000000000023</v>
      </c>
      <c r="Z754">
        <f t="shared" si="172"/>
        <v>2.0930000000000035</v>
      </c>
      <c r="AA754">
        <f t="shared" si="173"/>
        <v>3.1530000000000058</v>
      </c>
      <c r="AB754">
        <f t="shared" si="174"/>
        <v>4.2659999999999911</v>
      </c>
      <c r="AC754">
        <f t="shared" si="175"/>
        <v>5.3020000000000067</v>
      </c>
      <c r="AD754">
        <f t="shared" si="176"/>
        <v>6.3569999999999993</v>
      </c>
      <c r="AE754">
        <f t="shared" si="177"/>
        <v>7.3900000000000006</v>
      </c>
      <c r="AF754">
        <f t="shared" si="178"/>
        <v>8.3549999999999898</v>
      </c>
      <c r="AG754">
        <f t="shared" si="179"/>
        <v>9.2480000000000047</v>
      </c>
      <c r="AH754">
        <v>9.9540000000000006</v>
      </c>
      <c r="AI754">
        <v>10.536</v>
      </c>
      <c r="AJ754">
        <v>11.061999999999999</v>
      </c>
      <c r="AK754">
        <v>11.587</v>
      </c>
      <c r="AL754">
        <v>12.256</v>
      </c>
      <c r="AM754">
        <v>12.815</v>
      </c>
      <c r="AN754">
        <v>13.287000000000001</v>
      </c>
      <c r="AO754">
        <v>13.785</v>
      </c>
      <c r="AP754">
        <v>14.218999999999999</v>
      </c>
      <c r="AQ754">
        <v>14.718999999999999</v>
      </c>
      <c r="AS754">
        <f t="shared" si="182"/>
        <v>471</v>
      </c>
      <c r="AT754">
        <f t="shared" si="182"/>
        <v>471</v>
      </c>
      <c r="AU754">
        <f t="shared" si="182"/>
        <v>471</v>
      </c>
      <c r="AV754" s="6">
        <f>MAX(C754-X754,0)</f>
        <v>419.76160303296018</v>
      </c>
      <c r="AW754" s="6">
        <f>MAX(D754-Y754,0)</f>
        <v>440.12953650509883</v>
      </c>
      <c r="AX754" s="6">
        <f>MAX(E754-Z754,0)</f>
        <v>431.78918615062094</v>
      </c>
      <c r="AY754" s="6">
        <f>MAX(F754-AA754,0)</f>
        <v>553.93734637550085</v>
      </c>
      <c r="AZ754" s="6">
        <f>MAX(G754-AB754,0)</f>
        <v>604.54596813550256</v>
      </c>
      <c r="BA754" s="6">
        <f>MAX(H754-AC754,0)</f>
        <v>693.77328123012956</v>
      </c>
      <c r="BB754" s="6">
        <f>MAX(I754-AD754,0)</f>
        <v>888.1057783055254</v>
      </c>
      <c r="BC754" s="6">
        <f>MAX(J754-AE754,0)</f>
        <v>837.62339377723504</v>
      </c>
      <c r="BD754" s="6">
        <f>MAX(K754-AF754,0)</f>
        <v>924.53375510860008</v>
      </c>
      <c r="BE754" s="6">
        <f>MAX(L754-AG754,0)</f>
        <v>1121.7256233487856</v>
      </c>
      <c r="BF754" s="6">
        <f>MAX(M754-AH754,0)</f>
        <v>1180.6260167571882</v>
      </c>
      <c r="BG754" s="6">
        <f>MAX(N754-AI754,0)</f>
        <v>1200.6564254109446</v>
      </c>
      <c r="BH754" s="6">
        <f>MAX(O754-AJ754,0)</f>
        <v>1424.4161357927119</v>
      </c>
      <c r="BI754" s="6">
        <f>MAX(P754-AK754,0)</f>
        <v>1574.3028637313755</v>
      </c>
      <c r="BJ754" s="6">
        <f>MAX(Q754-AL754,0)</f>
        <v>2004.0727854825616</v>
      </c>
      <c r="BK754" s="6">
        <f>MAX(R754-AM754,0)</f>
        <v>2144.3235660214496</v>
      </c>
      <c r="BL754" s="6">
        <f>MAX(S754-AN754,0)</f>
        <v>2454.3794811720909</v>
      </c>
      <c r="BM754" s="6">
        <f>MAX(T754-AO754,0)</f>
        <v>2732.9284951549344</v>
      </c>
      <c r="BN754" s="6">
        <f>MAX(U754-AP754,0)</f>
        <v>2535.8278092805817</v>
      </c>
      <c r="BO754" s="6">
        <f>MAX(V754-AQ754,0)</f>
        <v>2574.9209532601099</v>
      </c>
    </row>
    <row r="755" spans="1:67" x14ac:dyDescent="0.3">
      <c r="A755">
        <f t="shared" si="180"/>
        <v>751</v>
      </c>
      <c r="B755">
        <f t="shared" si="169"/>
        <v>471</v>
      </c>
      <c r="C755" s="6">
        <f>AU755*EXP('Capital Market Assumptions'!$B$44+'Capital Market Assumptions'!$B$45*'Random Draws'!B754)</f>
        <v>601.44465294688632</v>
      </c>
      <c r="D755" s="6">
        <f>AV755*EXP('Capital Market Assumptions'!$B$44+'Capital Market Assumptions'!$B$45*'Random Draws'!C754)</f>
        <v>542.52926195058274</v>
      </c>
      <c r="E755" s="6">
        <f>AW755*EXP('Capital Market Assumptions'!$B$44+'Capital Market Assumptions'!$B$45*'Random Draws'!D754)</f>
        <v>605.88756975896899</v>
      </c>
      <c r="F755" s="6">
        <f>AX755*EXP('Capital Market Assumptions'!$B$44+'Capital Market Assumptions'!$B$45*'Random Draws'!E754)</f>
        <v>538.83582487384194</v>
      </c>
      <c r="G755" s="6">
        <f>AY755*EXP('Capital Market Assumptions'!$B$44+'Capital Market Assumptions'!$B$45*'Random Draws'!F754)</f>
        <v>593.31476322246965</v>
      </c>
      <c r="H755" s="6">
        <f>AZ755*EXP('Capital Market Assumptions'!$B$44+'Capital Market Assumptions'!$B$45*'Random Draws'!G754)</f>
        <v>606.31777686060366</v>
      </c>
      <c r="I755" s="6">
        <f>BA755*EXP('Capital Market Assumptions'!$B$44+'Capital Market Assumptions'!$B$45*'Random Draws'!H754)</f>
        <v>633.54323087891441</v>
      </c>
      <c r="J755" s="6">
        <f>BB755*EXP('Capital Market Assumptions'!$B$44+'Capital Market Assumptions'!$B$45*'Random Draws'!I754)</f>
        <v>816.36756780836276</v>
      </c>
      <c r="K755" s="6">
        <f>BC755*EXP('Capital Market Assumptions'!$B$44+'Capital Market Assumptions'!$B$45*'Random Draws'!J754)</f>
        <v>824.11203635732284</v>
      </c>
      <c r="L755" s="6">
        <f>BD755*EXP('Capital Market Assumptions'!$B$44+'Capital Market Assumptions'!$B$45*'Random Draws'!K754)</f>
        <v>711.6025354572638</v>
      </c>
      <c r="M755" s="6">
        <f>BE755*EXP('Capital Market Assumptions'!$B$44+'Capital Market Assumptions'!$B$45*'Random Draws'!L754)</f>
        <v>781.30618316781681</v>
      </c>
      <c r="N755" s="6">
        <f>BF755*EXP('Capital Market Assumptions'!$B$44+'Capital Market Assumptions'!$B$45*'Random Draws'!M754)</f>
        <v>1017.0672284357737</v>
      </c>
      <c r="O755" s="6">
        <f>BG755*EXP('Capital Market Assumptions'!$B$44+'Capital Market Assumptions'!$B$45*'Random Draws'!N754)</f>
        <v>1073.6910090355061</v>
      </c>
      <c r="P755" s="6">
        <f>BH755*EXP('Capital Market Assumptions'!$B$44+'Capital Market Assumptions'!$B$45*'Random Draws'!O754)</f>
        <v>1308.0369536998599</v>
      </c>
      <c r="Q755" s="6">
        <f>BI755*EXP('Capital Market Assumptions'!$B$44+'Capital Market Assumptions'!$B$45*'Random Draws'!P754)</f>
        <v>1415.005590735205</v>
      </c>
      <c r="R755" s="6">
        <f>BJ755*EXP('Capital Market Assumptions'!$B$44+'Capital Market Assumptions'!$B$45*'Random Draws'!Q754)</f>
        <v>1260.7666248478688</v>
      </c>
      <c r="S755" s="6">
        <f>BK755*EXP('Capital Market Assumptions'!$B$44+'Capital Market Assumptions'!$B$45*'Random Draws'!R754)</f>
        <v>1607.6958912336013</v>
      </c>
      <c r="T755" s="6">
        <f>BL755*EXP('Capital Market Assumptions'!$B$44+'Capital Market Assumptions'!$B$45*'Random Draws'!S754)</f>
        <v>1930.2408345937804</v>
      </c>
      <c r="U755" s="6">
        <f>BM755*EXP('Capital Market Assumptions'!$B$44+'Capital Market Assumptions'!$B$45*'Random Draws'!T754)</f>
        <v>2047.6479204440493</v>
      </c>
      <c r="V755" s="6">
        <f>BN755*EXP('Capital Market Assumptions'!$B$44+'Capital Market Assumptions'!$B$45*'Random Draws'!U754)</f>
        <v>2047.4585651946934</v>
      </c>
      <c r="X755">
        <f t="shared" si="170"/>
        <v>4.2999999999999261E-2</v>
      </c>
      <c r="Y755">
        <f t="shared" si="171"/>
        <v>1.0600000000000023</v>
      </c>
      <c r="Z755">
        <f t="shared" si="172"/>
        <v>2.0930000000000035</v>
      </c>
      <c r="AA755">
        <f t="shared" si="173"/>
        <v>3.1530000000000058</v>
      </c>
      <c r="AB755">
        <f t="shared" si="174"/>
        <v>4.2659999999999911</v>
      </c>
      <c r="AC755">
        <f t="shared" si="175"/>
        <v>5.3020000000000067</v>
      </c>
      <c r="AD755">
        <f t="shared" si="176"/>
        <v>6.3569999999999993</v>
      </c>
      <c r="AE755">
        <f t="shared" si="177"/>
        <v>7.3900000000000006</v>
      </c>
      <c r="AF755">
        <f t="shared" si="178"/>
        <v>8.3549999999999898</v>
      </c>
      <c r="AG755">
        <f t="shared" si="179"/>
        <v>9.2480000000000047</v>
      </c>
      <c r="AH755">
        <v>9.9540000000000006</v>
      </c>
      <c r="AI755">
        <v>10.536</v>
      </c>
      <c r="AJ755">
        <v>11.061999999999999</v>
      </c>
      <c r="AK755">
        <v>11.587</v>
      </c>
      <c r="AL755">
        <v>12.256</v>
      </c>
      <c r="AM755">
        <v>12.815</v>
      </c>
      <c r="AN755">
        <v>13.287000000000001</v>
      </c>
      <c r="AO755">
        <v>13.785</v>
      </c>
      <c r="AP755">
        <v>14.218999999999999</v>
      </c>
      <c r="AQ755">
        <v>14.718999999999999</v>
      </c>
      <c r="AS755">
        <f t="shared" si="182"/>
        <v>471</v>
      </c>
      <c r="AT755">
        <f t="shared" si="182"/>
        <v>471</v>
      </c>
      <c r="AU755">
        <f t="shared" si="182"/>
        <v>471</v>
      </c>
      <c r="AV755" s="6">
        <f>MAX(C755-X755,0)</f>
        <v>601.40165294688632</v>
      </c>
      <c r="AW755" s="6">
        <f>MAX(D755-Y755,0)</f>
        <v>541.46926195058268</v>
      </c>
      <c r="AX755" s="6">
        <f>MAX(E755-Z755,0)</f>
        <v>603.79456975896903</v>
      </c>
      <c r="AY755" s="6">
        <f>MAX(F755-AA755,0)</f>
        <v>535.68282487384192</v>
      </c>
      <c r="AZ755" s="6">
        <f>MAX(G755-AB755,0)</f>
        <v>589.04876322246969</v>
      </c>
      <c r="BA755" s="6">
        <f>MAX(H755-AC755,0)</f>
        <v>601.01577686060364</v>
      </c>
      <c r="BB755" s="6">
        <f>MAX(I755-AD755,0)</f>
        <v>627.18623087891444</v>
      </c>
      <c r="BC755" s="6">
        <f>MAX(J755-AE755,0)</f>
        <v>808.97756780836278</v>
      </c>
      <c r="BD755" s="6">
        <f>MAX(K755-AF755,0)</f>
        <v>815.75703635732282</v>
      </c>
      <c r="BE755" s="6">
        <f>MAX(L755-AG755,0)</f>
        <v>702.35453545726375</v>
      </c>
      <c r="BF755" s="6">
        <f>MAX(M755-AH755,0)</f>
        <v>771.35218316781686</v>
      </c>
      <c r="BG755" s="6">
        <f>MAX(N755-AI755,0)</f>
        <v>1006.5312284357738</v>
      </c>
      <c r="BH755" s="6">
        <f>MAX(O755-AJ755,0)</f>
        <v>1062.6290090355062</v>
      </c>
      <c r="BI755" s="6">
        <f>MAX(P755-AK755,0)</f>
        <v>1296.4499536998599</v>
      </c>
      <c r="BJ755" s="6">
        <f>MAX(Q755-AL755,0)</f>
        <v>1402.7495907352049</v>
      </c>
      <c r="BK755" s="6">
        <f>MAX(R755-AM755,0)</f>
        <v>1247.9516248478687</v>
      </c>
      <c r="BL755" s="6">
        <f>MAX(S755-AN755,0)</f>
        <v>1594.4088912336013</v>
      </c>
      <c r="BM755" s="6">
        <f>MAX(T755-AO755,0)</f>
        <v>1916.4558345937803</v>
      </c>
      <c r="BN755" s="6">
        <f>MAX(U755-AP755,0)</f>
        <v>2033.4289204440493</v>
      </c>
      <c r="BO755" s="6">
        <f>MAX(V755-AQ755,0)</f>
        <v>2032.7395651946933</v>
      </c>
    </row>
    <row r="756" spans="1:67" x14ac:dyDescent="0.3">
      <c r="A756">
        <f t="shared" si="180"/>
        <v>752</v>
      </c>
      <c r="B756">
        <f t="shared" si="169"/>
        <v>471</v>
      </c>
      <c r="C756" s="6">
        <f>AU756*EXP('Capital Market Assumptions'!$B$44+'Capital Market Assumptions'!$B$45*'Random Draws'!B755)</f>
        <v>644.17898591140192</v>
      </c>
      <c r="D756" s="6">
        <f>AV756*EXP('Capital Market Assumptions'!$B$44+'Capital Market Assumptions'!$B$45*'Random Draws'!C755)</f>
        <v>651.4629276147225</v>
      </c>
      <c r="E756" s="6">
        <f>AW756*EXP('Capital Market Assumptions'!$B$44+'Capital Market Assumptions'!$B$45*'Random Draws'!D755)</f>
        <v>687.94970407349876</v>
      </c>
      <c r="F756" s="6">
        <f>AX756*EXP('Capital Market Assumptions'!$B$44+'Capital Market Assumptions'!$B$45*'Random Draws'!E755)</f>
        <v>788.60239853827966</v>
      </c>
      <c r="G756" s="6">
        <f>AY756*EXP('Capital Market Assumptions'!$B$44+'Capital Market Assumptions'!$B$45*'Random Draws'!F755)</f>
        <v>925.09226876974697</v>
      </c>
      <c r="H756" s="6">
        <f>AZ756*EXP('Capital Market Assumptions'!$B$44+'Capital Market Assumptions'!$B$45*'Random Draws'!G755)</f>
        <v>806.07884629529599</v>
      </c>
      <c r="I756" s="6">
        <f>BA756*EXP('Capital Market Assumptions'!$B$44+'Capital Market Assumptions'!$B$45*'Random Draws'!H755)</f>
        <v>953.18207890655867</v>
      </c>
      <c r="J756" s="6">
        <f>BB756*EXP('Capital Market Assumptions'!$B$44+'Capital Market Assumptions'!$B$45*'Random Draws'!I755)</f>
        <v>1050.7291240952379</v>
      </c>
      <c r="K756" s="6">
        <f>BC756*EXP('Capital Market Assumptions'!$B$44+'Capital Market Assumptions'!$B$45*'Random Draws'!J755)</f>
        <v>995.24849192376848</v>
      </c>
      <c r="L756" s="6">
        <f>BD756*EXP('Capital Market Assumptions'!$B$44+'Capital Market Assumptions'!$B$45*'Random Draws'!K755)</f>
        <v>985.22557897488639</v>
      </c>
      <c r="M756" s="6">
        <f>BE756*EXP('Capital Market Assumptions'!$B$44+'Capital Market Assumptions'!$B$45*'Random Draws'!L755)</f>
        <v>1012.0395885859623</v>
      </c>
      <c r="N756" s="6">
        <f>BF756*EXP('Capital Market Assumptions'!$B$44+'Capital Market Assumptions'!$B$45*'Random Draws'!M755)</f>
        <v>1268.9577953621415</v>
      </c>
      <c r="O756" s="6">
        <f>BG756*EXP('Capital Market Assumptions'!$B$44+'Capital Market Assumptions'!$B$45*'Random Draws'!N755)</f>
        <v>1579.0393331583346</v>
      </c>
      <c r="P756" s="6">
        <f>BH756*EXP('Capital Market Assumptions'!$B$44+'Capital Market Assumptions'!$B$45*'Random Draws'!O755)</f>
        <v>1324.966485136275</v>
      </c>
      <c r="Q756" s="6">
        <f>BI756*EXP('Capital Market Assumptions'!$B$44+'Capital Market Assumptions'!$B$45*'Random Draws'!P755)</f>
        <v>1623.574497086526</v>
      </c>
      <c r="R756" s="6">
        <f>BJ756*EXP('Capital Market Assumptions'!$B$44+'Capital Market Assumptions'!$B$45*'Random Draws'!Q755)</f>
        <v>1841.8471465281525</v>
      </c>
      <c r="S756" s="6">
        <f>BK756*EXP('Capital Market Assumptions'!$B$44+'Capital Market Assumptions'!$B$45*'Random Draws'!R755)</f>
        <v>1869.6102272948476</v>
      </c>
      <c r="T756" s="6">
        <f>BL756*EXP('Capital Market Assumptions'!$B$44+'Capital Market Assumptions'!$B$45*'Random Draws'!S755)</f>
        <v>2058.274617585465</v>
      </c>
      <c r="U756" s="6">
        <f>BM756*EXP('Capital Market Assumptions'!$B$44+'Capital Market Assumptions'!$B$45*'Random Draws'!T755)</f>
        <v>2490.3500560094276</v>
      </c>
      <c r="V756" s="6">
        <f>BN756*EXP('Capital Market Assumptions'!$B$44+'Capital Market Assumptions'!$B$45*'Random Draws'!U755)</f>
        <v>2790.8229743550328</v>
      </c>
      <c r="X756">
        <f t="shared" si="170"/>
        <v>4.2999999999999261E-2</v>
      </c>
      <c r="Y756">
        <f t="shared" si="171"/>
        <v>1.0600000000000023</v>
      </c>
      <c r="Z756">
        <f t="shared" si="172"/>
        <v>2.0930000000000035</v>
      </c>
      <c r="AA756">
        <f t="shared" si="173"/>
        <v>3.1530000000000058</v>
      </c>
      <c r="AB756">
        <f t="shared" si="174"/>
        <v>4.2659999999999911</v>
      </c>
      <c r="AC756">
        <f t="shared" si="175"/>
        <v>5.3020000000000067</v>
      </c>
      <c r="AD756">
        <f t="shared" si="176"/>
        <v>6.3569999999999993</v>
      </c>
      <c r="AE756">
        <f t="shared" si="177"/>
        <v>7.3900000000000006</v>
      </c>
      <c r="AF756">
        <f t="shared" si="178"/>
        <v>8.3549999999999898</v>
      </c>
      <c r="AG756">
        <f t="shared" si="179"/>
        <v>9.2480000000000047</v>
      </c>
      <c r="AH756">
        <v>9.9540000000000006</v>
      </c>
      <c r="AI756">
        <v>10.536</v>
      </c>
      <c r="AJ756">
        <v>11.061999999999999</v>
      </c>
      <c r="AK756">
        <v>11.587</v>
      </c>
      <c r="AL756">
        <v>12.256</v>
      </c>
      <c r="AM756">
        <v>12.815</v>
      </c>
      <c r="AN756">
        <v>13.287000000000001</v>
      </c>
      <c r="AO756">
        <v>13.785</v>
      </c>
      <c r="AP756">
        <v>14.218999999999999</v>
      </c>
      <c r="AQ756">
        <v>14.718999999999999</v>
      </c>
      <c r="AS756">
        <f t="shared" si="182"/>
        <v>471</v>
      </c>
      <c r="AT756">
        <f t="shared" si="182"/>
        <v>471</v>
      </c>
      <c r="AU756">
        <f t="shared" si="182"/>
        <v>471</v>
      </c>
      <c r="AV756" s="6">
        <f>MAX(C756-X756,0)</f>
        <v>644.13598591140192</v>
      </c>
      <c r="AW756" s="6">
        <f>MAX(D756-Y756,0)</f>
        <v>650.40292761472256</v>
      </c>
      <c r="AX756" s="6">
        <f>MAX(E756-Z756,0)</f>
        <v>685.8567040734988</v>
      </c>
      <c r="AY756" s="6">
        <f>MAX(F756-AA756,0)</f>
        <v>785.44939853827964</v>
      </c>
      <c r="AZ756" s="6">
        <f>MAX(G756-AB756,0)</f>
        <v>920.826268769747</v>
      </c>
      <c r="BA756" s="6">
        <f>MAX(H756-AC756,0)</f>
        <v>800.77684629529597</v>
      </c>
      <c r="BB756" s="6">
        <f>MAX(I756-AD756,0)</f>
        <v>946.8250789065587</v>
      </c>
      <c r="BC756" s="6">
        <f>MAX(J756-AE756,0)</f>
        <v>1043.3391240952378</v>
      </c>
      <c r="BD756" s="6">
        <f>MAX(K756-AF756,0)</f>
        <v>986.89349192376847</v>
      </c>
      <c r="BE756" s="6">
        <f>MAX(L756-AG756,0)</f>
        <v>975.97757897488634</v>
      </c>
      <c r="BF756" s="6">
        <f>MAX(M756-AH756,0)</f>
        <v>1002.0855885859623</v>
      </c>
      <c r="BG756" s="6">
        <f>MAX(N756-AI756,0)</f>
        <v>1258.4217953621414</v>
      </c>
      <c r="BH756" s="6">
        <f>MAX(O756-AJ756,0)</f>
        <v>1567.9773331583347</v>
      </c>
      <c r="BI756" s="6">
        <f>MAX(P756-AK756,0)</f>
        <v>1313.379485136275</v>
      </c>
      <c r="BJ756" s="6">
        <f>MAX(Q756-AL756,0)</f>
        <v>1611.3184970865259</v>
      </c>
      <c r="BK756" s="6">
        <f>MAX(R756-AM756,0)</f>
        <v>1829.0321465281525</v>
      </c>
      <c r="BL756" s="6">
        <f>MAX(S756-AN756,0)</f>
        <v>1856.3232272948476</v>
      </c>
      <c r="BM756" s="6">
        <f>MAX(T756-AO756,0)</f>
        <v>2044.4896175854649</v>
      </c>
      <c r="BN756" s="6">
        <f>MAX(U756-AP756,0)</f>
        <v>2476.1310560094275</v>
      </c>
      <c r="BO756" s="6">
        <f>MAX(V756-AQ756,0)</f>
        <v>2776.1039743550327</v>
      </c>
    </row>
    <row r="757" spans="1:67" x14ac:dyDescent="0.3">
      <c r="A757">
        <f t="shared" si="180"/>
        <v>753</v>
      </c>
      <c r="B757">
        <f t="shared" si="169"/>
        <v>471</v>
      </c>
      <c r="C757" s="6">
        <f>AU757*EXP('Capital Market Assumptions'!$B$44+'Capital Market Assumptions'!$B$45*'Random Draws'!B756)</f>
        <v>514.65667157739904</v>
      </c>
      <c r="D757" s="6">
        <f>AV757*EXP('Capital Market Assumptions'!$B$44+'Capital Market Assumptions'!$B$45*'Random Draws'!C756)</f>
        <v>491.99445648150908</v>
      </c>
      <c r="E757" s="6">
        <f>AW757*EXP('Capital Market Assumptions'!$B$44+'Capital Market Assumptions'!$B$45*'Random Draws'!D756)</f>
        <v>492.67712834167253</v>
      </c>
      <c r="F757" s="6">
        <f>AX757*EXP('Capital Market Assumptions'!$B$44+'Capital Market Assumptions'!$B$45*'Random Draws'!E756)</f>
        <v>441.32269802284662</v>
      </c>
      <c r="G757" s="6">
        <f>AY757*EXP('Capital Market Assumptions'!$B$44+'Capital Market Assumptions'!$B$45*'Random Draws'!F756)</f>
        <v>542.54653922597879</v>
      </c>
      <c r="H757" s="6">
        <f>AZ757*EXP('Capital Market Assumptions'!$B$44+'Capital Market Assumptions'!$B$45*'Random Draws'!G756)</f>
        <v>515.28276731020173</v>
      </c>
      <c r="I757" s="6">
        <f>BA757*EXP('Capital Market Assumptions'!$B$44+'Capital Market Assumptions'!$B$45*'Random Draws'!H756)</f>
        <v>464.9776068135688</v>
      </c>
      <c r="J757" s="6">
        <f>BB757*EXP('Capital Market Assumptions'!$B$44+'Capital Market Assumptions'!$B$45*'Random Draws'!I756)</f>
        <v>458.70813249054152</v>
      </c>
      <c r="K757" s="6">
        <f>BC757*EXP('Capital Market Assumptions'!$B$44+'Capital Market Assumptions'!$B$45*'Random Draws'!J756)</f>
        <v>469.21987170473756</v>
      </c>
      <c r="L757" s="6">
        <f>BD757*EXP('Capital Market Assumptions'!$B$44+'Capital Market Assumptions'!$B$45*'Random Draws'!K756)</f>
        <v>405.86359635242701</v>
      </c>
      <c r="M757" s="6">
        <f>BE757*EXP('Capital Market Assumptions'!$B$44+'Capital Market Assumptions'!$B$45*'Random Draws'!L756)</f>
        <v>420.2430868915157</v>
      </c>
      <c r="N757" s="6">
        <f>BF757*EXP('Capital Market Assumptions'!$B$44+'Capital Market Assumptions'!$B$45*'Random Draws'!M756)</f>
        <v>372.5466604232264</v>
      </c>
      <c r="O757" s="6">
        <f>BG757*EXP('Capital Market Assumptions'!$B$44+'Capital Market Assumptions'!$B$45*'Random Draws'!N756)</f>
        <v>381.3195410477154</v>
      </c>
      <c r="P757" s="6">
        <f>BH757*EXP('Capital Market Assumptions'!$B$44+'Capital Market Assumptions'!$B$45*'Random Draws'!O756)</f>
        <v>406.78664593590514</v>
      </c>
      <c r="Q757" s="6">
        <f>BI757*EXP('Capital Market Assumptions'!$B$44+'Capital Market Assumptions'!$B$45*'Random Draws'!P756)</f>
        <v>399.29483047185045</v>
      </c>
      <c r="R757" s="6">
        <f>BJ757*EXP('Capital Market Assumptions'!$B$44+'Capital Market Assumptions'!$B$45*'Random Draws'!Q756)</f>
        <v>475.48249562960291</v>
      </c>
      <c r="S757" s="6">
        <f>BK757*EXP('Capital Market Assumptions'!$B$44+'Capital Market Assumptions'!$B$45*'Random Draws'!R756)</f>
        <v>475.30038994701283</v>
      </c>
      <c r="T757" s="6">
        <f>BL757*EXP('Capital Market Assumptions'!$B$44+'Capital Market Assumptions'!$B$45*'Random Draws'!S756)</f>
        <v>477.33953555247888</v>
      </c>
      <c r="U757" s="6">
        <f>BM757*EXP('Capital Market Assumptions'!$B$44+'Capital Market Assumptions'!$B$45*'Random Draws'!T756)</f>
        <v>513.10206529845038</v>
      </c>
      <c r="V757" s="6">
        <f>BN757*EXP('Capital Market Assumptions'!$B$44+'Capital Market Assumptions'!$B$45*'Random Draws'!U756)</f>
        <v>509.8578443243544</v>
      </c>
      <c r="X757">
        <f t="shared" si="170"/>
        <v>4.2999999999999261E-2</v>
      </c>
      <c r="Y757">
        <f t="shared" si="171"/>
        <v>1.0600000000000023</v>
      </c>
      <c r="Z757">
        <f t="shared" si="172"/>
        <v>2.0930000000000035</v>
      </c>
      <c r="AA757">
        <f t="shared" si="173"/>
        <v>3.1530000000000058</v>
      </c>
      <c r="AB757">
        <f t="shared" si="174"/>
        <v>4.2659999999999911</v>
      </c>
      <c r="AC757">
        <f t="shared" si="175"/>
        <v>5.3020000000000067</v>
      </c>
      <c r="AD757">
        <f t="shared" si="176"/>
        <v>6.3569999999999993</v>
      </c>
      <c r="AE757">
        <f t="shared" si="177"/>
        <v>7.3900000000000006</v>
      </c>
      <c r="AF757">
        <f t="shared" si="178"/>
        <v>8.3549999999999898</v>
      </c>
      <c r="AG757">
        <f t="shared" si="179"/>
        <v>9.2480000000000047</v>
      </c>
      <c r="AH757">
        <v>9.9540000000000006</v>
      </c>
      <c r="AI757">
        <v>10.536</v>
      </c>
      <c r="AJ757">
        <v>11.061999999999999</v>
      </c>
      <c r="AK757">
        <v>11.587</v>
      </c>
      <c r="AL757">
        <v>12.256</v>
      </c>
      <c r="AM757">
        <v>12.815</v>
      </c>
      <c r="AN757">
        <v>13.287000000000001</v>
      </c>
      <c r="AO757">
        <v>13.785</v>
      </c>
      <c r="AP757">
        <v>14.218999999999999</v>
      </c>
      <c r="AQ757">
        <v>14.718999999999999</v>
      </c>
      <c r="AS757">
        <f t="shared" si="182"/>
        <v>471</v>
      </c>
      <c r="AT757">
        <f t="shared" si="182"/>
        <v>471</v>
      </c>
      <c r="AU757">
        <f t="shared" si="182"/>
        <v>471</v>
      </c>
      <c r="AV757" s="6">
        <f>MAX(C757-X757,0)</f>
        <v>514.61367157739903</v>
      </c>
      <c r="AW757" s="6">
        <f>MAX(D757-Y757,0)</f>
        <v>490.93445648150907</v>
      </c>
      <c r="AX757" s="6">
        <f>MAX(E757-Z757,0)</f>
        <v>490.58412834167251</v>
      </c>
      <c r="AY757" s="6">
        <f>MAX(F757-AA757,0)</f>
        <v>438.1696980228466</v>
      </c>
      <c r="AZ757" s="6">
        <f>MAX(G757-AB757,0)</f>
        <v>538.28053922597883</v>
      </c>
      <c r="BA757" s="6">
        <f>MAX(H757-AC757,0)</f>
        <v>509.98076731020171</v>
      </c>
      <c r="BB757" s="6">
        <f>MAX(I757-AD757,0)</f>
        <v>458.62060681356877</v>
      </c>
      <c r="BC757" s="6">
        <f>MAX(J757-AE757,0)</f>
        <v>451.31813249054153</v>
      </c>
      <c r="BD757" s="6">
        <f>MAX(K757-AF757,0)</f>
        <v>460.86487170473754</v>
      </c>
      <c r="BE757" s="6">
        <f>MAX(L757-AG757,0)</f>
        <v>396.61559635242702</v>
      </c>
      <c r="BF757" s="6">
        <f>MAX(M757-AH757,0)</f>
        <v>410.28908689151569</v>
      </c>
      <c r="BG757" s="6">
        <f>MAX(N757-AI757,0)</f>
        <v>362.0106604232264</v>
      </c>
      <c r="BH757" s="6">
        <f>MAX(O757-AJ757,0)</f>
        <v>370.25754104771539</v>
      </c>
      <c r="BI757" s="6">
        <f>MAX(P757-AK757,0)</f>
        <v>395.19964593590515</v>
      </c>
      <c r="BJ757" s="6">
        <f>MAX(Q757-AL757,0)</f>
        <v>387.03883047185047</v>
      </c>
      <c r="BK757" s="6">
        <f>MAX(R757-AM757,0)</f>
        <v>462.66749562960291</v>
      </c>
      <c r="BL757" s="6">
        <f>MAX(S757-AN757,0)</f>
        <v>462.01338994701285</v>
      </c>
      <c r="BM757" s="6">
        <f>MAX(T757-AO757,0)</f>
        <v>463.55453555247885</v>
      </c>
      <c r="BN757" s="6">
        <f>MAX(U757-AP757,0)</f>
        <v>498.88306529845039</v>
      </c>
      <c r="BO757" s="6">
        <f>MAX(V757-AQ757,0)</f>
        <v>495.13884432435441</v>
      </c>
    </row>
    <row r="758" spans="1:67" x14ac:dyDescent="0.3">
      <c r="A758">
        <f t="shared" si="180"/>
        <v>754</v>
      </c>
      <c r="B758">
        <f t="shared" si="169"/>
        <v>471</v>
      </c>
      <c r="C758" s="6">
        <f>AU758*EXP('Capital Market Assumptions'!$B$44+'Capital Market Assumptions'!$B$45*'Random Draws'!B757)</f>
        <v>452.28814951302672</v>
      </c>
      <c r="D758" s="6">
        <f>AV758*EXP('Capital Market Assumptions'!$B$44+'Capital Market Assumptions'!$B$45*'Random Draws'!C757)</f>
        <v>527.86244315933186</v>
      </c>
      <c r="E758" s="6">
        <f>AW758*EXP('Capital Market Assumptions'!$B$44+'Capital Market Assumptions'!$B$45*'Random Draws'!D757)</f>
        <v>492.21444261831834</v>
      </c>
      <c r="F758" s="6">
        <f>AX758*EXP('Capital Market Assumptions'!$B$44+'Capital Market Assumptions'!$B$45*'Random Draws'!E757)</f>
        <v>566.61422617832557</v>
      </c>
      <c r="G758" s="6">
        <f>AY758*EXP('Capital Market Assumptions'!$B$44+'Capital Market Assumptions'!$B$45*'Random Draws'!F757)</f>
        <v>614.91802227778169</v>
      </c>
      <c r="H758" s="6">
        <f>AZ758*EXP('Capital Market Assumptions'!$B$44+'Capital Market Assumptions'!$B$45*'Random Draws'!G757)</f>
        <v>659.41679134023457</v>
      </c>
      <c r="I758" s="6">
        <f>BA758*EXP('Capital Market Assumptions'!$B$44+'Capital Market Assumptions'!$B$45*'Random Draws'!H757)</f>
        <v>703.46923619505344</v>
      </c>
      <c r="J758" s="6">
        <f>BB758*EXP('Capital Market Assumptions'!$B$44+'Capital Market Assumptions'!$B$45*'Random Draws'!I757)</f>
        <v>686.73629819891221</v>
      </c>
      <c r="K758" s="6">
        <f>BC758*EXP('Capital Market Assumptions'!$B$44+'Capital Market Assumptions'!$B$45*'Random Draws'!J757)</f>
        <v>772.72013449622716</v>
      </c>
      <c r="L758" s="6">
        <f>BD758*EXP('Capital Market Assumptions'!$B$44+'Capital Market Assumptions'!$B$45*'Random Draws'!K757)</f>
        <v>782.55510139697162</v>
      </c>
      <c r="M758" s="6">
        <f>BE758*EXP('Capital Market Assumptions'!$B$44+'Capital Market Assumptions'!$B$45*'Random Draws'!L757)</f>
        <v>952.97211054356285</v>
      </c>
      <c r="N758" s="6">
        <f>BF758*EXP('Capital Market Assumptions'!$B$44+'Capital Market Assumptions'!$B$45*'Random Draws'!M757)</f>
        <v>951.68712052579508</v>
      </c>
      <c r="O758" s="6">
        <f>BG758*EXP('Capital Market Assumptions'!$B$44+'Capital Market Assumptions'!$B$45*'Random Draws'!N757)</f>
        <v>1109.4013694078239</v>
      </c>
      <c r="P758" s="6">
        <f>BH758*EXP('Capital Market Assumptions'!$B$44+'Capital Market Assumptions'!$B$45*'Random Draws'!O757)</f>
        <v>1034.1032392616332</v>
      </c>
      <c r="Q758" s="6">
        <f>BI758*EXP('Capital Market Assumptions'!$B$44+'Capital Market Assumptions'!$B$45*'Random Draws'!P757)</f>
        <v>1084.9409343641521</v>
      </c>
      <c r="R758" s="6">
        <f>BJ758*EXP('Capital Market Assumptions'!$B$44+'Capital Market Assumptions'!$B$45*'Random Draws'!Q757)</f>
        <v>1356.0185489406176</v>
      </c>
      <c r="S758" s="6">
        <f>BK758*EXP('Capital Market Assumptions'!$B$44+'Capital Market Assumptions'!$B$45*'Random Draws'!R757)</f>
        <v>1695.1929537062708</v>
      </c>
      <c r="T758" s="6">
        <f>BL758*EXP('Capital Market Assumptions'!$B$44+'Capital Market Assumptions'!$B$45*'Random Draws'!S757)</f>
        <v>1628.2552859507086</v>
      </c>
      <c r="U758" s="6">
        <f>BM758*EXP('Capital Market Assumptions'!$B$44+'Capital Market Assumptions'!$B$45*'Random Draws'!T757)</f>
        <v>1751.0291691839166</v>
      </c>
      <c r="V758" s="6">
        <f>BN758*EXP('Capital Market Assumptions'!$B$44+'Capital Market Assumptions'!$B$45*'Random Draws'!U757)</f>
        <v>1868.2515154567743</v>
      </c>
      <c r="X758">
        <f t="shared" si="170"/>
        <v>4.2999999999999261E-2</v>
      </c>
      <c r="Y758">
        <f t="shared" si="171"/>
        <v>1.0600000000000023</v>
      </c>
      <c r="Z758">
        <f t="shared" si="172"/>
        <v>2.0930000000000035</v>
      </c>
      <c r="AA758">
        <f t="shared" si="173"/>
        <v>3.1530000000000058</v>
      </c>
      <c r="AB758">
        <f t="shared" si="174"/>
        <v>4.2659999999999911</v>
      </c>
      <c r="AC758">
        <f t="shared" si="175"/>
        <v>5.3020000000000067</v>
      </c>
      <c r="AD758">
        <f t="shared" si="176"/>
        <v>6.3569999999999993</v>
      </c>
      <c r="AE758">
        <f t="shared" si="177"/>
        <v>7.3900000000000006</v>
      </c>
      <c r="AF758">
        <f t="shared" si="178"/>
        <v>8.3549999999999898</v>
      </c>
      <c r="AG758">
        <f t="shared" si="179"/>
        <v>9.2480000000000047</v>
      </c>
      <c r="AH758">
        <v>9.9540000000000006</v>
      </c>
      <c r="AI758">
        <v>10.536</v>
      </c>
      <c r="AJ758">
        <v>11.061999999999999</v>
      </c>
      <c r="AK758">
        <v>11.587</v>
      </c>
      <c r="AL758">
        <v>12.256</v>
      </c>
      <c r="AM758">
        <v>12.815</v>
      </c>
      <c r="AN758">
        <v>13.287000000000001</v>
      </c>
      <c r="AO758">
        <v>13.785</v>
      </c>
      <c r="AP758">
        <v>14.218999999999999</v>
      </c>
      <c r="AQ758">
        <v>14.718999999999999</v>
      </c>
      <c r="AS758">
        <f t="shared" si="182"/>
        <v>471</v>
      </c>
      <c r="AT758">
        <f t="shared" si="182"/>
        <v>471</v>
      </c>
      <c r="AU758">
        <f t="shared" si="182"/>
        <v>471</v>
      </c>
      <c r="AV758" s="6">
        <f>MAX(C758-X758,0)</f>
        <v>452.24514951302672</v>
      </c>
      <c r="AW758" s="6">
        <f>MAX(D758-Y758,0)</f>
        <v>526.80244315933192</v>
      </c>
      <c r="AX758" s="6">
        <f>MAX(E758-Z758,0)</f>
        <v>490.12144261831833</v>
      </c>
      <c r="AY758" s="6">
        <f>MAX(F758-AA758,0)</f>
        <v>563.46122617832555</v>
      </c>
      <c r="AZ758" s="6">
        <f>MAX(G758-AB758,0)</f>
        <v>610.65202227778173</v>
      </c>
      <c r="BA758" s="6">
        <f>MAX(H758-AC758,0)</f>
        <v>654.11479134023455</v>
      </c>
      <c r="BB758" s="6">
        <f>MAX(I758-AD758,0)</f>
        <v>697.11223619505347</v>
      </c>
      <c r="BC758" s="6">
        <f>MAX(J758-AE758,0)</f>
        <v>679.34629819891222</v>
      </c>
      <c r="BD758" s="6">
        <f>MAX(K758-AF758,0)</f>
        <v>764.36513449622714</v>
      </c>
      <c r="BE758" s="6">
        <f>MAX(L758-AG758,0)</f>
        <v>773.30710139697158</v>
      </c>
      <c r="BF758" s="6">
        <f>MAX(M758-AH758,0)</f>
        <v>943.0181105435629</v>
      </c>
      <c r="BG758" s="6">
        <f>MAX(N758-AI758,0)</f>
        <v>941.15112052579514</v>
      </c>
      <c r="BH758" s="6">
        <f>MAX(O758-AJ758,0)</f>
        <v>1098.3393694078241</v>
      </c>
      <c r="BI758" s="6">
        <f>MAX(P758-AK758,0)</f>
        <v>1022.5162392616332</v>
      </c>
      <c r="BJ758" s="6">
        <f>MAX(Q758-AL758,0)</f>
        <v>1072.684934364152</v>
      </c>
      <c r="BK758" s="6">
        <f>MAX(R758-AM758,0)</f>
        <v>1343.2035489406176</v>
      </c>
      <c r="BL758" s="6">
        <f>MAX(S758-AN758,0)</f>
        <v>1681.9059537062708</v>
      </c>
      <c r="BM758" s="6">
        <f>MAX(T758-AO758,0)</f>
        <v>1614.4702859507086</v>
      </c>
      <c r="BN758" s="6">
        <f>MAX(U758-AP758,0)</f>
        <v>1736.8101691839165</v>
      </c>
      <c r="BO758" s="6">
        <f>MAX(V758-AQ758,0)</f>
        <v>1853.5325154567743</v>
      </c>
    </row>
    <row r="759" spans="1:67" x14ac:dyDescent="0.3">
      <c r="A759">
        <f t="shared" si="180"/>
        <v>755</v>
      </c>
      <c r="B759">
        <f t="shared" si="169"/>
        <v>471</v>
      </c>
      <c r="C759" s="6">
        <f>AU759*EXP('Capital Market Assumptions'!$B$44+'Capital Market Assumptions'!$B$45*'Random Draws'!B758)</f>
        <v>583.3726504541545</v>
      </c>
      <c r="D759" s="6">
        <f>AV759*EXP('Capital Market Assumptions'!$B$44+'Capital Market Assumptions'!$B$45*'Random Draws'!C758)</f>
        <v>600.41611057167984</v>
      </c>
      <c r="E759" s="6">
        <f>AW759*EXP('Capital Market Assumptions'!$B$44+'Capital Market Assumptions'!$B$45*'Random Draws'!D758)</f>
        <v>653.49761266188921</v>
      </c>
      <c r="F759" s="6">
        <f>AX759*EXP('Capital Market Assumptions'!$B$44+'Capital Market Assumptions'!$B$45*'Random Draws'!E758)</f>
        <v>785.6304225548572</v>
      </c>
      <c r="G759" s="6">
        <f>AY759*EXP('Capital Market Assumptions'!$B$44+'Capital Market Assumptions'!$B$45*'Random Draws'!F758)</f>
        <v>877.34049905264396</v>
      </c>
      <c r="H759" s="6">
        <f>AZ759*EXP('Capital Market Assumptions'!$B$44+'Capital Market Assumptions'!$B$45*'Random Draws'!G758)</f>
        <v>949.18879909023792</v>
      </c>
      <c r="I759" s="6">
        <f>BA759*EXP('Capital Market Assumptions'!$B$44+'Capital Market Assumptions'!$B$45*'Random Draws'!H758)</f>
        <v>1115.9839835473219</v>
      </c>
      <c r="J759" s="6">
        <f>BB759*EXP('Capital Market Assumptions'!$B$44+'Capital Market Assumptions'!$B$45*'Random Draws'!I758)</f>
        <v>1139.49866976778</v>
      </c>
      <c r="K759" s="6">
        <f>BC759*EXP('Capital Market Assumptions'!$B$44+'Capital Market Assumptions'!$B$45*'Random Draws'!J758)</f>
        <v>1423.6139570416442</v>
      </c>
      <c r="L759" s="6">
        <f>BD759*EXP('Capital Market Assumptions'!$B$44+'Capital Market Assumptions'!$B$45*'Random Draws'!K758)</f>
        <v>1359.1448531284402</v>
      </c>
      <c r="M759" s="6">
        <f>BE759*EXP('Capital Market Assumptions'!$B$44+'Capital Market Assumptions'!$B$45*'Random Draws'!L758)</f>
        <v>1499.7100949582561</v>
      </c>
      <c r="N759" s="6">
        <f>BF759*EXP('Capital Market Assumptions'!$B$44+'Capital Market Assumptions'!$B$45*'Random Draws'!M758)</f>
        <v>1815.725373761584</v>
      </c>
      <c r="O759" s="6">
        <f>BG759*EXP('Capital Market Assumptions'!$B$44+'Capital Market Assumptions'!$B$45*'Random Draws'!N758)</f>
        <v>1949.2632872452245</v>
      </c>
      <c r="P759" s="6">
        <f>BH759*EXP('Capital Market Assumptions'!$B$44+'Capital Market Assumptions'!$B$45*'Random Draws'!O758)</f>
        <v>2064.3233365719589</v>
      </c>
      <c r="Q759" s="6">
        <f>BI759*EXP('Capital Market Assumptions'!$B$44+'Capital Market Assumptions'!$B$45*'Random Draws'!P758)</f>
        <v>2043.8508591690779</v>
      </c>
      <c r="R759" s="6">
        <f>BJ759*EXP('Capital Market Assumptions'!$B$44+'Capital Market Assumptions'!$B$45*'Random Draws'!Q758)</f>
        <v>2263.382273483995</v>
      </c>
      <c r="S759" s="6">
        <f>BK759*EXP('Capital Market Assumptions'!$B$44+'Capital Market Assumptions'!$B$45*'Random Draws'!R758)</f>
        <v>2518.6275105041545</v>
      </c>
      <c r="T759" s="6">
        <f>BL759*EXP('Capital Market Assumptions'!$B$44+'Capital Market Assumptions'!$B$45*'Random Draws'!S758)</f>
        <v>2333.4335928365449</v>
      </c>
      <c r="U759" s="6">
        <f>BM759*EXP('Capital Market Assumptions'!$B$44+'Capital Market Assumptions'!$B$45*'Random Draws'!T758)</f>
        <v>2540.5208131413269</v>
      </c>
      <c r="V759" s="6">
        <f>BN759*EXP('Capital Market Assumptions'!$B$44+'Capital Market Assumptions'!$B$45*'Random Draws'!U758)</f>
        <v>2658.3857227257645</v>
      </c>
      <c r="X759">
        <f t="shared" si="170"/>
        <v>4.2999999999999261E-2</v>
      </c>
      <c r="Y759">
        <f t="shared" si="171"/>
        <v>1.0600000000000023</v>
      </c>
      <c r="Z759">
        <f t="shared" si="172"/>
        <v>2.0930000000000035</v>
      </c>
      <c r="AA759">
        <f t="shared" si="173"/>
        <v>3.1530000000000058</v>
      </c>
      <c r="AB759">
        <f t="shared" si="174"/>
        <v>4.2659999999999911</v>
      </c>
      <c r="AC759">
        <f t="shared" si="175"/>
        <v>5.3020000000000067</v>
      </c>
      <c r="AD759">
        <f t="shared" si="176"/>
        <v>6.3569999999999993</v>
      </c>
      <c r="AE759">
        <f t="shared" si="177"/>
        <v>7.3900000000000006</v>
      </c>
      <c r="AF759">
        <f t="shared" si="178"/>
        <v>8.3549999999999898</v>
      </c>
      <c r="AG759">
        <f t="shared" si="179"/>
        <v>9.2480000000000047</v>
      </c>
      <c r="AH759">
        <v>9.9540000000000006</v>
      </c>
      <c r="AI759">
        <v>10.536</v>
      </c>
      <c r="AJ759">
        <v>11.061999999999999</v>
      </c>
      <c r="AK759">
        <v>11.587</v>
      </c>
      <c r="AL759">
        <v>12.256</v>
      </c>
      <c r="AM759">
        <v>12.815</v>
      </c>
      <c r="AN759">
        <v>13.287000000000001</v>
      </c>
      <c r="AO759">
        <v>13.785</v>
      </c>
      <c r="AP759">
        <v>14.218999999999999</v>
      </c>
      <c r="AQ759">
        <v>14.718999999999999</v>
      </c>
      <c r="AS759">
        <f t="shared" si="182"/>
        <v>471</v>
      </c>
      <c r="AT759">
        <f t="shared" si="182"/>
        <v>471</v>
      </c>
      <c r="AU759">
        <f t="shared" si="182"/>
        <v>471</v>
      </c>
      <c r="AV759" s="6">
        <f>MAX(C759-X759,0)</f>
        <v>583.32965045415449</v>
      </c>
      <c r="AW759" s="6">
        <f>MAX(D759-Y759,0)</f>
        <v>599.35611057167989</v>
      </c>
      <c r="AX759" s="6">
        <f>MAX(E759-Z759,0)</f>
        <v>651.40461266188925</v>
      </c>
      <c r="AY759" s="6">
        <f>MAX(F759-AA759,0)</f>
        <v>782.47742255485718</v>
      </c>
      <c r="AZ759" s="6">
        <f>MAX(G759-AB759,0)</f>
        <v>873.074499052644</v>
      </c>
      <c r="BA759" s="6">
        <f>MAX(H759-AC759,0)</f>
        <v>943.8867990902379</v>
      </c>
      <c r="BB759" s="6">
        <f>MAX(I759-AD759,0)</f>
        <v>1109.626983547322</v>
      </c>
      <c r="BC759" s="6">
        <f>MAX(J759-AE759,0)</f>
        <v>1132.1086697677799</v>
      </c>
      <c r="BD759" s="6">
        <f>MAX(K759-AF759,0)</f>
        <v>1415.2589570416442</v>
      </c>
      <c r="BE759" s="6">
        <f>MAX(L759-AG759,0)</f>
        <v>1349.8968531284402</v>
      </c>
      <c r="BF759" s="6">
        <f>MAX(M759-AH759,0)</f>
        <v>1489.7560949582562</v>
      </c>
      <c r="BG759" s="6">
        <f>MAX(N759-AI759,0)</f>
        <v>1805.189373761584</v>
      </c>
      <c r="BH759" s="6">
        <f>MAX(O759-AJ759,0)</f>
        <v>1938.2012872452246</v>
      </c>
      <c r="BI759" s="6">
        <f>MAX(P759-AK759,0)</f>
        <v>2052.7363365719589</v>
      </c>
      <c r="BJ759" s="6">
        <f>MAX(Q759-AL759,0)</f>
        <v>2031.5948591690778</v>
      </c>
      <c r="BK759" s="6">
        <f>MAX(R759-AM759,0)</f>
        <v>2250.567273483995</v>
      </c>
      <c r="BL759" s="6">
        <f>MAX(S759-AN759,0)</f>
        <v>2505.3405105041547</v>
      </c>
      <c r="BM759" s="6">
        <f>MAX(T759-AO759,0)</f>
        <v>2319.648592836545</v>
      </c>
      <c r="BN759" s="6">
        <f>MAX(U759-AP759,0)</f>
        <v>2526.3018131413269</v>
      </c>
      <c r="BO759" s="6">
        <f>MAX(V759-AQ759,0)</f>
        <v>2643.6667227257644</v>
      </c>
    </row>
    <row r="760" spans="1:67" x14ac:dyDescent="0.3">
      <c r="A760">
        <f t="shared" si="180"/>
        <v>756</v>
      </c>
      <c r="B760">
        <f t="shared" si="169"/>
        <v>471</v>
      </c>
      <c r="C760" s="6">
        <f>AU760*EXP('Capital Market Assumptions'!$B$44+'Capital Market Assumptions'!$B$45*'Random Draws'!B759)</f>
        <v>473.68081045775921</v>
      </c>
      <c r="D760" s="6">
        <f>AV760*EXP('Capital Market Assumptions'!$B$44+'Capital Market Assumptions'!$B$45*'Random Draws'!C759)</f>
        <v>539.37050569607254</v>
      </c>
      <c r="E760" s="6">
        <f>AW760*EXP('Capital Market Assumptions'!$B$44+'Capital Market Assumptions'!$B$45*'Random Draws'!D759)</f>
        <v>523.87908449339398</v>
      </c>
      <c r="F760" s="6">
        <f>AX760*EXP('Capital Market Assumptions'!$B$44+'Capital Market Assumptions'!$B$45*'Random Draws'!E759)</f>
        <v>558.68823489977478</v>
      </c>
      <c r="G760" s="6">
        <f>AY760*EXP('Capital Market Assumptions'!$B$44+'Capital Market Assumptions'!$B$45*'Random Draws'!F759)</f>
        <v>499.62922684216596</v>
      </c>
      <c r="H760" s="6">
        <f>AZ760*EXP('Capital Market Assumptions'!$B$44+'Capital Market Assumptions'!$B$45*'Random Draws'!G759)</f>
        <v>555.57796780022443</v>
      </c>
      <c r="I760" s="6">
        <f>BA760*EXP('Capital Market Assumptions'!$B$44+'Capital Market Assumptions'!$B$45*'Random Draws'!H759)</f>
        <v>547.39260542867271</v>
      </c>
      <c r="J760" s="6">
        <f>BB760*EXP('Capital Market Assumptions'!$B$44+'Capital Market Assumptions'!$B$45*'Random Draws'!I759)</f>
        <v>544.93333945914458</v>
      </c>
      <c r="K760" s="6">
        <f>BC760*EXP('Capital Market Assumptions'!$B$44+'Capital Market Assumptions'!$B$45*'Random Draws'!J759)</f>
        <v>666.23873039186253</v>
      </c>
      <c r="L760" s="6">
        <f>BD760*EXP('Capital Market Assumptions'!$B$44+'Capital Market Assumptions'!$B$45*'Random Draws'!K759)</f>
        <v>684.66344835007999</v>
      </c>
      <c r="M760" s="6">
        <f>BE760*EXP('Capital Market Assumptions'!$B$44+'Capital Market Assumptions'!$B$45*'Random Draws'!L759)</f>
        <v>726.28087215210007</v>
      </c>
      <c r="N760" s="6">
        <f>BF760*EXP('Capital Market Assumptions'!$B$44+'Capital Market Assumptions'!$B$45*'Random Draws'!M759)</f>
        <v>762.60380490068837</v>
      </c>
      <c r="O760" s="6">
        <f>BG760*EXP('Capital Market Assumptions'!$B$44+'Capital Market Assumptions'!$B$45*'Random Draws'!N759)</f>
        <v>767.45557050698289</v>
      </c>
      <c r="P760" s="6">
        <f>BH760*EXP('Capital Market Assumptions'!$B$44+'Capital Market Assumptions'!$B$45*'Random Draws'!O759)</f>
        <v>969.18899870628081</v>
      </c>
      <c r="Q760" s="6">
        <f>BI760*EXP('Capital Market Assumptions'!$B$44+'Capital Market Assumptions'!$B$45*'Random Draws'!P759)</f>
        <v>939.42089705427031</v>
      </c>
      <c r="R760" s="6">
        <f>BJ760*EXP('Capital Market Assumptions'!$B$44+'Capital Market Assumptions'!$B$45*'Random Draws'!Q759)</f>
        <v>1134.2924418539642</v>
      </c>
      <c r="S760" s="6">
        <f>BK760*EXP('Capital Market Assumptions'!$B$44+'Capital Market Assumptions'!$B$45*'Random Draws'!R759)</f>
        <v>878.57541323352677</v>
      </c>
      <c r="T760" s="6">
        <f>BL760*EXP('Capital Market Assumptions'!$B$44+'Capital Market Assumptions'!$B$45*'Random Draws'!S759)</f>
        <v>811.75074425463208</v>
      </c>
      <c r="U760" s="6">
        <f>BM760*EXP('Capital Market Assumptions'!$B$44+'Capital Market Assumptions'!$B$45*'Random Draws'!T759)</f>
        <v>894.7868074104498</v>
      </c>
      <c r="V760" s="6">
        <f>BN760*EXP('Capital Market Assumptions'!$B$44+'Capital Market Assumptions'!$B$45*'Random Draws'!U759)</f>
        <v>1279.7110386926174</v>
      </c>
      <c r="X760">
        <f t="shared" si="170"/>
        <v>4.2999999999999261E-2</v>
      </c>
      <c r="Y760">
        <f t="shared" si="171"/>
        <v>1.0600000000000023</v>
      </c>
      <c r="Z760">
        <f t="shared" si="172"/>
        <v>2.0930000000000035</v>
      </c>
      <c r="AA760">
        <f t="shared" si="173"/>
        <v>3.1530000000000058</v>
      </c>
      <c r="AB760">
        <f t="shared" si="174"/>
        <v>4.2659999999999911</v>
      </c>
      <c r="AC760">
        <f t="shared" si="175"/>
        <v>5.3020000000000067</v>
      </c>
      <c r="AD760">
        <f t="shared" si="176"/>
        <v>6.3569999999999993</v>
      </c>
      <c r="AE760">
        <f t="shared" si="177"/>
        <v>7.3900000000000006</v>
      </c>
      <c r="AF760">
        <f t="shared" si="178"/>
        <v>8.3549999999999898</v>
      </c>
      <c r="AG760">
        <f t="shared" si="179"/>
        <v>9.2480000000000047</v>
      </c>
      <c r="AH760">
        <v>9.9540000000000006</v>
      </c>
      <c r="AI760">
        <v>10.536</v>
      </c>
      <c r="AJ760">
        <v>11.061999999999999</v>
      </c>
      <c r="AK760">
        <v>11.587</v>
      </c>
      <c r="AL760">
        <v>12.256</v>
      </c>
      <c r="AM760">
        <v>12.815</v>
      </c>
      <c r="AN760">
        <v>13.287000000000001</v>
      </c>
      <c r="AO760">
        <v>13.785</v>
      </c>
      <c r="AP760">
        <v>14.218999999999999</v>
      </c>
      <c r="AQ760">
        <v>14.718999999999999</v>
      </c>
      <c r="AS760">
        <f t="shared" si="182"/>
        <v>471</v>
      </c>
      <c r="AT760">
        <f t="shared" si="182"/>
        <v>471</v>
      </c>
      <c r="AU760">
        <f t="shared" si="182"/>
        <v>471</v>
      </c>
      <c r="AV760" s="6">
        <f>MAX(C760-X760,0)</f>
        <v>473.6378104577592</v>
      </c>
      <c r="AW760" s="6">
        <f>MAX(D760-Y760,0)</f>
        <v>538.3105056960726</v>
      </c>
      <c r="AX760" s="6">
        <f>MAX(E760-Z760,0)</f>
        <v>521.78608449339401</v>
      </c>
      <c r="AY760" s="6">
        <f>MAX(F760-AA760,0)</f>
        <v>555.53523489977476</v>
      </c>
      <c r="AZ760" s="6">
        <f>MAX(G760-AB760,0)</f>
        <v>495.363226842166</v>
      </c>
      <c r="BA760" s="6">
        <f>MAX(H760-AC760,0)</f>
        <v>550.27596780022441</v>
      </c>
      <c r="BB760" s="6">
        <f>MAX(I760-AD760,0)</f>
        <v>541.03560542867274</v>
      </c>
      <c r="BC760" s="6">
        <f>MAX(J760-AE760,0)</f>
        <v>537.54333945914459</v>
      </c>
      <c r="BD760" s="6">
        <f>MAX(K760-AF760,0)</f>
        <v>657.88373039186251</v>
      </c>
      <c r="BE760" s="6">
        <f>MAX(L760-AG760,0)</f>
        <v>675.41544835007994</v>
      </c>
      <c r="BF760" s="6">
        <f>MAX(M760-AH760,0)</f>
        <v>716.32687215210012</v>
      </c>
      <c r="BG760" s="6">
        <f>MAX(N760-AI760,0)</f>
        <v>752.06780490068843</v>
      </c>
      <c r="BH760" s="6">
        <f>MAX(O760-AJ760,0)</f>
        <v>756.39357050698288</v>
      </c>
      <c r="BI760" s="6">
        <f>MAX(P760-AK760,0)</f>
        <v>957.60199870628082</v>
      </c>
      <c r="BJ760" s="6">
        <f>MAX(Q760-AL760,0)</f>
        <v>927.16489705427034</v>
      </c>
      <c r="BK760" s="6">
        <f>MAX(R760-AM760,0)</f>
        <v>1121.4774418539641</v>
      </c>
      <c r="BL760" s="6">
        <f>MAX(S760-AN760,0)</f>
        <v>865.28841323352674</v>
      </c>
      <c r="BM760" s="6">
        <f>MAX(T760-AO760,0)</f>
        <v>797.96574425463211</v>
      </c>
      <c r="BN760" s="6">
        <f>MAX(U760-AP760,0)</f>
        <v>880.56780741044975</v>
      </c>
      <c r="BO760" s="6">
        <f>MAX(V760-AQ760,0)</f>
        <v>1264.9920386926174</v>
      </c>
    </row>
    <row r="761" spans="1:67" x14ac:dyDescent="0.3">
      <c r="A761">
        <f t="shared" si="180"/>
        <v>757</v>
      </c>
      <c r="B761">
        <f t="shared" si="169"/>
        <v>471</v>
      </c>
      <c r="C761" s="6">
        <f>AU761*EXP('Capital Market Assumptions'!$B$44+'Capital Market Assumptions'!$B$45*'Random Draws'!B760)</f>
        <v>480.49907284696553</v>
      </c>
      <c r="D761" s="6">
        <f>AV761*EXP('Capital Market Assumptions'!$B$44+'Capital Market Assumptions'!$B$45*'Random Draws'!C760)</f>
        <v>513.87351240010776</v>
      </c>
      <c r="E761" s="6">
        <f>AW761*EXP('Capital Market Assumptions'!$B$44+'Capital Market Assumptions'!$B$45*'Random Draws'!D760)</f>
        <v>504.43171205044064</v>
      </c>
      <c r="F761" s="6">
        <f>AX761*EXP('Capital Market Assumptions'!$B$44+'Capital Market Assumptions'!$B$45*'Random Draws'!E760)</f>
        <v>668.2402177580592</v>
      </c>
      <c r="G761" s="6">
        <f>AY761*EXP('Capital Market Assumptions'!$B$44+'Capital Market Assumptions'!$B$45*'Random Draws'!F760)</f>
        <v>674.32945098740299</v>
      </c>
      <c r="H761" s="6">
        <f>AZ761*EXP('Capital Market Assumptions'!$B$44+'Capital Market Assumptions'!$B$45*'Random Draws'!G760)</f>
        <v>702.72870921729191</v>
      </c>
      <c r="I761" s="6">
        <f>BA761*EXP('Capital Market Assumptions'!$B$44+'Capital Market Assumptions'!$B$45*'Random Draws'!H760)</f>
        <v>658.02032454573271</v>
      </c>
      <c r="J761" s="6">
        <f>BB761*EXP('Capital Market Assumptions'!$B$44+'Capital Market Assumptions'!$B$45*'Random Draws'!I760)</f>
        <v>765.40187383310115</v>
      </c>
      <c r="K761" s="6">
        <f>BC761*EXP('Capital Market Assumptions'!$B$44+'Capital Market Assumptions'!$B$45*'Random Draws'!J760)</f>
        <v>890.4477960644748</v>
      </c>
      <c r="L761" s="6">
        <f>BD761*EXP('Capital Market Assumptions'!$B$44+'Capital Market Assumptions'!$B$45*'Random Draws'!K760)</f>
        <v>910.9427708125138</v>
      </c>
      <c r="M761" s="6">
        <f>BE761*EXP('Capital Market Assumptions'!$B$44+'Capital Market Assumptions'!$B$45*'Random Draws'!L760)</f>
        <v>846.59112283043237</v>
      </c>
      <c r="N761" s="6">
        <f>BF761*EXP('Capital Market Assumptions'!$B$44+'Capital Market Assumptions'!$B$45*'Random Draws'!M760)</f>
        <v>1004.119597126366</v>
      </c>
      <c r="O761" s="6">
        <f>BG761*EXP('Capital Market Assumptions'!$B$44+'Capital Market Assumptions'!$B$45*'Random Draws'!N760)</f>
        <v>1290.1799421150947</v>
      </c>
      <c r="P761" s="6">
        <f>BH761*EXP('Capital Market Assumptions'!$B$44+'Capital Market Assumptions'!$B$45*'Random Draws'!O760)</f>
        <v>1701.7947594558477</v>
      </c>
      <c r="Q761" s="6">
        <f>BI761*EXP('Capital Market Assumptions'!$B$44+'Capital Market Assumptions'!$B$45*'Random Draws'!P760)</f>
        <v>1860.8077917779574</v>
      </c>
      <c r="R761" s="6">
        <f>BJ761*EXP('Capital Market Assumptions'!$B$44+'Capital Market Assumptions'!$B$45*'Random Draws'!Q760)</f>
        <v>1925.1513363507192</v>
      </c>
      <c r="S761" s="6">
        <f>BK761*EXP('Capital Market Assumptions'!$B$44+'Capital Market Assumptions'!$B$45*'Random Draws'!R760)</f>
        <v>1848.021416003442</v>
      </c>
      <c r="T761" s="6">
        <f>BL761*EXP('Capital Market Assumptions'!$B$44+'Capital Market Assumptions'!$B$45*'Random Draws'!S760)</f>
        <v>1949.4902975494845</v>
      </c>
      <c r="U761" s="6">
        <f>BM761*EXP('Capital Market Assumptions'!$B$44+'Capital Market Assumptions'!$B$45*'Random Draws'!T760)</f>
        <v>2326.4150619321954</v>
      </c>
      <c r="V761" s="6">
        <f>BN761*EXP('Capital Market Assumptions'!$B$44+'Capital Market Assumptions'!$B$45*'Random Draws'!U760)</f>
        <v>2399.0400620858873</v>
      </c>
      <c r="X761">
        <f t="shared" si="170"/>
        <v>4.2999999999999261E-2</v>
      </c>
      <c r="Y761">
        <f t="shared" si="171"/>
        <v>1.0600000000000023</v>
      </c>
      <c r="Z761">
        <f t="shared" si="172"/>
        <v>2.0930000000000035</v>
      </c>
      <c r="AA761">
        <f t="shared" si="173"/>
        <v>3.1530000000000058</v>
      </c>
      <c r="AB761">
        <f t="shared" si="174"/>
        <v>4.2659999999999911</v>
      </c>
      <c r="AC761">
        <f t="shared" si="175"/>
        <v>5.3020000000000067</v>
      </c>
      <c r="AD761">
        <f t="shared" si="176"/>
        <v>6.3569999999999993</v>
      </c>
      <c r="AE761">
        <f t="shared" si="177"/>
        <v>7.3900000000000006</v>
      </c>
      <c r="AF761">
        <f t="shared" si="178"/>
        <v>8.3549999999999898</v>
      </c>
      <c r="AG761">
        <f t="shared" si="179"/>
        <v>9.2480000000000047</v>
      </c>
      <c r="AH761">
        <v>9.9540000000000006</v>
      </c>
      <c r="AI761">
        <v>10.536</v>
      </c>
      <c r="AJ761">
        <v>11.061999999999999</v>
      </c>
      <c r="AK761">
        <v>11.587</v>
      </c>
      <c r="AL761">
        <v>12.256</v>
      </c>
      <c r="AM761">
        <v>12.815</v>
      </c>
      <c r="AN761">
        <v>13.287000000000001</v>
      </c>
      <c r="AO761">
        <v>13.785</v>
      </c>
      <c r="AP761">
        <v>14.218999999999999</v>
      </c>
      <c r="AQ761">
        <v>14.718999999999999</v>
      </c>
      <c r="AS761">
        <f t="shared" si="182"/>
        <v>471</v>
      </c>
      <c r="AT761">
        <f t="shared" si="182"/>
        <v>471</v>
      </c>
      <c r="AU761">
        <f t="shared" si="182"/>
        <v>471</v>
      </c>
      <c r="AV761" s="6">
        <f>MAX(C761-X761,0)</f>
        <v>480.45607284696553</v>
      </c>
      <c r="AW761" s="6">
        <f>MAX(D761-Y761,0)</f>
        <v>512.81351240010781</v>
      </c>
      <c r="AX761" s="6">
        <f>MAX(E761-Z761,0)</f>
        <v>502.33871205044062</v>
      </c>
      <c r="AY761" s="6">
        <f>MAX(F761-AA761,0)</f>
        <v>665.08721775805918</v>
      </c>
      <c r="AZ761" s="6">
        <f>MAX(G761-AB761,0)</f>
        <v>670.06345098740303</v>
      </c>
      <c r="BA761" s="6">
        <f>MAX(H761-AC761,0)</f>
        <v>697.42670921729189</v>
      </c>
      <c r="BB761" s="6">
        <f>MAX(I761-AD761,0)</f>
        <v>651.66332454573273</v>
      </c>
      <c r="BC761" s="6">
        <f>MAX(J761-AE761,0)</f>
        <v>758.01187383310116</v>
      </c>
      <c r="BD761" s="6">
        <f>MAX(K761-AF761,0)</f>
        <v>882.09279606447478</v>
      </c>
      <c r="BE761" s="6">
        <f>MAX(L761-AG761,0)</f>
        <v>901.69477081251375</v>
      </c>
      <c r="BF761" s="6">
        <f>MAX(M761-AH761,0)</f>
        <v>836.63712283043242</v>
      </c>
      <c r="BG761" s="6">
        <f>MAX(N761-AI761,0)</f>
        <v>993.58359712636604</v>
      </c>
      <c r="BH761" s="6">
        <f>MAX(O761-AJ761,0)</f>
        <v>1279.1179421150948</v>
      </c>
      <c r="BI761" s="6">
        <f>MAX(P761-AK761,0)</f>
        <v>1690.2077594558477</v>
      </c>
      <c r="BJ761" s="6">
        <f>MAX(Q761-AL761,0)</f>
        <v>1848.5517917779573</v>
      </c>
      <c r="BK761" s="6">
        <f>MAX(R761-AM761,0)</f>
        <v>1912.3363363507192</v>
      </c>
      <c r="BL761" s="6">
        <f>MAX(S761-AN761,0)</f>
        <v>1834.734416003442</v>
      </c>
      <c r="BM761" s="6">
        <f>MAX(T761-AO761,0)</f>
        <v>1935.7052975494844</v>
      </c>
      <c r="BN761" s="6">
        <f>MAX(U761-AP761,0)</f>
        <v>2312.1960619321953</v>
      </c>
      <c r="BO761" s="6">
        <f>MAX(V761-AQ761,0)</f>
        <v>2384.3210620858872</v>
      </c>
    </row>
    <row r="762" spans="1:67" x14ac:dyDescent="0.3">
      <c r="A762">
        <f t="shared" si="180"/>
        <v>758</v>
      </c>
      <c r="B762">
        <f t="shared" si="169"/>
        <v>471</v>
      </c>
      <c r="C762" s="6">
        <f>AU762*EXP('Capital Market Assumptions'!$B$44+'Capital Market Assumptions'!$B$45*'Random Draws'!B761)</f>
        <v>562.61728002932068</v>
      </c>
      <c r="D762" s="6">
        <f>AV762*EXP('Capital Market Assumptions'!$B$44+'Capital Market Assumptions'!$B$45*'Random Draws'!C761)</f>
        <v>567.99278257813626</v>
      </c>
      <c r="E762" s="6">
        <f>AW762*EXP('Capital Market Assumptions'!$B$44+'Capital Market Assumptions'!$B$45*'Random Draws'!D761)</f>
        <v>638.99974808388208</v>
      </c>
      <c r="F762" s="6">
        <f>AX762*EXP('Capital Market Assumptions'!$B$44+'Capital Market Assumptions'!$B$45*'Random Draws'!E761)</f>
        <v>760.35307556926239</v>
      </c>
      <c r="G762" s="6">
        <f>AY762*EXP('Capital Market Assumptions'!$B$44+'Capital Market Assumptions'!$B$45*'Random Draws'!F761)</f>
        <v>805.46712857533237</v>
      </c>
      <c r="H762" s="6">
        <f>AZ762*EXP('Capital Market Assumptions'!$B$44+'Capital Market Assumptions'!$B$45*'Random Draws'!G761)</f>
        <v>879.53789968077967</v>
      </c>
      <c r="I762" s="6">
        <f>BA762*EXP('Capital Market Assumptions'!$B$44+'Capital Market Assumptions'!$B$45*'Random Draws'!H761)</f>
        <v>961.12127159836928</v>
      </c>
      <c r="J762" s="6">
        <f>BB762*EXP('Capital Market Assumptions'!$B$44+'Capital Market Assumptions'!$B$45*'Random Draws'!I761)</f>
        <v>894.16656082350107</v>
      </c>
      <c r="K762" s="6">
        <f>BC762*EXP('Capital Market Assumptions'!$B$44+'Capital Market Assumptions'!$B$45*'Random Draws'!J761)</f>
        <v>983.23973860560898</v>
      </c>
      <c r="L762" s="6">
        <f>BD762*EXP('Capital Market Assumptions'!$B$44+'Capital Market Assumptions'!$B$45*'Random Draws'!K761)</f>
        <v>858.59995802316894</v>
      </c>
      <c r="M762" s="6">
        <f>BE762*EXP('Capital Market Assumptions'!$B$44+'Capital Market Assumptions'!$B$45*'Random Draws'!L761)</f>
        <v>916.57427083964035</v>
      </c>
      <c r="N762" s="6">
        <f>BF762*EXP('Capital Market Assumptions'!$B$44+'Capital Market Assumptions'!$B$45*'Random Draws'!M761)</f>
        <v>1061.4455303515458</v>
      </c>
      <c r="O762" s="6">
        <f>BG762*EXP('Capital Market Assumptions'!$B$44+'Capital Market Assumptions'!$B$45*'Random Draws'!N761)</f>
        <v>1130.146712311662</v>
      </c>
      <c r="P762" s="6">
        <f>BH762*EXP('Capital Market Assumptions'!$B$44+'Capital Market Assumptions'!$B$45*'Random Draws'!O761)</f>
        <v>1405.0349064438738</v>
      </c>
      <c r="Q762" s="6">
        <f>BI762*EXP('Capital Market Assumptions'!$B$44+'Capital Market Assumptions'!$B$45*'Random Draws'!P761)</f>
        <v>1322.431561363944</v>
      </c>
      <c r="R762" s="6">
        <f>BJ762*EXP('Capital Market Assumptions'!$B$44+'Capital Market Assumptions'!$B$45*'Random Draws'!Q761)</f>
        <v>1474.1779546309033</v>
      </c>
      <c r="S762" s="6">
        <f>BK762*EXP('Capital Market Assumptions'!$B$44+'Capital Market Assumptions'!$B$45*'Random Draws'!R761)</f>
        <v>1493.172851826904</v>
      </c>
      <c r="T762" s="6">
        <f>BL762*EXP('Capital Market Assumptions'!$B$44+'Capital Market Assumptions'!$B$45*'Random Draws'!S761)</f>
        <v>1578.3938021366907</v>
      </c>
      <c r="U762" s="6">
        <f>BM762*EXP('Capital Market Assumptions'!$B$44+'Capital Market Assumptions'!$B$45*'Random Draws'!T761)</f>
        <v>1892.7705002346636</v>
      </c>
      <c r="V762" s="6">
        <f>BN762*EXP('Capital Market Assumptions'!$B$44+'Capital Market Assumptions'!$B$45*'Random Draws'!U761)</f>
        <v>1620.0119714159587</v>
      </c>
      <c r="X762">
        <f t="shared" si="170"/>
        <v>4.2999999999999261E-2</v>
      </c>
      <c r="Y762">
        <f t="shared" si="171"/>
        <v>1.0600000000000023</v>
      </c>
      <c r="Z762">
        <f t="shared" si="172"/>
        <v>2.0930000000000035</v>
      </c>
      <c r="AA762">
        <f t="shared" si="173"/>
        <v>3.1530000000000058</v>
      </c>
      <c r="AB762">
        <f t="shared" si="174"/>
        <v>4.2659999999999911</v>
      </c>
      <c r="AC762">
        <f t="shared" si="175"/>
        <v>5.3020000000000067</v>
      </c>
      <c r="AD762">
        <f t="shared" si="176"/>
        <v>6.3569999999999993</v>
      </c>
      <c r="AE762">
        <f t="shared" si="177"/>
        <v>7.3900000000000006</v>
      </c>
      <c r="AF762">
        <f t="shared" si="178"/>
        <v>8.3549999999999898</v>
      </c>
      <c r="AG762">
        <f t="shared" si="179"/>
        <v>9.2480000000000047</v>
      </c>
      <c r="AH762">
        <v>9.9540000000000006</v>
      </c>
      <c r="AI762">
        <v>10.536</v>
      </c>
      <c r="AJ762">
        <v>11.061999999999999</v>
      </c>
      <c r="AK762">
        <v>11.587</v>
      </c>
      <c r="AL762">
        <v>12.256</v>
      </c>
      <c r="AM762">
        <v>12.815</v>
      </c>
      <c r="AN762">
        <v>13.287000000000001</v>
      </c>
      <c r="AO762">
        <v>13.785</v>
      </c>
      <c r="AP762">
        <v>14.218999999999999</v>
      </c>
      <c r="AQ762">
        <v>14.718999999999999</v>
      </c>
      <c r="AS762">
        <f t="shared" si="182"/>
        <v>471</v>
      </c>
      <c r="AT762">
        <f t="shared" si="182"/>
        <v>471</v>
      </c>
      <c r="AU762">
        <f t="shared" si="182"/>
        <v>471</v>
      </c>
      <c r="AV762" s="6">
        <f>MAX(C762-X762,0)</f>
        <v>562.57428002932068</v>
      </c>
      <c r="AW762" s="6">
        <f>MAX(D762-Y762,0)</f>
        <v>566.93278257813631</v>
      </c>
      <c r="AX762" s="6">
        <f>MAX(E762-Z762,0)</f>
        <v>636.90674808388212</v>
      </c>
      <c r="AY762" s="6">
        <f>MAX(F762-AA762,0)</f>
        <v>757.20007556926237</v>
      </c>
      <c r="AZ762" s="6">
        <f>MAX(G762-AB762,0)</f>
        <v>801.2011285753324</v>
      </c>
      <c r="BA762" s="6">
        <f>MAX(H762-AC762,0)</f>
        <v>874.23589968077965</v>
      </c>
      <c r="BB762" s="6">
        <f>MAX(I762-AD762,0)</f>
        <v>954.76427159836931</v>
      </c>
      <c r="BC762" s="6">
        <f>MAX(J762-AE762,0)</f>
        <v>886.77656082350109</v>
      </c>
      <c r="BD762" s="6">
        <f>MAX(K762-AF762,0)</f>
        <v>974.88473860560896</v>
      </c>
      <c r="BE762" s="6">
        <f>MAX(L762-AG762,0)</f>
        <v>849.35195802316889</v>
      </c>
      <c r="BF762" s="6">
        <f>MAX(M762-AH762,0)</f>
        <v>906.6202708396404</v>
      </c>
      <c r="BG762" s="6">
        <f>MAX(N762-AI762,0)</f>
        <v>1050.9095303515458</v>
      </c>
      <c r="BH762" s="6">
        <f>MAX(O762-AJ762,0)</f>
        <v>1119.0847123116621</v>
      </c>
      <c r="BI762" s="6">
        <f>MAX(P762-AK762,0)</f>
        <v>1393.4479064438738</v>
      </c>
      <c r="BJ762" s="6">
        <f>MAX(Q762-AL762,0)</f>
        <v>1310.1755613639439</v>
      </c>
      <c r="BK762" s="6">
        <f>MAX(R762-AM762,0)</f>
        <v>1461.3629546309032</v>
      </c>
      <c r="BL762" s="6">
        <f>MAX(S762-AN762,0)</f>
        <v>1479.8858518269039</v>
      </c>
      <c r="BM762" s="6">
        <f>MAX(T762-AO762,0)</f>
        <v>1564.6088021366907</v>
      </c>
      <c r="BN762" s="6">
        <f>MAX(U762-AP762,0)</f>
        <v>1878.5515002346635</v>
      </c>
      <c r="BO762" s="6">
        <f>MAX(V762-AQ762,0)</f>
        <v>1605.2929714159586</v>
      </c>
    </row>
    <row r="763" spans="1:67" x14ac:dyDescent="0.3">
      <c r="A763">
        <f t="shared" si="180"/>
        <v>759</v>
      </c>
      <c r="B763">
        <f t="shared" si="169"/>
        <v>471</v>
      </c>
      <c r="C763" s="6">
        <f>AU763*EXP('Capital Market Assumptions'!$B$44+'Capital Market Assumptions'!$B$45*'Random Draws'!B762)</f>
        <v>431.95847240512956</v>
      </c>
      <c r="D763" s="6">
        <f>AV763*EXP('Capital Market Assumptions'!$B$44+'Capital Market Assumptions'!$B$45*'Random Draws'!C762)</f>
        <v>427.22017378933327</v>
      </c>
      <c r="E763" s="6">
        <f>AW763*EXP('Capital Market Assumptions'!$B$44+'Capital Market Assumptions'!$B$45*'Random Draws'!D762)</f>
        <v>533.22984709847469</v>
      </c>
      <c r="F763" s="6">
        <f>AX763*EXP('Capital Market Assumptions'!$B$44+'Capital Market Assumptions'!$B$45*'Random Draws'!E762)</f>
        <v>541.30062399888163</v>
      </c>
      <c r="G763" s="6">
        <f>AY763*EXP('Capital Market Assumptions'!$B$44+'Capital Market Assumptions'!$B$45*'Random Draws'!F762)</f>
        <v>630.33032006653832</v>
      </c>
      <c r="H763" s="6">
        <f>AZ763*EXP('Capital Market Assumptions'!$B$44+'Capital Market Assumptions'!$B$45*'Random Draws'!G762)</f>
        <v>700.38970921405905</v>
      </c>
      <c r="I763" s="6">
        <f>BA763*EXP('Capital Market Assumptions'!$B$44+'Capital Market Assumptions'!$B$45*'Random Draws'!H762)</f>
        <v>761.36306113474677</v>
      </c>
      <c r="J763" s="6">
        <f>BB763*EXP('Capital Market Assumptions'!$B$44+'Capital Market Assumptions'!$B$45*'Random Draws'!I762)</f>
        <v>824.72113353655186</v>
      </c>
      <c r="K763" s="6">
        <f>BC763*EXP('Capital Market Assumptions'!$B$44+'Capital Market Assumptions'!$B$45*'Random Draws'!J762)</f>
        <v>856.00264585344223</v>
      </c>
      <c r="L763" s="6">
        <f>BD763*EXP('Capital Market Assumptions'!$B$44+'Capital Market Assumptions'!$B$45*'Random Draws'!K762)</f>
        <v>761.69606934159401</v>
      </c>
      <c r="M763" s="6">
        <f>BE763*EXP('Capital Market Assumptions'!$B$44+'Capital Market Assumptions'!$B$45*'Random Draws'!L762)</f>
        <v>901.69275478149837</v>
      </c>
      <c r="N763" s="6">
        <f>BF763*EXP('Capital Market Assumptions'!$B$44+'Capital Market Assumptions'!$B$45*'Random Draws'!M762)</f>
        <v>934.64857983499155</v>
      </c>
      <c r="O763" s="6">
        <f>BG763*EXP('Capital Market Assumptions'!$B$44+'Capital Market Assumptions'!$B$45*'Random Draws'!N762)</f>
        <v>874.49792826258386</v>
      </c>
      <c r="P763" s="6">
        <f>BH763*EXP('Capital Market Assumptions'!$B$44+'Capital Market Assumptions'!$B$45*'Random Draws'!O762)</f>
        <v>952.04277194111546</v>
      </c>
      <c r="Q763" s="6">
        <f>BI763*EXP('Capital Market Assumptions'!$B$44+'Capital Market Assumptions'!$B$45*'Random Draws'!P762)</f>
        <v>868.12966169123195</v>
      </c>
      <c r="R763" s="6">
        <f>BJ763*EXP('Capital Market Assumptions'!$B$44+'Capital Market Assumptions'!$B$45*'Random Draws'!Q762)</f>
        <v>719.55271364322641</v>
      </c>
      <c r="S763" s="6">
        <f>BK763*EXP('Capital Market Assumptions'!$B$44+'Capital Market Assumptions'!$B$45*'Random Draws'!R762)</f>
        <v>732.72858969933236</v>
      </c>
      <c r="T763" s="6">
        <f>BL763*EXP('Capital Market Assumptions'!$B$44+'Capital Market Assumptions'!$B$45*'Random Draws'!S762)</f>
        <v>753.6482140441932</v>
      </c>
      <c r="U763" s="6">
        <f>BM763*EXP('Capital Market Assumptions'!$B$44+'Capital Market Assumptions'!$B$45*'Random Draws'!T762)</f>
        <v>741.05151843746762</v>
      </c>
      <c r="V763" s="6">
        <f>BN763*EXP('Capital Market Assumptions'!$B$44+'Capital Market Assumptions'!$B$45*'Random Draws'!U762)</f>
        <v>790.89654459520466</v>
      </c>
      <c r="X763">
        <f t="shared" si="170"/>
        <v>4.2999999999999261E-2</v>
      </c>
      <c r="Y763">
        <f t="shared" si="171"/>
        <v>1.0600000000000023</v>
      </c>
      <c r="Z763">
        <f t="shared" si="172"/>
        <v>2.0930000000000035</v>
      </c>
      <c r="AA763">
        <f t="shared" si="173"/>
        <v>3.1530000000000058</v>
      </c>
      <c r="AB763">
        <f t="shared" si="174"/>
        <v>4.2659999999999911</v>
      </c>
      <c r="AC763">
        <f t="shared" si="175"/>
        <v>5.3020000000000067</v>
      </c>
      <c r="AD763">
        <f t="shared" si="176"/>
        <v>6.3569999999999993</v>
      </c>
      <c r="AE763">
        <f t="shared" si="177"/>
        <v>7.3900000000000006</v>
      </c>
      <c r="AF763">
        <f t="shared" si="178"/>
        <v>8.3549999999999898</v>
      </c>
      <c r="AG763">
        <f t="shared" si="179"/>
        <v>9.2480000000000047</v>
      </c>
      <c r="AH763">
        <v>9.9540000000000006</v>
      </c>
      <c r="AI763">
        <v>10.536</v>
      </c>
      <c r="AJ763">
        <v>11.061999999999999</v>
      </c>
      <c r="AK763">
        <v>11.587</v>
      </c>
      <c r="AL763">
        <v>12.256</v>
      </c>
      <c r="AM763">
        <v>12.815</v>
      </c>
      <c r="AN763">
        <v>13.287000000000001</v>
      </c>
      <c r="AO763">
        <v>13.785</v>
      </c>
      <c r="AP763">
        <v>14.218999999999999</v>
      </c>
      <c r="AQ763">
        <v>14.718999999999999</v>
      </c>
      <c r="AS763">
        <f t="shared" si="182"/>
        <v>471</v>
      </c>
      <c r="AT763">
        <f t="shared" si="182"/>
        <v>471</v>
      </c>
      <c r="AU763">
        <f t="shared" si="182"/>
        <v>471</v>
      </c>
      <c r="AV763" s="6">
        <f>MAX(C763-X763,0)</f>
        <v>431.91547240512955</v>
      </c>
      <c r="AW763" s="6">
        <f>MAX(D763-Y763,0)</f>
        <v>426.16017378933327</v>
      </c>
      <c r="AX763" s="6">
        <f>MAX(E763-Z763,0)</f>
        <v>531.13684709847473</v>
      </c>
      <c r="AY763" s="6">
        <f>MAX(F763-AA763,0)</f>
        <v>538.14762399888161</v>
      </c>
      <c r="AZ763" s="6">
        <f>MAX(G763-AB763,0)</f>
        <v>626.06432006653836</v>
      </c>
      <c r="BA763" s="6">
        <f>MAX(H763-AC763,0)</f>
        <v>695.08770921405903</v>
      </c>
      <c r="BB763" s="6">
        <f>MAX(I763-AD763,0)</f>
        <v>755.0060611347468</v>
      </c>
      <c r="BC763" s="6">
        <f>MAX(J763-AE763,0)</f>
        <v>817.33113353655187</v>
      </c>
      <c r="BD763" s="6">
        <f>MAX(K763-AF763,0)</f>
        <v>847.64764585344221</v>
      </c>
      <c r="BE763" s="6">
        <f>MAX(L763-AG763,0)</f>
        <v>752.44806934159396</v>
      </c>
      <c r="BF763" s="6">
        <f>MAX(M763-AH763,0)</f>
        <v>891.73875478149841</v>
      </c>
      <c r="BG763" s="6">
        <f>MAX(N763-AI763,0)</f>
        <v>924.11257983499161</v>
      </c>
      <c r="BH763" s="6">
        <f>MAX(O763-AJ763,0)</f>
        <v>863.43592826258384</v>
      </c>
      <c r="BI763" s="6">
        <f>MAX(P763-AK763,0)</f>
        <v>940.45577194111547</v>
      </c>
      <c r="BJ763" s="6">
        <f>MAX(Q763-AL763,0)</f>
        <v>855.87366169123197</v>
      </c>
      <c r="BK763" s="6">
        <f>MAX(R763-AM763,0)</f>
        <v>706.73771364322636</v>
      </c>
      <c r="BL763" s="6">
        <f>MAX(S763-AN763,0)</f>
        <v>719.44158969933233</v>
      </c>
      <c r="BM763" s="6">
        <f>MAX(T763-AO763,0)</f>
        <v>739.86321404419323</v>
      </c>
      <c r="BN763" s="6">
        <f>MAX(U763-AP763,0)</f>
        <v>726.83251843746757</v>
      </c>
      <c r="BO763" s="6">
        <f>MAX(V763-AQ763,0)</f>
        <v>776.17754459520461</v>
      </c>
    </row>
    <row r="764" spans="1:67" x14ac:dyDescent="0.3">
      <c r="A764">
        <f t="shared" si="180"/>
        <v>760</v>
      </c>
      <c r="B764">
        <f t="shared" si="169"/>
        <v>471</v>
      </c>
      <c r="C764" s="6">
        <f>AU764*EXP('Capital Market Assumptions'!$B$44+'Capital Market Assumptions'!$B$45*'Random Draws'!B763)</f>
        <v>404.17140129193996</v>
      </c>
      <c r="D764" s="6">
        <f>AV764*EXP('Capital Market Assumptions'!$B$44+'Capital Market Assumptions'!$B$45*'Random Draws'!C763)</f>
        <v>370.56954451832888</v>
      </c>
      <c r="E764" s="6">
        <f>AW764*EXP('Capital Market Assumptions'!$B$44+'Capital Market Assumptions'!$B$45*'Random Draws'!D763)</f>
        <v>381.53223426886495</v>
      </c>
      <c r="F764" s="6">
        <f>AX764*EXP('Capital Market Assumptions'!$B$44+'Capital Market Assumptions'!$B$45*'Random Draws'!E763)</f>
        <v>405.02562235394612</v>
      </c>
      <c r="G764" s="6">
        <f>AY764*EXP('Capital Market Assumptions'!$B$44+'Capital Market Assumptions'!$B$45*'Random Draws'!F763)</f>
        <v>471.97171462987416</v>
      </c>
      <c r="H764" s="6">
        <f>AZ764*EXP('Capital Market Assumptions'!$B$44+'Capital Market Assumptions'!$B$45*'Random Draws'!G763)</f>
        <v>634.24808259287875</v>
      </c>
      <c r="I764" s="6">
        <f>BA764*EXP('Capital Market Assumptions'!$B$44+'Capital Market Assumptions'!$B$45*'Random Draws'!H763)</f>
        <v>564.03739793774866</v>
      </c>
      <c r="J764" s="6">
        <f>BB764*EXP('Capital Market Assumptions'!$B$44+'Capital Market Assumptions'!$B$45*'Random Draws'!I763)</f>
        <v>666.96939427525695</v>
      </c>
      <c r="K764" s="6">
        <f>BC764*EXP('Capital Market Assumptions'!$B$44+'Capital Market Assumptions'!$B$45*'Random Draws'!J763)</f>
        <v>789.7233792445345</v>
      </c>
      <c r="L764" s="6">
        <f>BD764*EXP('Capital Market Assumptions'!$B$44+'Capital Market Assumptions'!$B$45*'Random Draws'!K763)</f>
        <v>810.54108236545017</v>
      </c>
      <c r="M764" s="6">
        <f>BE764*EXP('Capital Market Assumptions'!$B$44+'Capital Market Assumptions'!$B$45*'Random Draws'!L763)</f>
        <v>1006.5935156818712</v>
      </c>
      <c r="N764" s="6">
        <f>BF764*EXP('Capital Market Assumptions'!$B$44+'Capital Market Assumptions'!$B$45*'Random Draws'!M763)</f>
        <v>1105.6527861466905</v>
      </c>
      <c r="O764" s="6">
        <f>BG764*EXP('Capital Market Assumptions'!$B$44+'Capital Market Assumptions'!$B$45*'Random Draws'!N763)</f>
        <v>1026.9885760509076</v>
      </c>
      <c r="P764" s="6">
        <f>BH764*EXP('Capital Market Assumptions'!$B$44+'Capital Market Assumptions'!$B$45*'Random Draws'!O763)</f>
        <v>1094.347169200204</v>
      </c>
      <c r="Q764" s="6">
        <f>BI764*EXP('Capital Market Assumptions'!$B$44+'Capital Market Assumptions'!$B$45*'Random Draws'!P763)</f>
        <v>1338.253575752595</v>
      </c>
      <c r="R764" s="6">
        <f>BJ764*EXP('Capital Market Assumptions'!$B$44+'Capital Market Assumptions'!$B$45*'Random Draws'!Q763)</f>
        <v>1391.4930263779283</v>
      </c>
      <c r="S764" s="6">
        <f>BK764*EXP('Capital Market Assumptions'!$B$44+'Capital Market Assumptions'!$B$45*'Random Draws'!R763)</f>
        <v>1340.7718487834536</v>
      </c>
      <c r="T764" s="6">
        <f>BL764*EXP('Capital Market Assumptions'!$B$44+'Capital Market Assumptions'!$B$45*'Random Draws'!S763)</f>
        <v>1351.0837969626225</v>
      </c>
      <c r="U764" s="6">
        <f>BM764*EXP('Capital Market Assumptions'!$B$44+'Capital Market Assumptions'!$B$45*'Random Draws'!T763)</f>
        <v>1188.5183822077465</v>
      </c>
      <c r="V764" s="6">
        <f>BN764*EXP('Capital Market Assumptions'!$B$44+'Capital Market Assumptions'!$B$45*'Random Draws'!U763)</f>
        <v>964.55196784457416</v>
      </c>
      <c r="X764">
        <f t="shared" si="170"/>
        <v>4.2999999999999261E-2</v>
      </c>
      <c r="Y764">
        <f t="shared" si="171"/>
        <v>1.0600000000000023</v>
      </c>
      <c r="Z764">
        <f t="shared" si="172"/>
        <v>2.0930000000000035</v>
      </c>
      <c r="AA764">
        <f t="shared" si="173"/>
        <v>3.1530000000000058</v>
      </c>
      <c r="AB764">
        <f t="shared" si="174"/>
        <v>4.2659999999999911</v>
      </c>
      <c r="AC764">
        <f t="shared" si="175"/>
        <v>5.3020000000000067</v>
      </c>
      <c r="AD764">
        <f t="shared" si="176"/>
        <v>6.3569999999999993</v>
      </c>
      <c r="AE764">
        <f t="shared" si="177"/>
        <v>7.3900000000000006</v>
      </c>
      <c r="AF764">
        <f t="shared" si="178"/>
        <v>8.3549999999999898</v>
      </c>
      <c r="AG764">
        <f t="shared" si="179"/>
        <v>9.2480000000000047</v>
      </c>
      <c r="AH764">
        <v>9.9540000000000006</v>
      </c>
      <c r="AI764">
        <v>10.536</v>
      </c>
      <c r="AJ764">
        <v>11.061999999999999</v>
      </c>
      <c r="AK764">
        <v>11.587</v>
      </c>
      <c r="AL764">
        <v>12.256</v>
      </c>
      <c r="AM764">
        <v>12.815</v>
      </c>
      <c r="AN764">
        <v>13.287000000000001</v>
      </c>
      <c r="AO764">
        <v>13.785</v>
      </c>
      <c r="AP764">
        <v>14.218999999999999</v>
      </c>
      <c r="AQ764">
        <v>14.718999999999999</v>
      </c>
      <c r="AS764">
        <f t="shared" si="182"/>
        <v>471</v>
      </c>
      <c r="AT764">
        <f t="shared" si="182"/>
        <v>471</v>
      </c>
      <c r="AU764">
        <f t="shared" si="182"/>
        <v>471</v>
      </c>
      <c r="AV764" s="6">
        <f>MAX(C764-X764,0)</f>
        <v>404.12840129193995</v>
      </c>
      <c r="AW764" s="6">
        <f>MAX(D764-Y764,0)</f>
        <v>369.50954451832888</v>
      </c>
      <c r="AX764" s="6">
        <f>MAX(E764-Z764,0)</f>
        <v>379.43923426886494</v>
      </c>
      <c r="AY764" s="6">
        <f>MAX(F764-AA764,0)</f>
        <v>401.8726223539461</v>
      </c>
      <c r="AZ764" s="6">
        <f>MAX(G764-AB764,0)</f>
        <v>467.70571462987414</v>
      </c>
      <c r="BA764" s="6">
        <f>MAX(H764-AC764,0)</f>
        <v>628.94608259287872</v>
      </c>
      <c r="BB764" s="6">
        <f>MAX(I764-AD764,0)</f>
        <v>557.68039793774869</v>
      </c>
      <c r="BC764" s="6">
        <f>MAX(J764-AE764,0)</f>
        <v>659.57939427525696</v>
      </c>
      <c r="BD764" s="6">
        <f>MAX(K764-AF764,0)</f>
        <v>781.36837924453448</v>
      </c>
      <c r="BE764" s="6">
        <f>MAX(L764-AG764,0)</f>
        <v>801.29308236545012</v>
      </c>
      <c r="BF764" s="6">
        <f>MAX(M764-AH764,0)</f>
        <v>996.63951568187122</v>
      </c>
      <c r="BG764" s="6">
        <f>MAX(N764-AI764,0)</f>
        <v>1095.1167861466904</v>
      </c>
      <c r="BH764" s="6">
        <f>MAX(O764-AJ764,0)</f>
        <v>1015.9265760509076</v>
      </c>
      <c r="BI764" s="6">
        <f>MAX(P764-AK764,0)</f>
        <v>1082.760169200204</v>
      </c>
      <c r="BJ764" s="6">
        <f>MAX(Q764-AL764,0)</f>
        <v>1325.9975757525949</v>
      </c>
      <c r="BK764" s="6">
        <f>MAX(R764-AM764,0)</f>
        <v>1378.6780263779283</v>
      </c>
      <c r="BL764" s="6">
        <f>MAX(S764-AN764,0)</f>
        <v>1327.4848487834536</v>
      </c>
      <c r="BM764" s="6">
        <f>MAX(T764-AO764,0)</f>
        <v>1337.2987969626224</v>
      </c>
      <c r="BN764" s="6">
        <f>MAX(U764-AP764,0)</f>
        <v>1174.2993822077465</v>
      </c>
      <c r="BO764" s="6">
        <f>MAX(V764-AQ764,0)</f>
        <v>949.83296784457411</v>
      </c>
    </row>
    <row r="765" spans="1:67" x14ac:dyDescent="0.3">
      <c r="A765">
        <f t="shared" si="180"/>
        <v>761</v>
      </c>
      <c r="B765">
        <f t="shared" si="169"/>
        <v>471</v>
      </c>
      <c r="C765" s="6">
        <f>AU765*EXP('Capital Market Assumptions'!$B$44+'Capital Market Assumptions'!$B$45*'Random Draws'!B764)</f>
        <v>532.94718929429439</v>
      </c>
      <c r="D765" s="6">
        <f>AV765*EXP('Capital Market Assumptions'!$B$44+'Capital Market Assumptions'!$B$45*'Random Draws'!C764)</f>
        <v>523.21459471622813</v>
      </c>
      <c r="E765" s="6">
        <f>AW765*EXP('Capital Market Assumptions'!$B$44+'Capital Market Assumptions'!$B$45*'Random Draws'!D764)</f>
        <v>573.20785456096644</v>
      </c>
      <c r="F765" s="6">
        <f>AX765*EXP('Capital Market Assumptions'!$B$44+'Capital Market Assumptions'!$B$45*'Random Draws'!E764)</f>
        <v>533.50225339456165</v>
      </c>
      <c r="G765" s="6">
        <f>AY765*EXP('Capital Market Assumptions'!$B$44+'Capital Market Assumptions'!$B$45*'Random Draws'!F764)</f>
        <v>535.93187290699382</v>
      </c>
      <c r="H765" s="6">
        <f>AZ765*EXP('Capital Market Assumptions'!$B$44+'Capital Market Assumptions'!$B$45*'Random Draws'!G764)</f>
        <v>514.59605437914638</v>
      </c>
      <c r="I765" s="6">
        <f>BA765*EXP('Capital Market Assumptions'!$B$44+'Capital Market Assumptions'!$B$45*'Random Draws'!H764)</f>
        <v>468.28933207025739</v>
      </c>
      <c r="J765" s="6">
        <f>BB765*EXP('Capital Market Assumptions'!$B$44+'Capital Market Assumptions'!$B$45*'Random Draws'!I764)</f>
        <v>597.10801149271867</v>
      </c>
      <c r="K765" s="6">
        <f>BC765*EXP('Capital Market Assumptions'!$B$44+'Capital Market Assumptions'!$B$45*'Random Draws'!J764)</f>
        <v>618.6559516205607</v>
      </c>
      <c r="L765" s="6">
        <f>BD765*EXP('Capital Market Assumptions'!$B$44+'Capital Market Assumptions'!$B$45*'Random Draws'!K764)</f>
        <v>735.93941482784294</v>
      </c>
      <c r="M765" s="6">
        <f>BE765*EXP('Capital Market Assumptions'!$B$44+'Capital Market Assumptions'!$B$45*'Random Draws'!L764)</f>
        <v>860.25875967312868</v>
      </c>
      <c r="N765" s="6">
        <f>BF765*EXP('Capital Market Assumptions'!$B$44+'Capital Market Assumptions'!$B$45*'Random Draws'!M764)</f>
        <v>1134.3054172244447</v>
      </c>
      <c r="O765" s="6">
        <f>BG765*EXP('Capital Market Assumptions'!$B$44+'Capital Market Assumptions'!$B$45*'Random Draws'!N764)</f>
        <v>1243.5739046396841</v>
      </c>
      <c r="P765" s="6">
        <f>BH765*EXP('Capital Market Assumptions'!$B$44+'Capital Market Assumptions'!$B$45*'Random Draws'!O764)</f>
        <v>1419.8939312703189</v>
      </c>
      <c r="Q765" s="6">
        <f>BI765*EXP('Capital Market Assumptions'!$B$44+'Capital Market Assumptions'!$B$45*'Random Draws'!P764)</f>
        <v>1311.7449868108231</v>
      </c>
      <c r="R765" s="6">
        <f>BJ765*EXP('Capital Market Assumptions'!$B$44+'Capital Market Assumptions'!$B$45*'Random Draws'!Q764)</f>
        <v>1257.3481556381792</v>
      </c>
      <c r="S765" s="6">
        <f>BK765*EXP('Capital Market Assumptions'!$B$44+'Capital Market Assumptions'!$B$45*'Random Draws'!R764)</f>
        <v>1266.1150488871481</v>
      </c>
      <c r="T765" s="6">
        <f>BL765*EXP('Capital Market Assumptions'!$B$44+'Capital Market Assumptions'!$B$45*'Random Draws'!S764)</f>
        <v>1324.7936429914523</v>
      </c>
      <c r="U765" s="6">
        <f>BM765*EXP('Capital Market Assumptions'!$B$44+'Capital Market Assumptions'!$B$45*'Random Draws'!T764)</f>
        <v>1570.0601932937345</v>
      </c>
      <c r="V765" s="6">
        <f>BN765*EXP('Capital Market Assumptions'!$B$44+'Capital Market Assumptions'!$B$45*'Random Draws'!U764)</f>
        <v>1898.309658847704</v>
      </c>
      <c r="X765">
        <f t="shared" si="170"/>
        <v>4.2999999999999261E-2</v>
      </c>
      <c r="Y765">
        <f t="shared" si="171"/>
        <v>1.0600000000000023</v>
      </c>
      <c r="Z765">
        <f t="shared" si="172"/>
        <v>2.0930000000000035</v>
      </c>
      <c r="AA765">
        <f t="shared" si="173"/>
        <v>3.1530000000000058</v>
      </c>
      <c r="AB765">
        <f t="shared" si="174"/>
        <v>4.2659999999999911</v>
      </c>
      <c r="AC765">
        <f t="shared" si="175"/>
        <v>5.3020000000000067</v>
      </c>
      <c r="AD765">
        <f t="shared" si="176"/>
        <v>6.3569999999999993</v>
      </c>
      <c r="AE765">
        <f t="shared" si="177"/>
        <v>7.3900000000000006</v>
      </c>
      <c r="AF765">
        <f t="shared" si="178"/>
        <v>8.3549999999999898</v>
      </c>
      <c r="AG765">
        <f t="shared" si="179"/>
        <v>9.2480000000000047</v>
      </c>
      <c r="AH765">
        <v>9.9540000000000006</v>
      </c>
      <c r="AI765">
        <v>10.536</v>
      </c>
      <c r="AJ765">
        <v>11.061999999999999</v>
      </c>
      <c r="AK765">
        <v>11.587</v>
      </c>
      <c r="AL765">
        <v>12.256</v>
      </c>
      <c r="AM765">
        <v>12.815</v>
      </c>
      <c r="AN765">
        <v>13.287000000000001</v>
      </c>
      <c r="AO765">
        <v>13.785</v>
      </c>
      <c r="AP765">
        <v>14.218999999999999</v>
      </c>
      <c r="AQ765">
        <v>14.718999999999999</v>
      </c>
      <c r="AS765">
        <f t="shared" ref="AS765:AU784" si="183">initial_value</f>
        <v>471</v>
      </c>
      <c r="AT765">
        <f t="shared" si="183"/>
        <v>471</v>
      </c>
      <c r="AU765">
        <f t="shared" si="183"/>
        <v>471</v>
      </c>
      <c r="AV765" s="6">
        <f>MAX(C765-X765,0)</f>
        <v>532.90418929429438</v>
      </c>
      <c r="AW765" s="6">
        <f>MAX(D765-Y765,0)</f>
        <v>522.15459471622808</v>
      </c>
      <c r="AX765" s="6">
        <f>MAX(E765-Z765,0)</f>
        <v>571.11485456096648</v>
      </c>
      <c r="AY765" s="6">
        <f>MAX(F765-AA765,0)</f>
        <v>530.34925339456163</v>
      </c>
      <c r="AZ765" s="6">
        <f>MAX(G765-AB765,0)</f>
        <v>531.66587290699385</v>
      </c>
      <c r="BA765" s="6">
        <f>MAX(H765-AC765,0)</f>
        <v>509.29405437914636</v>
      </c>
      <c r="BB765" s="6">
        <f>MAX(I765-AD765,0)</f>
        <v>461.93233207025742</v>
      </c>
      <c r="BC765" s="6">
        <f>MAX(J765-AE765,0)</f>
        <v>589.71801149271869</v>
      </c>
      <c r="BD765" s="6">
        <f>MAX(K765-AF765,0)</f>
        <v>610.30095162056068</v>
      </c>
      <c r="BE765" s="6">
        <f>MAX(L765-AG765,0)</f>
        <v>726.69141482784289</v>
      </c>
      <c r="BF765" s="6">
        <f>MAX(M765-AH765,0)</f>
        <v>850.30475967312873</v>
      </c>
      <c r="BG765" s="6">
        <f>MAX(N765-AI765,0)</f>
        <v>1123.7694172244446</v>
      </c>
      <c r="BH765" s="6">
        <f>MAX(O765-AJ765,0)</f>
        <v>1232.5119046396842</v>
      </c>
      <c r="BI765" s="6">
        <f>MAX(P765-AK765,0)</f>
        <v>1408.306931270319</v>
      </c>
      <c r="BJ765" s="6">
        <f>MAX(Q765-AL765,0)</f>
        <v>1299.488986810823</v>
      </c>
      <c r="BK765" s="6">
        <f>MAX(R765-AM765,0)</f>
        <v>1244.5331556381791</v>
      </c>
      <c r="BL765" s="6">
        <f>MAX(S765-AN765,0)</f>
        <v>1252.828048887148</v>
      </c>
      <c r="BM765" s="6">
        <f>MAX(T765-AO765,0)</f>
        <v>1311.0086429914522</v>
      </c>
      <c r="BN765" s="6">
        <f>MAX(U765-AP765,0)</f>
        <v>1555.8411932937345</v>
      </c>
      <c r="BO765" s="6">
        <f>MAX(V765-AQ765,0)</f>
        <v>1883.5906588477039</v>
      </c>
    </row>
    <row r="766" spans="1:67" x14ac:dyDescent="0.3">
      <c r="A766">
        <f t="shared" si="180"/>
        <v>762</v>
      </c>
      <c r="B766">
        <f t="shared" si="169"/>
        <v>471</v>
      </c>
      <c r="C766" s="6">
        <f>AU766*EXP('Capital Market Assumptions'!$B$44+'Capital Market Assumptions'!$B$45*'Random Draws'!B765)</f>
        <v>531.71196299994415</v>
      </c>
      <c r="D766" s="6">
        <f>AV766*EXP('Capital Market Assumptions'!$B$44+'Capital Market Assumptions'!$B$45*'Random Draws'!C765)</f>
        <v>533.54161462096044</v>
      </c>
      <c r="E766" s="6">
        <f>AW766*EXP('Capital Market Assumptions'!$B$44+'Capital Market Assumptions'!$B$45*'Random Draws'!D765)</f>
        <v>542.67705466306109</v>
      </c>
      <c r="F766" s="6">
        <f>AX766*EXP('Capital Market Assumptions'!$B$44+'Capital Market Assumptions'!$B$45*'Random Draws'!E765)</f>
        <v>492.98691763942043</v>
      </c>
      <c r="G766" s="6">
        <f>AY766*EXP('Capital Market Assumptions'!$B$44+'Capital Market Assumptions'!$B$45*'Random Draws'!F765)</f>
        <v>430.59213267754785</v>
      </c>
      <c r="H766" s="6">
        <f>AZ766*EXP('Capital Market Assumptions'!$B$44+'Capital Market Assumptions'!$B$45*'Random Draws'!G765)</f>
        <v>344.53431344393846</v>
      </c>
      <c r="I766" s="6">
        <f>BA766*EXP('Capital Market Assumptions'!$B$44+'Capital Market Assumptions'!$B$45*'Random Draws'!H765)</f>
        <v>415.48384296486398</v>
      </c>
      <c r="J766" s="6">
        <f>BB766*EXP('Capital Market Assumptions'!$B$44+'Capital Market Assumptions'!$B$45*'Random Draws'!I765)</f>
        <v>469.01590982447459</v>
      </c>
      <c r="K766" s="6">
        <f>BC766*EXP('Capital Market Assumptions'!$B$44+'Capital Market Assumptions'!$B$45*'Random Draws'!J765)</f>
        <v>476.55554556357146</v>
      </c>
      <c r="L766" s="6">
        <f>BD766*EXP('Capital Market Assumptions'!$B$44+'Capital Market Assumptions'!$B$45*'Random Draws'!K765)</f>
        <v>430.61914973295166</v>
      </c>
      <c r="M766" s="6">
        <f>BE766*EXP('Capital Market Assumptions'!$B$44+'Capital Market Assumptions'!$B$45*'Random Draws'!L765)</f>
        <v>378.67545668259771</v>
      </c>
      <c r="N766" s="6">
        <f>BF766*EXP('Capital Market Assumptions'!$B$44+'Capital Market Assumptions'!$B$45*'Random Draws'!M765)</f>
        <v>475.30448064948524</v>
      </c>
      <c r="O766" s="6">
        <f>BG766*EXP('Capital Market Assumptions'!$B$44+'Capital Market Assumptions'!$B$45*'Random Draws'!N765)</f>
        <v>629.92438824146836</v>
      </c>
      <c r="P766" s="6">
        <f>BH766*EXP('Capital Market Assumptions'!$B$44+'Capital Market Assumptions'!$B$45*'Random Draws'!O765)</f>
        <v>598.32530906649845</v>
      </c>
      <c r="Q766" s="6">
        <f>BI766*EXP('Capital Market Assumptions'!$B$44+'Capital Market Assumptions'!$B$45*'Random Draws'!P765)</f>
        <v>627.43673881696213</v>
      </c>
      <c r="R766" s="6">
        <f>BJ766*EXP('Capital Market Assumptions'!$B$44+'Capital Market Assumptions'!$B$45*'Random Draws'!Q765)</f>
        <v>680.48897279354856</v>
      </c>
      <c r="S766" s="6">
        <f>BK766*EXP('Capital Market Assumptions'!$B$44+'Capital Market Assumptions'!$B$45*'Random Draws'!R765)</f>
        <v>793.64947099803749</v>
      </c>
      <c r="T766" s="6">
        <f>BL766*EXP('Capital Market Assumptions'!$B$44+'Capital Market Assumptions'!$B$45*'Random Draws'!S765)</f>
        <v>823.48655118998613</v>
      </c>
      <c r="U766" s="6">
        <f>BM766*EXP('Capital Market Assumptions'!$B$44+'Capital Market Assumptions'!$B$45*'Random Draws'!T765)</f>
        <v>724.05424457171478</v>
      </c>
      <c r="V766" s="6">
        <f>BN766*EXP('Capital Market Assumptions'!$B$44+'Capital Market Assumptions'!$B$45*'Random Draws'!U765)</f>
        <v>803.56098378210959</v>
      </c>
      <c r="X766">
        <f t="shared" si="170"/>
        <v>4.2999999999999261E-2</v>
      </c>
      <c r="Y766">
        <f t="shared" si="171"/>
        <v>1.0600000000000023</v>
      </c>
      <c r="Z766">
        <f t="shared" si="172"/>
        <v>2.0930000000000035</v>
      </c>
      <c r="AA766">
        <f t="shared" si="173"/>
        <v>3.1530000000000058</v>
      </c>
      <c r="AB766">
        <f t="shared" si="174"/>
        <v>4.2659999999999911</v>
      </c>
      <c r="AC766">
        <f t="shared" si="175"/>
        <v>5.3020000000000067</v>
      </c>
      <c r="AD766">
        <f t="shared" si="176"/>
        <v>6.3569999999999993</v>
      </c>
      <c r="AE766">
        <f t="shared" si="177"/>
        <v>7.3900000000000006</v>
      </c>
      <c r="AF766">
        <f t="shared" si="178"/>
        <v>8.3549999999999898</v>
      </c>
      <c r="AG766">
        <f t="shared" si="179"/>
        <v>9.2480000000000047</v>
      </c>
      <c r="AH766">
        <v>9.9540000000000006</v>
      </c>
      <c r="AI766">
        <v>10.536</v>
      </c>
      <c r="AJ766">
        <v>11.061999999999999</v>
      </c>
      <c r="AK766">
        <v>11.587</v>
      </c>
      <c r="AL766">
        <v>12.256</v>
      </c>
      <c r="AM766">
        <v>12.815</v>
      </c>
      <c r="AN766">
        <v>13.287000000000001</v>
      </c>
      <c r="AO766">
        <v>13.785</v>
      </c>
      <c r="AP766">
        <v>14.218999999999999</v>
      </c>
      <c r="AQ766">
        <v>14.718999999999999</v>
      </c>
      <c r="AS766">
        <f t="shared" si="183"/>
        <v>471</v>
      </c>
      <c r="AT766">
        <f t="shared" si="183"/>
        <v>471</v>
      </c>
      <c r="AU766">
        <f t="shared" si="183"/>
        <v>471</v>
      </c>
      <c r="AV766" s="6">
        <f>MAX(C766-X766,0)</f>
        <v>531.66896299994414</v>
      </c>
      <c r="AW766" s="6">
        <f>MAX(D766-Y766,0)</f>
        <v>532.4816146209605</v>
      </c>
      <c r="AX766" s="6">
        <f>MAX(E766-Z766,0)</f>
        <v>540.58405466306112</v>
      </c>
      <c r="AY766" s="6">
        <f>MAX(F766-AA766,0)</f>
        <v>489.83391763942041</v>
      </c>
      <c r="AZ766" s="6">
        <f>MAX(G766-AB766,0)</f>
        <v>426.32613267754789</v>
      </c>
      <c r="BA766" s="6">
        <f>MAX(H766-AC766,0)</f>
        <v>339.23231344393844</v>
      </c>
      <c r="BB766" s="6">
        <f>MAX(I766-AD766,0)</f>
        <v>409.12684296486395</v>
      </c>
      <c r="BC766" s="6">
        <f>MAX(J766-AE766,0)</f>
        <v>461.6259098244746</v>
      </c>
      <c r="BD766" s="6">
        <f>MAX(K766-AF766,0)</f>
        <v>468.2005455635715</v>
      </c>
      <c r="BE766" s="6">
        <f>MAX(L766-AG766,0)</f>
        <v>421.37114973295166</v>
      </c>
      <c r="BF766" s="6">
        <f>MAX(M766-AH766,0)</f>
        <v>368.7214566825977</v>
      </c>
      <c r="BG766" s="6">
        <f>MAX(N766-AI766,0)</f>
        <v>464.76848064948524</v>
      </c>
      <c r="BH766" s="6">
        <f>MAX(O766-AJ766,0)</f>
        <v>618.86238824146835</v>
      </c>
      <c r="BI766" s="6">
        <f>MAX(P766-AK766,0)</f>
        <v>586.73830906649846</v>
      </c>
      <c r="BJ766" s="6">
        <f>MAX(Q766-AL766,0)</f>
        <v>615.18073881696216</v>
      </c>
      <c r="BK766" s="6">
        <f>MAX(R766-AM766,0)</f>
        <v>667.6739727935485</v>
      </c>
      <c r="BL766" s="6">
        <f>MAX(S766-AN766,0)</f>
        <v>780.36247099803745</v>
      </c>
      <c r="BM766" s="6">
        <f>MAX(T766-AO766,0)</f>
        <v>809.70155118998616</v>
      </c>
      <c r="BN766" s="6">
        <f>MAX(U766-AP766,0)</f>
        <v>709.83524457171472</v>
      </c>
      <c r="BO766" s="6">
        <f>MAX(V766-AQ766,0)</f>
        <v>788.84198378210954</v>
      </c>
    </row>
    <row r="767" spans="1:67" x14ac:dyDescent="0.3">
      <c r="A767">
        <f t="shared" si="180"/>
        <v>763</v>
      </c>
      <c r="B767">
        <f t="shared" si="169"/>
        <v>471</v>
      </c>
      <c r="C767" s="6">
        <f>AU767*EXP('Capital Market Assumptions'!$B$44+'Capital Market Assumptions'!$B$45*'Random Draws'!B766)</f>
        <v>513.14061112716581</v>
      </c>
      <c r="D767" s="6">
        <f>AV767*EXP('Capital Market Assumptions'!$B$44+'Capital Market Assumptions'!$B$45*'Random Draws'!C766)</f>
        <v>545.80749869418753</v>
      </c>
      <c r="E767" s="6">
        <f>AW767*EXP('Capital Market Assumptions'!$B$44+'Capital Market Assumptions'!$B$45*'Random Draws'!D766)</f>
        <v>587.78952979819371</v>
      </c>
      <c r="F767" s="6">
        <f>AX767*EXP('Capital Market Assumptions'!$B$44+'Capital Market Assumptions'!$B$45*'Random Draws'!E766)</f>
        <v>654.96849172719487</v>
      </c>
      <c r="G767" s="6">
        <f>AY767*EXP('Capital Market Assumptions'!$B$44+'Capital Market Assumptions'!$B$45*'Random Draws'!F766)</f>
        <v>673.70403603053535</v>
      </c>
      <c r="H767" s="6">
        <f>AZ767*EXP('Capital Market Assumptions'!$B$44+'Capital Market Assumptions'!$B$45*'Random Draws'!G766)</f>
        <v>631.29243649218029</v>
      </c>
      <c r="I767" s="6">
        <f>BA767*EXP('Capital Market Assumptions'!$B$44+'Capital Market Assumptions'!$B$45*'Random Draws'!H766)</f>
        <v>721.54042007299256</v>
      </c>
      <c r="J767" s="6">
        <f>BB767*EXP('Capital Market Assumptions'!$B$44+'Capital Market Assumptions'!$B$45*'Random Draws'!I766)</f>
        <v>740.48338248236712</v>
      </c>
      <c r="K767" s="6">
        <f>BC767*EXP('Capital Market Assumptions'!$B$44+'Capital Market Assumptions'!$B$45*'Random Draws'!J766)</f>
        <v>893.65309360060326</v>
      </c>
      <c r="L767" s="6">
        <f>BD767*EXP('Capital Market Assumptions'!$B$44+'Capital Market Assumptions'!$B$45*'Random Draws'!K766)</f>
        <v>953.55961639698478</v>
      </c>
      <c r="M767" s="6">
        <f>BE767*EXP('Capital Market Assumptions'!$B$44+'Capital Market Assumptions'!$B$45*'Random Draws'!L766)</f>
        <v>829.19040659645475</v>
      </c>
      <c r="N767" s="6">
        <f>BF767*EXP('Capital Market Assumptions'!$B$44+'Capital Market Assumptions'!$B$45*'Random Draws'!M766)</f>
        <v>762.77303023339493</v>
      </c>
      <c r="O767" s="6">
        <f>BG767*EXP('Capital Market Assumptions'!$B$44+'Capital Market Assumptions'!$B$45*'Random Draws'!N766)</f>
        <v>833.67727119216568</v>
      </c>
      <c r="P767" s="6">
        <f>BH767*EXP('Capital Market Assumptions'!$B$44+'Capital Market Assumptions'!$B$45*'Random Draws'!O766)</f>
        <v>852.03114989601113</v>
      </c>
      <c r="Q767" s="6">
        <f>BI767*EXP('Capital Market Assumptions'!$B$44+'Capital Market Assumptions'!$B$45*'Random Draws'!P766)</f>
        <v>844.87610094233332</v>
      </c>
      <c r="R767" s="6">
        <f>BJ767*EXP('Capital Market Assumptions'!$B$44+'Capital Market Assumptions'!$B$45*'Random Draws'!Q766)</f>
        <v>932.78147469545479</v>
      </c>
      <c r="S767" s="6">
        <f>BK767*EXP('Capital Market Assumptions'!$B$44+'Capital Market Assumptions'!$B$45*'Random Draws'!R766)</f>
        <v>1151.9718326311711</v>
      </c>
      <c r="T767" s="6">
        <f>BL767*EXP('Capital Market Assumptions'!$B$44+'Capital Market Assumptions'!$B$45*'Random Draws'!S766)</f>
        <v>1397.7818206038301</v>
      </c>
      <c r="U767" s="6">
        <f>BM767*EXP('Capital Market Assumptions'!$B$44+'Capital Market Assumptions'!$B$45*'Random Draws'!T766)</f>
        <v>1420.0522821021254</v>
      </c>
      <c r="V767" s="6">
        <f>BN767*EXP('Capital Market Assumptions'!$B$44+'Capital Market Assumptions'!$B$45*'Random Draws'!U766)</f>
        <v>1645.2585583735397</v>
      </c>
      <c r="X767">
        <f t="shared" si="170"/>
        <v>4.2999999999999261E-2</v>
      </c>
      <c r="Y767">
        <f t="shared" si="171"/>
        <v>1.0600000000000023</v>
      </c>
      <c r="Z767">
        <f t="shared" si="172"/>
        <v>2.0930000000000035</v>
      </c>
      <c r="AA767">
        <f t="shared" si="173"/>
        <v>3.1530000000000058</v>
      </c>
      <c r="AB767">
        <f t="shared" si="174"/>
        <v>4.2659999999999911</v>
      </c>
      <c r="AC767">
        <f t="shared" si="175"/>
        <v>5.3020000000000067</v>
      </c>
      <c r="AD767">
        <f t="shared" si="176"/>
        <v>6.3569999999999993</v>
      </c>
      <c r="AE767">
        <f t="shared" si="177"/>
        <v>7.3900000000000006</v>
      </c>
      <c r="AF767">
        <f t="shared" si="178"/>
        <v>8.3549999999999898</v>
      </c>
      <c r="AG767">
        <f t="shared" si="179"/>
        <v>9.2480000000000047</v>
      </c>
      <c r="AH767">
        <v>9.9540000000000006</v>
      </c>
      <c r="AI767">
        <v>10.536</v>
      </c>
      <c r="AJ767">
        <v>11.061999999999999</v>
      </c>
      <c r="AK767">
        <v>11.587</v>
      </c>
      <c r="AL767">
        <v>12.256</v>
      </c>
      <c r="AM767">
        <v>12.815</v>
      </c>
      <c r="AN767">
        <v>13.287000000000001</v>
      </c>
      <c r="AO767">
        <v>13.785</v>
      </c>
      <c r="AP767">
        <v>14.218999999999999</v>
      </c>
      <c r="AQ767">
        <v>14.718999999999999</v>
      </c>
      <c r="AS767">
        <f t="shared" si="183"/>
        <v>471</v>
      </c>
      <c r="AT767">
        <f t="shared" si="183"/>
        <v>471</v>
      </c>
      <c r="AU767">
        <f t="shared" si="183"/>
        <v>471</v>
      </c>
      <c r="AV767" s="6">
        <f>MAX(C767-X767,0)</f>
        <v>513.09761112716581</v>
      </c>
      <c r="AW767" s="6">
        <f>MAX(D767-Y767,0)</f>
        <v>544.74749869418747</v>
      </c>
      <c r="AX767" s="6">
        <f>MAX(E767-Z767,0)</f>
        <v>585.69652979819375</v>
      </c>
      <c r="AY767" s="6">
        <f>MAX(F767-AA767,0)</f>
        <v>651.81549172719485</v>
      </c>
      <c r="AZ767" s="6">
        <f>MAX(G767-AB767,0)</f>
        <v>669.43803603053539</v>
      </c>
      <c r="BA767" s="6">
        <f>MAX(H767-AC767,0)</f>
        <v>625.99043649218027</v>
      </c>
      <c r="BB767" s="6">
        <f>MAX(I767-AD767,0)</f>
        <v>715.18342007299259</v>
      </c>
      <c r="BC767" s="6">
        <f>MAX(J767-AE767,0)</f>
        <v>733.09338248236713</v>
      </c>
      <c r="BD767" s="6">
        <f>MAX(K767-AF767,0)</f>
        <v>885.29809360060324</v>
      </c>
      <c r="BE767" s="6">
        <f>MAX(L767-AG767,0)</f>
        <v>944.31161639698473</v>
      </c>
      <c r="BF767" s="6">
        <f>MAX(M767-AH767,0)</f>
        <v>819.2364065964548</v>
      </c>
      <c r="BG767" s="6">
        <f>MAX(N767-AI767,0)</f>
        <v>752.23703023339499</v>
      </c>
      <c r="BH767" s="6">
        <f>MAX(O767-AJ767,0)</f>
        <v>822.61527119216566</v>
      </c>
      <c r="BI767" s="6">
        <f>MAX(P767-AK767,0)</f>
        <v>840.44414989601114</v>
      </c>
      <c r="BJ767" s="6">
        <f>MAX(Q767-AL767,0)</f>
        <v>832.62010094233335</v>
      </c>
      <c r="BK767" s="6">
        <f>MAX(R767-AM767,0)</f>
        <v>919.96647469545474</v>
      </c>
      <c r="BL767" s="6">
        <f>MAX(S767-AN767,0)</f>
        <v>1138.684832631171</v>
      </c>
      <c r="BM767" s="6">
        <f>MAX(T767-AO767,0)</f>
        <v>1383.99682060383</v>
      </c>
      <c r="BN767" s="6">
        <f>MAX(U767-AP767,0)</f>
        <v>1405.8332821021254</v>
      </c>
      <c r="BO767" s="6">
        <f>MAX(V767-AQ767,0)</f>
        <v>1630.5395583735396</v>
      </c>
    </row>
    <row r="768" spans="1:67" x14ac:dyDescent="0.3">
      <c r="A768">
        <f t="shared" si="180"/>
        <v>764</v>
      </c>
      <c r="B768">
        <f t="shared" si="169"/>
        <v>471</v>
      </c>
      <c r="C768" s="6">
        <f>AU768*EXP('Capital Market Assumptions'!$B$44+'Capital Market Assumptions'!$B$45*'Random Draws'!B767)</f>
        <v>537.68022605844476</v>
      </c>
      <c r="D768" s="6">
        <f>AV768*EXP('Capital Market Assumptions'!$B$44+'Capital Market Assumptions'!$B$45*'Random Draws'!C767)</f>
        <v>607.89417446954997</v>
      </c>
      <c r="E768" s="6">
        <f>AW768*EXP('Capital Market Assumptions'!$B$44+'Capital Market Assumptions'!$B$45*'Random Draws'!D767)</f>
        <v>582.43886606498893</v>
      </c>
      <c r="F768" s="6">
        <f>AX768*EXP('Capital Market Assumptions'!$B$44+'Capital Market Assumptions'!$B$45*'Random Draws'!E767)</f>
        <v>588.34369416385539</v>
      </c>
      <c r="G768" s="6">
        <f>AY768*EXP('Capital Market Assumptions'!$B$44+'Capital Market Assumptions'!$B$45*'Random Draws'!F767)</f>
        <v>624.37770153031488</v>
      </c>
      <c r="H768" s="6">
        <f>AZ768*EXP('Capital Market Assumptions'!$B$44+'Capital Market Assumptions'!$B$45*'Random Draws'!G767)</f>
        <v>747.93716516027632</v>
      </c>
      <c r="I768" s="6">
        <f>BA768*EXP('Capital Market Assumptions'!$B$44+'Capital Market Assumptions'!$B$45*'Random Draws'!H767)</f>
        <v>806.75342944120632</v>
      </c>
      <c r="J768" s="6">
        <f>BB768*EXP('Capital Market Assumptions'!$B$44+'Capital Market Assumptions'!$B$45*'Random Draws'!I767)</f>
        <v>850.14439919101869</v>
      </c>
      <c r="K768" s="6">
        <f>BC768*EXP('Capital Market Assumptions'!$B$44+'Capital Market Assumptions'!$B$45*'Random Draws'!J767)</f>
        <v>1054.4599374140496</v>
      </c>
      <c r="L768" s="6">
        <f>BD768*EXP('Capital Market Assumptions'!$B$44+'Capital Market Assumptions'!$B$45*'Random Draws'!K767)</f>
        <v>1211.2134611818974</v>
      </c>
      <c r="M768" s="6">
        <f>BE768*EXP('Capital Market Assumptions'!$B$44+'Capital Market Assumptions'!$B$45*'Random Draws'!L767)</f>
        <v>1286.3601840208532</v>
      </c>
      <c r="N768" s="6">
        <f>BF768*EXP('Capital Market Assumptions'!$B$44+'Capital Market Assumptions'!$B$45*'Random Draws'!M767)</f>
        <v>1435.3940577199101</v>
      </c>
      <c r="O768" s="6">
        <f>BG768*EXP('Capital Market Assumptions'!$B$44+'Capital Market Assumptions'!$B$45*'Random Draws'!N767)</f>
        <v>1403.170110029085</v>
      </c>
      <c r="P768" s="6">
        <f>BH768*EXP('Capital Market Assumptions'!$B$44+'Capital Market Assumptions'!$B$45*'Random Draws'!O767)</f>
        <v>1429.4054296110294</v>
      </c>
      <c r="Q768" s="6">
        <f>BI768*EXP('Capital Market Assumptions'!$B$44+'Capital Market Assumptions'!$B$45*'Random Draws'!P767)</f>
        <v>1775.4116479723787</v>
      </c>
      <c r="R768" s="6">
        <f>BJ768*EXP('Capital Market Assumptions'!$B$44+'Capital Market Assumptions'!$B$45*'Random Draws'!Q767)</f>
        <v>1619.0404103875508</v>
      </c>
      <c r="S768" s="6">
        <f>BK768*EXP('Capital Market Assumptions'!$B$44+'Capital Market Assumptions'!$B$45*'Random Draws'!R767)</f>
        <v>1649.6018157547933</v>
      </c>
      <c r="T768" s="6">
        <f>BL768*EXP('Capital Market Assumptions'!$B$44+'Capital Market Assumptions'!$B$45*'Random Draws'!S767)</f>
        <v>2569.033227912144</v>
      </c>
      <c r="U768" s="6">
        <f>BM768*EXP('Capital Market Assumptions'!$B$44+'Capital Market Assumptions'!$B$45*'Random Draws'!T767)</f>
        <v>2797.5283760009397</v>
      </c>
      <c r="V768" s="6">
        <f>BN768*EXP('Capital Market Assumptions'!$B$44+'Capital Market Assumptions'!$B$45*'Random Draws'!U767)</f>
        <v>2467.0055989855132</v>
      </c>
      <c r="X768">
        <f t="shared" si="170"/>
        <v>4.2999999999999261E-2</v>
      </c>
      <c r="Y768">
        <f t="shared" si="171"/>
        <v>1.0600000000000023</v>
      </c>
      <c r="Z768">
        <f t="shared" si="172"/>
        <v>2.0930000000000035</v>
      </c>
      <c r="AA768">
        <f t="shared" si="173"/>
        <v>3.1530000000000058</v>
      </c>
      <c r="AB768">
        <f t="shared" si="174"/>
        <v>4.2659999999999911</v>
      </c>
      <c r="AC768">
        <f t="shared" si="175"/>
        <v>5.3020000000000067</v>
      </c>
      <c r="AD768">
        <f t="shared" si="176"/>
        <v>6.3569999999999993</v>
      </c>
      <c r="AE768">
        <f t="shared" si="177"/>
        <v>7.3900000000000006</v>
      </c>
      <c r="AF768">
        <f t="shared" si="178"/>
        <v>8.3549999999999898</v>
      </c>
      <c r="AG768">
        <f t="shared" si="179"/>
        <v>9.2480000000000047</v>
      </c>
      <c r="AH768">
        <v>9.9540000000000006</v>
      </c>
      <c r="AI768">
        <v>10.536</v>
      </c>
      <c r="AJ768">
        <v>11.061999999999999</v>
      </c>
      <c r="AK768">
        <v>11.587</v>
      </c>
      <c r="AL768">
        <v>12.256</v>
      </c>
      <c r="AM768">
        <v>12.815</v>
      </c>
      <c r="AN768">
        <v>13.287000000000001</v>
      </c>
      <c r="AO768">
        <v>13.785</v>
      </c>
      <c r="AP768">
        <v>14.218999999999999</v>
      </c>
      <c r="AQ768">
        <v>14.718999999999999</v>
      </c>
      <c r="AS768">
        <f t="shared" si="183"/>
        <v>471</v>
      </c>
      <c r="AT768">
        <f t="shared" si="183"/>
        <v>471</v>
      </c>
      <c r="AU768">
        <f t="shared" si="183"/>
        <v>471</v>
      </c>
      <c r="AV768" s="6">
        <f>MAX(C768-X768,0)</f>
        <v>537.63722605844475</v>
      </c>
      <c r="AW768" s="6">
        <f>MAX(D768-Y768,0)</f>
        <v>606.83417446954991</v>
      </c>
      <c r="AX768" s="6">
        <f>MAX(E768-Z768,0)</f>
        <v>580.34586606498897</v>
      </c>
      <c r="AY768" s="6">
        <f>MAX(F768-AA768,0)</f>
        <v>585.19069416385537</v>
      </c>
      <c r="AZ768" s="6">
        <f>MAX(G768-AB768,0)</f>
        <v>620.11170153031492</v>
      </c>
      <c r="BA768" s="6">
        <f>MAX(H768-AC768,0)</f>
        <v>742.6351651602763</v>
      </c>
      <c r="BB768" s="6">
        <f>MAX(I768-AD768,0)</f>
        <v>800.39642944120635</v>
      </c>
      <c r="BC768" s="6">
        <f>MAX(J768-AE768,0)</f>
        <v>842.75439919101871</v>
      </c>
      <c r="BD768" s="6">
        <f>MAX(K768-AF768,0)</f>
        <v>1046.1049374140496</v>
      </c>
      <c r="BE768" s="6">
        <f>MAX(L768-AG768,0)</f>
        <v>1201.9654611818974</v>
      </c>
      <c r="BF768" s="6">
        <f>MAX(M768-AH768,0)</f>
        <v>1276.4061840208533</v>
      </c>
      <c r="BG768" s="6">
        <f>MAX(N768-AI768,0)</f>
        <v>1424.85805771991</v>
      </c>
      <c r="BH768" s="6">
        <f>MAX(O768-AJ768,0)</f>
        <v>1392.1081100290851</v>
      </c>
      <c r="BI768" s="6">
        <f>MAX(P768-AK768,0)</f>
        <v>1417.8184296110294</v>
      </c>
      <c r="BJ768" s="6">
        <f>MAX(Q768-AL768,0)</f>
        <v>1763.1556479723786</v>
      </c>
      <c r="BK768" s="6">
        <f>MAX(R768-AM768,0)</f>
        <v>1606.2254103875507</v>
      </c>
      <c r="BL768" s="6">
        <f>MAX(S768-AN768,0)</f>
        <v>1636.3148157547932</v>
      </c>
      <c r="BM768" s="6">
        <f>MAX(T768-AO768,0)</f>
        <v>2555.2482279121441</v>
      </c>
      <c r="BN768" s="6">
        <f>MAX(U768-AP768,0)</f>
        <v>2783.3093760009397</v>
      </c>
      <c r="BO768" s="6">
        <f>MAX(V768-AQ768,0)</f>
        <v>2452.2865989855131</v>
      </c>
    </row>
    <row r="769" spans="1:67" x14ac:dyDescent="0.3">
      <c r="A769">
        <f t="shared" si="180"/>
        <v>765</v>
      </c>
      <c r="B769">
        <f t="shared" si="169"/>
        <v>471</v>
      </c>
      <c r="C769" s="6">
        <f>AU769*EXP('Capital Market Assumptions'!$B$44+'Capital Market Assumptions'!$B$45*'Random Draws'!B768)</f>
        <v>575.58429716117269</v>
      </c>
      <c r="D769" s="6">
        <f>AV769*EXP('Capital Market Assumptions'!$B$44+'Capital Market Assumptions'!$B$45*'Random Draws'!C768)</f>
        <v>636.95741177426714</v>
      </c>
      <c r="E769" s="6">
        <f>AW769*EXP('Capital Market Assumptions'!$B$44+'Capital Market Assumptions'!$B$45*'Random Draws'!D768)</f>
        <v>617.14715440897385</v>
      </c>
      <c r="F769" s="6">
        <f>AX769*EXP('Capital Market Assumptions'!$B$44+'Capital Market Assumptions'!$B$45*'Random Draws'!E768)</f>
        <v>752.56706907062664</v>
      </c>
      <c r="G769" s="6">
        <f>AY769*EXP('Capital Market Assumptions'!$B$44+'Capital Market Assumptions'!$B$45*'Random Draws'!F768)</f>
        <v>748.35843402209355</v>
      </c>
      <c r="H769" s="6">
        <f>AZ769*EXP('Capital Market Assumptions'!$B$44+'Capital Market Assumptions'!$B$45*'Random Draws'!G768)</f>
        <v>944.08658189577</v>
      </c>
      <c r="I769" s="6">
        <f>BA769*EXP('Capital Market Assumptions'!$B$44+'Capital Market Assumptions'!$B$45*'Random Draws'!H768)</f>
        <v>1069.1497954933045</v>
      </c>
      <c r="J769" s="6">
        <f>BB769*EXP('Capital Market Assumptions'!$B$44+'Capital Market Assumptions'!$B$45*'Random Draws'!I768)</f>
        <v>1134.813116189981</v>
      </c>
      <c r="K769" s="6">
        <f>BC769*EXP('Capital Market Assumptions'!$B$44+'Capital Market Assumptions'!$B$45*'Random Draws'!J768)</f>
        <v>1220.1279191059391</v>
      </c>
      <c r="L769" s="6">
        <f>BD769*EXP('Capital Market Assumptions'!$B$44+'Capital Market Assumptions'!$B$45*'Random Draws'!K768)</f>
        <v>1487.6247036739542</v>
      </c>
      <c r="M769" s="6">
        <f>BE769*EXP('Capital Market Assumptions'!$B$44+'Capital Market Assumptions'!$B$45*'Random Draws'!L768)</f>
        <v>1839.4555916887455</v>
      </c>
      <c r="N769" s="6">
        <f>BF769*EXP('Capital Market Assumptions'!$B$44+'Capital Market Assumptions'!$B$45*'Random Draws'!M768)</f>
        <v>2399.0815463019908</v>
      </c>
      <c r="O769" s="6">
        <f>BG769*EXP('Capital Market Assumptions'!$B$44+'Capital Market Assumptions'!$B$45*'Random Draws'!N768)</f>
        <v>2144.6216059820149</v>
      </c>
      <c r="P769" s="6">
        <f>BH769*EXP('Capital Market Assumptions'!$B$44+'Capital Market Assumptions'!$B$45*'Random Draws'!O768)</f>
        <v>2256.0349424569213</v>
      </c>
      <c r="Q769" s="6">
        <f>BI769*EXP('Capital Market Assumptions'!$B$44+'Capital Market Assumptions'!$B$45*'Random Draws'!P768)</f>
        <v>2472.7217686455742</v>
      </c>
      <c r="R769" s="6">
        <f>BJ769*EXP('Capital Market Assumptions'!$B$44+'Capital Market Assumptions'!$B$45*'Random Draws'!Q768)</f>
        <v>2450.4530591997418</v>
      </c>
      <c r="S769" s="6">
        <f>BK769*EXP('Capital Market Assumptions'!$B$44+'Capital Market Assumptions'!$B$45*'Random Draws'!R768)</f>
        <v>2529.8074686446548</v>
      </c>
      <c r="T769" s="6">
        <f>BL769*EXP('Capital Market Assumptions'!$B$44+'Capital Market Assumptions'!$B$45*'Random Draws'!S768)</f>
        <v>2264.6710748020514</v>
      </c>
      <c r="U769" s="6">
        <f>BM769*EXP('Capital Market Assumptions'!$B$44+'Capital Market Assumptions'!$B$45*'Random Draws'!T768)</f>
        <v>2610.2165286588438</v>
      </c>
      <c r="V769" s="6">
        <f>BN769*EXP('Capital Market Assumptions'!$B$44+'Capital Market Assumptions'!$B$45*'Random Draws'!U768)</f>
        <v>2785.410833300944</v>
      </c>
      <c r="X769">
        <f t="shared" si="170"/>
        <v>4.2999999999999261E-2</v>
      </c>
      <c r="Y769">
        <f t="shared" si="171"/>
        <v>1.0600000000000023</v>
      </c>
      <c r="Z769">
        <f t="shared" si="172"/>
        <v>2.0930000000000035</v>
      </c>
      <c r="AA769">
        <f t="shared" si="173"/>
        <v>3.1530000000000058</v>
      </c>
      <c r="AB769">
        <f t="shared" si="174"/>
        <v>4.2659999999999911</v>
      </c>
      <c r="AC769">
        <f t="shared" si="175"/>
        <v>5.3020000000000067</v>
      </c>
      <c r="AD769">
        <f t="shared" si="176"/>
        <v>6.3569999999999993</v>
      </c>
      <c r="AE769">
        <f t="shared" si="177"/>
        <v>7.3900000000000006</v>
      </c>
      <c r="AF769">
        <f t="shared" si="178"/>
        <v>8.3549999999999898</v>
      </c>
      <c r="AG769">
        <f t="shared" si="179"/>
        <v>9.2480000000000047</v>
      </c>
      <c r="AH769">
        <v>9.9540000000000006</v>
      </c>
      <c r="AI769">
        <v>10.536</v>
      </c>
      <c r="AJ769">
        <v>11.061999999999999</v>
      </c>
      <c r="AK769">
        <v>11.587</v>
      </c>
      <c r="AL769">
        <v>12.256</v>
      </c>
      <c r="AM769">
        <v>12.815</v>
      </c>
      <c r="AN769">
        <v>13.287000000000001</v>
      </c>
      <c r="AO769">
        <v>13.785</v>
      </c>
      <c r="AP769">
        <v>14.218999999999999</v>
      </c>
      <c r="AQ769">
        <v>14.718999999999999</v>
      </c>
      <c r="AS769">
        <f t="shared" si="183"/>
        <v>471</v>
      </c>
      <c r="AT769">
        <f t="shared" si="183"/>
        <v>471</v>
      </c>
      <c r="AU769">
        <f t="shared" si="183"/>
        <v>471</v>
      </c>
      <c r="AV769" s="6">
        <f>MAX(C769-X769,0)</f>
        <v>575.54129716117268</v>
      </c>
      <c r="AW769" s="6">
        <f>MAX(D769-Y769,0)</f>
        <v>635.89741177426708</v>
      </c>
      <c r="AX769" s="6">
        <f>MAX(E769-Z769,0)</f>
        <v>615.05415440897389</v>
      </c>
      <c r="AY769" s="6">
        <f>MAX(F769-AA769,0)</f>
        <v>749.41406907062662</v>
      </c>
      <c r="AZ769" s="6">
        <f>MAX(G769-AB769,0)</f>
        <v>744.09243402209358</v>
      </c>
      <c r="BA769" s="6">
        <f>MAX(H769-AC769,0)</f>
        <v>938.78458189576997</v>
      </c>
      <c r="BB769" s="6">
        <f>MAX(I769-AD769,0)</f>
        <v>1062.7927954933045</v>
      </c>
      <c r="BC769" s="6">
        <f>MAX(J769-AE769,0)</f>
        <v>1127.4231161899809</v>
      </c>
      <c r="BD769" s="6">
        <f>MAX(K769-AF769,0)</f>
        <v>1211.7729191059391</v>
      </c>
      <c r="BE769" s="6">
        <f>MAX(L769-AG769,0)</f>
        <v>1478.3767036739541</v>
      </c>
      <c r="BF769" s="6">
        <f>MAX(M769-AH769,0)</f>
        <v>1829.5015916887455</v>
      </c>
      <c r="BG769" s="6">
        <f>MAX(N769-AI769,0)</f>
        <v>2388.5455463019907</v>
      </c>
      <c r="BH769" s="6">
        <f>MAX(O769-AJ769,0)</f>
        <v>2133.559605982015</v>
      </c>
      <c r="BI769" s="6">
        <f>MAX(P769-AK769,0)</f>
        <v>2244.4479424569213</v>
      </c>
      <c r="BJ769" s="6">
        <f>MAX(Q769-AL769,0)</f>
        <v>2460.4657686455744</v>
      </c>
      <c r="BK769" s="6">
        <f>MAX(R769-AM769,0)</f>
        <v>2437.6380591997417</v>
      </c>
      <c r="BL769" s="6">
        <f>MAX(S769-AN769,0)</f>
        <v>2516.520468644655</v>
      </c>
      <c r="BM769" s="6">
        <f>MAX(T769-AO769,0)</f>
        <v>2250.8860748020516</v>
      </c>
      <c r="BN769" s="6">
        <f>MAX(U769-AP769,0)</f>
        <v>2595.9975286588437</v>
      </c>
      <c r="BO769" s="6">
        <f>MAX(V769-AQ769,0)</f>
        <v>2770.6918333009439</v>
      </c>
    </row>
    <row r="770" spans="1:67" x14ac:dyDescent="0.3">
      <c r="A770">
        <f t="shared" si="180"/>
        <v>766</v>
      </c>
      <c r="B770">
        <f t="shared" si="169"/>
        <v>471</v>
      </c>
      <c r="C770" s="6">
        <f>AU770*EXP('Capital Market Assumptions'!$B$44+'Capital Market Assumptions'!$B$45*'Random Draws'!B769)</f>
        <v>568.14694185739825</v>
      </c>
      <c r="D770" s="6">
        <f>AV770*EXP('Capital Market Assumptions'!$B$44+'Capital Market Assumptions'!$B$45*'Random Draws'!C769)</f>
        <v>676.29667817687118</v>
      </c>
      <c r="E770" s="6">
        <f>AW770*EXP('Capital Market Assumptions'!$B$44+'Capital Market Assumptions'!$B$45*'Random Draws'!D769)</f>
        <v>695.29681141613969</v>
      </c>
      <c r="F770" s="6">
        <f>AX770*EXP('Capital Market Assumptions'!$B$44+'Capital Market Assumptions'!$B$45*'Random Draws'!E769)</f>
        <v>809.0062431332035</v>
      </c>
      <c r="G770" s="6">
        <f>AY770*EXP('Capital Market Assumptions'!$B$44+'Capital Market Assumptions'!$B$45*'Random Draws'!F769)</f>
        <v>914.85189247528888</v>
      </c>
      <c r="H770" s="6">
        <f>AZ770*EXP('Capital Market Assumptions'!$B$44+'Capital Market Assumptions'!$B$45*'Random Draws'!G769)</f>
        <v>908.48473809850384</v>
      </c>
      <c r="I770" s="6">
        <f>BA770*EXP('Capital Market Assumptions'!$B$44+'Capital Market Assumptions'!$B$45*'Random Draws'!H769)</f>
        <v>1063.2102248666129</v>
      </c>
      <c r="J770" s="6">
        <f>BB770*EXP('Capital Market Assumptions'!$B$44+'Capital Market Assumptions'!$B$45*'Random Draws'!I769)</f>
        <v>1094.8506228650785</v>
      </c>
      <c r="K770" s="6">
        <f>BC770*EXP('Capital Market Assumptions'!$B$44+'Capital Market Assumptions'!$B$45*'Random Draws'!J769)</f>
        <v>1035.0763999207186</v>
      </c>
      <c r="L770" s="6">
        <f>BD770*EXP('Capital Market Assumptions'!$B$44+'Capital Market Assumptions'!$B$45*'Random Draws'!K769)</f>
        <v>1153.5544892593782</v>
      </c>
      <c r="M770" s="6">
        <f>BE770*EXP('Capital Market Assumptions'!$B$44+'Capital Market Assumptions'!$B$45*'Random Draws'!L769)</f>
        <v>1044.5516958642017</v>
      </c>
      <c r="N770" s="6">
        <f>BF770*EXP('Capital Market Assumptions'!$B$44+'Capital Market Assumptions'!$B$45*'Random Draws'!M769)</f>
        <v>1253.9314730335723</v>
      </c>
      <c r="O770" s="6">
        <f>BG770*EXP('Capital Market Assumptions'!$B$44+'Capital Market Assumptions'!$B$45*'Random Draws'!N769)</f>
        <v>1504.7856210671514</v>
      </c>
      <c r="P770" s="6">
        <f>BH770*EXP('Capital Market Assumptions'!$B$44+'Capital Market Assumptions'!$B$45*'Random Draws'!O769)</f>
        <v>1814.1689686122656</v>
      </c>
      <c r="Q770" s="6">
        <f>BI770*EXP('Capital Market Assumptions'!$B$44+'Capital Market Assumptions'!$B$45*'Random Draws'!P769)</f>
        <v>2262.3528190581155</v>
      </c>
      <c r="R770" s="6">
        <f>BJ770*EXP('Capital Market Assumptions'!$B$44+'Capital Market Assumptions'!$B$45*'Random Draws'!Q769)</f>
        <v>2632.3928132384726</v>
      </c>
      <c r="S770" s="6">
        <f>BK770*EXP('Capital Market Assumptions'!$B$44+'Capital Market Assumptions'!$B$45*'Random Draws'!R769)</f>
        <v>2578.7443394467496</v>
      </c>
      <c r="T770" s="6">
        <f>BL770*EXP('Capital Market Assumptions'!$B$44+'Capital Market Assumptions'!$B$45*'Random Draws'!S769)</f>
        <v>3478.5490520542849</v>
      </c>
      <c r="U770" s="6">
        <f>BM770*EXP('Capital Market Assumptions'!$B$44+'Capital Market Assumptions'!$B$45*'Random Draws'!T769)</f>
        <v>3258.9625503279026</v>
      </c>
      <c r="V770" s="6">
        <f>BN770*EXP('Capital Market Assumptions'!$B$44+'Capital Market Assumptions'!$B$45*'Random Draws'!U769)</f>
        <v>3349.6235103156882</v>
      </c>
      <c r="X770">
        <f t="shared" si="170"/>
        <v>4.2999999999999261E-2</v>
      </c>
      <c r="Y770">
        <f t="shared" si="171"/>
        <v>1.0600000000000023</v>
      </c>
      <c r="Z770">
        <f t="shared" si="172"/>
        <v>2.0930000000000035</v>
      </c>
      <c r="AA770">
        <f t="shared" si="173"/>
        <v>3.1530000000000058</v>
      </c>
      <c r="AB770">
        <f t="shared" si="174"/>
        <v>4.2659999999999911</v>
      </c>
      <c r="AC770">
        <f t="shared" si="175"/>
        <v>5.3020000000000067</v>
      </c>
      <c r="AD770">
        <f t="shared" si="176"/>
        <v>6.3569999999999993</v>
      </c>
      <c r="AE770">
        <f t="shared" si="177"/>
        <v>7.3900000000000006</v>
      </c>
      <c r="AF770">
        <f t="shared" si="178"/>
        <v>8.3549999999999898</v>
      </c>
      <c r="AG770">
        <f t="shared" si="179"/>
        <v>9.2480000000000047</v>
      </c>
      <c r="AH770">
        <v>9.9540000000000006</v>
      </c>
      <c r="AI770">
        <v>10.536</v>
      </c>
      <c r="AJ770">
        <v>11.061999999999999</v>
      </c>
      <c r="AK770">
        <v>11.587</v>
      </c>
      <c r="AL770">
        <v>12.256</v>
      </c>
      <c r="AM770">
        <v>12.815</v>
      </c>
      <c r="AN770">
        <v>13.287000000000001</v>
      </c>
      <c r="AO770">
        <v>13.785</v>
      </c>
      <c r="AP770">
        <v>14.218999999999999</v>
      </c>
      <c r="AQ770">
        <v>14.718999999999999</v>
      </c>
      <c r="AS770">
        <f t="shared" si="183"/>
        <v>471</v>
      </c>
      <c r="AT770">
        <f t="shared" si="183"/>
        <v>471</v>
      </c>
      <c r="AU770">
        <f t="shared" si="183"/>
        <v>471</v>
      </c>
      <c r="AV770" s="6">
        <f>MAX(C770-X770,0)</f>
        <v>568.10394185739824</v>
      </c>
      <c r="AW770" s="6">
        <f>MAX(D770-Y770,0)</f>
        <v>675.23667817687124</v>
      </c>
      <c r="AX770" s="6">
        <f>MAX(E770-Z770,0)</f>
        <v>693.20381141613973</v>
      </c>
      <c r="AY770" s="6">
        <f>MAX(F770-AA770,0)</f>
        <v>805.85324313320348</v>
      </c>
      <c r="AZ770" s="6">
        <f>MAX(G770-AB770,0)</f>
        <v>910.58589247528892</v>
      </c>
      <c r="BA770" s="6">
        <f>MAX(H770-AC770,0)</f>
        <v>903.18273809850382</v>
      </c>
      <c r="BB770" s="6">
        <f>MAX(I770-AD770,0)</f>
        <v>1056.8532248666129</v>
      </c>
      <c r="BC770" s="6">
        <f>MAX(J770-AE770,0)</f>
        <v>1087.4606228650784</v>
      </c>
      <c r="BD770" s="6">
        <f>MAX(K770-AF770,0)</f>
        <v>1026.7213999207186</v>
      </c>
      <c r="BE770" s="6">
        <f>MAX(L770-AG770,0)</f>
        <v>1144.3064892593782</v>
      </c>
      <c r="BF770" s="6">
        <f>MAX(M770-AH770,0)</f>
        <v>1034.5976958642018</v>
      </c>
      <c r="BG770" s="6">
        <f>MAX(N770-AI770,0)</f>
        <v>1243.3954730335722</v>
      </c>
      <c r="BH770" s="6">
        <f>MAX(O770-AJ770,0)</f>
        <v>1493.7236210671515</v>
      </c>
      <c r="BI770" s="6">
        <f>MAX(P770-AK770,0)</f>
        <v>1802.5819686122657</v>
      </c>
      <c r="BJ770" s="6">
        <f>MAX(Q770-AL770,0)</f>
        <v>2250.0968190581157</v>
      </c>
      <c r="BK770" s="6">
        <f>MAX(R770-AM770,0)</f>
        <v>2619.5778132384726</v>
      </c>
      <c r="BL770" s="6">
        <f>MAX(S770-AN770,0)</f>
        <v>2565.4573394467498</v>
      </c>
      <c r="BM770" s="6">
        <f>MAX(T770-AO770,0)</f>
        <v>3464.764052054285</v>
      </c>
      <c r="BN770" s="6">
        <f>MAX(U770-AP770,0)</f>
        <v>3244.7435503279025</v>
      </c>
      <c r="BO770" s="6">
        <f>MAX(V770-AQ770,0)</f>
        <v>3334.9045103156882</v>
      </c>
    </row>
    <row r="771" spans="1:67" x14ac:dyDescent="0.3">
      <c r="A771">
        <f t="shared" si="180"/>
        <v>767</v>
      </c>
      <c r="B771">
        <f t="shared" si="169"/>
        <v>471</v>
      </c>
      <c r="C771" s="6">
        <f>AU771*EXP('Capital Market Assumptions'!$B$44+'Capital Market Assumptions'!$B$45*'Random Draws'!B770)</f>
        <v>475.01000202137237</v>
      </c>
      <c r="D771" s="6">
        <f>AV771*EXP('Capital Market Assumptions'!$B$44+'Capital Market Assumptions'!$B$45*'Random Draws'!C770)</f>
        <v>514.64485506292908</v>
      </c>
      <c r="E771" s="6">
        <f>AW771*EXP('Capital Market Assumptions'!$B$44+'Capital Market Assumptions'!$B$45*'Random Draws'!D770)</f>
        <v>651.23886703482515</v>
      </c>
      <c r="F771" s="6">
        <f>AX771*EXP('Capital Market Assumptions'!$B$44+'Capital Market Assumptions'!$B$45*'Random Draws'!E770)</f>
        <v>573.06205643309488</v>
      </c>
      <c r="G771" s="6">
        <f>AY771*EXP('Capital Market Assumptions'!$B$44+'Capital Market Assumptions'!$B$45*'Random Draws'!F770)</f>
        <v>595.56390170428483</v>
      </c>
      <c r="H771" s="6">
        <f>AZ771*EXP('Capital Market Assumptions'!$B$44+'Capital Market Assumptions'!$B$45*'Random Draws'!G770)</f>
        <v>695.43176792441068</v>
      </c>
      <c r="I771" s="6">
        <f>BA771*EXP('Capital Market Assumptions'!$B$44+'Capital Market Assumptions'!$B$45*'Random Draws'!H770)</f>
        <v>779.40604792362035</v>
      </c>
      <c r="J771" s="6">
        <f>BB771*EXP('Capital Market Assumptions'!$B$44+'Capital Market Assumptions'!$B$45*'Random Draws'!I770)</f>
        <v>777.58382232054146</v>
      </c>
      <c r="K771" s="6">
        <f>BC771*EXP('Capital Market Assumptions'!$B$44+'Capital Market Assumptions'!$B$45*'Random Draws'!J770)</f>
        <v>774.32734963080145</v>
      </c>
      <c r="L771" s="6">
        <f>BD771*EXP('Capital Market Assumptions'!$B$44+'Capital Market Assumptions'!$B$45*'Random Draws'!K770)</f>
        <v>757.32479130867364</v>
      </c>
      <c r="M771" s="6">
        <f>BE771*EXP('Capital Market Assumptions'!$B$44+'Capital Market Assumptions'!$B$45*'Random Draws'!L770)</f>
        <v>1056.1897255445976</v>
      </c>
      <c r="N771" s="6">
        <f>BF771*EXP('Capital Market Assumptions'!$B$44+'Capital Market Assumptions'!$B$45*'Random Draws'!M770)</f>
        <v>1296.4417283206519</v>
      </c>
      <c r="O771" s="6">
        <f>BG771*EXP('Capital Market Assumptions'!$B$44+'Capital Market Assumptions'!$B$45*'Random Draws'!N770)</f>
        <v>1373.2978190792055</v>
      </c>
      <c r="P771" s="6">
        <f>BH771*EXP('Capital Market Assumptions'!$B$44+'Capital Market Assumptions'!$B$45*'Random Draws'!O770)</f>
        <v>1928.7076819772826</v>
      </c>
      <c r="Q771" s="6">
        <f>BI771*EXP('Capital Market Assumptions'!$B$44+'Capital Market Assumptions'!$B$45*'Random Draws'!P770)</f>
        <v>1863.1352289847568</v>
      </c>
      <c r="R771" s="6">
        <f>BJ771*EXP('Capital Market Assumptions'!$B$44+'Capital Market Assumptions'!$B$45*'Random Draws'!Q770)</f>
        <v>1844.0170896744021</v>
      </c>
      <c r="S771" s="6">
        <f>BK771*EXP('Capital Market Assumptions'!$B$44+'Capital Market Assumptions'!$B$45*'Random Draws'!R770)</f>
        <v>1797.7012570408872</v>
      </c>
      <c r="T771" s="6">
        <f>BL771*EXP('Capital Market Assumptions'!$B$44+'Capital Market Assumptions'!$B$45*'Random Draws'!S770)</f>
        <v>1868.5789271128713</v>
      </c>
      <c r="U771" s="6">
        <f>BM771*EXP('Capital Market Assumptions'!$B$44+'Capital Market Assumptions'!$B$45*'Random Draws'!T770)</f>
        <v>1701.0562723059297</v>
      </c>
      <c r="V771" s="6">
        <f>BN771*EXP('Capital Market Assumptions'!$B$44+'Capital Market Assumptions'!$B$45*'Random Draws'!U770)</f>
        <v>2345.5929169794081</v>
      </c>
      <c r="X771">
        <f t="shared" si="170"/>
        <v>4.2999999999999261E-2</v>
      </c>
      <c r="Y771">
        <f t="shared" si="171"/>
        <v>1.0600000000000023</v>
      </c>
      <c r="Z771">
        <f t="shared" si="172"/>
        <v>2.0930000000000035</v>
      </c>
      <c r="AA771">
        <f t="shared" si="173"/>
        <v>3.1530000000000058</v>
      </c>
      <c r="AB771">
        <f t="shared" si="174"/>
        <v>4.2659999999999911</v>
      </c>
      <c r="AC771">
        <f t="shared" si="175"/>
        <v>5.3020000000000067</v>
      </c>
      <c r="AD771">
        <f t="shared" si="176"/>
        <v>6.3569999999999993</v>
      </c>
      <c r="AE771">
        <f t="shared" si="177"/>
        <v>7.3900000000000006</v>
      </c>
      <c r="AF771">
        <f t="shared" si="178"/>
        <v>8.3549999999999898</v>
      </c>
      <c r="AG771">
        <f t="shared" si="179"/>
        <v>9.2480000000000047</v>
      </c>
      <c r="AH771">
        <v>9.9540000000000006</v>
      </c>
      <c r="AI771">
        <v>10.536</v>
      </c>
      <c r="AJ771">
        <v>11.061999999999999</v>
      </c>
      <c r="AK771">
        <v>11.587</v>
      </c>
      <c r="AL771">
        <v>12.256</v>
      </c>
      <c r="AM771">
        <v>12.815</v>
      </c>
      <c r="AN771">
        <v>13.287000000000001</v>
      </c>
      <c r="AO771">
        <v>13.785</v>
      </c>
      <c r="AP771">
        <v>14.218999999999999</v>
      </c>
      <c r="AQ771">
        <v>14.718999999999999</v>
      </c>
      <c r="AS771">
        <f t="shared" si="183"/>
        <v>471</v>
      </c>
      <c r="AT771">
        <f t="shared" si="183"/>
        <v>471</v>
      </c>
      <c r="AU771">
        <f t="shared" si="183"/>
        <v>471</v>
      </c>
      <c r="AV771" s="6">
        <f>MAX(C771-X771,0)</f>
        <v>474.96700202137237</v>
      </c>
      <c r="AW771" s="6">
        <f>MAX(D771-Y771,0)</f>
        <v>513.58485506292914</v>
      </c>
      <c r="AX771" s="6">
        <f>MAX(E771-Z771,0)</f>
        <v>649.14586703482519</v>
      </c>
      <c r="AY771" s="6">
        <f>MAX(F771-AA771,0)</f>
        <v>569.90905643309486</v>
      </c>
      <c r="AZ771" s="6">
        <f>MAX(G771-AB771,0)</f>
        <v>591.29790170428487</v>
      </c>
      <c r="BA771" s="6">
        <f>MAX(H771-AC771,0)</f>
        <v>690.12976792441066</v>
      </c>
      <c r="BB771" s="6">
        <f>MAX(I771-AD771,0)</f>
        <v>773.04904792362038</v>
      </c>
      <c r="BC771" s="6">
        <f>MAX(J771-AE771,0)</f>
        <v>770.19382232054147</v>
      </c>
      <c r="BD771" s="6">
        <f>MAX(K771-AF771,0)</f>
        <v>765.97234963080143</v>
      </c>
      <c r="BE771" s="6">
        <f>MAX(L771-AG771,0)</f>
        <v>748.07679130867359</v>
      </c>
      <c r="BF771" s="6">
        <f>MAX(M771-AH771,0)</f>
        <v>1046.2357255445977</v>
      </c>
      <c r="BG771" s="6">
        <f>MAX(N771-AI771,0)</f>
        <v>1285.9057283206519</v>
      </c>
      <c r="BH771" s="6">
        <f>MAX(O771-AJ771,0)</f>
        <v>1362.2358190792056</v>
      </c>
      <c r="BI771" s="6">
        <f>MAX(P771-AK771,0)</f>
        <v>1917.1206819772826</v>
      </c>
      <c r="BJ771" s="6">
        <f>MAX(Q771-AL771,0)</f>
        <v>1850.8792289847568</v>
      </c>
      <c r="BK771" s="6">
        <f>MAX(R771-AM771,0)</f>
        <v>1831.202089674402</v>
      </c>
      <c r="BL771" s="6">
        <f>MAX(S771-AN771,0)</f>
        <v>1784.4142570408872</v>
      </c>
      <c r="BM771" s="6">
        <f>MAX(T771-AO771,0)</f>
        <v>1854.7939271128712</v>
      </c>
      <c r="BN771" s="6">
        <f>MAX(U771-AP771,0)</f>
        <v>1686.8372723059297</v>
      </c>
      <c r="BO771" s="6">
        <f>MAX(V771-AQ771,0)</f>
        <v>2330.873916979408</v>
      </c>
    </row>
    <row r="772" spans="1:67" x14ac:dyDescent="0.3">
      <c r="A772">
        <f t="shared" si="180"/>
        <v>768</v>
      </c>
      <c r="B772">
        <f t="shared" si="169"/>
        <v>471</v>
      </c>
      <c r="C772" s="6">
        <f>AU772*EXP('Capital Market Assumptions'!$B$44+'Capital Market Assumptions'!$B$45*'Random Draws'!B771)</f>
        <v>557.63848053644517</v>
      </c>
      <c r="D772" s="6">
        <f>AV772*EXP('Capital Market Assumptions'!$B$44+'Capital Market Assumptions'!$B$45*'Random Draws'!C771)</f>
        <v>676.75548626989837</v>
      </c>
      <c r="E772" s="6">
        <f>AW772*EXP('Capital Market Assumptions'!$B$44+'Capital Market Assumptions'!$B$45*'Random Draws'!D771)</f>
        <v>665.59310947088375</v>
      </c>
      <c r="F772" s="6">
        <f>AX772*EXP('Capital Market Assumptions'!$B$44+'Capital Market Assumptions'!$B$45*'Random Draws'!E771)</f>
        <v>818.66151399687078</v>
      </c>
      <c r="G772" s="6">
        <f>AY772*EXP('Capital Market Assumptions'!$B$44+'Capital Market Assumptions'!$B$45*'Random Draws'!F771)</f>
        <v>795.84399818743782</v>
      </c>
      <c r="H772" s="6">
        <f>AZ772*EXP('Capital Market Assumptions'!$B$44+'Capital Market Assumptions'!$B$45*'Random Draws'!G771)</f>
        <v>932.66730296430273</v>
      </c>
      <c r="I772" s="6">
        <f>BA772*EXP('Capital Market Assumptions'!$B$44+'Capital Market Assumptions'!$B$45*'Random Draws'!H771)</f>
        <v>1146.3715873284928</v>
      </c>
      <c r="J772" s="6">
        <f>BB772*EXP('Capital Market Assumptions'!$B$44+'Capital Market Assumptions'!$B$45*'Random Draws'!I771)</f>
        <v>1282.2369957921851</v>
      </c>
      <c r="K772" s="6">
        <f>BC772*EXP('Capital Market Assumptions'!$B$44+'Capital Market Assumptions'!$B$45*'Random Draws'!J771)</f>
        <v>1270.4397349263845</v>
      </c>
      <c r="L772" s="6">
        <f>BD772*EXP('Capital Market Assumptions'!$B$44+'Capital Market Assumptions'!$B$45*'Random Draws'!K771)</f>
        <v>1448.9313598039805</v>
      </c>
      <c r="M772" s="6">
        <f>BE772*EXP('Capital Market Assumptions'!$B$44+'Capital Market Assumptions'!$B$45*'Random Draws'!L771)</f>
        <v>1400.4116932374238</v>
      </c>
      <c r="N772" s="6">
        <f>BF772*EXP('Capital Market Assumptions'!$B$44+'Capital Market Assumptions'!$B$45*'Random Draws'!M771)</f>
        <v>1508.8487902368943</v>
      </c>
      <c r="O772" s="6">
        <f>BG772*EXP('Capital Market Assumptions'!$B$44+'Capital Market Assumptions'!$B$45*'Random Draws'!N771)</f>
        <v>1672.6924624336807</v>
      </c>
      <c r="P772" s="6">
        <f>BH772*EXP('Capital Market Assumptions'!$B$44+'Capital Market Assumptions'!$B$45*'Random Draws'!O771)</f>
        <v>1806.9506905103342</v>
      </c>
      <c r="Q772" s="6">
        <f>BI772*EXP('Capital Market Assumptions'!$B$44+'Capital Market Assumptions'!$B$45*'Random Draws'!P771)</f>
        <v>1817.4518723754804</v>
      </c>
      <c r="R772" s="6">
        <f>BJ772*EXP('Capital Market Assumptions'!$B$44+'Capital Market Assumptions'!$B$45*'Random Draws'!Q771)</f>
        <v>1723.4362401560479</v>
      </c>
      <c r="S772" s="6">
        <f>BK772*EXP('Capital Market Assumptions'!$B$44+'Capital Market Assumptions'!$B$45*'Random Draws'!R771)</f>
        <v>1750.3831682156838</v>
      </c>
      <c r="T772" s="6">
        <f>BL772*EXP('Capital Market Assumptions'!$B$44+'Capital Market Assumptions'!$B$45*'Random Draws'!S771)</f>
        <v>1741.8591465336731</v>
      </c>
      <c r="U772" s="6">
        <f>BM772*EXP('Capital Market Assumptions'!$B$44+'Capital Market Assumptions'!$B$45*'Random Draws'!T771)</f>
        <v>1605.0836772397545</v>
      </c>
      <c r="V772" s="6">
        <f>BN772*EXP('Capital Market Assumptions'!$B$44+'Capital Market Assumptions'!$B$45*'Random Draws'!U771)</f>
        <v>1348.7954387212556</v>
      </c>
      <c r="X772">
        <f t="shared" si="170"/>
        <v>4.2999999999999261E-2</v>
      </c>
      <c r="Y772">
        <f t="shared" si="171"/>
        <v>1.0600000000000023</v>
      </c>
      <c r="Z772">
        <f t="shared" si="172"/>
        <v>2.0930000000000035</v>
      </c>
      <c r="AA772">
        <f t="shared" si="173"/>
        <v>3.1530000000000058</v>
      </c>
      <c r="AB772">
        <f t="shared" si="174"/>
        <v>4.2659999999999911</v>
      </c>
      <c r="AC772">
        <f t="shared" si="175"/>
        <v>5.3020000000000067</v>
      </c>
      <c r="AD772">
        <f t="shared" si="176"/>
        <v>6.3569999999999993</v>
      </c>
      <c r="AE772">
        <f t="shared" si="177"/>
        <v>7.3900000000000006</v>
      </c>
      <c r="AF772">
        <f t="shared" si="178"/>
        <v>8.3549999999999898</v>
      </c>
      <c r="AG772">
        <f t="shared" si="179"/>
        <v>9.2480000000000047</v>
      </c>
      <c r="AH772">
        <v>9.9540000000000006</v>
      </c>
      <c r="AI772">
        <v>10.536</v>
      </c>
      <c r="AJ772">
        <v>11.061999999999999</v>
      </c>
      <c r="AK772">
        <v>11.587</v>
      </c>
      <c r="AL772">
        <v>12.256</v>
      </c>
      <c r="AM772">
        <v>12.815</v>
      </c>
      <c r="AN772">
        <v>13.287000000000001</v>
      </c>
      <c r="AO772">
        <v>13.785</v>
      </c>
      <c r="AP772">
        <v>14.218999999999999</v>
      </c>
      <c r="AQ772">
        <v>14.718999999999999</v>
      </c>
      <c r="AS772">
        <f t="shared" si="183"/>
        <v>471</v>
      </c>
      <c r="AT772">
        <f t="shared" si="183"/>
        <v>471</v>
      </c>
      <c r="AU772">
        <f t="shared" si="183"/>
        <v>471</v>
      </c>
      <c r="AV772" s="6">
        <f>MAX(C772-X772,0)</f>
        <v>557.59548053644517</v>
      </c>
      <c r="AW772" s="6">
        <f>MAX(D772-Y772,0)</f>
        <v>675.69548626989831</v>
      </c>
      <c r="AX772" s="6">
        <f>MAX(E772-Z772,0)</f>
        <v>663.50010947088379</v>
      </c>
      <c r="AY772" s="6">
        <f>MAX(F772-AA772,0)</f>
        <v>815.50851399687076</v>
      </c>
      <c r="AZ772" s="6">
        <f>MAX(G772-AB772,0)</f>
        <v>791.57799818743786</v>
      </c>
      <c r="BA772" s="6">
        <f>MAX(H772-AC772,0)</f>
        <v>927.36530296430271</v>
      </c>
      <c r="BB772" s="6">
        <f>MAX(I772-AD772,0)</f>
        <v>1140.0145873284928</v>
      </c>
      <c r="BC772" s="6">
        <f>MAX(J772-AE772,0)</f>
        <v>1274.846995792185</v>
      </c>
      <c r="BD772" s="6">
        <f>MAX(K772-AF772,0)</f>
        <v>1262.0847349263845</v>
      </c>
      <c r="BE772" s="6">
        <f>MAX(L772-AG772,0)</f>
        <v>1439.6833598039805</v>
      </c>
      <c r="BF772" s="6">
        <f>MAX(M772-AH772,0)</f>
        <v>1390.4576932374239</v>
      </c>
      <c r="BG772" s="6">
        <f>MAX(N772-AI772,0)</f>
        <v>1498.3127902368942</v>
      </c>
      <c r="BH772" s="6">
        <f>MAX(O772-AJ772,0)</f>
        <v>1661.6304624336808</v>
      </c>
      <c r="BI772" s="6">
        <f>MAX(P772-AK772,0)</f>
        <v>1795.3636905103342</v>
      </c>
      <c r="BJ772" s="6">
        <f>MAX(Q772-AL772,0)</f>
        <v>1805.1958723754803</v>
      </c>
      <c r="BK772" s="6">
        <f>MAX(R772-AM772,0)</f>
        <v>1710.6212401560479</v>
      </c>
      <c r="BL772" s="6">
        <f>MAX(S772-AN772,0)</f>
        <v>1737.0961682156837</v>
      </c>
      <c r="BM772" s="6">
        <f>MAX(T772-AO772,0)</f>
        <v>1728.074146533673</v>
      </c>
      <c r="BN772" s="6">
        <f>MAX(U772-AP772,0)</f>
        <v>1590.8646772397544</v>
      </c>
      <c r="BO772" s="6">
        <f>MAX(V772-AQ772,0)</f>
        <v>1334.0764387212555</v>
      </c>
    </row>
    <row r="773" spans="1:67" x14ac:dyDescent="0.3">
      <c r="A773">
        <f t="shared" si="180"/>
        <v>769</v>
      </c>
      <c r="B773">
        <f t="shared" ref="B773:B836" si="184">initial_value</f>
        <v>471</v>
      </c>
      <c r="C773" s="6">
        <f>AU773*EXP('Capital Market Assumptions'!$B$44+'Capital Market Assumptions'!$B$45*'Random Draws'!B772)</f>
        <v>517.82451330333458</v>
      </c>
      <c r="D773" s="6">
        <f>AV773*EXP('Capital Market Assumptions'!$B$44+'Capital Market Assumptions'!$B$45*'Random Draws'!C772)</f>
        <v>546.21036982960356</v>
      </c>
      <c r="E773" s="6">
        <f>AW773*EXP('Capital Market Assumptions'!$B$44+'Capital Market Assumptions'!$B$45*'Random Draws'!D772)</f>
        <v>556.16793159739757</v>
      </c>
      <c r="F773" s="6">
        <f>AX773*EXP('Capital Market Assumptions'!$B$44+'Capital Market Assumptions'!$B$45*'Random Draws'!E772)</f>
        <v>504.86816776277618</v>
      </c>
      <c r="G773" s="6">
        <f>AY773*EXP('Capital Market Assumptions'!$B$44+'Capital Market Assumptions'!$B$45*'Random Draws'!F772)</f>
        <v>582.80991308988735</v>
      </c>
      <c r="H773" s="6">
        <f>AZ773*EXP('Capital Market Assumptions'!$B$44+'Capital Market Assumptions'!$B$45*'Random Draws'!G772)</f>
        <v>679.9319281375474</v>
      </c>
      <c r="I773" s="6">
        <f>BA773*EXP('Capital Market Assumptions'!$B$44+'Capital Market Assumptions'!$B$45*'Random Draws'!H772)</f>
        <v>768.67668470378476</v>
      </c>
      <c r="J773" s="6">
        <f>BB773*EXP('Capital Market Assumptions'!$B$44+'Capital Market Assumptions'!$B$45*'Random Draws'!I772)</f>
        <v>749.22339485348505</v>
      </c>
      <c r="K773" s="6">
        <f>BC773*EXP('Capital Market Assumptions'!$B$44+'Capital Market Assumptions'!$B$45*'Random Draws'!J772)</f>
        <v>757.65397568854758</v>
      </c>
      <c r="L773" s="6">
        <f>BD773*EXP('Capital Market Assumptions'!$B$44+'Capital Market Assumptions'!$B$45*'Random Draws'!K772)</f>
        <v>739.84553583297156</v>
      </c>
      <c r="M773" s="6">
        <f>BE773*EXP('Capital Market Assumptions'!$B$44+'Capital Market Assumptions'!$B$45*'Random Draws'!L772)</f>
        <v>822.67735084670198</v>
      </c>
      <c r="N773" s="6">
        <f>BF773*EXP('Capital Market Assumptions'!$B$44+'Capital Market Assumptions'!$B$45*'Random Draws'!M772)</f>
        <v>933.56341026739562</v>
      </c>
      <c r="O773" s="6">
        <f>BG773*EXP('Capital Market Assumptions'!$B$44+'Capital Market Assumptions'!$B$45*'Random Draws'!N772)</f>
        <v>1008.1841237546537</v>
      </c>
      <c r="P773" s="6">
        <f>BH773*EXP('Capital Market Assumptions'!$B$44+'Capital Market Assumptions'!$B$45*'Random Draws'!O772)</f>
        <v>975.67979514855756</v>
      </c>
      <c r="Q773" s="6">
        <f>BI773*EXP('Capital Market Assumptions'!$B$44+'Capital Market Assumptions'!$B$45*'Random Draws'!P772)</f>
        <v>909.16961072780202</v>
      </c>
      <c r="R773" s="6">
        <f>BJ773*EXP('Capital Market Assumptions'!$B$44+'Capital Market Assumptions'!$B$45*'Random Draws'!Q772)</f>
        <v>1176.8787000432606</v>
      </c>
      <c r="S773" s="6">
        <f>BK773*EXP('Capital Market Assumptions'!$B$44+'Capital Market Assumptions'!$B$45*'Random Draws'!R772)</f>
        <v>1354.6906860260237</v>
      </c>
      <c r="T773" s="6">
        <f>BL773*EXP('Capital Market Assumptions'!$B$44+'Capital Market Assumptions'!$B$45*'Random Draws'!S772)</f>
        <v>1294.0498095142673</v>
      </c>
      <c r="U773" s="6">
        <f>BM773*EXP('Capital Market Assumptions'!$B$44+'Capital Market Assumptions'!$B$45*'Random Draws'!T772)</f>
        <v>1302.6925667735377</v>
      </c>
      <c r="V773" s="6">
        <f>BN773*EXP('Capital Market Assumptions'!$B$44+'Capital Market Assumptions'!$B$45*'Random Draws'!U772)</f>
        <v>1305.8344519921172</v>
      </c>
      <c r="X773">
        <f t="shared" si="170"/>
        <v>4.2999999999999261E-2</v>
      </c>
      <c r="Y773">
        <f t="shared" si="171"/>
        <v>1.0600000000000023</v>
      </c>
      <c r="Z773">
        <f t="shared" si="172"/>
        <v>2.0930000000000035</v>
      </c>
      <c r="AA773">
        <f t="shared" si="173"/>
        <v>3.1530000000000058</v>
      </c>
      <c r="AB773">
        <f t="shared" si="174"/>
        <v>4.2659999999999911</v>
      </c>
      <c r="AC773">
        <f t="shared" si="175"/>
        <v>5.3020000000000067</v>
      </c>
      <c r="AD773">
        <f t="shared" si="176"/>
        <v>6.3569999999999993</v>
      </c>
      <c r="AE773">
        <f t="shared" si="177"/>
        <v>7.3900000000000006</v>
      </c>
      <c r="AF773">
        <f t="shared" si="178"/>
        <v>8.3549999999999898</v>
      </c>
      <c r="AG773">
        <f t="shared" si="179"/>
        <v>9.2480000000000047</v>
      </c>
      <c r="AH773">
        <v>9.9540000000000006</v>
      </c>
      <c r="AI773">
        <v>10.536</v>
      </c>
      <c r="AJ773">
        <v>11.061999999999999</v>
      </c>
      <c r="AK773">
        <v>11.587</v>
      </c>
      <c r="AL773">
        <v>12.256</v>
      </c>
      <c r="AM773">
        <v>12.815</v>
      </c>
      <c r="AN773">
        <v>13.287000000000001</v>
      </c>
      <c r="AO773">
        <v>13.785</v>
      </c>
      <c r="AP773">
        <v>14.218999999999999</v>
      </c>
      <c r="AQ773">
        <v>14.718999999999999</v>
      </c>
      <c r="AS773">
        <f t="shared" si="183"/>
        <v>471</v>
      </c>
      <c r="AT773">
        <f t="shared" si="183"/>
        <v>471</v>
      </c>
      <c r="AU773">
        <f t="shared" si="183"/>
        <v>471</v>
      </c>
      <c r="AV773" s="6">
        <f>MAX(C773-X773,0)</f>
        <v>517.78151330333458</v>
      </c>
      <c r="AW773" s="6">
        <f>MAX(D773-Y773,0)</f>
        <v>545.15036982960351</v>
      </c>
      <c r="AX773" s="6">
        <f>MAX(E773-Z773,0)</f>
        <v>554.07493159739761</v>
      </c>
      <c r="AY773" s="6">
        <f>MAX(F773-AA773,0)</f>
        <v>501.71516776277616</v>
      </c>
      <c r="AZ773" s="6">
        <f>MAX(G773-AB773,0)</f>
        <v>578.54391308988738</v>
      </c>
      <c r="BA773" s="6">
        <f>MAX(H773-AC773,0)</f>
        <v>674.62992813754738</v>
      </c>
      <c r="BB773" s="6">
        <f>MAX(I773-AD773,0)</f>
        <v>762.31968470378479</v>
      </c>
      <c r="BC773" s="6">
        <f>MAX(J773-AE773,0)</f>
        <v>741.83339485348506</v>
      </c>
      <c r="BD773" s="6">
        <f>MAX(K773-AF773,0)</f>
        <v>749.29897568854756</v>
      </c>
      <c r="BE773" s="6">
        <f>MAX(L773-AG773,0)</f>
        <v>730.59753583297152</v>
      </c>
      <c r="BF773" s="6">
        <f>MAX(M773-AH773,0)</f>
        <v>812.72335084670203</v>
      </c>
      <c r="BG773" s="6">
        <f>MAX(N773-AI773,0)</f>
        <v>923.02741026739568</v>
      </c>
      <c r="BH773" s="6">
        <f>MAX(O773-AJ773,0)</f>
        <v>997.12212375465367</v>
      </c>
      <c r="BI773" s="6">
        <f>MAX(P773-AK773,0)</f>
        <v>964.09279514855757</v>
      </c>
      <c r="BJ773" s="6">
        <f>MAX(Q773-AL773,0)</f>
        <v>896.91361072780205</v>
      </c>
      <c r="BK773" s="6">
        <f>MAX(R773-AM773,0)</f>
        <v>1164.0637000432605</v>
      </c>
      <c r="BL773" s="6">
        <f>MAX(S773-AN773,0)</f>
        <v>1341.4036860260237</v>
      </c>
      <c r="BM773" s="6">
        <f>MAX(T773-AO773,0)</f>
        <v>1280.2648095142672</v>
      </c>
      <c r="BN773" s="6">
        <f>MAX(U773-AP773,0)</f>
        <v>1288.4735667735376</v>
      </c>
      <c r="BO773" s="6">
        <f>MAX(V773-AQ773,0)</f>
        <v>1291.1154519921172</v>
      </c>
    </row>
    <row r="774" spans="1:67" x14ac:dyDescent="0.3">
      <c r="A774">
        <f t="shared" si="180"/>
        <v>770</v>
      </c>
      <c r="B774">
        <f t="shared" si="184"/>
        <v>471</v>
      </c>
      <c r="C774" s="6">
        <f>AU774*EXP('Capital Market Assumptions'!$B$44+'Capital Market Assumptions'!$B$45*'Random Draws'!B773)</f>
        <v>478.50574404868121</v>
      </c>
      <c r="D774" s="6">
        <f>AV774*EXP('Capital Market Assumptions'!$B$44+'Capital Market Assumptions'!$B$45*'Random Draws'!C773)</f>
        <v>498.42296695803685</v>
      </c>
      <c r="E774" s="6">
        <f>AW774*EXP('Capital Market Assumptions'!$B$44+'Capital Market Assumptions'!$B$45*'Random Draws'!D773)</f>
        <v>631.38182199473056</v>
      </c>
      <c r="F774" s="6">
        <f>AX774*EXP('Capital Market Assumptions'!$B$44+'Capital Market Assumptions'!$B$45*'Random Draws'!E773)</f>
        <v>696.50836777184111</v>
      </c>
      <c r="G774" s="6">
        <f>AY774*EXP('Capital Market Assumptions'!$B$44+'Capital Market Assumptions'!$B$45*'Random Draws'!F773)</f>
        <v>719.26036108505457</v>
      </c>
      <c r="H774" s="6">
        <f>AZ774*EXP('Capital Market Assumptions'!$B$44+'Capital Market Assumptions'!$B$45*'Random Draws'!G773)</f>
        <v>690.62209692139538</v>
      </c>
      <c r="I774" s="6">
        <f>BA774*EXP('Capital Market Assumptions'!$B$44+'Capital Market Assumptions'!$B$45*'Random Draws'!H773)</f>
        <v>580.05736643764919</v>
      </c>
      <c r="J774" s="6">
        <f>BB774*EXP('Capital Market Assumptions'!$B$44+'Capital Market Assumptions'!$B$45*'Random Draws'!I773)</f>
        <v>759.00189344988416</v>
      </c>
      <c r="K774" s="6">
        <f>BC774*EXP('Capital Market Assumptions'!$B$44+'Capital Market Assumptions'!$B$45*'Random Draws'!J773)</f>
        <v>947.87956083665256</v>
      </c>
      <c r="L774" s="6">
        <f>BD774*EXP('Capital Market Assumptions'!$B$44+'Capital Market Assumptions'!$B$45*'Random Draws'!K773)</f>
        <v>768.04400526318545</v>
      </c>
      <c r="M774" s="6">
        <f>BE774*EXP('Capital Market Assumptions'!$B$44+'Capital Market Assumptions'!$B$45*'Random Draws'!L773)</f>
        <v>942.24665670669208</v>
      </c>
      <c r="N774" s="6">
        <f>BF774*EXP('Capital Market Assumptions'!$B$44+'Capital Market Assumptions'!$B$45*'Random Draws'!M773)</f>
        <v>941.13707237585459</v>
      </c>
      <c r="O774" s="6">
        <f>BG774*EXP('Capital Market Assumptions'!$B$44+'Capital Market Assumptions'!$B$45*'Random Draws'!N773)</f>
        <v>863.08679675598717</v>
      </c>
      <c r="P774" s="6">
        <f>BH774*EXP('Capital Market Assumptions'!$B$44+'Capital Market Assumptions'!$B$45*'Random Draws'!O773)</f>
        <v>934.83837471190714</v>
      </c>
      <c r="Q774" s="6">
        <f>BI774*EXP('Capital Market Assumptions'!$B$44+'Capital Market Assumptions'!$B$45*'Random Draws'!P773)</f>
        <v>962.39482059953514</v>
      </c>
      <c r="R774" s="6">
        <f>BJ774*EXP('Capital Market Assumptions'!$B$44+'Capital Market Assumptions'!$B$45*'Random Draws'!Q773)</f>
        <v>1091.5407373595158</v>
      </c>
      <c r="S774" s="6">
        <f>BK774*EXP('Capital Market Assumptions'!$B$44+'Capital Market Assumptions'!$B$45*'Random Draws'!R773)</f>
        <v>1113.0629883266818</v>
      </c>
      <c r="T774" s="6">
        <f>BL774*EXP('Capital Market Assumptions'!$B$44+'Capital Market Assumptions'!$B$45*'Random Draws'!S773)</f>
        <v>1290.0476607222743</v>
      </c>
      <c r="U774" s="6">
        <f>BM774*EXP('Capital Market Assumptions'!$B$44+'Capital Market Assumptions'!$B$45*'Random Draws'!T773)</f>
        <v>1681.7353783134099</v>
      </c>
      <c r="V774" s="6">
        <f>BN774*EXP('Capital Market Assumptions'!$B$44+'Capital Market Assumptions'!$B$45*'Random Draws'!U773)</f>
        <v>1877.5781427544478</v>
      </c>
      <c r="X774">
        <f t="shared" ref="X774:X837" si="185">58.007-57.964</f>
        <v>4.2999999999999261E-2</v>
      </c>
      <c r="Y774">
        <f t="shared" ref="Y774:Y837" si="186">61.188-60.128</f>
        <v>1.0600000000000023</v>
      </c>
      <c r="Z774">
        <f t="shared" ref="Z774:Z837" si="187">64.551-62.458</f>
        <v>2.0930000000000035</v>
      </c>
      <c r="AA774">
        <f t="shared" ref="AA774:AA837" si="188">68.052-64.899</f>
        <v>3.1530000000000058</v>
      </c>
      <c r="AB774">
        <f t="shared" ref="AB774:AB837" si="189">71.648-67.382</f>
        <v>4.2659999999999911</v>
      </c>
      <c r="AC774">
        <f t="shared" ref="AC774:AC837" si="190">75.305-70.003</f>
        <v>5.3020000000000067</v>
      </c>
      <c r="AD774">
        <f t="shared" ref="AD774:AD837" si="191">79.039-72.682</f>
        <v>6.3569999999999993</v>
      </c>
      <c r="AE774">
        <f t="shared" ref="AE774:AE837" si="192">82.867-75.477</f>
        <v>7.3900000000000006</v>
      </c>
      <c r="AF774">
        <f t="shared" ref="AF774:AF837" si="193">86.752-78.397</f>
        <v>8.3549999999999898</v>
      </c>
      <c r="AG774">
        <f t="shared" ref="AG774:AG837" si="194">90.667-81.419</f>
        <v>9.2480000000000047</v>
      </c>
      <c r="AH774">
        <v>9.9540000000000006</v>
      </c>
      <c r="AI774">
        <v>10.536</v>
      </c>
      <c r="AJ774">
        <v>11.061999999999999</v>
      </c>
      <c r="AK774">
        <v>11.587</v>
      </c>
      <c r="AL774">
        <v>12.256</v>
      </c>
      <c r="AM774">
        <v>12.815</v>
      </c>
      <c r="AN774">
        <v>13.287000000000001</v>
      </c>
      <c r="AO774">
        <v>13.785</v>
      </c>
      <c r="AP774">
        <v>14.218999999999999</v>
      </c>
      <c r="AQ774">
        <v>14.718999999999999</v>
      </c>
      <c r="AS774">
        <f t="shared" si="183"/>
        <v>471</v>
      </c>
      <c r="AT774">
        <f t="shared" si="183"/>
        <v>471</v>
      </c>
      <c r="AU774">
        <f t="shared" si="183"/>
        <v>471</v>
      </c>
      <c r="AV774" s="6">
        <f>MAX(C774-X774,0)</f>
        <v>478.4627440486812</v>
      </c>
      <c r="AW774" s="6">
        <f>MAX(D774-Y774,0)</f>
        <v>497.36296695803685</v>
      </c>
      <c r="AX774" s="6">
        <f>MAX(E774-Z774,0)</f>
        <v>629.2888219947306</v>
      </c>
      <c r="AY774" s="6">
        <f>MAX(F774-AA774,0)</f>
        <v>693.35536777184109</v>
      </c>
      <c r="AZ774" s="6">
        <f>MAX(G774-AB774,0)</f>
        <v>714.99436108505461</v>
      </c>
      <c r="BA774" s="6">
        <f>MAX(H774-AC774,0)</f>
        <v>685.32009692139536</v>
      </c>
      <c r="BB774" s="6">
        <f>MAX(I774-AD774,0)</f>
        <v>573.70036643764922</v>
      </c>
      <c r="BC774" s="6">
        <f>MAX(J774-AE774,0)</f>
        <v>751.61189344988418</v>
      </c>
      <c r="BD774" s="6">
        <f>MAX(K774-AF774,0)</f>
        <v>939.52456083665254</v>
      </c>
      <c r="BE774" s="6">
        <f>MAX(L774-AG774,0)</f>
        <v>758.79600526318541</v>
      </c>
      <c r="BF774" s="6">
        <f>MAX(M774-AH774,0)</f>
        <v>932.29265670669213</v>
      </c>
      <c r="BG774" s="6">
        <f>MAX(N774-AI774,0)</f>
        <v>930.60107237585464</v>
      </c>
      <c r="BH774" s="6">
        <f>MAX(O774-AJ774,0)</f>
        <v>852.02479675598715</v>
      </c>
      <c r="BI774" s="6">
        <f>MAX(P774-AK774,0)</f>
        <v>923.25137471190715</v>
      </c>
      <c r="BJ774" s="6">
        <f>MAX(Q774-AL774,0)</f>
        <v>950.13882059953517</v>
      </c>
      <c r="BK774" s="6">
        <f>MAX(R774-AM774,0)</f>
        <v>1078.7257373595157</v>
      </c>
      <c r="BL774" s="6">
        <f>MAX(S774-AN774,0)</f>
        <v>1099.7759883266817</v>
      </c>
      <c r="BM774" s="6">
        <f>MAX(T774-AO774,0)</f>
        <v>1276.2626607222742</v>
      </c>
      <c r="BN774" s="6">
        <f>MAX(U774-AP774,0)</f>
        <v>1667.5163783134099</v>
      </c>
      <c r="BO774" s="6">
        <f>MAX(V774-AQ774,0)</f>
        <v>1862.8591427544477</v>
      </c>
    </row>
    <row r="775" spans="1:67" x14ac:dyDescent="0.3">
      <c r="A775">
        <f t="shared" ref="A775:A838" si="195">1+A774</f>
        <v>771</v>
      </c>
      <c r="B775">
        <f t="shared" si="184"/>
        <v>471</v>
      </c>
      <c r="C775" s="6">
        <f>AU775*EXP('Capital Market Assumptions'!$B$44+'Capital Market Assumptions'!$B$45*'Random Draws'!B774)</f>
        <v>441.71112302367811</v>
      </c>
      <c r="D775" s="6">
        <f>AV775*EXP('Capital Market Assumptions'!$B$44+'Capital Market Assumptions'!$B$45*'Random Draws'!C774)</f>
        <v>523.22949671601748</v>
      </c>
      <c r="E775" s="6">
        <f>AW775*EXP('Capital Market Assumptions'!$B$44+'Capital Market Assumptions'!$B$45*'Random Draws'!D774)</f>
        <v>499.27890528520879</v>
      </c>
      <c r="F775" s="6">
        <f>AX775*EXP('Capital Market Assumptions'!$B$44+'Capital Market Assumptions'!$B$45*'Random Draws'!E774)</f>
        <v>613.34659602924489</v>
      </c>
      <c r="G775" s="6">
        <f>AY775*EXP('Capital Market Assumptions'!$B$44+'Capital Market Assumptions'!$B$45*'Random Draws'!F774)</f>
        <v>871.46887251256851</v>
      </c>
      <c r="H775" s="6">
        <f>AZ775*EXP('Capital Market Assumptions'!$B$44+'Capital Market Assumptions'!$B$45*'Random Draws'!G774)</f>
        <v>962.95671585781497</v>
      </c>
      <c r="I775" s="6">
        <f>BA775*EXP('Capital Market Assumptions'!$B$44+'Capital Market Assumptions'!$B$45*'Random Draws'!H774)</f>
        <v>986.31175538302602</v>
      </c>
      <c r="J775" s="6">
        <f>BB775*EXP('Capital Market Assumptions'!$B$44+'Capital Market Assumptions'!$B$45*'Random Draws'!I774)</f>
        <v>1029.9289087330119</v>
      </c>
      <c r="K775" s="6">
        <f>BC775*EXP('Capital Market Assumptions'!$B$44+'Capital Market Assumptions'!$B$45*'Random Draws'!J774)</f>
        <v>1020.9889947283309</v>
      </c>
      <c r="L775" s="6">
        <f>BD775*EXP('Capital Market Assumptions'!$B$44+'Capital Market Assumptions'!$B$45*'Random Draws'!K774)</f>
        <v>1214.1902294342692</v>
      </c>
      <c r="M775" s="6">
        <f>BE775*EXP('Capital Market Assumptions'!$B$44+'Capital Market Assumptions'!$B$45*'Random Draws'!L774)</f>
        <v>1290.6439444943239</v>
      </c>
      <c r="N775" s="6">
        <f>BF775*EXP('Capital Market Assumptions'!$B$44+'Capital Market Assumptions'!$B$45*'Random Draws'!M774)</f>
        <v>1489.8919224613962</v>
      </c>
      <c r="O775" s="6">
        <f>BG775*EXP('Capital Market Assumptions'!$B$44+'Capital Market Assumptions'!$B$45*'Random Draws'!N774)</f>
        <v>1438.9629060053544</v>
      </c>
      <c r="P775" s="6">
        <f>BH775*EXP('Capital Market Assumptions'!$B$44+'Capital Market Assumptions'!$B$45*'Random Draws'!O774)</f>
        <v>1854.4429031181114</v>
      </c>
      <c r="Q775" s="6">
        <f>BI775*EXP('Capital Market Assumptions'!$B$44+'Capital Market Assumptions'!$B$45*'Random Draws'!P774)</f>
        <v>1627.6873705951887</v>
      </c>
      <c r="R775" s="6">
        <f>BJ775*EXP('Capital Market Assumptions'!$B$44+'Capital Market Assumptions'!$B$45*'Random Draws'!Q774)</f>
        <v>1818.0997519750483</v>
      </c>
      <c r="S775" s="6">
        <f>BK775*EXP('Capital Market Assumptions'!$B$44+'Capital Market Assumptions'!$B$45*'Random Draws'!R774)</f>
        <v>1920.1647690235366</v>
      </c>
      <c r="T775" s="6">
        <f>BL775*EXP('Capital Market Assumptions'!$B$44+'Capital Market Assumptions'!$B$45*'Random Draws'!S774)</f>
        <v>2111.6715070197265</v>
      </c>
      <c r="U775" s="6">
        <f>BM775*EXP('Capital Market Assumptions'!$B$44+'Capital Market Assumptions'!$B$45*'Random Draws'!T774)</f>
        <v>2174.8972531679942</v>
      </c>
      <c r="V775" s="6">
        <f>BN775*EXP('Capital Market Assumptions'!$B$44+'Capital Market Assumptions'!$B$45*'Random Draws'!U774)</f>
        <v>2259.0818547808553</v>
      </c>
      <c r="X775">
        <f t="shared" si="185"/>
        <v>4.2999999999999261E-2</v>
      </c>
      <c r="Y775">
        <f t="shared" si="186"/>
        <v>1.0600000000000023</v>
      </c>
      <c r="Z775">
        <f t="shared" si="187"/>
        <v>2.0930000000000035</v>
      </c>
      <c r="AA775">
        <f t="shared" si="188"/>
        <v>3.1530000000000058</v>
      </c>
      <c r="AB775">
        <f t="shared" si="189"/>
        <v>4.2659999999999911</v>
      </c>
      <c r="AC775">
        <f t="shared" si="190"/>
        <v>5.3020000000000067</v>
      </c>
      <c r="AD775">
        <f t="shared" si="191"/>
        <v>6.3569999999999993</v>
      </c>
      <c r="AE775">
        <f t="shared" si="192"/>
        <v>7.3900000000000006</v>
      </c>
      <c r="AF775">
        <f t="shared" si="193"/>
        <v>8.3549999999999898</v>
      </c>
      <c r="AG775">
        <f t="shared" si="194"/>
        <v>9.2480000000000047</v>
      </c>
      <c r="AH775">
        <v>9.9540000000000006</v>
      </c>
      <c r="AI775">
        <v>10.536</v>
      </c>
      <c r="AJ775">
        <v>11.061999999999999</v>
      </c>
      <c r="AK775">
        <v>11.587</v>
      </c>
      <c r="AL775">
        <v>12.256</v>
      </c>
      <c r="AM775">
        <v>12.815</v>
      </c>
      <c r="AN775">
        <v>13.287000000000001</v>
      </c>
      <c r="AO775">
        <v>13.785</v>
      </c>
      <c r="AP775">
        <v>14.218999999999999</v>
      </c>
      <c r="AQ775">
        <v>14.718999999999999</v>
      </c>
      <c r="AS775">
        <f t="shared" si="183"/>
        <v>471</v>
      </c>
      <c r="AT775">
        <f t="shared" si="183"/>
        <v>471</v>
      </c>
      <c r="AU775">
        <f t="shared" si="183"/>
        <v>471</v>
      </c>
      <c r="AV775" s="6">
        <f>MAX(C775-X775,0)</f>
        <v>441.66812302367811</v>
      </c>
      <c r="AW775" s="6">
        <f>MAX(D775-Y775,0)</f>
        <v>522.16949671601742</v>
      </c>
      <c r="AX775" s="6">
        <f>MAX(E775-Z775,0)</f>
        <v>497.18590528520878</v>
      </c>
      <c r="AY775" s="6">
        <f>MAX(F775-AA775,0)</f>
        <v>610.19359602924487</v>
      </c>
      <c r="AZ775" s="6">
        <f>MAX(G775-AB775,0)</f>
        <v>867.20287251256855</v>
      </c>
      <c r="BA775" s="6">
        <f>MAX(H775-AC775,0)</f>
        <v>957.65471585781495</v>
      </c>
      <c r="BB775" s="6">
        <f>MAX(I775-AD775,0)</f>
        <v>979.95475538302605</v>
      </c>
      <c r="BC775" s="6">
        <f>MAX(J775-AE775,0)</f>
        <v>1022.5389087330119</v>
      </c>
      <c r="BD775" s="6">
        <f>MAX(K775-AF775,0)</f>
        <v>1012.6339947283309</v>
      </c>
      <c r="BE775" s="6">
        <f>MAX(L775-AG775,0)</f>
        <v>1204.9422294342692</v>
      </c>
      <c r="BF775" s="6">
        <f>MAX(M775-AH775,0)</f>
        <v>1280.689944494324</v>
      </c>
      <c r="BG775" s="6">
        <f>MAX(N775-AI775,0)</f>
        <v>1479.3559224613962</v>
      </c>
      <c r="BH775" s="6">
        <f>MAX(O775-AJ775,0)</f>
        <v>1427.9009060053545</v>
      </c>
      <c r="BI775" s="6">
        <f>MAX(P775-AK775,0)</f>
        <v>1842.8559031181114</v>
      </c>
      <c r="BJ775" s="6">
        <f>MAX(Q775-AL775,0)</f>
        <v>1615.4313705951886</v>
      </c>
      <c r="BK775" s="6">
        <f>MAX(R775-AM775,0)</f>
        <v>1805.2847519750483</v>
      </c>
      <c r="BL775" s="6">
        <f>MAX(S775-AN775,0)</f>
        <v>1906.8777690235365</v>
      </c>
      <c r="BM775" s="6">
        <f>MAX(T775-AO775,0)</f>
        <v>2097.8865070197267</v>
      </c>
      <c r="BN775" s="6">
        <f>MAX(U775-AP775,0)</f>
        <v>2160.6782531679942</v>
      </c>
      <c r="BO775" s="6">
        <f>MAX(V775-AQ775,0)</f>
        <v>2244.3628547808553</v>
      </c>
    </row>
    <row r="776" spans="1:67" x14ac:dyDescent="0.3">
      <c r="A776">
        <f t="shared" si="195"/>
        <v>772</v>
      </c>
      <c r="B776">
        <f t="shared" si="184"/>
        <v>471</v>
      </c>
      <c r="C776" s="6">
        <f>AU776*EXP('Capital Market Assumptions'!$B$44+'Capital Market Assumptions'!$B$45*'Random Draws'!B775)</f>
        <v>547.16360426591359</v>
      </c>
      <c r="D776" s="6">
        <f>AV776*EXP('Capital Market Assumptions'!$B$44+'Capital Market Assumptions'!$B$45*'Random Draws'!C775)</f>
        <v>612.03632129104847</v>
      </c>
      <c r="E776" s="6">
        <f>AW776*EXP('Capital Market Assumptions'!$B$44+'Capital Market Assumptions'!$B$45*'Random Draws'!D775)</f>
        <v>704.86911120556238</v>
      </c>
      <c r="F776" s="6">
        <f>AX776*EXP('Capital Market Assumptions'!$B$44+'Capital Market Assumptions'!$B$45*'Random Draws'!E775)</f>
        <v>683.28154261794418</v>
      </c>
      <c r="G776" s="6">
        <f>AY776*EXP('Capital Market Assumptions'!$B$44+'Capital Market Assumptions'!$B$45*'Random Draws'!F775)</f>
        <v>890.61105603694625</v>
      </c>
      <c r="H776" s="6">
        <f>AZ776*EXP('Capital Market Assumptions'!$B$44+'Capital Market Assumptions'!$B$45*'Random Draws'!G775)</f>
        <v>983.14868051485553</v>
      </c>
      <c r="I776" s="6">
        <f>BA776*EXP('Capital Market Assumptions'!$B$44+'Capital Market Assumptions'!$B$45*'Random Draws'!H775)</f>
        <v>1126.6518620657478</v>
      </c>
      <c r="J776" s="6">
        <f>BB776*EXP('Capital Market Assumptions'!$B$44+'Capital Market Assumptions'!$B$45*'Random Draws'!I775)</f>
        <v>1157.9254398739185</v>
      </c>
      <c r="K776" s="6">
        <f>BC776*EXP('Capital Market Assumptions'!$B$44+'Capital Market Assumptions'!$B$45*'Random Draws'!J775)</f>
        <v>1092.6369483180242</v>
      </c>
      <c r="L776" s="6">
        <f>BD776*EXP('Capital Market Assumptions'!$B$44+'Capital Market Assumptions'!$B$45*'Random Draws'!K775)</f>
        <v>1129.6686206597831</v>
      </c>
      <c r="M776" s="6">
        <f>BE776*EXP('Capital Market Assumptions'!$B$44+'Capital Market Assumptions'!$B$45*'Random Draws'!L775)</f>
        <v>1288.8207847126721</v>
      </c>
      <c r="N776" s="6">
        <f>BF776*EXP('Capital Market Assumptions'!$B$44+'Capital Market Assumptions'!$B$45*'Random Draws'!M775)</f>
        <v>1139.4781005303259</v>
      </c>
      <c r="O776" s="6">
        <f>BG776*EXP('Capital Market Assumptions'!$B$44+'Capital Market Assumptions'!$B$45*'Random Draws'!N775)</f>
        <v>1228.2622100016299</v>
      </c>
      <c r="P776" s="6">
        <f>BH776*EXP('Capital Market Assumptions'!$B$44+'Capital Market Assumptions'!$B$45*'Random Draws'!O775)</f>
        <v>1342.0903899638115</v>
      </c>
      <c r="Q776" s="6">
        <f>BI776*EXP('Capital Market Assumptions'!$B$44+'Capital Market Assumptions'!$B$45*'Random Draws'!P775)</f>
        <v>1396.9737036362558</v>
      </c>
      <c r="R776" s="6">
        <f>BJ776*EXP('Capital Market Assumptions'!$B$44+'Capital Market Assumptions'!$B$45*'Random Draws'!Q775)</f>
        <v>1215.0750291375646</v>
      </c>
      <c r="S776" s="6">
        <f>BK776*EXP('Capital Market Assumptions'!$B$44+'Capital Market Assumptions'!$B$45*'Random Draws'!R775)</f>
        <v>1115.8758495971149</v>
      </c>
      <c r="T776" s="6">
        <f>BL776*EXP('Capital Market Assumptions'!$B$44+'Capital Market Assumptions'!$B$45*'Random Draws'!S775)</f>
        <v>1214.9963472486074</v>
      </c>
      <c r="U776" s="6">
        <f>BM776*EXP('Capital Market Assumptions'!$B$44+'Capital Market Assumptions'!$B$45*'Random Draws'!T775)</f>
        <v>1302.4053975924269</v>
      </c>
      <c r="V776" s="6">
        <f>BN776*EXP('Capital Market Assumptions'!$B$44+'Capital Market Assumptions'!$B$45*'Random Draws'!U775)</f>
        <v>1206.359093632052</v>
      </c>
      <c r="X776">
        <f t="shared" si="185"/>
        <v>4.2999999999999261E-2</v>
      </c>
      <c r="Y776">
        <f t="shared" si="186"/>
        <v>1.0600000000000023</v>
      </c>
      <c r="Z776">
        <f t="shared" si="187"/>
        <v>2.0930000000000035</v>
      </c>
      <c r="AA776">
        <f t="shared" si="188"/>
        <v>3.1530000000000058</v>
      </c>
      <c r="AB776">
        <f t="shared" si="189"/>
        <v>4.2659999999999911</v>
      </c>
      <c r="AC776">
        <f t="shared" si="190"/>
        <v>5.3020000000000067</v>
      </c>
      <c r="AD776">
        <f t="shared" si="191"/>
        <v>6.3569999999999993</v>
      </c>
      <c r="AE776">
        <f t="shared" si="192"/>
        <v>7.3900000000000006</v>
      </c>
      <c r="AF776">
        <f t="shared" si="193"/>
        <v>8.3549999999999898</v>
      </c>
      <c r="AG776">
        <f t="shared" si="194"/>
        <v>9.2480000000000047</v>
      </c>
      <c r="AH776">
        <v>9.9540000000000006</v>
      </c>
      <c r="AI776">
        <v>10.536</v>
      </c>
      <c r="AJ776">
        <v>11.061999999999999</v>
      </c>
      <c r="AK776">
        <v>11.587</v>
      </c>
      <c r="AL776">
        <v>12.256</v>
      </c>
      <c r="AM776">
        <v>12.815</v>
      </c>
      <c r="AN776">
        <v>13.287000000000001</v>
      </c>
      <c r="AO776">
        <v>13.785</v>
      </c>
      <c r="AP776">
        <v>14.218999999999999</v>
      </c>
      <c r="AQ776">
        <v>14.718999999999999</v>
      </c>
      <c r="AS776">
        <f t="shared" si="183"/>
        <v>471</v>
      </c>
      <c r="AT776">
        <f t="shared" si="183"/>
        <v>471</v>
      </c>
      <c r="AU776">
        <f t="shared" si="183"/>
        <v>471</v>
      </c>
      <c r="AV776" s="6">
        <f>MAX(C776-X776,0)</f>
        <v>547.12060426591358</v>
      </c>
      <c r="AW776" s="6">
        <f>MAX(D776-Y776,0)</f>
        <v>610.97632129104841</v>
      </c>
      <c r="AX776" s="6">
        <f>MAX(E776-Z776,0)</f>
        <v>702.77611120556242</v>
      </c>
      <c r="AY776" s="6">
        <f>MAX(F776-AA776,0)</f>
        <v>680.12854261794416</v>
      </c>
      <c r="AZ776" s="6">
        <f>MAX(G776-AB776,0)</f>
        <v>886.34505603694629</v>
      </c>
      <c r="BA776" s="6">
        <f>MAX(H776-AC776,0)</f>
        <v>977.84668051485551</v>
      </c>
      <c r="BB776" s="6">
        <f>MAX(I776-AD776,0)</f>
        <v>1120.2948620657478</v>
      </c>
      <c r="BC776" s="6">
        <f>MAX(J776-AE776,0)</f>
        <v>1150.5354398739184</v>
      </c>
      <c r="BD776" s="6">
        <f>MAX(K776-AF776,0)</f>
        <v>1084.2819483180242</v>
      </c>
      <c r="BE776" s="6">
        <f>MAX(L776-AG776,0)</f>
        <v>1120.420620659783</v>
      </c>
      <c r="BF776" s="6">
        <f>MAX(M776-AH776,0)</f>
        <v>1278.8667847126721</v>
      </c>
      <c r="BG776" s="6">
        <f>MAX(N776-AI776,0)</f>
        <v>1128.9421005303259</v>
      </c>
      <c r="BH776" s="6">
        <f>MAX(O776-AJ776,0)</f>
        <v>1217.20021000163</v>
      </c>
      <c r="BI776" s="6">
        <f>MAX(P776-AK776,0)</f>
        <v>1330.5033899638115</v>
      </c>
      <c r="BJ776" s="6">
        <f>MAX(Q776-AL776,0)</f>
        <v>1384.7177036362557</v>
      </c>
      <c r="BK776" s="6">
        <f>MAX(R776-AM776,0)</f>
        <v>1202.2600291375645</v>
      </c>
      <c r="BL776" s="6">
        <f>MAX(S776-AN776,0)</f>
        <v>1102.5888495971149</v>
      </c>
      <c r="BM776" s="6">
        <f>MAX(T776-AO776,0)</f>
        <v>1201.2113472486074</v>
      </c>
      <c r="BN776" s="6">
        <f>MAX(U776-AP776,0)</f>
        <v>1288.1863975924268</v>
      </c>
      <c r="BO776" s="6">
        <f>MAX(V776-AQ776,0)</f>
        <v>1191.640093632052</v>
      </c>
    </row>
    <row r="777" spans="1:67" x14ac:dyDescent="0.3">
      <c r="A777">
        <f t="shared" si="195"/>
        <v>773</v>
      </c>
      <c r="B777">
        <f t="shared" si="184"/>
        <v>471</v>
      </c>
      <c r="C777" s="6">
        <f>AU777*EXP('Capital Market Assumptions'!$B$44+'Capital Market Assumptions'!$B$45*'Random Draws'!B776)</f>
        <v>487.03796911874781</v>
      </c>
      <c r="D777" s="6">
        <f>AV777*EXP('Capital Market Assumptions'!$B$44+'Capital Market Assumptions'!$B$45*'Random Draws'!C776)</f>
        <v>533.24188068811861</v>
      </c>
      <c r="E777" s="6">
        <f>AW777*EXP('Capital Market Assumptions'!$B$44+'Capital Market Assumptions'!$B$45*'Random Draws'!D776)</f>
        <v>521.17534411222084</v>
      </c>
      <c r="F777" s="6">
        <f>AX777*EXP('Capital Market Assumptions'!$B$44+'Capital Market Assumptions'!$B$45*'Random Draws'!E776)</f>
        <v>550.02551606987277</v>
      </c>
      <c r="G777" s="6">
        <f>AY777*EXP('Capital Market Assumptions'!$B$44+'Capital Market Assumptions'!$B$45*'Random Draws'!F776)</f>
        <v>537.88390286806964</v>
      </c>
      <c r="H777" s="6">
        <f>AZ777*EXP('Capital Market Assumptions'!$B$44+'Capital Market Assumptions'!$B$45*'Random Draws'!G776)</f>
        <v>608.07023897277645</v>
      </c>
      <c r="I777" s="6">
        <f>BA777*EXP('Capital Market Assumptions'!$B$44+'Capital Market Assumptions'!$B$45*'Random Draws'!H776)</f>
        <v>604.5531580910698</v>
      </c>
      <c r="J777" s="6">
        <f>BB777*EXP('Capital Market Assumptions'!$B$44+'Capital Market Assumptions'!$B$45*'Random Draws'!I776)</f>
        <v>655.74244972332576</v>
      </c>
      <c r="K777" s="6">
        <f>BC777*EXP('Capital Market Assumptions'!$B$44+'Capital Market Assumptions'!$B$45*'Random Draws'!J776)</f>
        <v>564.41631488332564</v>
      </c>
      <c r="L777" s="6">
        <f>BD777*EXP('Capital Market Assumptions'!$B$44+'Capital Market Assumptions'!$B$45*'Random Draws'!K776)</f>
        <v>520.61739816585441</v>
      </c>
      <c r="M777" s="6">
        <f>BE777*EXP('Capital Market Assumptions'!$B$44+'Capital Market Assumptions'!$B$45*'Random Draws'!L776)</f>
        <v>631.73483014306089</v>
      </c>
      <c r="N777" s="6">
        <f>BF777*EXP('Capital Market Assumptions'!$B$44+'Capital Market Assumptions'!$B$45*'Random Draws'!M776)</f>
        <v>647.47459064576196</v>
      </c>
      <c r="O777" s="6">
        <f>BG777*EXP('Capital Market Assumptions'!$B$44+'Capital Market Assumptions'!$B$45*'Random Draws'!N776)</f>
        <v>621.85260711970011</v>
      </c>
      <c r="P777" s="6">
        <f>BH777*EXP('Capital Market Assumptions'!$B$44+'Capital Market Assumptions'!$B$45*'Random Draws'!O776)</f>
        <v>591.62269600514435</v>
      </c>
      <c r="Q777" s="6">
        <f>BI777*EXP('Capital Market Assumptions'!$B$44+'Capital Market Assumptions'!$B$45*'Random Draws'!P776)</f>
        <v>542.09185618703157</v>
      </c>
      <c r="R777" s="6">
        <f>BJ777*EXP('Capital Market Assumptions'!$B$44+'Capital Market Assumptions'!$B$45*'Random Draws'!Q776)</f>
        <v>537.63029652612215</v>
      </c>
      <c r="S777" s="6">
        <f>BK777*EXP('Capital Market Assumptions'!$B$44+'Capital Market Assumptions'!$B$45*'Random Draws'!R776)</f>
        <v>530.21516608310833</v>
      </c>
      <c r="T777" s="6">
        <f>BL777*EXP('Capital Market Assumptions'!$B$44+'Capital Market Assumptions'!$B$45*'Random Draws'!S776)</f>
        <v>644.5552308477827</v>
      </c>
      <c r="U777" s="6">
        <f>BM777*EXP('Capital Market Assumptions'!$B$44+'Capital Market Assumptions'!$B$45*'Random Draws'!T776)</f>
        <v>774.08287634913029</v>
      </c>
      <c r="V777" s="6">
        <f>BN777*EXP('Capital Market Assumptions'!$B$44+'Capital Market Assumptions'!$B$45*'Random Draws'!U776)</f>
        <v>695.41024075318489</v>
      </c>
      <c r="X777">
        <f t="shared" si="185"/>
        <v>4.2999999999999261E-2</v>
      </c>
      <c r="Y777">
        <f t="shared" si="186"/>
        <v>1.0600000000000023</v>
      </c>
      <c r="Z777">
        <f t="shared" si="187"/>
        <v>2.0930000000000035</v>
      </c>
      <c r="AA777">
        <f t="shared" si="188"/>
        <v>3.1530000000000058</v>
      </c>
      <c r="AB777">
        <f t="shared" si="189"/>
        <v>4.2659999999999911</v>
      </c>
      <c r="AC777">
        <f t="shared" si="190"/>
        <v>5.3020000000000067</v>
      </c>
      <c r="AD777">
        <f t="shared" si="191"/>
        <v>6.3569999999999993</v>
      </c>
      <c r="AE777">
        <f t="shared" si="192"/>
        <v>7.3900000000000006</v>
      </c>
      <c r="AF777">
        <f t="shared" si="193"/>
        <v>8.3549999999999898</v>
      </c>
      <c r="AG777">
        <f t="shared" si="194"/>
        <v>9.2480000000000047</v>
      </c>
      <c r="AH777">
        <v>9.9540000000000006</v>
      </c>
      <c r="AI777">
        <v>10.536</v>
      </c>
      <c r="AJ777">
        <v>11.061999999999999</v>
      </c>
      <c r="AK777">
        <v>11.587</v>
      </c>
      <c r="AL777">
        <v>12.256</v>
      </c>
      <c r="AM777">
        <v>12.815</v>
      </c>
      <c r="AN777">
        <v>13.287000000000001</v>
      </c>
      <c r="AO777">
        <v>13.785</v>
      </c>
      <c r="AP777">
        <v>14.218999999999999</v>
      </c>
      <c r="AQ777">
        <v>14.718999999999999</v>
      </c>
      <c r="AS777">
        <f t="shared" si="183"/>
        <v>471</v>
      </c>
      <c r="AT777">
        <f t="shared" si="183"/>
        <v>471</v>
      </c>
      <c r="AU777">
        <f t="shared" si="183"/>
        <v>471</v>
      </c>
      <c r="AV777" s="6">
        <f>MAX(C777-X777,0)</f>
        <v>486.9949691187478</v>
      </c>
      <c r="AW777" s="6">
        <f>MAX(D777-Y777,0)</f>
        <v>532.18188068811855</v>
      </c>
      <c r="AX777" s="6">
        <f>MAX(E777-Z777,0)</f>
        <v>519.08234411222088</v>
      </c>
      <c r="AY777" s="6">
        <f>MAX(F777-AA777,0)</f>
        <v>546.87251606987274</v>
      </c>
      <c r="AZ777" s="6">
        <f>MAX(G777-AB777,0)</f>
        <v>533.61790286806968</v>
      </c>
      <c r="BA777" s="6">
        <f>MAX(H777-AC777,0)</f>
        <v>602.76823897277643</v>
      </c>
      <c r="BB777" s="6">
        <f>MAX(I777-AD777,0)</f>
        <v>598.19615809106983</v>
      </c>
      <c r="BC777" s="6">
        <f>MAX(J777-AE777,0)</f>
        <v>648.35244972332578</v>
      </c>
      <c r="BD777" s="6">
        <f>MAX(K777-AF777,0)</f>
        <v>556.06131488332562</v>
      </c>
      <c r="BE777" s="6">
        <f>MAX(L777-AG777,0)</f>
        <v>511.36939816585442</v>
      </c>
      <c r="BF777" s="6">
        <f>MAX(M777-AH777,0)</f>
        <v>621.78083014306094</v>
      </c>
      <c r="BG777" s="6">
        <f>MAX(N777-AI777,0)</f>
        <v>636.93859064576202</v>
      </c>
      <c r="BH777" s="6">
        <f>MAX(O777-AJ777,0)</f>
        <v>610.7906071197001</v>
      </c>
      <c r="BI777" s="6">
        <f>MAX(P777-AK777,0)</f>
        <v>580.03569600514436</v>
      </c>
      <c r="BJ777" s="6">
        <f>MAX(Q777-AL777,0)</f>
        <v>529.8358561870316</v>
      </c>
      <c r="BK777" s="6">
        <f>MAX(R777-AM777,0)</f>
        <v>524.8152965261221</v>
      </c>
      <c r="BL777" s="6">
        <f>MAX(S777-AN777,0)</f>
        <v>516.92816608310829</v>
      </c>
      <c r="BM777" s="6">
        <f>MAX(T777-AO777,0)</f>
        <v>630.77023084778273</v>
      </c>
      <c r="BN777" s="6">
        <f>MAX(U777-AP777,0)</f>
        <v>759.86387634913024</v>
      </c>
      <c r="BO777" s="6">
        <f>MAX(V777-AQ777,0)</f>
        <v>680.69124075318484</v>
      </c>
    </row>
    <row r="778" spans="1:67" x14ac:dyDescent="0.3">
      <c r="A778">
        <f t="shared" si="195"/>
        <v>774</v>
      </c>
      <c r="B778">
        <f t="shared" si="184"/>
        <v>471</v>
      </c>
      <c r="C778" s="6">
        <f>AU778*EXP('Capital Market Assumptions'!$B$44+'Capital Market Assumptions'!$B$45*'Random Draws'!B777)</f>
        <v>510.24112981164689</v>
      </c>
      <c r="D778" s="6">
        <f>AV778*EXP('Capital Market Assumptions'!$B$44+'Capital Market Assumptions'!$B$45*'Random Draws'!C777)</f>
        <v>521.62717616566272</v>
      </c>
      <c r="E778" s="6">
        <f>AW778*EXP('Capital Market Assumptions'!$B$44+'Capital Market Assumptions'!$B$45*'Random Draws'!D777)</f>
        <v>557.03177423354555</v>
      </c>
      <c r="F778" s="6">
        <f>AX778*EXP('Capital Market Assumptions'!$B$44+'Capital Market Assumptions'!$B$45*'Random Draws'!E777)</f>
        <v>591.14018358370231</v>
      </c>
      <c r="G778" s="6">
        <f>AY778*EXP('Capital Market Assumptions'!$B$44+'Capital Market Assumptions'!$B$45*'Random Draws'!F777)</f>
        <v>685.25434683092146</v>
      </c>
      <c r="H778" s="6">
        <f>AZ778*EXP('Capital Market Assumptions'!$B$44+'Capital Market Assumptions'!$B$45*'Random Draws'!G777)</f>
        <v>888.30878120544844</v>
      </c>
      <c r="I778" s="6">
        <f>BA778*EXP('Capital Market Assumptions'!$B$44+'Capital Market Assumptions'!$B$45*'Random Draws'!H777)</f>
        <v>837.82869770711477</v>
      </c>
      <c r="J778" s="6">
        <f>BB778*EXP('Capital Market Assumptions'!$B$44+'Capital Market Assumptions'!$B$45*'Random Draws'!I777)</f>
        <v>860.93178243472289</v>
      </c>
      <c r="K778" s="6">
        <f>BC778*EXP('Capital Market Assumptions'!$B$44+'Capital Market Assumptions'!$B$45*'Random Draws'!J777)</f>
        <v>724.15230636454896</v>
      </c>
      <c r="L778" s="6">
        <f>BD778*EXP('Capital Market Assumptions'!$B$44+'Capital Market Assumptions'!$B$45*'Random Draws'!K777)</f>
        <v>768.61256422497036</v>
      </c>
      <c r="M778" s="6">
        <f>BE778*EXP('Capital Market Assumptions'!$B$44+'Capital Market Assumptions'!$B$45*'Random Draws'!L777)</f>
        <v>801.34622060981326</v>
      </c>
      <c r="N778" s="6">
        <f>BF778*EXP('Capital Market Assumptions'!$B$44+'Capital Market Assumptions'!$B$45*'Random Draws'!M777)</f>
        <v>840.39292720794185</v>
      </c>
      <c r="O778" s="6">
        <f>BG778*EXP('Capital Market Assumptions'!$B$44+'Capital Market Assumptions'!$B$45*'Random Draws'!N777)</f>
        <v>736.60242123192745</v>
      </c>
      <c r="P778" s="6">
        <f>BH778*EXP('Capital Market Assumptions'!$B$44+'Capital Market Assumptions'!$B$45*'Random Draws'!O777)</f>
        <v>754.52077005384297</v>
      </c>
      <c r="Q778" s="6">
        <f>BI778*EXP('Capital Market Assumptions'!$B$44+'Capital Market Assumptions'!$B$45*'Random Draws'!P777)</f>
        <v>830.53869988241127</v>
      </c>
      <c r="R778" s="6">
        <f>BJ778*EXP('Capital Market Assumptions'!$B$44+'Capital Market Assumptions'!$B$45*'Random Draws'!Q777)</f>
        <v>871.99712628404166</v>
      </c>
      <c r="S778" s="6">
        <f>BK778*EXP('Capital Market Assumptions'!$B$44+'Capital Market Assumptions'!$B$45*'Random Draws'!R777)</f>
        <v>773.26478050803541</v>
      </c>
      <c r="T778" s="6">
        <f>BL778*EXP('Capital Market Assumptions'!$B$44+'Capital Market Assumptions'!$B$45*'Random Draws'!S777)</f>
        <v>837.50729475351397</v>
      </c>
      <c r="U778" s="6">
        <f>BM778*EXP('Capital Market Assumptions'!$B$44+'Capital Market Assumptions'!$B$45*'Random Draws'!T777)</f>
        <v>943.16798258681854</v>
      </c>
      <c r="V778" s="6">
        <f>BN778*EXP('Capital Market Assumptions'!$B$44+'Capital Market Assumptions'!$B$45*'Random Draws'!U777)</f>
        <v>995.2204287882729</v>
      </c>
      <c r="X778">
        <f t="shared" si="185"/>
        <v>4.2999999999999261E-2</v>
      </c>
      <c r="Y778">
        <f t="shared" si="186"/>
        <v>1.0600000000000023</v>
      </c>
      <c r="Z778">
        <f t="shared" si="187"/>
        <v>2.0930000000000035</v>
      </c>
      <c r="AA778">
        <f t="shared" si="188"/>
        <v>3.1530000000000058</v>
      </c>
      <c r="AB778">
        <f t="shared" si="189"/>
        <v>4.2659999999999911</v>
      </c>
      <c r="AC778">
        <f t="shared" si="190"/>
        <v>5.3020000000000067</v>
      </c>
      <c r="AD778">
        <f t="shared" si="191"/>
        <v>6.3569999999999993</v>
      </c>
      <c r="AE778">
        <f t="shared" si="192"/>
        <v>7.3900000000000006</v>
      </c>
      <c r="AF778">
        <f t="shared" si="193"/>
        <v>8.3549999999999898</v>
      </c>
      <c r="AG778">
        <f t="shared" si="194"/>
        <v>9.2480000000000047</v>
      </c>
      <c r="AH778">
        <v>9.9540000000000006</v>
      </c>
      <c r="AI778">
        <v>10.536</v>
      </c>
      <c r="AJ778">
        <v>11.061999999999999</v>
      </c>
      <c r="AK778">
        <v>11.587</v>
      </c>
      <c r="AL778">
        <v>12.256</v>
      </c>
      <c r="AM778">
        <v>12.815</v>
      </c>
      <c r="AN778">
        <v>13.287000000000001</v>
      </c>
      <c r="AO778">
        <v>13.785</v>
      </c>
      <c r="AP778">
        <v>14.218999999999999</v>
      </c>
      <c r="AQ778">
        <v>14.718999999999999</v>
      </c>
      <c r="AS778">
        <f t="shared" si="183"/>
        <v>471</v>
      </c>
      <c r="AT778">
        <f t="shared" si="183"/>
        <v>471</v>
      </c>
      <c r="AU778">
        <f t="shared" si="183"/>
        <v>471</v>
      </c>
      <c r="AV778" s="6">
        <f>MAX(C778-X778,0)</f>
        <v>510.19812981164688</v>
      </c>
      <c r="AW778" s="6">
        <f>MAX(D778-Y778,0)</f>
        <v>520.56717616566266</v>
      </c>
      <c r="AX778" s="6">
        <f>MAX(E778-Z778,0)</f>
        <v>554.93877423354559</v>
      </c>
      <c r="AY778" s="6">
        <f>MAX(F778-AA778,0)</f>
        <v>587.98718358370229</v>
      </c>
      <c r="AZ778" s="6">
        <f>MAX(G778-AB778,0)</f>
        <v>680.9883468309215</v>
      </c>
      <c r="BA778" s="6">
        <f>MAX(H778-AC778,0)</f>
        <v>883.00678120544842</v>
      </c>
      <c r="BB778" s="6">
        <f>MAX(I778-AD778,0)</f>
        <v>831.4716977071148</v>
      </c>
      <c r="BC778" s="6">
        <f>MAX(J778-AE778,0)</f>
        <v>853.5417824347229</v>
      </c>
      <c r="BD778" s="6">
        <f>MAX(K778-AF778,0)</f>
        <v>715.79730636454894</v>
      </c>
      <c r="BE778" s="6">
        <f>MAX(L778-AG778,0)</f>
        <v>759.36456422497031</v>
      </c>
      <c r="BF778" s="6">
        <f>MAX(M778-AH778,0)</f>
        <v>791.39222060981331</v>
      </c>
      <c r="BG778" s="6">
        <f>MAX(N778-AI778,0)</f>
        <v>829.85692720794191</v>
      </c>
      <c r="BH778" s="6">
        <f>MAX(O778-AJ778,0)</f>
        <v>725.54042123192744</v>
      </c>
      <c r="BI778" s="6">
        <f>MAX(P778-AK778,0)</f>
        <v>742.93377005384298</v>
      </c>
      <c r="BJ778" s="6">
        <f>MAX(Q778-AL778,0)</f>
        <v>818.28269988241129</v>
      </c>
      <c r="BK778" s="6">
        <f>MAX(R778-AM778,0)</f>
        <v>859.1821262840416</v>
      </c>
      <c r="BL778" s="6">
        <f>MAX(S778-AN778,0)</f>
        <v>759.97778050803538</v>
      </c>
      <c r="BM778" s="6">
        <f>MAX(T778-AO778,0)</f>
        <v>823.72229475351401</v>
      </c>
      <c r="BN778" s="6">
        <f>MAX(U778-AP778,0)</f>
        <v>928.94898258681849</v>
      </c>
      <c r="BO778" s="6">
        <f>MAX(V778-AQ778,0)</f>
        <v>980.50142878827285</v>
      </c>
    </row>
    <row r="779" spans="1:67" x14ac:dyDescent="0.3">
      <c r="A779">
        <f t="shared" si="195"/>
        <v>775</v>
      </c>
      <c r="B779">
        <f t="shared" si="184"/>
        <v>471</v>
      </c>
      <c r="C779" s="6">
        <f>AU779*EXP('Capital Market Assumptions'!$B$44+'Capital Market Assumptions'!$B$45*'Random Draws'!B778)</f>
        <v>462.77106373486595</v>
      </c>
      <c r="D779" s="6">
        <f>AV779*EXP('Capital Market Assumptions'!$B$44+'Capital Market Assumptions'!$B$45*'Random Draws'!C778)</f>
        <v>489.7811157177477</v>
      </c>
      <c r="E779" s="6">
        <f>AW779*EXP('Capital Market Assumptions'!$B$44+'Capital Market Assumptions'!$B$45*'Random Draws'!D778)</f>
        <v>540.11002799785319</v>
      </c>
      <c r="F779" s="6">
        <f>AX779*EXP('Capital Market Assumptions'!$B$44+'Capital Market Assumptions'!$B$45*'Random Draws'!E778)</f>
        <v>494.77589726252575</v>
      </c>
      <c r="G779" s="6">
        <f>AY779*EXP('Capital Market Assumptions'!$B$44+'Capital Market Assumptions'!$B$45*'Random Draws'!F778)</f>
        <v>548.30909103792715</v>
      </c>
      <c r="H779" s="6">
        <f>AZ779*EXP('Capital Market Assumptions'!$B$44+'Capital Market Assumptions'!$B$45*'Random Draws'!G778)</f>
        <v>615.09127848136097</v>
      </c>
      <c r="I779" s="6">
        <f>BA779*EXP('Capital Market Assumptions'!$B$44+'Capital Market Assumptions'!$B$45*'Random Draws'!H778)</f>
        <v>772.07217677874735</v>
      </c>
      <c r="J779" s="6">
        <f>BB779*EXP('Capital Market Assumptions'!$B$44+'Capital Market Assumptions'!$B$45*'Random Draws'!I778)</f>
        <v>882.88224531144965</v>
      </c>
      <c r="K779" s="6">
        <f>BC779*EXP('Capital Market Assumptions'!$B$44+'Capital Market Assumptions'!$B$45*'Random Draws'!J778)</f>
        <v>989.89300027565423</v>
      </c>
      <c r="L779" s="6">
        <f>BD779*EXP('Capital Market Assumptions'!$B$44+'Capital Market Assumptions'!$B$45*'Random Draws'!K778)</f>
        <v>1045.380238147608</v>
      </c>
      <c r="M779" s="6">
        <f>BE779*EXP('Capital Market Assumptions'!$B$44+'Capital Market Assumptions'!$B$45*'Random Draws'!L778)</f>
        <v>1101.6687872190421</v>
      </c>
      <c r="N779" s="6">
        <f>BF779*EXP('Capital Market Assumptions'!$B$44+'Capital Market Assumptions'!$B$45*'Random Draws'!M778)</f>
        <v>1345.0992777851609</v>
      </c>
      <c r="O779" s="6">
        <f>BG779*EXP('Capital Market Assumptions'!$B$44+'Capital Market Assumptions'!$B$45*'Random Draws'!N778)</f>
        <v>1400.2469854350652</v>
      </c>
      <c r="P779" s="6">
        <f>BH779*EXP('Capital Market Assumptions'!$B$44+'Capital Market Assumptions'!$B$45*'Random Draws'!O778)</f>
        <v>1267.1805105539233</v>
      </c>
      <c r="Q779" s="6">
        <f>BI779*EXP('Capital Market Assumptions'!$B$44+'Capital Market Assumptions'!$B$45*'Random Draws'!P778)</f>
        <v>1336.9330349851582</v>
      </c>
      <c r="R779" s="6">
        <f>BJ779*EXP('Capital Market Assumptions'!$B$44+'Capital Market Assumptions'!$B$45*'Random Draws'!Q778)</f>
        <v>1284.8103338829626</v>
      </c>
      <c r="S779" s="6">
        <f>BK779*EXP('Capital Market Assumptions'!$B$44+'Capital Market Assumptions'!$B$45*'Random Draws'!R778)</f>
        <v>1895.7374399187861</v>
      </c>
      <c r="T779" s="6">
        <f>BL779*EXP('Capital Market Assumptions'!$B$44+'Capital Market Assumptions'!$B$45*'Random Draws'!S778)</f>
        <v>2106.2050567659167</v>
      </c>
      <c r="U779" s="6">
        <f>BM779*EXP('Capital Market Assumptions'!$B$44+'Capital Market Assumptions'!$B$45*'Random Draws'!T778)</f>
        <v>2252.0152753785023</v>
      </c>
      <c r="V779" s="6">
        <f>BN779*EXP('Capital Market Assumptions'!$B$44+'Capital Market Assumptions'!$B$45*'Random Draws'!U778)</f>
        <v>1981.9075402289859</v>
      </c>
      <c r="X779">
        <f t="shared" si="185"/>
        <v>4.2999999999999261E-2</v>
      </c>
      <c r="Y779">
        <f t="shared" si="186"/>
        <v>1.0600000000000023</v>
      </c>
      <c r="Z779">
        <f t="shared" si="187"/>
        <v>2.0930000000000035</v>
      </c>
      <c r="AA779">
        <f t="shared" si="188"/>
        <v>3.1530000000000058</v>
      </c>
      <c r="AB779">
        <f t="shared" si="189"/>
        <v>4.2659999999999911</v>
      </c>
      <c r="AC779">
        <f t="shared" si="190"/>
        <v>5.3020000000000067</v>
      </c>
      <c r="AD779">
        <f t="shared" si="191"/>
        <v>6.3569999999999993</v>
      </c>
      <c r="AE779">
        <f t="shared" si="192"/>
        <v>7.3900000000000006</v>
      </c>
      <c r="AF779">
        <f t="shared" si="193"/>
        <v>8.3549999999999898</v>
      </c>
      <c r="AG779">
        <f t="shared" si="194"/>
        <v>9.2480000000000047</v>
      </c>
      <c r="AH779">
        <v>9.9540000000000006</v>
      </c>
      <c r="AI779">
        <v>10.536</v>
      </c>
      <c r="AJ779">
        <v>11.061999999999999</v>
      </c>
      <c r="AK779">
        <v>11.587</v>
      </c>
      <c r="AL779">
        <v>12.256</v>
      </c>
      <c r="AM779">
        <v>12.815</v>
      </c>
      <c r="AN779">
        <v>13.287000000000001</v>
      </c>
      <c r="AO779">
        <v>13.785</v>
      </c>
      <c r="AP779">
        <v>14.218999999999999</v>
      </c>
      <c r="AQ779">
        <v>14.718999999999999</v>
      </c>
      <c r="AS779">
        <f t="shared" si="183"/>
        <v>471</v>
      </c>
      <c r="AT779">
        <f t="shared" si="183"/>
        <v>471</v>
      </c>
      <c r="AU779">
        <f t="shared" si="183"/>
        <v>471</v>
      </c>
      <c r="AV779" s="6">
        <f>MAX(C779-X779,0)</f>
        <v>462.72806373486594</v>
      </c>
      <c r="AW779" s="6">
        <f>MAX(D779-Y779,0)</f>
        <v>488.72111571774769</v>
      </c>
      <c r="AX779" s="6">
        <f>MAX(E779-Z779,0)</f>
        <v>538.01702799785323</v>
      </c>
      <c r="AY779" s="6">
        <f>MAX(F779-AA779,0)</f>
        <v>491.62289726252573</v>
      </c>
      <c r="AZ779" s="6">
        <f>MAX(G779-AB779,0)</f>
        <v>544.04309103792718</v>
      </c>
      <c r="BA779" s="6">
        <f>MAX(H779-AC779,0)</f>
        <v>609.78927848136095</v>
      </c>
      <c r="BB779" s="6">
        <f>MAX(I779-AD779,0)</f>
        <v>765.71517677874738</v>
      </c>
      <c r="BC779" s="6">
        <f>MAX(J779-AE779,0)</f>
        <v>875.49224531144966</v>
      </c>
      <c r="BD779" s="6">
        <f>MAX(K779-AF779,0)</f>
        <v>981.53800027565421</v>
      </c>
      <c r="BE779" s="6">
        <f>MAX(L779-AG779,0)</f>
        <v>1036.1322381476079</v>
      </c>
      <c r="BF779" s="6">
        <f>MAX(M779-AH779,0)</f>
        <v>1091.7147872190421</v>
      </c>
      <c r="BG779" s="6">
        <f>MAX(N779-AI779,0)</f>
        <v>1334.5632777851608</v>
      </c>
      <c r="BH779" s="6">
        <f>MAX(O779-AJ779,0)</f>
        <v>1389.1849854350653</v>
      </c>
      <c r="BI779" s="6">
        <f>MAX(P779-AK779,0)</f>
        <v>1255.5935105539234</v>
      </c>
      <c r="BJ779" s="6">
        <f>MAX(Q779-AL779,0)</f>
        <v>1324.6770349851581</v>
      </c>
      <c r="BK779" s="6">
        <f>MAX(R779-AM779,0)</f>
        <v>1271.9953338829625</v>
      </c>
      <c r="BL779" s="6">
        <f>MAX(S779-AN779,0)</f>
        <v>1882.4504399187861</v>
      </c>
      <c r="BM779" s="6">
        <f>MAX(T779-AO779,0)</f>
        <v>2092.4200567659168</v>
      </c>
      <c r="BN779" s="6">
        <f>MAX(U779-AP779,0)</f>
        <v>2237.7962753785023</v>
      </c>
      <c r="BO779" s="6">
        <f>MAX(V779-AQ779,0)</f>
        <v>1967.1885402289859</v>
      </c>
    </row>
    <row r="780" spans="1:67" x14ac:dyDescent="0.3">
      <c r="A780">
        <f t="shared" si="195"/>
        <v>776</v>
      </c>
      <c r="B780">
        <f t="shared" si="184"/>
        <v>471</v>
      </c>
      <c r="C780" s="6">
        <f>AU780*EXP('Capital Market Assumptions'!$B$44+'Capital Market Assumptions'!$B$45*'Random Draws'!B779)</f>
        <v>423.73133709201664</v>
      </c>
      <c r="D780" s="6">
        <f>AV780*EXP('Capital Market Assumptions'!$B$44+'Capital Market Assumptions'!$B$45*'Random Draws'!C779)</f>
        <v>412.13921527299965</v>
      </c>
      <c r="E780" s="6">
        <f>AW780*EXP('Capital Market Assumptions'!$B$44+'Capital Market Assumptions'!$B$45*'Random Draws'!D779)</f>
        <v>477.71582753265278</v>
      </c>
      <c r="F780" s="6">
        <f>AX780*EXP('Capital Market Assumptions'!$B$44+'Capital Market Assumptions'!$B$45*'Random Draws'!E779)</f>
        <v>511.4527710204282</v>
      </c>
      <c r="G780" s="6">
        <f>AY780*EXP('Capital Market Assumptions'!$B$44+'Capital Market Assumptions'!$B$45*'Random Draws'!F779)</f>
        <v>477.51525513584221</v>
      </c>
      <c r="H780" s="6">
        <f>AZ780*EXP('Capital Market Assumptions'!$B$44+'Capital Market Assumptions'!$B$45*'Random Draws'!G779)</f>
        <v>519.09342926854094</v>
      </c>
      <c r="I780" s="6">
        <f>BA780*EXP('Capital Market Assumptions'!$B$44+'Capital Market Assumptions'!$B$45*'Random Draws'!H779)</f>
        <v>610.13427502804802</v>
      </c>
      <c r="J780" s="6">
        <f>BB780*EXP('Capital Market Assumptions'!$B$44+'Capital Market Assumptions'!$B$45*'Random Draws'!I779)</f>
        <v>594.3769670203742</v>
      </c>
      <c r="K780" s="6">
        <f>BC780*EXP('Capital Market Assumptions'!$B$44+'Capital Market Assumptions'!$B$45*'Random Draws'!J779)</f>
        <v>622.50244101683472</v>
      </c>
      <c r="L780" s="6">
        <f>BD780*EXP('Capital Market Assumptions'!$B$44+'Capital Market Assumptions'!$B$45*'Random Draws'!K779)</f>
        <v>671.37931221835083</v>
      </c>
      <c r="M780" s="6">
        <f>BE780*EXP('Capital Market Assumptions'!$B$44+'Capital Market Assumptions'!$B$45*'Random Draws'!L779)</f>
        <v>760.57044880423484</v>
      </c>
      <c r="N780" s="6">
        <f>BF780*EXP('Capital Market Assumptions'!$B$44+'Capital Market Assumptions'!$B$45*'Random Draws'!M779)</f>
        <v>896.06800432406737</v>
      </c>
      <c r="O780" s="6">
        <f>BG780*EXP('Capital Market Assumptions'!$B$44+'Capital Market Assumptions'!$B$45*'Random Draws'!N779)</f>
        <v>928.46664381554183</v>
      </c>
      <c r="P780" s="6">
        <f>BH780*EXP('Capital Market Assumptions'!$B$44+'Capital Market Assumptions'!$B$45*'Random Draws'!O779)</f>
        <v>1177.5402418757346</v>
      </c>
      <c r="Q780" s="6">
        <f>BI780*EXP('Capital Market Assumptions'!$B$44+'Capital Market Assumptions'!$B$45*'Random Draws'!P779)</f>
        <v>1530.5757538211128</v>
      </c>
      <c r="R780" s="6">
        <f>BJ780*EXP('Capital Market Assumptions'!$B$44+'Capital Market Assumptions'!$B$45*'Random Draws'!Q779)</f>
        <v>2068.2472532369475</v>
      </c>
      <c r="S780" s="6">
        <f>BK780*EXP('Capital Market Assumptions'!$B$44+'Capital Market Assumptions'!$B$45*'Random Draws'!R779)</f>
        <v>2366.6231610160089</v>
      </c>
      <c r="T780" s="6">
        <f>BL780*EXP('Capital Market Assumptions'!$B$44+'Capital Market Assumptions'!$B$45*'Random Draws'!S779)</f>
        <v>2623.136705586162</v>
      </c>
      <c r="U780" s="6">
        <f>BM780*EXP('Capital Market Assumptions'!$B$44+'Capital Market Assumptions'!$B$45*'Random Draws'!T779)</f>
        <v>2663.3234900497382</v>
      </c>
      <c r="V780" s="6">
        <f>BN780*EXP('Capital Market Assumptions'!$B$44+'Capital Market Assumptions'!$B$45*'Random Draws'!U779)</f>
        <v>2424.6889628029594</v>
      </c>
      <c r="X780">
        <f t="shared" si="185"/>
        <v>4.2999999999999261E-2</v>
      </c>
      <c r="Y780">
        <f t="shared" si="186"/>
        <v>1.0600000000000023</v>
      </c>
      <c r="Z780">
        <f t="shared" si="187"/>
        <v>2.0930000000000035</v>
      </c>
      <c r="AA780">
        <f t="shared" si="188"/>
        <v>3.1530000000000058</v>
      </c>
      <c r="AB780">
        <f t="shared" si="189"/>
        <v>4.2659999999999911</v>
      </c>
      <c r="AC780">
        <f t="shared" si="190"/>
        <v>5.3020000000000067</v>
      </c>
      <c r="AD780">
        <f t="shared" si="191"/>
        <v>6.3569999999999993</v>
      </c>
      <c r="AE780">
        <f t="shared" si="192"/>
        <v>7.3900000000000006</v>
      </c>
      <c r="AF780">
        <f t="shared" si="193"/>
        <v>8.3549999999999898</v>
      </c>
      <c r="AG780">
        <f t="shared" si="194"/>
        <v>9.2480000000000047</v>
      </c>
      <c r="AH780">
        <v>9.9540000000000006</v>
      </c>
      <c r="AI780">
        <v>10.536</v>
      </c>
      <c r="AJ780">
        <v>11.061999999999999</v>
      </c>
      <c r="AK780">
        <v>11.587</v>
      </c>
      <c r="AL780">
        <v>12.256</v>
      </c>
      <c r="AM780">
        <v>12.815</v>
      </c>
      <c r="AN780">
        <v>13.287000000000001</v>
      </c>
      <c r="AO780">
        <v>13.785</v>
      </c>
      <c r="AP780">
        <v>14.218999999999999</v>
      </c>
      <c r="AQ780">
        <v>14.718999999999999</v>
      </c>
      <c r="AS780">
        <f t="shared" si="183"/>
        <v>471</v>
      </c>
      <c r="AT780">
        <f t="shared" si="183"/>
        <v>471</v>
      </c>
      <c r="AU780">
        <f t="shared" si="183"/>
        <v>471</v>
      </c>
      <c r="AV780" s="6">
        <f>MAX(C780-X780,0)</f>
        <v>423.68833709201664</v>
      </c>
      <c r="AW780" s="6">
        <f>MAX(D780-Y780,0)</f>
        <v>411.07921527299965</v>
      </c>
      <c r="AX780" s="6">
        <f>MAX(E780-Z780,0)</f>
        <v>475.62282753265276</v>
      </c>
      <c r="AY780" s="6">
        <f>MAX(F780-AA780,0)</f>
        <v>508.29977102042818</v>
      </c>
      <c r="AZ780" s="6">
        <f>MAX(G780-AB780,0)</f>
        <v>473.24925513584219</v>
      </c>
      <c r="BA780" s="6">
        <f>MAX(H780-AC780,0)</f>
        <v>513.79142926854092</v>
      </c>
      <c r="BB780" s="6">
        <f>MAX(I780-AD780,0)</f>
        <v>603.77727502804805</v>
      </c>
      <c r="BC780" s="6">
        <f>MAX(J780-AE780,0)</f>
        <v>586.98696702037421</v>
      </c>
      <c r="BD780" s="6">
        <f>MAX(K780-AF780,0)</f>
        <v>614.1474410168347</v>
      </c>
      <c r="BE780" s="6">
        <f>MAX(L780-AG780,0)</f>
        <v>662.13131221835079</v>
      </c>
      <c r="BF780" s="6">
        <f>MAX(M780-AH780,0)</f>
        <v>750.61644880423489</v>
      </c>
      <c r="BG780" s="6">
        <f>MAX(N780-AI780,0)</f>
        <v>885.53200432406743</v>
      </c>
      <c r="BH780" s="6">
        <f>MAX(O780-AJ780,0)</f>
        <v>917.40464381554182</v>
      </c>
      <c r="BI780" s="6">
        <f>MAX(P780-AK780,0)</f>
        <v>1165.9532418757346</v>
      </c>
      <c r="BJ780" s="6">
        <f>MAX(Q780-AL780,0)</f>
        <v>1518.3197538211127</v>
      </c>
      <c r="BK780" s="6">
        <f>MAX(R780-AM780,0)</f>
        <v>2055.4322532369474</v>
      </c>
      <c r="BL780" s="6">
        <f>MAX(S780-AN780,0)</f>
        <v>2353.3361610160091</v>
      </c>
      <c r="BM780" s="6">
        <f>MAX(T780-AO780,0)</f>
        <v>2609.3517055861621</v>
      </c>
      <c r="BN780" s="6">
        <f>MAX(U780-AP780,0)</f>
        <v>2649.1044900497382</v>
      </c>
      <c r="BO780" s="6">
        <f>MAX(V780-AQ780,0)</f>
        <v>2409.9699628029593</v>
      </c>
    </row>
    <row r="781" spans="1:67" x14ac:dyDescent="0.3">
      <c r="A781">
        <f t="shared" si="195"/>
        <v>777</v>
      </c>
      <c r="B781">
        <f t="shared" si="184"/>
        <v>471</v>
      </c>
      <c r="C781" s="6">
        <f>AU781*EXP('Capital Market Assumptions'!$B$44+'Capital Market Assumptions'!$B$45*'Random Draws'!B780)</f>
        <v>517.7244600054936</v>
      </c>
      <c r="D781" s="6">
        <f>AV781*EXP('Capital Market Assumptions'!$B$44+'Capital Market Assumptions'!$B$45*'Random Draws'!C780)</f>
        <v>545.42456064728719</v>
      </c>
      <c r="E781" s="6">
        <f>AW781*EXP('Capital Market Assumptions'!$B$44+'Capital Market Assumptions'!$B$45*'Random Draws'!D780)</f>
        <v>574.28084437249424</v>
      </c>
      <c r="F781" s="6">
        <f>AX781*EXP('Capital Market Assumptions'!$B$44+'Capital Market Assumptions'!$B$45*'Random Draws'!E780)</f>
        <v>546.96184450181102</v>
      </c>
      <c r="G781" s="6">
        <f>AY781*EXP('Capital Market Assumptions'!$B$44+'Capital Market Assumptions'!$B$45*'Random Draws'!F780)</f>
        <v>601.74807779261266</v>
      </c>
      <c r="H781" s="6">
        <f>AZ781*EXP('Capital Market Assumptions'!$B$44+'Capital Market Assumptions'!$B$45*'Random Draws'!G780)</f>
        <v>718.91968117805118</v>
      </c>
      <c r="I781" s="6">
        <f>BA781*EXP('Capital Market Assumptions'!$B$44+'Capital Market Assumptions'!$B$45*'Random Draws'!H780)</f>
        <v>724.43621676471389</v>
      </c>
      <c r="J781" s="6">
        <f>BB781*EXP('Capital Market Assumptions'!$B$44+'Capital Market Assumptions'!$B$45*'Random Draws'!I780)</f>
        <v>875.45634716796076</v>
      </c>
      <c r="K781" s="6">
        <f>BC781*EXP('Capital Market Assumptions'!$B$44+'Capital Market Assumptions'!$B$45*'Random Draws'!J780)</f>
        <v>1031.3575137522109</v>
      </c>
      <c r="L781" s="6">
        <f>BD781*EXP('Capital Market Assumptions'!$B$44+'Capital Market Assumptions'!$B$45*'Random Draws'!K780)</f>
        <v>1310.5725265119977</v>
      </c>
      <c r="M781" s="6">
        <f>BE781*EXP('Capital Market Assumptions'!$B$44+'Capital Market Assumptions'!$B$45*'Random Draws'!L780)</f>
        <v>1545.9549515138269</v>
      </c>
      <c r="N781" s="6">
        <f>BF781*EXP('Capital Market Assumptions'!$B$44+'Capital Market Assumptions'!$B$45*'Random Draws'!M780)</f>
        <v>1476.7009759750679</v>
      </c>
      <c r="O781" s="6">
        <f>BG781*EXP('Capital Market Assumptions'!$B$44+'Capital Market Assumptions'!$B$45*'Random Draws'!N780)</f>
        <v>1552.1588570067595</v>
      </c>
      <c r="P781" s="6">
        <f>BH781*EXP('Capital Market Assumptions'!$B$44+'Capital Market Assumptions'!$B$45*'Random Draws'!O780)</f>
        <v>1899.141214448558</v>
      </c>
      <c r="Q781" s="6">
        <f>BI781*EXP('Capital Market Assumptions'!$B$44+'Capital Market Assumptions'!$B$45*'Random Draws'!P780)</f>
        <v>2083.7114569061182</v>
      </c>
      <c r="R781" s="6">
        <f>BJ781*EXP('Capital Market Assumptions'!$B$44+'Capital Market Assumptions'!$B$45*'Random Draws'!Q780)</f>
        <v>2077.5628600644236</v>
      </c>
      <c r="S781" s="6">
        <f>BK781*EXP('Capital Market Assumptions'!$B$44+'Capital Market Assumptions'!$B$45*'Random Draws'!R780)</f>
        <v>2154.749827998724</v>
      </c>
      <c r="T781" s="6">
        <f>BL781*EXP('Capital Market Assumptions'!$B$44+'Capital Market Assumptions'!$B$45*'Random Draws'!S780)</f>
        <v>2024.3825297475698</v>
      </c>
      <c r="U781" s="6">
        <f>BM781*EXP('Capital Market Assumptions'!$B$44+'Capital Market Assumptions'!$B$45*'Random Draws'!T780)</f>
        <v>1885.0013452836135</v>
      </c>
      <c r="V781" s="6">
        <f>BN781*EXP('Capital Market Assumptions'!$B$44+'Capital Market Assumptions'!$B$45*'Random Draws'!U780)</f>
        <v>1942.5055164270077</v>
      </c>
      <c r="X781">
        <f t="shared" si="185"/>
        <v>4.2999999999999261E-2</v>
      </c>
      <c r="Y781">
        <f t="shared" si="186"/>
        <v>1.0600000000000023</v>
      </c>
      <c r="Z781">
        <f t="shared" si="187"/>
        <v>2.0930000000000035</v>
      </c>
      <c r="AA781">
        <f t="shared" si="188"/>
        <v>3.1530000000000058</v>
      </c>
      <c r="AB781">
        <f t="shared" si="189"/>
        <v>4.2659999999999911</v>
      </c>
      <c r="AC781">
        <f t="shared" si="190"/>
        <v>5.3020000000000067</v>
      </c>
      <c r="AD781">
        <f t="shared" si="191"/>
        <v>6.3569999999999993</v>
      </c>
      <c r="AE781">
        <f t="shared" si="192"/>
        <v>7.3900000000000006</v>
      </c>
      <c r="AF781">
        <f t="shared" si="193"/>
        <v>8.3549999999999898</v>
      </c>
      <c r="AG781">
        <f t="shared" si="194"/>
        <v>9.2480000000000047</v>
      </c>
      <c r="AH781">
        <v>9.9540000000000006</v>
      </c>
      <c r="AI781">
        <v>10.536</v>
      </c>
      <c r="AJ781">
        <v>11.061999999999999</v>
      </c>
      <c r="AK781">
        <v>11.587</v>
      </c>
      <c r="AL781">
        <v>12.256</v>
      </c>
      <c r="AM781">
        <v>12.815</v>
      </c>
      <c r="AN781">
        <v>13.287000000000001</v>
      </c>
      <c r="AO781">
        <v>13.785</v>
      </c>
      <c r="AP781">
        <v>14.218999999999999</v>
      </c>
      <c r="AQ781">
        <v>14.718999999999999</v>
      </c>
      <c r="AS781">
        <f t="shared" si="183"/>
        <v>471</v>
      </c>
      <c r="AT781">
        <f t="shared" si="183"/>
        <v>471</v>
      </c>
      <c r="AU781">
        <f t="shared" si="183"/>
        <v>471</v>
      </c>
      <c r="AV781" s="6">
        <f>MAX(C781-X781,0)</f>
        <v>517.68146000549359</v>
      </c>
      <c r="AW781" s="6">
        <f>MAX(D781-Y781,0)</f>
        <v>544.36456064728713</v>
      </c>
      <c r="AX781" s="6">
        <f>MAX(E781-Z781,0)</f>
        <v>572.18784437249428</v>
      </c>
      <c r="AY781" s="6">
        <f>MAX(F781-AA781,0)</f>
        <v>543.808844501811</v>
      </c>
      <c r="AZ781" s="6">
        <f>MAX(G781-AB781,0)</f>
        <v>597.4820777926127</v>
      </c>
      <c r="BA781" s="6">
        <f>MAX(H781-AC781,0)</f>
        <v>713.61768117805116</v>
      </c>
      <c r="BB781" s="6">
        <f>MAX(I781-AD781,0)</f>
        <v>718.07921676471392</v>
      </c>
      <c r="BC781" s="6">
        <f>MAX(J781-AE781,0)</f>
        <v>868.06634716796077</v>
      </c>
      <c r="BD781" s="6">
        <f>MAX(K781-AF781,0)</f>
        <v>1023.0025137522109</v>
      </c>
      <c r="BE781" s="6">
        <f>MAX(L781-AG781,0)</f>
        <v>1301.3245265119976</v>
      </c>
      <c r="BF781" s="6">
        <f>MAX(M781-AH781,0)</f>
        <v>1536.000951513827</v>
      </c>
      <c r="BG781" s="6">
        <f>MAX(N781-AI781,0)</f>
        <v>1466.1649759750678</v>
      </c>
      <c r="BH781" s="6">
        <f>MAX(O781-AJ781,0)</f>
        <v>1541.0968570067596</v>
      </c>
      <c r="BI781" s="6">
        <f>MAX(P781-AK781,0)</f>
        <v>1887.554214448558</v>
      </c>
      <c r="BJ781" s="6">
        <f>MAX(Q781-AL781,0)</f>
        <v>2071.4554569061183</v>
      </c>
      <c r="BK781" s="6">
        <f>MAX(R781-AM781,0)</f>
        <v>2064.7478600644235</v>
      </c>
      <c r="BL781" s="6">
        <f>MAX(S781-AN781,0)</f>
        <v>2141.4628279987242</v>
      </c>
      <c r="BM781" s="6">
        <f>MAX(T781-AO781,0)</f>
        <v>2010.5975297475698</v>
      </c>
      <c r="BN781" s="6">
        <f>MAX(U781-AP781,0)</f>
        <v>1870.7823452836135</v>
      </c>
      <c r="BO781" s="6">
        <f>MAX(V781-AQ781,0)</f>
        <v>1927.7865164270077</v>
      </c>
    </row>
    <row r="782" spans="1:67" x14ac:dyDescent="0.3">
      <c r="A782">
        <f t="shared" si="195"/>
        <v>778</v>
      </c>
      <c r="B782">
        <f t="shared" si="184"/>
        <v>471</v>
      </c>
      <c r="C782" s="6">
        <f>AU782*EXP('Capital Market Assumptions'!$B$44+'Capital Market Assumptions'!$B$45*'Random Draws'!B781)</f>
        <v>503.83675434805997</v>
      </c>
      <c r="D782" s="6">
        <f>AV782*EXP('Capital Market Assumptions'!$B$44+'Capital Market Assumptions'!$B$45*'Random Draws'!C781)</f>
        <v>555.27450609512277</v>
      </c>
      <c r="E782" s="6">
        <f>AW782*EXP('Capital Market Assumptions'!$B$44+'Capital Market Assumptions'!$B$45*'Random Draws'!D781)</f>
        <v>552.52090732413274</v>
      </c>
      <c r="F782" s="6">
        <f>AX782*EXP('Capital Market Assumptions'!$B$44+'Capital Market Assumptions'!$B$45*'Random Draws'!E781)</f>
        <v>644.3904251631991</v>
      </c>
      <c r="G782" s="6">
        <f>AY782*EXP('Capital Market Assumptions'!$B$44+'Capital Market Assumptions'!$B$45*'Random Draws'!F781)</f>
        <v>681.70584401702092</v>
      </c>
      <c r="H782" s="6">
        <f>AZ782*EXP('Capital Market Assumptions'!$B$44+'Capital Market Assumptions'!$B$45*'Random Draws'!G781)</f>
        <v>721.66910255152652</v>
      </c>
      <c r="I782" s="6">
        <f>BA782*EXP('Capital Market Assumptions'!$B$44+'Capital Market Assumptions'!$B$45*'Random Draws'!H781)</f>
        <v>681.16404196929079</v>
      </c>
      <c r="J782" s="6">
        <f>BB782*EXP('Capital Market Assumptions'!$B$44+'Capital Market Assumptions'!$B$45*'Random Draws'!I781)</f>
        <v>665.2012334014546</v>
      </c>
      <c r="K782" s="6">
        <f>BC782*EXP('Capital Market Assumptions'!$B$44+'Capital Market Assumptions'!$B$45*'Random Draws'!J781)</f>
        <v>661.07957954741767</v>
      </c>
      <c r="L782" s="6">
        <f>BD782*EXP('Capital Market Assumptions'!$B$44+'Capital Market Assumptions'!$B$45*'Random Draws'!K781)</f>
        <v>816.52555965296415</v>
      </c>
      <c r="M782" s="6">
        <f>BE782*EXP('Capital Market Assumptions'!$B$44+'Capital Market Assumptions'!$B$45*'Random Draws'!L781)</f>
        <v>793.63707795405492</v>
      </c>
      <c r="N782" s="6">
        <f>BF782*EXP('Capital Market Assumptions'!$B$44+'Capital Market Assumptions'!$B$45*'Random Draws'!M781)</f>
        <v>826.69379745745448</v>
      </c>
      <c r="O782" s="6">
        <f>BG782*EXP('Capital Market Assumptions'!$B$44+'Capital Market Assumptions'!$B$45*'Random Draws'!N781)</f>
        <v>895.75122858297686</v>
      </c>
      <c r="P782" s="6">
        <f>BH782*EXP('Capital Market Assumptions'!$B$44+'Capital Market Assumptions'!$B$45*'Random Draws'!O781)</f>
        <v>1039.4969851797905</v>
      </c>
      <c r="Q782" s="6">
        <f>BI782*EXP('Capital Market Assumptions'!$B$44+'Capital Market Assumptions'!$B$45*'Random Draws'!P781)</f>
        <v>1250.4431100022673</v>
      </c>
      <c r="R782" s="6">
        <f>BJ782*EXP('Capital Market Assumptions'!$B$44+'Capital Market Assumptions'!$B$45*'Random Draws'!Q781)</f>
        <v>1450.9117103466353</v>
      </c>
      <c r="S782" s="6">
        <f>BK782*EXP('Capital Market Assumptions'!$B$44+'Capital Market Assumptions'!$B$45*'Random Draws'!R781)</f>
        <v>1193.5234024513243</v>
      </c>
      <c r="T782" s="6">
        <f>BL782*EXP('Capital Market Assumptions'!$B$44+'Capital Market Assumptions'!$B$45*'Random Draws'!S781)</f>
        <v>1311.1412888097836</v>
      </c>
      <c r="U782" s="6">
        <f>BM782*EXP('Capital Market Assumptions'!$B$44+'Capital Market Assumptions'!$B$45*'Random Draws'!T781)</f>
        <v>1193.964687697563</v>
      </c>
      <c r="V782" s="6">
        <f>BN782*EXP('Capital Market Assumptions'!$B$44+'Capital Market Assumptions'!$B$45*'Random Draws'!U781)</f>
        <v>1231.6296451891601</v>
      </c>
      <c r="X782">
        <f t="shared" si="185"/>
        <v>4.2999999999999261E-2</v>
      </c>
      <c r="Y782">
        <f t="shared" si="186"/>
        <v>1.0600000000000023</v>
      </c>
      <c r="Z782">
        <f t="shared" si="187"/>
        <v>2.0930000000000035</v>
      </c>
      <c r="AA782">
        <f t="shared" si="188"/>
        <v>3.1530000000000058</v>
      </c>
      <c r="AB782">
        <f t="shared" si="189"/>
        <v>4.2659999999999911</v>
      </c>
      <c r="AC782">
        <f t="shared" si="190"/>
        <v>5.3020000000000067</v>
      </c>
      <c r="AD782">
        <f t="shared" si="191"/>
        <v>6.3569999999999993</v>
      </c>
      <c r="AE782">
        <f t="shared" si="192"/>
        <v>7.3900000000000006</v>
      </c>
      <c r="AF782">
        <f t="shared" si="193"/>
        <v>8.3549999999999898</v>
      </c>
      <c r="AG782">
        <f t="shared" si="194"/>
        <v>9.2480000000000047</v>
      </c>
      <c r="AH782">
        <v>9.9540000000000006</v>
      </c>
      <c r="AI782">
        <v>10.536</v>
      </c>
      <c r="AJ782">
        <v>11.061999999999999</v>
      </c>
      <c r="AK782">
        <v>11.587</v>
      </c>
      <c r="AL782">
        <v>12.256</v>
      </c>
      <c r="AM782">
        <v>12.815</v>
      </c>
      <c r="AN782">
        <v>13.287000000000001</v>
      </c>
      <c r="AO782">
        <v>13.785</v>
      </c>
      <c r="AP782">
        <v>14.218999999999999</v>
      </c>
      <c r="AQ782">
        <v>14.718999999999999</v>
      </c>
      <c r="AS782">
        <f t="shared" si="183"/>
        <v>471</v>
      </c>
      <c r="AT782">
        <f t="shared" si="183"/>
        <v>471</v>
      </c>
      <c r="AU782">
        <f t="shared" si="183"/>
        <v>471</v>
      </c>
      <c r="AV782" s="6">
        <f>MAX(C782-X782,0)</f>
        <v>503.79375434805996</v>
      </c>
      <c r="AW782" s="6">
        <f>MAX(D782-Y782,0)</f>
        <v>554.21450609512272</v>
      </c>
      <c r="AX782" s="6">
        <f>MAX(E782-Z782,0)</f>
        <v>550.42790732413278</v>
      </c>
      <c r="AY782" s="6">
        <f>MAX(F782-AA782,0)</f>
        <v>641.23742516319908</v>
      </c>
      <c r="AZ782" s="6">
        <f>MAX(G782-AB782,0)</f>
        <v>677.43984401702096</v>
      </c>
      <c r="BA782" s="6">
        <f>MAX(H782-AC782,0)</f>
        <v>716.3671025515265</v>
      </c>
      <c r="BB782" s="6">
        <f>MAX(I782-AD782,0)</f>
        <v>674.80704196929082</v>
      </c>
      <c r="BC782" s="6">
        <f>MAX(J782-AE782,0)</f>
        <v>657.81123340145461</v>
      </c>
      <c r="BD782" s="6">
        <f>MAX(K782-AF782,0)</f>
        <v>652.72457954741765</v>
      </c>
      <c r="BE782" s="6">
        <f>MAX(L782-AG782,0)</f>
        <v>807.2775596529641</v>
      </c>
      <c r="BF782" s="6">
        <f>MAX(M782-AH782,0)</f>
        <v>783.68307795405497</v>
      </c>
      <c r="BG782" s="6">
        <f>MAX(N782-AI782,0)</f>
        <v>816.15779745745454</v>
      </c>
      <c r="BH782" s="6">
        <f>MAX(O782-AJ782,0)</f>
        <v>884.68922858297685</v>
      </c>
      <c r="BI782" s="6">
        <f>MAX(P782-AK782,0)</f>
        <v>1027.9099851797905</v>
      </c>
      <c r="BJ782" s="6">
        <f>MAX(Q782-AL782,0)</f>
        <v>1238.1871100022672</v>
      </c>
      <c r="BK782" s="6">
        <f>MAX(R782-AM782,0)</f>
        <v>1438.0967103466353</v>
      </c>
      <c r="BL782" s="6">
        <f>MAX(S782-AN782,0)</f>
        <v>1180.2364024513242</v>
      </c>
      <c r="BM782" s="6">
        <f>MAX(T782-AO782,0)</f>
        <v>1297.3562888097836</v>
      </c>
      <c r="BN782" s="6">
        <f>MAX(U782-AP782,0)</f>
        <v>1179.745687697563</v>
      </c>
      <c r="BO782" s="6">
        <f>MAX(V782-AQ782,0)</f>
        <v>1216.91064518916</v>
      </c>
    </row>
    <row r="783" spans="1:67" x14ac:dyDescent="0.3">
      <c r="A783">
        <f t="shared" si="195"/>
        <v>779</v>
      </c>
      <c r="B783">
        <f t="shared" si="184"/>
        <v>471</v>
      </c>
      <c r="C783" s="6">
        <f>AU783*EXP('Capital Market Assumptions'!$B$44+'Capital Market Assumptions'!$B$45*'Random Draws'!B782)</f>
        <v>583.45792581400792</v>
      </c>
      <c r="D783" s="6">
        <f>AV783*EXP('Capital Market Assumptions'!$B$44+'Capital Market Assumptions'!$B$45*'Random Draws'!C782)</f>
        <v>756.77410666397157</v>
      </c>
      <c r="E783" s="6">
        <f>AW783*EXP('Capital Market Assumptions'!$B$44+'Capital Market Assumptions'!$B$45*'Random Draws'!D782)</f>
        <v>793.69905487328492</v>
      </c>
      <c r="F783" s="6">
        <f>AX783*EXP('Capital Market Assumptions'!$B$44+'Capital Market Assumptions'!$B$45*'Random Draws'!E782)</f>
        <v>800.11294214780412</v>
      </c>
      <c r="G783" s="6">
        <f>AY783*EXP('Capital Market Assumptions'!$B$44+'Capital Market Assumptions'!$B$45*'Random Draws'!F782)</f>
        <v>857.45451648560538</v>
      </c>
      <c r="H783" s="6">
        <f>AZ783*EXP('Capital Market Assumptions'!$B$44+'Capital Market Assumptions'!$B$45*'Random Draws'!G782)</f>
        <v>701.88619852326542</v>
      </c>
      <c r="I783" s="6">
        <f>BA783*EXP('Capital Market Assumptions'!$B$44+'Capital Market Assumptions'!$B$45*'Random Draws'!H782)</f>
        <v>924.36713952070056</v>
      </c>
      <c r="J783" s="6">
        <f>BB783*EXP('Capital Market Assumptions'!$B$44+'Capital Market Assumptions'!$B$45*'Random Draws'!I782)</f>
        <v>1040.544678859668</v>
      </c>
      <c r="K783" s="6">
        <f>BC783*EXP('Capital Market Assumptions'!$B$44+'Capital Market Assumptions'!$B$45*'Random Draws'!J782)</f>
        <v>1333.1474295848773</v>
      </c>
      <c r="L783" s="6">
        <f>BD783*EXP('Capital Market Assumptions'!$B$44+'Capital Market Assumptions'!$B$45*'Random Draws'!K782)</f>
        <v>1617.5380547404602</v>
      </c>
      <c r="M783" s="6">
        <f>BE783*EXP('Capital Market Assumptions'!$B$44+'Capital Market Assumptions'!$B$45*'Random Draws'!L782)</f>
        <v>1880.5926274208541</v>
      </c>
      <c r="N783" s="6">
        <f>BF783*EXP('Capital Market Assumptions'!$B$44+'Capital Market Assumptions'!$B$45*'Random Draws'!M782)</f>
        <v>1754.0310255596476</v>
      </c>
      <c r="O783" s="6">
        <f>BG783*EXP('Capital Market Assumptions'!$B$44+'Capital Market Assumptions'!$B$45*'Random Draws'!N782)</f>
        <v>2012.3657488195061</v>
      </c>
      <c r="P783" s="6">
        <f>BH783*EXP('Capital Market Assumptions'!$B$44+'Capital Market Assumptions'!$B$45*'Random Draws'!O782)</f>
        <v>1899.5165922937686</v>
      </c>
      <c r="Q783" s="6">
        <f>BI783*EXP('Capital Market Assumptions'!$B$44+'Capital Market Assumptions'!$B$45*'Random Draws'!P782)</f>
        <v>2265.6176425075228</v>
      </c>
      <c r="R783" s="6">
        <f>BJ783*EXP('Capital Market Assumptions'!$B$44+'Capital Market Assumptions'!$B$45*'Random Draws'!Q782)</f>
        <v>2502.9982863202395</v>
      </c>
      <c r="S783" s="6">
        <f>BK783*EXP('Capital Market Assumptions'!$B$44+'Capital Market Assumptions'!$B$45*'Random Draws'!R782)</f>
        <v>2479.3961570945962</v>
      </c>
      <c r="T783" s="6">
        <f>BL783*EXP('Capital Market Assumptions'!$B$44+'Capital Market Assumptions'!$B$45*'Random Draws'!S782)</f>
        <v>2259.9225903193274</v>
      </c>
      <c r="U783" s="6">
        <f>BM783*EXP('Capital Market Assumptions'!$B$44+'Capital Market Assumptions'!$B$45*'Random Draws'!T782)</f>
        <v>2345.8205355862906</v>
      </c>
      <c r="V783" s="6">
        <f>BN783*EXP('Capital Market Assumptions'!$B$44+'Capital Market Assumptions'!$B$45*'Random Draws'!U782)</f>
        <v>2322.1979785519147</v>
      </c>
      <c r="X783">
        <f t="shared" si="185"/>
        <v>4.2999999999999261E-2</v>
      </c>
      <c r="Y783">
        <f t="shared" si="186"/>
        <v>1.0600000000000023</v>
      </c>
      <c r="Z783">
        <f t="shared" si="187"/>
        <v>2.0930000000000035</v>
      </c>
      <c r="AA783">
        <f t="shared" si="188"/>
        <v>3.1530000000000058</v>
      </c>
      <c r="AB783">
        <f t="shared" si="189"/>
        <v>4.2659999999999911</v>
      </c>
      <c r="AC783">
        <f t="shared" si="190"/>
        <v>5.3020000000000067</v>
      </c>
      <c r="AD783">
        <f t="shared" si="191"/>
        <v>6.3569999999999993</v>
      </c>
      <c r="AE783">
        <f t="shared" si="192"/>
        <v>7.3900000000000006</v>
      </c>
      <c r="AF783">
        <f t="shared" si="193"/>
        <v>8.3549999999999898</v>
      </c>
      <c r="AG783">
        <f t="shared" si="194"/>
        <v>9.2480000000000047</v>
      </c>
      <c r="AH783">
        <v>9.9540000000000006</v>
      </c>
      <c r="AI783">
        <v>10.536</v>
      </c>
      <c r="AJ783">
        <v>11.061999999999999</v>
      </c>
      <c r="AK783">
        <v>11.587</v>
      </c>
      <c r="AL783">
        <v>12.256</v>
      </c>
      <c r="AM783">
        <v>12.815</v>
      </c>
      <c r="AN783">
        <v>13.287000000000001</v>
      </c>
      <c r="AO783">
        <v>13.785</v>
      </c>
      <c r="AP783">
        <v>14.218999999999999</v>
      </c>
      <c r="AQ783">
        <v>14.718999999999999</v>
      </c>
      <c r="AS783">
        <f t="shared" si="183"/>
        <v>471</v>
      </c>
      <c r="AT783">
        <f t="shared" si="183"/>
        <v>471</v>
      </c>
      <c r="AU783">
        <f t="shared" si="183"/>
        <v>471</v>
      </c>
      <c r="AV783" s="6">
        <f>MAX(C783-X783,0)</f>
        <v>583.41492581400792</v>
      </c>
      <c r="AW783" s="6">
        <f>MAX(D783-Y783,0)</f>
        <v>755.71410666397151</v>
      </c>
      <c r="AX783" s="6">
        <f>MAX(E783-Z783,0)</f>
        <v>791.60605487328496</v>
      </c>
      <c r="AY783" s="6">
        <f>MAX(F783-AA783,0)</f>
        <v>796.9599421478041</v>
      </c>
      <c r="AZ783" s="6">
        <f>MAX(G783-AB783,0)</f>
        <v>853.18851648560542</v>
      </c>
      <c r="BA783" s="6">
        <f>MAX(H783-AC783,0)</f>
        <v>696.5841985232654</v>
      </c>
      <c r="BB783" s="6">
        <f>MAX(I783-AD783,0)</f>
        <v>918.01013952070059</v>
      </c>
      <c r="BC783" s="6">
        <f>MAX(J783-AE783,0)</f>
        <v>1033.1546788596679</v>
      </c>
      <c r="BD783" s="6">
        <f>MAX(K783-AF783,0)</f>
        <v>1324.7924295848773</v>
      </c>
      <c r="BE783" s="6">
        <f>MAX(L783-AG783,0)</f>
        <v>1608.2900547404602</v>
      </c>
      <c r="BF783" s="6">
        <f>MAX(M783-AH783,0)</f>
        <v>1870.6386274208542</v>
      </c>
      <c r="BG783" s="6">
        <f>MAX(N783-AI783,0)</f>
        <v>1743.4950255596475</v>
      </c>
      <c r="BH783" s="6">
        <f>MAX(O783-AJ783,0)</f>
        <v>2001.3037488195062</v>
      </c>
      <c r="BI783" s="6">
        <f>MAX(P783-AK783,0)</f>
        <v>1887.9295922937686</v>
      </c>
      <c r="BJ783" s="6">
        <f>MAX(Q783-AL783,0)</f>
        <v>2253.3616425075229</v>
      </c>
      <c r="BK783" s="6">
        <f>MAX(R783-AM783,0)</f>
        <v>2490.1832863202394</v>
      </c>
      <c r="BL783" s="6">
        <f>MAX(S783-AN783,0)</f>
        <v>2466.1091570945964</v>
      </c>
      <c r="BM783" s="6">
        <f>MAX(T783-AO783,0)</f>
        <v>2246.1375903193275</v>
      </c>
      <c r="BN783" s="6">
        <f>MAX(U783-AP783,0)</f>
        <v>2331.6015355862905</v>
      </c>
      <c r="BO783" s="6">
        <f>MAX(V783-AQ783,0)</f>
        <v>2307.4789785519147</v>
      </c>
    </row>
    <row r="784" spans="1:67" x14ac:dyDescent="0.3">
      <c r="A784">
        <f t="shared" si="195"/>
        <v>780</v>
      </c>
      <c r="B784">
        <f t="shared" si="184"/>
        <v>471</v>
      </c>
      <c r="C784" s="6">
        <f>AU784*EXP('Capital Market Assumptions'!$B$44+'Capital Market Assumptions'!$B$45*'Random Draws'!B783)</f>
        <v>557.10236140125539</v>
      </c>
      <c r="D784" s="6">
        <f>AV784*EXP('Capital Market Assumptions'!$B$44+'Capital Market Assumptions'!$B$45*'Random Draws'!C783)</f>
        <v>570.13938162459044</v>
      </c>
      <c r="E784" s="6">
        <f>AW784*EXP('Capital Market Assumptions'!$B$44+'Capital Market Assumptions'!$B$45*'Random Draws'!D783)</f>
        <v>703.30025633770367</v>
      </c>
      <c r="F784" s="6">
        <f>AX784*EXP('Capital Market Assumptions'!$B$44+'Capital Market Assumptions'!$B$45*'Random Draws'!E783)</f>
        <v>734.60225611757198</v>
      </c>
      <c r="G784" s="6">
        <f>AY784*EXP('Capital Market Assumptions'!$B$44+'Capital Market Assumptions'!$B$45*'Random Draws'!F783)</f>
        <v>750.13330592439331</v>
      </c>
      <c r="H784" s="6">
        <f>AZ784*EXP('Capital Market Assumptions'!$B$44+'Capital Market Assumptions'!$B$45*'Random Draws'!G783)</f>
        <v>784.37751750105565</v>
      </c>
      <c r="I784" s="6">
        <f>BA784*EXP('Capital Market Assumptions'!$B$44+'Capital Market Assumptions'!$B$45*'Random Draws'!H783)</f>
        <v>906.41670545756426</v>
      </c>
      <c r="J784" s="6">
        <f>BB784*EXP('Capital Market Assumptions'!$B$44+'Capital Market Assumptions'!$B$45*'Random Draws'!I783)</f>
        <v>982.40065701596154</v>
      </c>
      <c r="K784" s="6">
        <f>BC784*EXP('Capital Market Assumptions'!$B$44+'Capital Market Assumptions'!$B$45*'Random Draws'!J783)</f>
        <v>945.51308700719028</v>
      </c>
      <c r="L784" s="6">
        <f>BD784*EXP('Capital Market Assumptions'!$B$44+'Capital Market Assumptions'!$B$45*'Random Draws'!K783)</f>
        <v>1102.7366365676071</v>
      </c>
      <c r="M784" s="6">
        <f>BE784*EXP('Capital Market Assumptions'!$B$44+'Capital Market Assumptions'!$B$45*'Random Draws'!L783)</f>
        <v>1139.859054036081</v>
      </c>
      <c r="N784" s="6">
        <f>BF784*EXP('Capital Market Assumptions'!$B$44+'Capital Market Assumptions'!$B$45*'Random Draws'!M783)</f>
        <v>1196.7141361481492</v>
      </c>
      <c r="O784" s="6">
        <f>BG784*EXP('Capital Market Assumptions'!$B$44+'Capital Market Assumptions'!$B$45*'Random Draws'!N783)</f>
        <v>1348.8173955636473</v>
      </c>
      <c r="P784" s="6">
        <f>BH784*EXP('Capital Market Assumptions'!$B$44+'Capital Market Assumptions'!$B$45*'Random Draws'!O783)</f>
        <v>1430.1237239556287</v>
      </c>
      <c r="Q784" s="6">
        <f>BI784*EXP('Capital Market Assumptions'!$B$44+'Capital Market Assumptions'!$B$45*'Random Draws'!P783)</f>
        <v>1320.0280983507362</v>
      </c>
      <c r="R784" s="6">
        <f>BJ784*EXP('Capital Market Assumptions'!$B$44+'Capital Market Assumptions'!$B$45*'Random Draws'!Q783)</f>
        <v>1612.8116985484394</v>
      </c>
      <c r="S784" s="6">
        <f>BK784*EXP('Capital Market Assumptions'!$B$44+'Capital Market Assumptions'!$B$45*'Random Draws'!R783)</f>
        <v>1547.6177271226238</v>
      </c>
      <c r="T784" s="6">
        <f>BL784*EXP('Capital Market Assumptions'!$B$44+'Capital Market Assumptions'!$B$45*'Random Draws'!S783)</f>
        <v>1692.5653471531164</v>
      </c>
      <c r="U784" s="6">
        <f>BM784*EXP('Capital Market Assumptions'!$B$44+'Capital Market Assumptions'!$B$45*'Random Draws'!T783)</f>
        <v>1518.6424069057282</v>
      </c>
      <c r="V784" s="6">
        <f>BN784*EXP('Capital Market Assumptions'!$B$44+'Capital Market Assumptions'!$B$45*'Random Draws'!U783)</f>
        <v>1692.3537805189458</v>
      </c>
      <c r="X784">
        <f t="shared" si="185"/>
        <v>4.2999999999999261E-2</v>
      </c>
      <c r="Y784">
        <f t="shared" si="186"/>
        <v>1.0600000000000023</v>
      </c>
      <c r="Z784">
        <f t="shared" si="187"/>
        <v>2.0930000000000035</v>
      </c>
      <c r="AA784">
        <f t="shared" si="188"/>
        <v>3.1530000000000058</v>
      </c>
      <c r="AB784">
        <f t="shared" si="189"/>
        <v>4.2659999999999911</v>
      </c>
      <c r="AC784">
        <f t="shared" si="190"/>
        <v>5.3020000000000067</v>
      </c>
      <c r="AD784">
        <f t="shared" si="191"/>
        <v>6.3569999999999993</v>
      </c>
      <c r="AE784">
        <f t="shared" si="192"/>
        <v>7.3900000000000006</v>
      </c>
      <c r="AF784">
        <f t="shared" si="193"/>
        <v>8.3549999999999898</v>
      </c>
      <c r="AG784">
        <f t="shared" si="194"/>
        <v>9.2480000000000047</v>
      </c>
      <c r="AH784">
        <v>9.9540000000000006</v>
      </c>
      <c r="AI784">
        <v>10.536</v>
      </c>
      <c r="AJ784">
        <v>11.061999999999999</v>
      </c>
      <c r="AK784">
        <v>11.587</v>
      </c>
      <c r="AL784">
        <v>12.256</v>
      </c>
      <c r="AM784">
        <v>12.815</v>
      </c>
      <c r="AN784">
        <v>13.287000000000001</v>
      </c>
      <c r="AO784">
        <v>13.785</v>
      </c>
      <c r="AP784">
        <v>14.218999999999999</v>
      </c>
      <c r="AQ784">
        <v>14.718999999999999</v>
      </c>
      <c r="AS784">
        <f t="shared" si="183"/>
        <v>471</v>
      </c>
      <c r="AT784">
        <f t="shared" si="183"/>
        <v>471</v>
      </c>
      <c r="AU784">
        <f t="shared" si="183"/>
        <v>471</v>
      </c>
      <c r="AV784" s="6">
        <f>MAX(C784-X784,0)</f>
        <v>557.05936140125539</v>
      </c>
      <c r="AW784" s="6">
        <f>MAX(D784-Y784,0)</f>
        <v>569.0793816245905</v>
      </c>
      <c r="AX784" s="6">
        <f>MAX(E784-Z784,0)</f>
        <v>701.20725633770371</v>
      </c>
      <c r="AY784" s="6">
        <f>MAX(F784-AA784,0)</f>
        <v>731.44925611757196</v>
      </c>
      <c r="AZ784" s="6">
        <f>MAX(G784-AB784,0)</f>
        <v>745.86730592439335</v>
      </c>
      <c r="BA784" s="6">
        <f>MAX(H784-AC784,0)</f>
        <v>779.07551750105563</v>
      </c>
      <c r="BB784" s="6">
        <f>MAX(I784-AD784,0)</f>
        <v>900.05970545756429</v>
      </c>
      <c r="BC784" s="6">
        <f>MAX(J784-AE784,0)</f>
        <v>975.01065701596156</v>
      </c>
      <c r="BD784" s="6">
        <f>MAX(K784-AF784,0)</f>
        <v>937.15808700719026</v>
      </c>
      <c r="BE784" s="6">
        <f>MAX(L784-AG784,0)</f>
        <v>1093.488636567607</v>
      </c>
      <c r="BF784" s="6">
        <f>MAX(M784-AH784,0)</f>
        <v>1129.9050540360811</v>
      </c>
      <c r="BG784" s="6">
        <f>MAX(N784-AI784,0)</f>
        <v>1186.1781361481492</v>
      </c>
      <c r="BH784" s="6">
        <f>MAX(O784-AJ784,0)</f>
        <v>1337.7553955636474</v>
      </c>
      <c r="BI784" s="6">
        <f>MAX(P784-AK784,0)</f>
        <v>1418.5367239556288</v>
      </c>
      <c r="BJ784" s="6">
        <f>MAX(Q784-AL784,0)</f>
        <v>1307.7720983507361</v>
      </c>
      <c r="BK784" s="6">
        <f>MAX(R784-AM784,0)</f>
        <v>1599.9966985484393</v>
      </c>
      <c r="BL784" s="6">
        <f>MAX(S784-AN784,0)</f>
        <v>1534.3307271226238</v>
      </c>
      <c r="BM784" s="6">
        <f>MAX(T784-AO784,0)</f>
        <v>1678.7803471531163</v>
      </c>
      <c r="BN784" s="6">
        <f>MAX(U784-AP784,0)</f>
        <v>1504.4234069057281</v>
      </c>
      <c r="BO784" s="6">
        <f>MAX(V784-AQ784,0)</f>
        <v>1677.6347805189457</v>
      </c>
    </row>
    <row r="785" spans="1:67" x14ac:dyDescent="0.3">
      <c r="A785">
        <f t="shared" si="195"/>
        <v>781</v>
      </c>
      <c r="B785">
        <f t="shared" si="184"/>
        <v>471</v>
      </c>
      <c r="C785" s="6">
        <f>AU785*EXP('Capital Market Assumptions'!$B$44+'Capital Market Assumptions'!$B$45*'Random Draws'!B784)</f>
        <v>573.64995318536842</v>
      </c>
      <c r="D785" s="6">
        <f>AV785*EXP('Capital Market Assumptions'!$B$44+'Capital Market Assumptions'!$B$45*'Random Draws'!C784)</f>
        <v>588.44119251949576</v>
      </c>
      <c r="E785" s="6">
        <f>AW785*EXP('Capital Market Assumptions'!$B$44+'Capital Market Assumptions'!$B$45*'Random Draws'!D784)</f>
        <v>790.6643854950712</v>
      </c>
      <c r="F785" s="6">
        <f>AX785*EXP('Capital Market Assumptions'!$B$44+'Capital Market Assumptions'!$B$45*'Random Draws'!E784)</f>
        <v>840.49189984369036</v>
      </c>
      <c r="G785" s="6">
        <f>AY785*EXP('Capital Market Assumptions'!$B$44+'Capital Market Assumptions'!$B$45*'Random Draws'!F784)</f>
        <v>983.37249779130423</v>
      </c>
      <c r="H785" s="6">
        <f>AZ785*EXP('Capital Market Assumptions'!$B$44+'Capital Market Assumptions'!$B$45*'Random Draws'!G784)</f>
        <v>1077.9131466807698</v>
      </c>
      <c r="I785" s="6">
        <f>BA785*EXP('Capital Market Assumptions'!$B$44+'Capital Market Assumptions'!$B$45*'Random Draws'!H784)</f>
        <v>1128.6726540742397</v>
      </c>
      <c r="J785" s="6">
        <f>BB785*EXP('Capital Market Assumptions'!$B$44+'Capital Market Assumptions'!$B$45*'Random Draws'!I784)</f>
        <v>1295.7244562062622</v>
      </c>
      <c r="K785" s="6">
        <f>BC785*EXP('Capital Market Assumptions'!$B$44+'Capital Market Assumptions'!$B$45*'Random Draws'!J784)</f>
        <v>1312.1716077358308</v>
      </c>
      <c r="L785" s="6">
        <f>BD785*EXP('Capital Market Assumptions'!$B$44+'Capital Market Assumptions'!$B$45*'Random Draws'!K784)</f>
        <v>1698.6149476485657</v>
      </c>
      <c r="M785" s="6">
        <f>BE785*EXP('Capital Market Assumptions'!$B$44+'Capital Market Assumptions'!$B$45*'Random Draws'!L784)</f>
        <v>2135.9757397325939</v>
      </c>
      <c r="N785" s="6">
        <f>BF785*EXP('Capital Market Assumptions'!$B$44+'Capital Market Assumptions'!$B$45*'Random Draws'!M784)</f>
        <v>2368.7158954007741</v>
      </c>
      <c r="O785" s="6">
        <f>BG785*EXP('Capital Market Assumptions'!$B$44+'Capital Market Assumptions'!$B$45*'Random Draws'!N784)</f>
        <v>2989.585126482315</v>
      </c>
      <c r="P785" s="6">
        <f>BH785*EXP('Capital Market Assumptions'!$B$44+'Capital Market Assumptions'!$B$45*'Random Draws'!O784)</f>
        <v>3413.1495255052278</v>
      </c>
      <c r="Q785" s="6">
        <f>BI785*EXP('Capital Market Assumptions'!$B$44+'Capital Market Assumptions'!$B$45*'Random Draws'!P784)</f>
        <v>4099.4194318452128</v>
      </c>
      <c r="R785" s="6">
        <f>BJ785*EXP('Capital Market Assumptions'!$B$44+'Capital Market Assumptions'!$B$45*'Random Draws'!Q784)</f>
        <v>4874.0466664053847</v>
      </c>
      <c r="S785" s="6">
        <f>BK785*EXP('Capital Market Assumptions'!$B$44+'Capital Market Assumptions'!$B$45*'Random Draws'!R784)</f>
        <v>4824.4462158502683</v>
      </c>
      <c r="T785" s="6">
        <f>BL785*EXP('Capital Market Assumptions'!$B$44+'Capital Market Assumptions'!$B$45*'Random Draws'!S784)</f>
        <v>5557.4871308708271</v>
      </c>
      <c r="U785" s="6">
        <f>BM785*EXP('Capital Market Assumptions'!$B$44+'Capital Market Assumptions'!$B$45*'Random Draws'!T784)</f>
        <v>6059.0818899001151</v>
      </c>
      <c r="V785" s="6">
        <f>BN785*EXP('Capital Market Assumptions'!$B$44+'Capital Market Assumptions'!$B$45*'Random Draws'!U784)</f>
        <v>5954.0134188736656</v>
      </c>
      <c r="X785">
        <f t="shared" si="185"/>
        <v>4.2999999999999261E-2</v>
      </c>
      <c r="Y785">
        <f t="shared" si="186"/>
        <v>1.0600000000000023</v>
      </c>
      <c r="Z785">
        <f t="shared" si="187"/>
        <v>2.0930000000000035</v>
      </c>
      <c r="AA785">
        <f t="shared" si="188"/>
        <v>3.1530000000000058</v>
      </c>
      <c r="AB785">
        <f t="shared" si="189"/>
        <v>4.2659999999999911</v>
      </c>
      <c r="AC785">
        <f t="shared" si="190"/>
        <v>5.3020000000000067</v>
      </c>
      <c r="AD785">
        <f t="shared" si="191"/>
        <v>6.3569999999999993</v>
      </c>
      <c r="AE785">
        <f t="shared" si="192"/>
        <v>7.3900000000000006</v>
      </c>
      <c r="AF785">
        <f t="shared" si="193"/>
        <v>8.3549999999999898</v>
      </c>
      <c r="AG785">
        <f t="shared" si="194"/>
        <v>9.2480000000000047</v>
      </c>
      <c r="AH785">
        <v>9.9540000000000006</v>
      </c>
      <c r="AI785">
        <v>10.536</v>
      </c>
      <c r="AJ785">
        <v>11.061999999999999</v>
      </c>
      <c r="AK785">
        <v>11.587</v>
      </c>
      <c r="AL785">
        <v>12.256</v>
      </c>
      <c r="AM785">
        <v>12.815</v>
      </c>
      <c r="AN785">
        <v>13.287000000000001</v>
      </c>
      <c r="AO785">
        <v>13.785</v>
      </c>
      <c r="AP785">
        <v>14.218999999999999</v>
      </c>
      <c r="AQ785">
        <v>14.718999999999999</v>
      </c>
      <c r="AS785">
        <f t="shared" ref="AS785:AU804" si="196">initial_value</f>
        <v>471</v>
      </c>
      <c r="AT785">
        <f t="shared" si="196"/>
        <v>471</v>
      </c>
      <c r="AU785">
        <f t="shared" si="196"/>
        <v>471</v>
      </c>
      <c r="AV785" s="6">
        <f>MAX(C785-X785,0)</f>
        <v>573.60695318536841</v>
      </c>
      <c r="AW785" s="6">
        <f>MAX(D785-Y785,0)</f>
        <v>587.3811925194957</v>
      </c>
      <c r="AX785" s="6">
        <f>MAX(E785-Z785,0)</f>
        <v>788.57138549507124</v>
      </c>
      <c r="AY785" s="6">
        <f>MAX(F785-AA785,0)</f>
        <v>837.33889984369034</v>
      </c>
      <c r="AZ785" s="6">
        <f>MAX(G785-AB785,0)</f>
        <v>979.10649779130426</v>
      </c>
      <c r="BA785" s="6">
        <f>MAX(H785-AC785,0)</f>
        <v>1072.6111466807699</v>
      </c>
      <c r="BB785" s="6">
        <f>MAX(I785-AD785,0)</f>
        <v>1122.3156540742398</v>
      </c>
      <c r="BC785" s="6">
        <f>MAX(J785-AE785,0)</f>
        <v>1288.3344562062621</v>
      </c>
      <c r="BD785" s="6">
        <f>MAX(K785-AF785,0)</f>
        <v>1303.8166077358308</v>
      </c>
      <c r="BE785" s="6">
        <f>MAX(L785-AG785,0)</f>
        <v>1689.3669476485657</v>
      </c>
      <c r="BF785" s="6">
        <f>MAX(M785-AH785,0)</f>
        <v>2126.0217397325937</v>
      </c>
      <c r="BG785" s="6">
        <f>MAX(N785-AI785,0)</f>
        <v>2358.1798954007741</v>
      </c>
      <c r="BH785" s="6">
        <f>MAX(O785-AJ785,0)</f>
        <v>2978.5231264823151</v>
      </c>
      <c r="BI785" s="6">
        <f>MAX(P785-AK785,0)</f>
        <v>3401.5625255052278</v>
      </c>
      <c r="BJ785" s="6">
        <f>MAX(Q785-AL785,0)</f>
        <v>4087.1634318452129</v>
      </c>
      <c r="BK785" s="6">
        <f>MAX(R785-AM785,0)</f>
        <v>4861.2316664053851</v>
      </c>
      <c r="BL785" s="6">
        <f>MAX(S785-AN785,0)</f>
        <v>4811.1592158502681</v>
      </c>
      <c r="BM785" s="6">
        <f>MAX(T785-AO785,0)</f>
        <v>5543.7021308708272</v>
      </c>
      <c r="BN785" s="6">
        <f>MAX(U785-AP785,0)</f>
        <v>6044.8628899001151</v>
      </c>
      <c r="BO785" s="6">
        <f>MAX(V785-AQ785,0)</f>
        <v>5939.2944188736656</v>
      </c>
    </row>
    <row r="786" spans="1:67" x14ac:dyDescent="0.3">
      <c r="A786">
        <f t="shared" si="195"/>
        <v>782</v>
      </c>
      <c r="B786">
        <f t="shared" si="184"/>
        <v>471</v>
      </c>
      <c r="C786" s="6">
        <f>AU786*EXP('Capital Market Assumptions'!$B$44+'Capital Market Assumptions'!$B$45*'Random Draws'!B785)</f>
        <v>465.14980514192706</v>
      </c>
      <c r="D786" s="6">
        <f>AV786*EXP('Capital Market Assumptions'!$B$44+'Capital Market Assumptions'!$B$45*'Random Draws'!C785)</f>
        <v>514.48183345334303</v>
      </c>
      <c r="E786" s="6">
        <f>AW786*EXP('Capital Market Assumptions'!$B$44+'Capital Market Assumptions'!$B$45*'Random Draws'!D785)</f>
        <v>574.54795657205932</v>
      </c>
      <c r="F786" s="6">
        <f>AX786*EXP('Capital Market Assumptions'!$B$44+'Capital Market Assumptions'!$B$45*'Random Draws'!E785)</f>
        <v>612.02425975911126</v>
      </c>
      <c r="G786" s="6">
        <f>AY786*EXP('Capital Market Assumptions'!$B$44+'Capital Market Assumptions'!$B$45*'Random Draws'!F785)</f>
        <v>671.37106263881867</v>
      </c>
      <c r="H786" s="6">
        <f>AZ786*EXP('Capital Market Assumptions'!$B$44+'Capital Market Assumptions'!$B$45*'Random Draws'!G785)</f>
        <v>756.87517568018097</v>
      </c>
      <c r="I786" s="6">
        <f>BA786*EXP('Capital Market Assumptions'!$B$44+'Capital Market Assumptions'!$B$45*'Random Draws'!H785)</f>
        <v>696.1590403089034</v>
      </c>
      <c r="J786" s="6">
        <f>BB786*EXP('Capital Market Assumptions'!$B$44+'Capital Market Assumptions'!$B$45*'Random Draws'!I785)</f>
        <v>690.85081530702018</v>
      </c>
      <c r="K786" s="6">
        <f>BC786*EXP('Capital Market Assumptions'!$B$44+'Capital Market Assumptions'!$B$45*'Random Draws'!J785)</f>
        <v>737.86144955654743</v>
      </c>
      <c r="L786" s="6">
        <f>BD786*EXP('Capital Market Assumptions'!$B$44+'Capital Market Assumptions'!$B$45*'Random Draws'!K785)</f>
        <v>765.61441345116214</v>
      </c>
      <c r="M786" s="6">
        <f>BE786*EXP('Capital Market Assumptions'!$B$44+'Capital Market Assumptions'!$B$45*'Random Draws'!L785)</f>
        <v>982.68433987360356</v>
      </c>
      <c r="N786" s="6">
        <f>BF786*EXP('Capital Market Assumptions'!$B$44+'Capital Market Assumptions'!$B$45*'Random Draws'!M785)</f>
        <v>1139.5585043030271</v>
      </c>
      <c r="O786" s="6">
        <f>BG786*EXP('Capital Market Assumptions'!$B$44+'Capital Market Assumptions'!$B$45*'Random Draws'!N785)</f>
        <v>1097.6072016146804</v>
      </c>
      <c r="P786" s="6">
        <f>BH786*EXP('Capital Market Assumptions'!$B$44+'Capital Market Assumptions'!$B$45*'Random Draws'!O785)</f>
        <v>1243.714190182661</v>
      </c>
      <c r="Q786" s="6">
        <f>BI786*EXP('Capital Market Assumptions'!$B$44+'Capital Market Assumptions'!$B$45*'Random Draws'!P785)</f>
        <v>1158.5096616911189</v>
      </c>
      <c r="R786" s="6">
        <f>BJ786*EXP('Capital Market Assumptions'!$B$44+'Capital Market Assumptions'!$B$45*'Random Draws'!Q785)</f>
        <v>996.66698451985292</v>
      </c>
      <c r="S786" s="6">
        <f>BK786*EXP('Capital Market Assumptions'!$B$44+'Capital Market Assumptions'!$B$45*'Random Draws'!R785)</f>
        <v>827.23961584896517</v>
      </c>
      <c r="T786" s="6">
        <f>BL786*EXP('Capital Market Assumptions'!$B$44+'Capital Market Assumptions'!$B$45*'Random Draws'!S785)</f>
        <v>845.30819825327126</v>
      </c>
      <c r="U786" s="6">
        <f>BM786*EXP('Capital Market Assumptions'!$B$44+'Capital Market Assumptions'!$B$45*'Random Draws'!T785)</f>
        <v>783.46006958983469</v>
      </c>
      <c r="V786" s="6">
        <f>BN786*EXP('Capital Market Assumptions'!$B$44+'Capital Market Assumptions'!$B$45*'Random Draws'!U785)</f>
        <v>788.66962403932791</v>
      </c>
      <c r="X786">
        <f t="shared" si="185"/>
        <v>4.2999999999999261E-2</v>
      </c>
      <c r="Y786">
        <f t="shared" si="186"/>
        <v>1.0600000000000023</v>
      </c>
      <c r="Z786">
        <f t="shared" si="187"/>
        <v>2.0930000000000035</v>
      </c>
      <c r="AA786">
        <f t="shared" si="188"/>
        <v>3.1530000000000058</v>
      </c>
      <c r="AB786">
        <f t="shared" si="189"/>
        <v>4.2659999999999911</v>
      </c>
      <c r="AC786">
        <f t="shared" si="190"/>
        <v>5.3020000000000067</v>
      </c>
      <c r="AD786">
        <f t="shared" si="191"/>
        <v>6.3569999999999993</v>
      </c>
      <c r="AE786">
        <f t="shared" si="192"/>
        <v>7.3900000000000006</v>
      </c>
      <c r="AF786">
        <f t="shared" si="193"/>
        <v>8.3549999999999898</v>
      </c>
      <c r="AG786">
        <f t="shared" si="194"/>
        <v>9.2480000000000047</v>
      </c>
      <c r="AH786">
        <v>9.9540000000000006</v>
      </c>
      <c r="AI786">
        <v>10.536</v>
      </c>
      <c r="AJ786">
        <v>11.061999999999999</v>
      </c>
      <c r="AK786">
        <v>11.587</v>
      </c>
      <c r="AL786">
        <v>12.256</v>
      </c>
      <c r="AM786">
        <v>12.815</v>
      </c>
      <c r="AN786">
        <v>13.287000000000001</v>
      </c>
      <c r="AO786">
        <v>13.785</v>
      </c>
      <c r="AP786">
        <v>14.218999999999999</v>
      </c>
      <c r="AQ786">
        <v>14.718999999999999</v>
      </c>
      <c r="AS786">
        <f t="shared" si="196"/>
        <v>471</v>
      </c>
      <c r="AT786">
        <f t="shared" si="196"/>
        <v>471</v>
      </c>
      <c r="AU786">
        <f t="shared" si="196"/>
        <v>471</v>
      </c>
      <c r="AV786" s="6">
        <f>MAX(C786-X786,0)</f>
        <v>465.10680514192705</v>
      </c>
      <c r="AW786" s="6">
        <f>MAX(D786-Y786,0)</f>
        <v>513.42183345334297</v>
      </c>
      <c r="AX786" s="6">
        <f>MAX(E786-Z786,0)</f>
        <v>572.45495657205936</v>
      </c>
      <c r="AY786" s="6">
        <f>MAX(F786-AA786,0)</f>
        <v>608.87125975911124</v>
      </c>
      <c r="AZ786" s="6">
        <f>MAX(G786-AB786,0)</f>
        <v>667.10506263881871</v>
      </c>
      <c r="BA786" s="6">
        <f>MAX(H786-AC786,0)</f>
        <v>751.57317568018095</v>
      </c>
      <c r="BB786" s="6">
        <f>MAX(I786-AD786,0)</f>
        <v>689.80204030890343</v>
      </c>
      <c r="BC786" s="6">
        <f>MAX(J786-AE786,0)</f>
        <v>683.4608153070202</v>
      </c>
      <c r="BD786" s="6">
        <f>MAX(K786-AF786,0)</f>
        <v>729.50644955654741</v>
      </c>
      <c r="BE786" s="6">
        <f>MAX(L786-AG786,0)</f>
        <v>756.36641345116209</v>
      </c>
      <c r="BF786" s="6">
        <f>MAX(M786-AH786,0)</f>
        <v>972.73033987360361</v>
      </c>
      <c r="BG786" s="6">
        <f>MAX(N786-AI786,0)</f>
        <v>1129.0225043030271</v>
      </c>
      <c r="BH786" s="6">
        <f>MAX(O786-AJ786,0)</f>
        <v>1086.5452016146805</v>
      </c>
      <c r="BI786" s="6">
        <f>MAX(P786-AK786,0)</f>
        <v>1232.127190182661</v>
      </c>
      <c r="BJ786" s="6">
        <f>MAX(Q786-AL786,0)</f>
        <v>1146.2536616911189</v>
      </c>
      <c r="BK786" s="6">
        <f>MAX(R786-AM786,0)</f>
        <v>983.85198451985286</v>
      </c>
      <c r="BL786" s="6">
        <f>MAX(S786-AN786,0)</f>
        <v>813.95261584896514</v>
      </c>
      <c r="BM786" s="6">
        <f>MAX(T786-AO786,0)</f>
        <v>831.52319825327129</v>
      </c>
      <c r="BN786" s="6">
        <f>MAX(U786-AP786,0)</f>
        <v>769.24106958983464</v>
      </c>
      <c r="BO786" s="6">
        <f>MAX(V786-AQ786,0)</f>
        <v>773.95062403932786</v>
      </c>
    </row>
    <row r="787" spans="1:67" x14ac:dyDescent="0.3">
      <c r="A787">
        <f t="shared" si="195"/>
        <v>783</v>
      </c>
      <c r="B787">
        <f t="shared" si="184"/>
        <v>471</v>
      </c>
      <c r="C787" s="6">
        <f>AU787*EXP('Capital Market Assumptions'!$B$44+'Capital Market Assumptions'!$B$45*'Random Draws'!B786)</f>
        <v>455.11595272848047</v>
      </c>
      <c r="D787" s="6">
        <f>AV787*EXP('Capital Market Assumptions'!$B$44+'Capital Market Assumptions'!$B$45*'Random Draws'!C786)</f>
        <v>498.75418498322199</v>
      </c>
      <c r="E787" s="6">
        <f>AW787*EXP('Capital Market Assumptions'!$B$44+'Capital Market Assumptions'!$B$45*'Random Draws'!D786)</f>
        <v>610.85920338700282</v>
      </c>
      <c r="F787" s="6">
        <f>AX787*EXP('Capital Market Assumptions'!$B$44+'Capital Market Assumptions'!$B$45*'Random Draws'!E786)</f>
        <v>638.52867369735714</v>
      </c>
      <c r="G787" s="6">
        <f>AY787*EXP('Capital Market Assumptions'!$B$44+'Capital Market Assumptions'!$B$45*'Random Draws'!F786)</f>
        <v>661.87454379316603</v>
      </c>
      <c r="H787" s="6">
        <f>AZ787*EXP('Capital Market Assumptions'!$B$44+'Capital Market Assumptions'!$B$45*'Random Draws'!G786)</f>
        <v>742.55948882562939</v>
      </c>
      <c r="I787" s="6">
        <f>BA787*EXP('Capital Market Assumptions'!$B$44+'Capital Market Assumptions'!$B$45*'Random Draws'!H786)</f>
        <v>883.7420407518531</v>
      </c>
      <c r="J787" s="6">
        <f>BB787*EXP('Capital Market Assumptions'!$B$44+'Capital Market Assumptions'!$B$45*'Random Draws'!I786)</f>
        <v>914.90540317092905</v>
      </c>
      <c r="K787" s="6">
        <f>BC787*EXP('Capital Market Assumptions'!$B$44+'Capital Market Assumptions'!$B$45*'Random Draws'!J786)</f>
        <v>1106.7588052980973</v>
      </c>
      <c r="L787" s="6">
        <f>BD787*EXP('Capital Market Assumptions'!$B$44+'Capital Market Assumptions'!$B$45*'Random Draws'!K786)</f>
        <v>1016.5273232352407</v>
      </c>
      <c r="M787" s="6">
        <f>BE787*EXP('Capital Market Assumptions'!$B$44+'Capital Market Assumptions'!$B$45*'Random Draws'!L786)</f>
        <v>896.09704777313323</v>
      </c>
      <c r="N787" s="6">
        <f>BF787*EXP('Capital Market Assumptions'!$B$44+'Capital Market Assumptions'!$B$45*'Random Draws'!M786)</f>
        <v>868.22775708960489</v>
      </c>
      <c r="O787" s="6">
        <f>BG787*EXP('Capital Market Assumptions'!$B$44+'Capital Market Assumptions'!$B$45*'Random Draws'!N786)</f>
        <v>849.43203992790222</v>
      </c>
      <c r="P787" s="6">
        <f>BH787*EXP('Capital Market Assumptions'!$B$44+'Capital Market Assumptions'!$B$45*'Random Draws'!O786)</f>
        <v>926.54496513387596</v>
      </c>
      <c r="Q787" s="6">
        <f>BI787*EXP('Capital Market Assumptions'!$B$44+'Capital Market Assumptions'!$B$45*'Random Draws'!P786)</f>
        <v>1026.1416776409303</v>
      </c>
      <c r="R787" s="6">
        <f>BJ787*EXP('Capital Market Assumptions'!$B$44+'Capital Market Assumptions'!$B$45*'Random Draws'!Q786)</f>
        <v>957.89069573469669</v>
      </c>
      <c r="S787" s="6">
        <f>BK787*EXP('Capital Market Assumptions'!$B$44+'Capital Market Assumptions'!$B$45*'Random Draws'!R786)</f>
        <v>1027.5270344091434</v>
      </c>
      <c r="T787" s="6">
        <f>BL787*EXP('Capital Market Assumptions'!$B$44+'Capital Market Assumptions'!$B$45*'Random Draws'!S786)</f>
        <v>1100.1045671261684</v>
      </c>
      <c r="U787" s="6">
        <f>BM787*EXP('Capital Market Assumptions'!$B$44+'Capital Market Assumptions'!$B$45*'Random Draws'!T786)</f>
        <v>1068.561551638599</v>
      </c>
      <c r="V787" s="6">
        <f>BN787*EXP('Capital Market Assumptions'!$B$44+'Capital Market Assumptions'!$B$45*'Random Draws'!U786)</f>
        <v>1167.267675784055</v>
      </c>
      <c r="X787">
        <f t="shared" si="185"/>
        <v>4.2999999999999261E-2</v>
      </c>
      <c r="Y787">
        <f t="shared" si="186"/>
        <v>1.0600000000000023</v>
      </c>
      <c r="Z787">
        <f t="shared" si="187"/>
        <v>2.0930000000000035</v>
      </c>
      <c r="AA787">
        <f t="shared" si="188"/>
        <v>3.1530000000000058</v>
      </c>
      <c r="AB787">
        <f t="shared" si="189"/>
        <v>4.2659999999999911</v>
      </c>
      <c r="AC787">
        <f t="shared" si="190"/>
        <v>5.3020000000000067</v>
      </c>
      <c r="AD787">
        <f t="shared" si="191"/>
        <v>6.3569999999999993</v>
      </c>
      <c r="AE787">
        <f t="shared" si="192"/>
        <v>7.3900000000000006</v>
      </c>
      <c r="AF787">
        <f t="shared" si="193"/>
        <v>8.3549999999999898</v>
      </c>
      <c r="AG787">
        <f t="shared" si="194"/>
        <v>9.2480000000000047</v>
      </c>
      <c r="AH787">
        <v>9.9540000000000006</v>
      </c>
      <c r="AI787">
        <v>10.536</v>
      </c>
      <c r="AJ787">
        <v>11.061999999999999</v>
      </c>
      <c r="AK787">
        <v>11.587</v>
      </c>
      <c r="AL787">
        <v>12.256</v>
      </c>
      <c r="AM787">
        <v>12.815</v>
      </c>
      <c r="AN787">
        <v>13.287000000000001</v>
      </c>
      <c r="AO787">
        <v>13.785</v>
      </c>
      <c r="AP787">
        <v>14.218999999999999</v>
      </c>
      <c r="AQ787">
        <v>14.718999999999999</v>
      </c>
      <c r="AS787">
        <f t="shared" si="196"/>
        <v>471</v>
      </c>
      <c r="AT787">
        <f t="shared" si="196"/>
        <v>471</v>
      </c>
      <c r="AU787">
        <f t="shared" si="196"/>
        <v>471</v>
      </c>
      <c r="AV787" s="6">
        <f>MAX(C787-X787,0)</f>
        <v>455.07295272848046</v>
      </c>
      <c r="AW787" s="6">
        <f>MAX(D787-Y787,0)</f>
        <v>497.69418498322199</v>
      </c>
      <c r="AX787" s="6">
        <f>MAX(E787-Z787,0)</f>
        <v>608.76620338700286</v>
      </c>
      <c r="AY787" s="6">
        <f>MAX(F787-AA787,0)</f>
        <v>635.37567369735712</v>
      </c>
      <c r="AZ787" s="6">
        <f>MAX(G787-AB787,0)</f>
        <v>657.60854379316606</v>
      </c>
      <c r="BA787" s="6">
        <f>MAX(H787-AC787,0)</f>
        <v>737.25748882562937</v>
      </c>
      <c r="BB787" s="6">
        <f>MAX(I787-AD787,0)</f>
        <v>877.38504075185313</v>
      </c>
      <c r="BC787" s="6">
        <f>MAX(J787-AE787,0)</f>
        <v>907.51540317092906</v>
      </c>
      <c r="BD787" s="6">
        <f>MAX(K787-AF787,0)</f>
        <v>1098.4038052980973</v>
      </c>
      <c r="BE787" s="6">
        <f>MAX(L787-AG787,0)</f>
        <v>1007.2793232352407</v>
      </c>
      <c r="BF787" s="6">
        <f>MAX(M787-AH787,0)</f>
        <v>886.14304777313328</v>
      </c>
      <c r="BG787" s="6">
        <f>MAX(N787-AI787,0)</f>
        <v>857.69175708960495</v>
      </c>
      <c r="BH787" s="6">
        <f>MAX(O787-AJ787,0)</f>
        <v>838.37003992790221</v>
      </c>
      <c r="BI787" s="6">
        <f>MAX(P787-AK787,0)</f>
        <v>914.95796513387597</v>
      </c>
      <c r="BJ787" s="6">
        <f>MAX(Q787-AL787,0)</f>
        <v>1013.8856776409303</v>
      </c>
      <c r="BK787" s="6">
        <f>MAX(R787-AM787,0)</f>
        <v>945.07569573469664</v>
      </c>
      <c r="BL787" s="6">
        <f>MAX(S787-AN787,0)</f>
        <v>1014.2400344091434</v>
      </c>
      <c r="BM787" s="6">
        <f>MAX(T787-AO787,0)</f>
        <v>1086.3195671261683</v>
      </c>
      <c r="BN787" s="6">
        <f>MAX(U787-AP787,0)</f>
        <v>1054.3425516385989</v>
      </c>
      <c r="BO787" s="6">
        <f>MAX(V787-AQ787,0)</f>
        <v>1152.5486757840549</v>
      </c>
    </row>
    <row r="788" spans="1:67" x14ac:dyDescent="0.3">
      <c r="A788">
        <f t="shared" si="195"/>
        <v>784</v>
      </c>
      <c r="B788">
        <f t="shared" si="184"/>
        <v>471</v>
      </c>
      <c r="C788" s="6">
        <f>AU788*EXP('Capital Market Assumptions'!$B$44+'Capital Market Assumptions'!$B$45*'Random Draws'!B787)</f>
        <v>437.83406432793424</v>
      </c>
      <c r="D788" s="6">
        <f>AV788*EXP('Capital Market Assumptions'!$B$44+'Capital Market Assumptions'!$B$45*'Random Draws'!C787)</f>
        <v>472.24238441787759</v>
      </c>
      <c r="E788" s="6">
        <f>AW788*EXP('Capital Market Assumptions'!$B$44+'Capital Market Assumptions'!$B$45*'Random Draws'!D787)</f>
        <v>460.98061676042977</v>
      </c>
      <c r="F788" s="6">
        <f>AX788*EXP('Capital Market Assumptions'!$B$44+'Capital Market Assumptions'!$B$45*'Random Draws'!E787)</f>
        <v>413.47762399381611</v>
      </c>
      <c r="G788" s="6">
        <f>AY788*EXP('Capital Market Assumptions'!$B$44+'Capital Market Assumptions'!$B$45*'Random Draws'!F787)</f>
        <v>417.56423794474574</v>
      </c>
      <c r="H788" s="6">
        <f>AZ788*EXP('Capital Market Assumptions'!$B$44+'Capital Market Assumptions'!$B$45*'Random Draws'!G787)</f>
        <v>413.51647029772755</v>
      </c>
      <c r="I788" s="6">
        <f>BA788*EXP('Capital Market Assumptions'!$B$44+'Capital Market Assumptions'!$B$45*'Random Draws'!H787)</f>
        <v>534.15903779722885</v>
      </c>
      <c r="J788" s="6">
        <f>BB788*EXP('Capital Market Assumptions'!$B$44+'Capital Market Assumptions'!$B$45*'Random Draws'!I787)</f>
        <v>580.33071056458914</v>
      </c>
      <c r="K788" s="6">
        <f>BC788*EXP('Capital Market Assumptions'!$B$44+'Capital Market Assumptions'!$B$45*'Random Draws'!J787)</f>
        <v>727.33218160405318</v>
      </c>
      <c r="L788" s="6">
        <f>BD788*EXP('Capital Market Assumptions'!$B$44+'Capital Market Assumptions'!$B$45*'Random Draws'!K787)</f>
        <v>852.75447120000922</v>
      </c>
      <c r="M788" s="6">
        <f>BE788*EXP('Capital Market Assumptions'!$B$44+'Capital Market Assumptions'!$B$45*'Random Draws'!L787)</f>
        <v>757.78831842345107</v>
      </c>
      <c r="N788" s="6">
        <f>BF788*EXP('Capital Market Assumptions'!$B$44+'Capital Market Assumptions'!$B$45*'Random Draws'!M787)</f>
        <v>887.32948447842125</v>
      </c>
      <c r="O788" s="6">
        <f>BG788*EXP('Capital Market Assumptions'!$B$44+'Capital Market Assumptions'!$B$45*'Random Draws'!N787)</f>
        <v>1002.9074146026759</v>
      </c>
      <c r="P788" s="6">
        <f>BH788*EXP('Capital Market Assumptions'!$B$44+'Capital Market Assumptions'!$B$45*'Random Draws'!O787)</f>
        <v>1194.546381194983</v>
      </c>
      <c r="Q788" s="6">
        <f>BI788*EXP('Capital Market Assumptions'!$B$44+'Capital Market Assumptions'!$B$45*'Random Draws'!P787)</f>
        <v>1328.1906841082086</v>
      </c>
      <c r="R788" s="6">
        <f>BJ788*EXP('Capital Market Assumptions'!$B$44+'Capital Market Assumptions'!$B$45*'Random Draws'!Q787)</f>
        <v>1477.0692370959889</v>
      </c>
      <c r="S788" s="6">
        <f>BK788*EXP('Capital Market Assumptions'!$B$44+'Capital Market Assumptions'!$B$45*'Random Draws'!R787)</f>
        <v>1421.6906666843913</v>
      </c>
      <c r="T788" s="6">
        <f>BL788*EXP('Capital Market Assumptions'!$B$44+'Capital Market Assumptions'!$B$45*'Random Draws'!S787)</f>
        <v>1554.3819935850433</v>
      </c>
      <c r="U788" s="6">
        <f>BM788*EXP('Capital Market Assumptions'!$B$44+'Capital Market Assumptions'!$B$45*'Random Draws'!T787)</f>
        <v>1556.0892701521736</v>
      </c>
      <c r="V788" s="6">
        <f>BN788*EXP('Capital Market Assumptions'!$B$44+'Capital Market Assumptions'!$B$45*'Random Draws'!U787)</f>
        <v>1715.2463656586444</v>
      </c>
      <c r="X788">
        <f t="shared" si="185"/>
        <v>4.2999999999999261E-2</v>
      </c>
      <c r="Y788">
        <f t="shared" si="186"/>
        <v>1.0600000000000023</v>
      </c>
      <c r="Z788">
        <f t="shared" si="187"/>
        <v>2.0930000000000035</v>
      </c>
      <c r="AA788">
        <f t="shared" si="188"/>
        <v>3.1530000000000058</v>
      </c>
      <c r="AB788">
        <f t="shared" si="189"/>
        <v>4.2659999999999911</v>
      </c>
      <c r="AC788">
        <f t="shared" si="190"/>
        <v>5.3020000000000067</v>
      </c>
      <c r="AD788">
        <f t="shared" si="191"/>
        <v>6.3569999999999993</v>
      </c>
      <c r="AE788">
        <f t="shared" si="192"/>
        <v>7.3900000000000006</v>
      </c>
      <c r="AF788">
        <f t="shared" si="193"/>
        <v>8.3549999999999898</v>
      </c>
      <c r="AG788">
        <f t="shared" si="194"/>
        <v>9.2480000000000047</v>
      </c>
      <c r="AH788">
        <v>9.9540000000000006</v>
      </c>
      <c r="AI788">
        <v>10.536</v>
      </c>
      <c r="AJ788">
        <v>11.061999999999999</v>
      </c>
      <c r="AK788">
        <v>11.587</v>
      </c>
      <c r="AL788">
        <v>12.256</v>
      </c>
      <c r="AM788">
        <v>12.815</v>
      </c>
      <c r="AN788">
        <v>13.287000000000001</v>
      </c>
      <c r="AO788">
        <v>13.785</v>
      </c>
      <c r="AP788">
        <v>14.218999999999999</v>
      </c>
      <c r="AQ788">
        <v>14.718999999999999</v>
      </c>
      <c r="AS788">
        <f t="shared" si="196"/>
        <v>471</v>
      </c>
      <c r="AT788">
        <f t="shared" si="196"/>
        <v>471</v>
      </c>
      <c r="AU788">
        <f t="shared" si="196"/>
        <v>471</v>
      </c>
      <c r="AV788" s="6">
        <f>MAX(C788-X788,0)</f>
        <v>437.79106432793424</v>
      </c>
      <c r="AW788" s="6">
        <f>MAX(D788-Y788,0)</f>
        <v>471.18238441787759</v>
      </c>
      <c r="AX788" s="6">
        <f>MAX(E788-Z788,0)</f>
        <v>458.88761676042975</v>
      </c>
      <c r="AY788" s="6">
        <f>MAX(F788-AA788,0)</f>
        <v>410.32462399381609</v>
      </c>
      <c r="AZ788" s="6">
        <f>MAX(G788-AB788,0)</f>
        <v>413.29823794474578</v>
      </c>
      <c r="BA788" s="6">
        <f>MAX(H788-AC788,0)</f>
        <v>408.21447029772753</v>
      </c>
      <c r="BB788" s="6">
        <f>MAX(I788-AD788,0)</f>
        <v>527.80203779722888</v>
      </c>
      <c r="BC788" s="6">
        <f>MAX(J788-AE788,0)</f>
        <v>572.94071056458915</v>
      </c>
      <c r="BD788" s="6">
        <f>MAX(K788-AF788,0)</f>
        <v>718.97718160405316</v>
      </c>
      <c r="BE788" s="6">
        <f>MAX(L788-AG788,0)</f>
        <v>843.50647120000917</v>
      </c>
      <c r="BF788" s="6">
        <f>MAX(M788-AH788,0)</f>
        <v>747.83431842345112</v>
      </c>
      <c r="BG788" s="6">
        <f>MAX(N788-AI788,0)</f>
        <v>876.79348447842131</v>
      </c>
      <c r="BH788" s="6">
        <f>MAX(O788-AJ788,0)</f>
        <v>991.84541460267587</v>
      </c>
      <c r="BI788" s="6">
        <f>MAX(P788-AK788,0)</f>
        <v>1182.9593811949831</v>
      </c>
      <c r="BJ788" s="6">
        <f>MAX(Q788-AL788,0)</f>
        <v>1315.9346841082086</v>
      </c>
      <c r="BK788" s="6">
        <f>MAX(R788-AM788,0)</f>
        <v>1464.2542370959889</v>
      </c>
      <c r="BL788" s="6">
        <f>MAX(S788-AN788,0)</f>
        <v>1408.4036666843913</v>
      </c>
      <c r="BM788" s="6">
        <f>MAX(T788-AO788,0)</f>
        <v>1540.5969935850433</v>
      </c>
      <c r="BN788" s="6">
        <f>MAX(U788-AP788,0)</f>
        <v>1541.8702701521736</v>
      </c>
      <c r="BO788" s="6">
        <f>MAX(V788-AQ788,0)</f>
        <v>1700.5273656586444</v>
      </c>
    </row>
    <row r="789" spans="1:67" x14ac:dyDescent="0.3">
      <c r="A789">
        <f t="shared" si="195"/>
        <v>785</v>
      </c>
      <c r="B789">
        <f t="shared" si="184"/>
        <v>471</v>
      </c>
      <c r="C789" s="6">
        <f>AU789*EXP('Capital Market Assumptions'!$B$44+'Capital Market Assumptions'!$B$45*'Random Draws'!B788)</f>
        <v>537.76131397676397</v>
      </c>
      <c r="D789" s="6">
        <f>AV789*EXP('Capital Market Assumptions'!$B$44+'Capital Market Assumptions'!$B$45*'Random Draws'!C788)</f>
        <v>586.6778181674257</v>
      </c>
      <c r="E789" s="6">
        <f>AW789*EXP('Capital Market Assumptions'!$B$44+'Capital Market Assumptions'!$B$45*'Random Draws'!D788)</f>
        <v>652.4183490724912</v>
      </c>
      <c r="F789" s="6">
        <f>AX789*EXP('Capital Market Assumptions'!$B$44+'Capital Market Assumptions'!$B$45*'Random Draws'!E788)</f>
        <v>642.77746460441574</v>
      </c>
      <c r="G789" s="6">
        <f>AY789*EXP('Capital Market Assumptions'!$B$44+'Capital Market Assumptions'!$B$45*'Random Draws'!F788)</f>
        <v>780.00270489672891</v>
      </c>
      <c r="H789" s="6">
        <f>AZ789*EXP('Capital Market Assumptions'!$B$44+'Capital Market Assumptions'!$B$45*'Random Draws'!G788)</f>
        <v>760.94004276576788</v>
      </c>
      <c r="I789" s="6">
        <f>BA789*EXP('Capital Market Assumptions'!$B$44+'Capital Market Assumptions'!$B$45*'Random Draws'!H788)</f>
        <v>766.4959985368281</v>
      </c>
      <c r="J789" s="6">
        <f>BB789*EXP('Capital Market Assumptions'!$B$44+'Capital Market Assumptions'!$B$45*'Random Draws'!I788)</f>
        <v>864.03306642965993</v>
      </c>
      <c r="K789" s="6">
        <f>BC789*EXP('Capital Market Assumptions'!$B$44+'Capital Market Assumptions'!$B$45*'Random Draws'!J788)</f>
        <v>1007.4177694717578</v>
      </c>
      <c r="L789" s="6">
        <f>BD789*EXP('Capital Market Assumptions'!$B$44+'Capital Market Assumptions'!$B$45*'Random Draws'!K788)</f>
        <v>1011.3199723259592</v>
      </c>
      <c r="M789" s="6">
        <f>BE789*EXP('Capital Market Assumptions'!$B$44+'Capital Market Assumptions'!$B$45*'Random Draws'!L788)</f>
        <v>1065.0440684648447</v>
      </c>
      <c r="N789" s="6">
        <f>BF789*EXP('Capital Market Assumptions'!$B$44+'Capital Market Assumptions'!$B$45*'Random Draws'!M788)</f>
        <v>1155.4023000422671</v>
      </c>
      <c r="O789" s="6">
        <f>BG789*EXP('Capital Market Assumptions'!$B$44+'Capital Market Assumptions'!$B$45*'Random Draws'!N788)</f>
        <v>1372.2861298736618</v>
      </c>
      <c r="P789" s="6">
        <f>BH789*EXP('Capital Market Assumptions'!$B$44+'Capital Market Assumptions'!$B$45*'Random Draws'!O788)</f>
        <v>1321.6887254251799</v>
      </c>
      <c r="Q789" s="6">
        <f>BI789*EXP('Capital Market Assumptions'!$B$44+'Capital Market Assumptions'!$B$45*'Random Draws'!P788)</f>
        <v>1350.2895173445286</v>
      </c>
      <c r="R789" s="6">
        <f>BJ789*EXP('Capital Market Assumptions'!$B$44+'Capital Market Assumptions'!$B$45*'Random Draws'!Q788)</f>
        <v>1340.1928201647286</v>
      </c>
      <c r="S789" s="6">
        <f>BK789*EXP('Capital Market Assumptions'!$B$44+'Capital Market Assumptions'!$B$45*'Random Draws'!R788)</f>
        <v>1301.5017276958772</v>
      </c>
      <c r="T789" s="6">
        <f>BL789*EXP('Capital Market Assumptions'!$B$44+'Capital Market Assumptions'!$B$45*'Random Draws'!S788)</f>
        <v>1554.5308013575323</v>
      </c>
      <c r="U789" s="6">
        <f>BM789*EXP('Capital Market Assumptions'!$B$44+'Capital Market Assumptions'!$B$45*'Random Draws'!T788)</f>
        <v>1552.5171714666587</v>
      </c>
      <c r="V789" s="6">
        <f>BN789*EXP('Capital Market Assumptions'!$B$44+'Capital Market Assumptions'!$B$45*'Random Draws'!U788)</f>
        <v>1464.9679610188441</v>
      </c>
      <c r="X789">
        <f t="shared" si="185"/>
        <v>4.2999999999999261E-2</v>
      </c>
      <c r="Y789">
        <f t="shared" si="186"/>
        <v>1.0600000000000023</v>
      </c>
      <c r="Z789">
        <f t="shared" si="187"/>
        <v>2.0930000000000035</v>
      </c>
      <c r="AA789">
        <f t="shared" si="188"/>
        <v>3.1530000000000058</v>
      </c>
      <c r="AB789">
        <f t="shared" si="189"/>
        <v>4.2659999999999911</v>
      </c>
      <c r="AC789">
        <f t="shared" si="190"/>
        <v>5.3020000000000067</v>
      </c>
      <c r="AD789">
        <f t="shared" si="191"/>
        <v>6.3569999999999993</v>
      </c>
      <c r="AE789">
        <f t="shared" si="192"/>
        <v>7.3900000000000006</v>
      </c>
      <c r="AF789">
        <f t="shared" si="193"/>
        <v>8.3549999999999898</v>
      </c>
      <c r="AG789">
        <f t="shared" si="194"/>
        <v>9.2480000000000047</v>
      </c>
      <c r="AH789">
        <v>9.9540000000000006</v>
      </c>
      <c r="AI789">
        <v>10.536</v>
      </c>
      <c r="AJ789">
        <v>11.061999999999999</v>
      </c>
      <c r="AK789">
        <v>11.587</v>
      </c>
      <c r="AL789">
        <v>12.256</v>
      </c>
      <c r="AM789">
        <v>12.815</v>
      </c>
      <c r="AN789">
        <v>13.287000000000001</v>
      </c>
      <c r="AO789">
        <v>13.785</v>
      </c>
      <c r="AP789">
        <v>14.218999999999999</v>
      </c>
      <c r="AQ789">
        <v>14.718999999999999</v>
      </c>
      <c r="AS789">
        <f t="shared" si="196"/>
        <v>471</v>
      </c>
      <c r="AT789">
        <f t="shared" si="196"/>
        <v>471</v>
      </c>
      <c r="AU789">
        <f t="shared" si="196"/>
        <v>471</v>
      </c>
      <c r="AV789" s="6">
        <f>MAX(C789-X789,0)</f>
        <v>537.71831397676397</v>
      </c>
      <c r="AW789" s="6">
        <f>MAX(D789-Y789,0)</f>
        <v>585.61781816742564</v>
      </c>
      <c r="AX789" s="6">
        <f>MAX(E789-Z789,0)</f>
        <v>650.32534907249124</v>
      </c>
      <c r="AY789" s="6">
        <f>MAX(F789-AA789,0)</f>
        <v>639.62446460441572</v>
      </c>
      <c r="AZ789" s="6">
        <f>MAX(G789-AB789,0)</f>
        <v>775.73670489672895</v>
      </c>
      <c r="BA789" s="6">
        <f>MAX(H789-AC789,0)</f>
        <v>755.63804276576786</v>
      </c>
      <c r="BB789" s="6">
        <f>MAX(I789-AD789,0)</f>
        <v>760.13899853682813</v>
      </c>
      <c r="BC789" s="6">
        <f>MAX(J789-AE789,0)</f>
        <v>856.64306642965994</v>
      </c>
      <c r="BD789" s="6">
        <f>MAX(K789-AF789,0)</f>
        <v>999.06276947175775</v>
      </c>
      <c r="BE789" s="6">
        <f>MAX(L789-AG789,0)</f>
        <v>1002.0719723259591</v>
      </c>
      <c r="BF789" s="6">
        <f>MAX(M789-AH789,0)</f>
        <v>1055.0900684648448</v>
      </c>
      <c r="BG789" s="6">
        <f>MAX(N789-AI789,0)</f>
        <v>1144.8663000422671</v>
      </c>
      <c r="BH789" s="6">
        <f>MAX(O789-AJ789,0)</f>
        <v>1361.2241298736619</v>
      </c>
      <c r="BI789" s="6">
        <f>MAX(P789-AK789,0)</f>
        <v>1310.1017254251799</v>
      </c>
      <c r="BJ789" s="6">
        <f>MAX(Q789-AL789,0)</f>
        <v>1338.0335173445285</v>
      </c>
      <c r="BK789" s="6">
        <f>MAX(R789-AM789,0)</f>
        <v>1327.3778201647285</v>
      </c>
      <c r="BL789" s="6">
        <f>MAX(S789-AN789,0)</f>
        <v>1288.2147276958772</v>
      </c>
      <c r="BM789" s="6">
        <f>MAX(T789-AO789,0)</f>
        <v>1540.7458013575322</v>
      </c>
      <c r="BN789" s="6">
        <f>MAX(U789-AP789,0)</f>
        <v>1538.2981714666587</v>
      </c>
      <c r="BO789" s="6">
        <f>MAX(V789-AQ789,0)</f>
        <v>1450.2489610188441</v>
      </c>
    </row>
    <row r="790" spans="1:67" x14ac:dyDescent="0.3">
      <c r="A790">
        <f t="shared" si="195"/>
        <v>786</v>
      </c>
      <c r="B790">
        <f t="shared" si="184"/>
        <v>471</v>
      </c>
      <c r="C790" s="6">
        <f>AU790*EXP('Capital Market Assumptions'!$B$44+'Capital Market Assumptions'!$B$45*'Random Draws'!B789)</f>
        <v>702.01439926251487</v>
      </c>
      <c r="D790" s="6">
        <f>AV790*EXP('Capital Market Assumptions'!$B$44+'Capital Market Assumptions'!$B$45*'Random Draws'!C789)</f>
        <v>595.90435878753544</v>
      </c>
      <c r="E790" s="6">
        <f>AW790*EXP('Capital Market Assumptions'!$B$44+'Capital Market Assumptions'!$B$45*'Random Draws'!D789)</f>
        <v>732.52360105561206</v>
      </c>
      <c r="F790" s="6">
        <f>AX790*EXP('Capital Market Assumptions'!$B$44+'Capital Market Assumptions'!$B$45*'Random Draws'!E789)</f>
        <v>766.95376222361426</v>
      </c>
      <c r="G790" s="6">
        <f>AY790*EXP('Capital Market Assumptions'!$B$44+'Capital Market Assumptions'!$B$45*'Random Draws'!F789)</f>
        <v>855.47173782588936</v>
      </c>
      <c r="H790" s="6">
        <f>AZ790*EXP('Capital Market Assumptions'!$B$44+'Capital Market Assumptions'!$B$45*'Random Draws'!G789)</f>
        <v>992.34577093438827</v>
      </c>
      <c r="I790" s="6">
        <f>BA790*EXP('Capital Market Assumptions'!$B$44+'Capital Market Assumptions'!$B$45*'Random Draws'!H789)</f>
        <v>1093.0380500470314</v>
      </c>
      <c r="J790" s="6">
        <f>BB790*EXP('Capital Market Assumptions'!$B$44+'Capital Market Assumptions'!$B$45*'Random Draws'!I789)</f>
        <v>1051.4911936438814</v>
      </c>
      <c r="K790" s="6">
        <f>BC790*EXP('Capital Market Assumptions'!$B$44+'Capital Market Assumptions'!$B$45*'Random Draws'!J789)</f>
        <v>1075.6979554826244</v>
      </c>
      <c r="L790" s="6">
        <f>BD790*EXP('Capital Market Assumptions'!$B$44+'Capital Market Assumptions'!$B$45*'Random Draws'!K789)</f>
        <v>1078.9379573656843</v>
      </c>
      <c r="M790" s="6">
        <f>BE790*EXP('Capital Market Assumptions'!$B$44+'Capital Market Assumptions'!$B$45*'Random Draws'!L789)</f>
        <v>1311.9549834732341</v>
      </c>
      <c r="N790" s="6">
        <f>BF790*EXP('Capital Market Assumptions'!$B$44+'Capital Market Assumptions'!$B$45*'Random Draws'!M789)</f>
        <v>1524.7943042684296</v>
      </c>
      <c r="O790" s="6">
        <f>BG790*EXP('Capital Market Assumptions'!$B$44+'Capital Market Assumptions'!$B$45*'Random Draws'!N789)</f>
        <v>1724.7876353970789</v>
      </c>
      <c r="P790" s="6">
        <f>BH790*EXP('Capital Market Assumptions'!$B$44+'Capital Market Assumptions'!$B$45*'Random Draws'!O789)</f>
        <v>1420.3852673507295</v>
      </c>
      <c r="Q790" s="6">
        <f>BI790*EXP('Capital Market Assumptions'!$B$44+'Capital Market Assumptions'!$B$45*'Random Draws'!P789)</f>
        <v>1665.5332933300247</v>
      </c>
      <c r="R790" s="6">
        <f>BJ790*EXP('Capital Market Assumptions'!$B$44+'Capital Market Assumptions'!$B$45*'Random Draws'!Q789)</f>
        <v>1879.4247452085531</v>
      </c>
      <c r="S790" s="6">
        <f>BK790*EXP('Capital Market Assumptions'!$B$44+'Capital Market Assumptions'!$B$45*'Random Draws'!R789)</f>
        <v>1837.8092952256354</v>
      </c>
      <c r="T790" s="6">
        <f>BL790*EXP('Capital Market Assumptions'!$B$44+'Capital Market Assumptions'!$B$45*'Random Draws'!S789)</f>
        <v>1944.6558171700103</v>
      </c>
      <c r="U790" s="6">
        <f>BM790*EXP('Capital Market Assumptions'!$B$44+'Capital Market Assumptions'!$B$45*'Random Draws'!T789)</f>
        <v>2650.5809412910126</v>
      </c>
      <c r="V790" s="6">
        <f>BN790*EXP('Capital Market Assumptions'!$B$44+'Capital Market Assumptions'!$B$45*'Random Draws'!U789)</f>
        <v>3102.7921163933001</v>
      </c>
      <c r="X790">
        <f t="shared" si="185"/>
        <v>4.2999999999999261E-2</v>
      </c>
      <c r="Y790">
        <f t="shared" si="186"/>
        <v>1.0600000000000023</v>
      </c>
      <c r="Z790">
        <f t="shared" si="187"/>
        <v>2.0930000000000035</v>
      </c>
      <c r="AA790">
        <f t="shared" si="188"/>
        <v>3.1530000000000058</v>
      </c>
      <c r="AB790">
        <f t="shared" si="189"/>
        <v>4.2659999999999911</v>
      </c>
      <c r="AC790">
        <f t="shared" si="190"/>
        <v>5.3020000000000067</v>
      </c>
      <c r="AD790">
        <f t="shared" si="191"/>
        <v>6.3569999999999993</v>
      </c>
      <c r="AE790">
        <f t="shared" si="192"/>
        <v>7.3900000000000006</v>
      </c>
      <c r="AF790">
        <f t="shared" si="193"/>
        <v>8.3549999999999898</v>
      </c>
      <c r="AG790">
        <f t="shared" si="194"/>
        <v>9.2480000000000047</v>
      </c>
      <c r="AH790">
        <v>9.9540000000000006</v>
      </c>
      <c r="AI790">
        <v>10.536</v>
      </c>
      <c r="AJ790">
        <v>11.061999999999999</v>
      </c>
      <c r="AK790">
        <v>11.587</v>
      </c>
      <c r="AL790">
        <v>12.256</v>
      </c>
      <c r="AM790">
        <v>12.815</v>
      </c>
      <c r="AN790">
        <v>13.287000000000001</v>
      </c>
      <c r="AO790">
        <v>13.785</v>
      </c>
      <c r="AP790">
        <v>14.218999999999999</v>
      </c>
      <c r="AQ790">
        <v>14.718999999999999</v>
      </c>
      <c r="AS790">
        <f t="shared" si="196"/>
        <v>471</v>
      </c>
      <c r="AT790">
        <f t="shared" si="196"/>
        <v>471</v>
      </c>
      <c r="AU790">
        <f t="shared" si="196"/>
        <v>471</v>
      </c>
      <c r="AV790" s="6">
        <f>MAX(C790-X790,0)</f>
        <v>701.97139926251486</v>
      </c>
      <c r="AW790" s="6">
        <f>MAX(D790-Y790,0)</f>
        <v>594.84435878753538</v>
      </c>
      <c r="AX790" s="6">
        <f>MAX(E790-Z790,0)</f>
        <v>730.4306010556121</v>
      </c>
      <c r="AY790" s="6">
        <f>MAX(F790-AA790,0)</f>
        <v>763.80076222361424</v>
      </c>
      <c r="AZ790" s="6">
        <f>MAX(G790-AB790,0)</f>
        <v>851.2057378258894</v>
      </c>
      <c r="BA790" s="6">
        <f>MAX(H790-AC790,0)</f>
        <v>987.04377093438825</v>
      </c>
      <c r="BB790" s="6">
        <f>MAX(I790-AD790,0)</f>
        <v>1086.6810500470315</v>
      </c>
      <c r="BC790" s="6">
        <f>MAX(J790-AE790,0)</f>
        <v>1044.1011936438813</v>
      </c>
      <c r="BD790" s="6">
        <f>MAX(K790-AF790,0)</f>
        <v>1067.3429554826243</v>
      </c>
      <c r="BE790" s="6">
        <f>MAX(L790-AG790,0)</f>
        <v>1069.6899573656842</v>
      </c>
      <c r="BF790" s="6">
        <f>MAX(M790-AH790,0)</f>
        <v>1302.0009834732341</v>
      </c>
      <c r="BG790" s="6">
        <f>MAX(N790-AI790,0)</f>
        <v>1514.2583042684296</v>
      </c>
      <c r="BH790" s="6">
        <f>MAX(O790-AJ790,0)</f>
        <v>1713.725635397079</v>
      </c>
      <c r="BI790" s="6">
        <f>MAX(P790-AK790,0)</f>
        <v>1408.7982673507295</v>
      </c>
      <c r="BJ790" s="6">
        <f>MAX(Q790-AL790,0)</f>
        <v>1653.2772933300246</v>
      </c>
      <c r="BK790" s="6">
        <f>MAX(R790-AM790,0)</f>
        <v>1866.609745208553</v>
      </c>
      <c r="BL790" s="6">
        <f>MAX(S790-AN790,0)</f>
        <v>1824.5222952256354</v>
      </c>
      <c r="BM790" s="6">
        <f>MAX(T790-AO790,0)</f>
        <v>1930.8708171700102</v>
      </c>
      <c r="BN790" s="6">
        <f>MAX(U790-AP790,0)</f>
        <v>2636.3619412910125</v>
      </c>
      <c r="BO790" s="6">
        <f>MAX(V790-AQ790,0)</f>
        <v>3088.0731163933001</v>
      </c>
    </row>
    <row r="791" spans="1:67" x14ac:dyDescent="0.3">
      <c r="A791">
        <f t="shared" si="195"/>
        <v>787</v>
      </c>
      <c r="B791">
        <f t="shared" si="184"/>
        <v>471</v>
      </c>
      <c r="C791" s="6">
        <f>AU791*EXP('Capital Market Assumptions'!$B$44+'Capital Market Assumptions'!$B$45*'Random Draws'!B790)</f>
        <v>552.31841484469305</v>
      </c>
      <c r="D791" s="6">
        <f>AV791*EXP('Capital Market Assumptions'!$B$44+'Capital Market Assumptions'!$B$45*'Random Draws'!C790)</f>
        <v>693.35356740943905</v>
      </c>
      <c r="E791" s="6">
        <f>AW791*EXP('Capital Market Assumptions'!$B$44+'Capital Market Assumptions'!$B$45*'Random Draws'!D790)</f>
        <v>753.43861411849502</v>
      </c>
      <c r="F791" s="6">
        <f>AX791*EXP('Capital Market Assumptions'!$B$44+'Capital Market Assumptions'!$B$45*'Random Draws'!E790)</f>
        <v>811.52747083150814</v>
      </c>
      <c r="G791" s="6">
        <f>AY791*EXP('Capital Market Assumptions'!$B$44+'Capital Market Assumptions'!$B$45*'Random Draws'!F790)</f>
        <v>828.22102409629281</v>
      </c>
      <c r="H791" s="6">
        <f>AZ791*EXP('Capital Market Assumptions'!$B$44+'Capital Market Assumptions'!$B$45*'Random Draws'!G790)</f>
        <v>762.86966666577371</v>
      </c>
      <c r="I791" s="6">
        <f>BA791*EXP('Capital Market Assumptions'!$B$44+'Capital Market Assumptions'!$B$45*'Random Draws'!H790)</f>
        <v>884.27371592219004</v>
      </c>
      <c r="J791" s="6">
        <f>BB791*EXP('Capital Market Assumptions'!$B$44+'Capital Market Assumptions'!$B$45*'Random Draws'!I790)</f>
        <v>1009.664730361665</v>
      </c>
      <c r="K791" s="6">
        <f>BC791*EXP('Capital Market Assumptions'!$B$44+'Capital Market Assumptions'!$B$45*'Random Draws'!J790)</f>
        <v>1279.0904521702705</v>
      </c>
      <c r="L791" s="6">
        <f>BD791*EXP('Capital Market Assumptions'!$B$44+'Capital Market Assumptions'!$B$45*'Random Draws'!K790)</f>
        <v>1568.2958166095307</v>
      </c>
      <c r="M791" s="6">
        <f>BE791*EXP('Capital Market Assumptions'!$B$44+'Capital Market Assumptions'!$B$45*'Random Draws'!L790)</f>
        <v>1425.3347431112718</v>
      </c>
      <c r="N791" s="6">
        <f>BF791*EXP('Capital Market Assumptions'!$B$44+'Capital Market Assumptions'!$B$45*'Random Draws'!M790)</f>
        <v>1540.5640953786904</v>
      </c>
      <c r="O791" s="6">
        <f>BG791*EXP('Capital Market Assumptions'!$B$44+'Capital Market Assumptions'!$B$45*'Random Draws'!N790)</f>
        <v>1802.520870014509</v>
      </c>
      <c r="P791" s="6">
        <f>BH791*EXP('Capital Market Assumptions'!$B$44+'Capital Market Assumptions'!$B$45*'Random Draws'!O790)</f>
        <v>1915.5828184865197</v>
      </c>
      <c r="Q791" s="6">
        <f>BI791*EXP('Capital Market Assumptions'!$B$44+'Capital Market Assumptions'!$B$45*'Random Draws'!P790)</f>
        <v>2331.08693340644</v>
      </c>
      <c r="R791" s="6">
        <f>BJ791*EXP('Capital Market Assumptions'!$B$44+'Capital Market Assumptions'!$B$45*'Random Draws'!Q790)</f>
        <v>2363.5775442275472</v>
      </c>
      <c r="S791" s="6">
        <f>BK791*EXP('Capital Market Assumptions'!$B$44+'Capital Market Assumptions'!$B$45*'Random Draws'!R790)</f>
        <v>2933.6671739735539</v>
      </c>
      <c r="T791" s="6">
        <f>BL791*EXP('Capital Market Assumptions'!$B$44+'Capital Market Assumptions'!$B$45*'Random Draws'!S790)</f>
        <v>2937.8967283805518</v>
      </c>
      <c r="U791" s="6">
        <f>BM791*EXP('Capital Market Assumptions'!$B$44+'Capital Market Assumptions'!$B$45*'Random Draws'!T790)</f>
        <v>3160.5859252678101</v>
      </c>
      <c r="V791" s="6">
        <f>BN791*EXP('Capital Market Assumptions'!$B$44+'Capital Market Assumptions'!$B$45*'Random Draws'!U790)</f>
        <v>3547.9590246194821</v>
      </c>
      <c r="X791">
        <f t="shared" si="185"/>
        <v>4.2999999999999261E-2</v>
      </c>
      <c r="Y791">
        <f t="shared" si="186"/>
        <v>1.0600000000000023</v>
      </c>
      <c r="Z791">
        <f t="shared" si="187"/>
        <v>2.0930000000000035</v>
      </c>
      <c r="AA791">
        <f t="shared" si="188"/>
        <v>3.1530000000000058</v>
      </c>
      <c r="AB791">
        <f t="shared" si="189"/>
        <v>4.2659999999999911</v>
      </c>
      <c r="AC791">
        <f t="shared" si="190"/>
        <v>5.3020000000000067</v>
      </c>
      <c r="AD791">
        <f t="shared" si="191"/>
        <v>6.3569999999999993</v>
      </c>
      <c r="AE791">
        <f t="shared" si="192"/>
        <v>7.3900000000000006</v>
      </c>
      <c r="AF791">
        <f t="shared" si="193"/>
        <v>8.3549999999999898</v>
      </c>
      <c r="AG791">
        <f t="shared" si="194"/>
        <v>9.2480000000000047</v>
      </c>
      <c r="AH791">
        <v>9.9540000000000006</v>
      </c>
      <c r="AI791">
        <v>10.536</v>
      </c>
      <c r="AJ791">
        <v>11.061999999999999</v>
      </c>
      <c r="AK791">
        <v>11.587</v>
      </c>
      <c r="AL791">
        <v>12.256</v>
      </c>
      <c r="AM791">
        <v>12.815</v>
      </c>
      <c r="AN791">
        <v>13.287000000000001</v>
      </c>
      <c r="AO791">
        <v>13.785</v>
      </c>
      <c r="AP791">
        <v>14.218999999999999</v>
      </c>
      <c r="AQ791">
        <v>14.718999999999999</v>
      </c>
      <c r="AS791">
        <f t="shared" si="196"/>
        <v>471</v>
      </c>
      <c r="AT791">
        <f t="shared" si="196"/>
        <v>471</v>
      </c>
      <c r="AU791">
        <f t="shared" si="196"/>
        <v>471</v>
      </c>
      <c r="AV791" s="6">
        <f>MAX(C791-X791,0)</f>
        <v>552.27541484469305</v>
      </c>
      <c r="AW791" s="6">
        <f>MAX(D791-Y791,0)</f>
        <v>692.29356740943899</v>
      </c>
      <c r="AX791" s="6">
        <f>MAX(E791-Z791,0)</f>
        <v>751.34561411849506</v>
      </c>
      <c r="AY791" s="6">
        <f>MAX(F791-AA791,0)</f>
        <v>808.37447083150812</v>
      </c>
      <c r="AZ791" s="6">
        <f>MAX(G791-AB791,0)</f>
        <v>823.95502409629285</v>
      </c>
      <c r="BA791" s="6">
        <f>MAX(H791-AC791,0)</f>
        <v>757.56766666577369</v>
      </c>
      <c r="BB791" s="6">
        <f>MAX(I791-AD791,0)</f>
        <v>877.91671592219006</v>
      </c>
      <c r="BC791" s="6">
        <f>MAX(J791-AE791,0)</f>
        <v>1002.274730361665</v>
      </c>
      <c r="BD791" s="6">
        <f>MAX(K791-AF791,0)</f>
        <v>1270.7354521702705</v>
      </c>
      <c r="BE791" s="6">
        <f>MAX(L791-AG791,0)</f>
        <v>1559.0478166095306</v>
      </c>
      <c r="BF791" s="6">
        <f>MAX(M791-AH791,0)</f>
        <v>1415.3807431112718</v>
      </c>
      <c r="BG791" s="6">
        <f>MAX(N791-AI791,0)</f>
        <v>1530.0280953786903</v>
      </c>
      <c r="BH791" s="6">
        <f>MAX(O791-AJ791,0)</f>
        <v>1791.4588700145091</v>
      </c>
      <c r="BI791" s="6">
        <f>MAX(P791-AK791,0)</f>
        <v>1903.9958184865197</v>
      </c>
      <c r="BJ791" s="6">
        <f>MAX(Q791-AL791,0)</f>
        <v>2318.8309334064402</v>
      </c>
      <c r="BK791" s="6">
        <f>MAX(R791-AM791,0)</f>
        <v>2350.7625442275471</v>
      </c>
      <c r="BL791" s="6">
        <f>MAX(S791-AN791,0)</f>
        <v>2920.3801739735541</v>
      </c>
      <c r="BM791" s="6">
        <f>MAX(T791-AO791,0)</f>
        <v>2924.111728380552</v>
      </c>
      <c r="BN791" s="6">
        <f>MAX(U791-AP791,0)</f>
        <v>3146.3669252678101</v>
      </c>
      <c r="BO791" s="6">
        <f>MAX(V791-AQ791,0)</f>
        <v>3533.240024619482</v>
      </c>
    </row>
    <row r="792" spans="1:67" x14ac:dyDescent="0.3">
      <c r="A792">
        <f t="shared" si="195"/>
        <v>788</v>
      </c>
      <c r="B792">
        <f t="shared" si="184"/>
        <v>471</v>
      </c>
      <c r="C792" s="6">
        <f>AU792*EXP('Capital Market Assumptions'!$B$44+'Capital Market Assumptions'!$B$45*'Random Draws'!B791)</f>
        <v>463.84277066845056</v>
      </c>
      <c r="D792" s="6">
        <f>AV792*EXP('Capital Market Assumptions'!$B$44+'Capital Market Assumptions'!$B$45*'Random Draws'!C791)</f>
        <v>536.98866537501522</v>
      </c>
      <c r="E792" s="6">
        <f>AW792*EXP('Capital Market Assumptions'!$B$44+'Capital Market Assumptions'!$B$45*'Random Draws'!D791)</f>
        <v>552.24170630518188</v>
      </c>
      <c r="F792" s="6">
        <f>AX792*EXP('Capital Market Assumptions'!$B$44+'Capital Market Assumptions'!$B$45*'Random Draws'!E791)</f>
        <v>721.60460467451458</v>
      </c>
      <c r="G792" s="6">
        <f>AY792*EXP('Capital Market Assumptions'!$B$44+'Capital Market Assumptions'!$B$45*'Random Draws'!F791)</f>
        <v>1088.6401491945926</v>
      </c>
      <c r="H792" s="6">
        <f>AZ792*EXP('Capital Market Assumptions'!$B$44+'Capital Market Assumptions'!$B$45*'Random Draws'!G791)</f>
        <v>995.66002645005722</v>
      </c>
      <c r="I792" s="6">
        <f>BA792*EXP('Capital Market Assumptions'!$B$44+'Capital Market Assumptions'!$B$45*'Random Draws'!H791)</f>
        <v>810.1932397818282</v>
      </c>
      <c r="J792" s="6">
        <f>BB792*EXP('Capital Market Assumptions'!$B$44+'Capital Market Assumptions'!$B$45*'Random Draws'!I791)</f>
        <v>738.72177566477774</v>
      </c>
      <c r="K792" s="6">
        <f>BC792*EXP('Capital Market Assumptions'!$B$44+'Capital Market Assumptions'!$B$45*'Random Draws'!J791)</f>
        <v>788.9827148835866</v>
      </c>
      <c r="L792" s="6">
        <f>BD792*EXP('Capital Market Assumptions'!$B$44+'Capital Market Assumptions'!$B$45*'Random Draws'!K791)</f>
        <v>817.51633020369957</v>
      </c>
      <c r="M792" s="6">
        <f>BE792*EXP('Capital Market Assumptions'!$B$44+'Capital Market Assumptions'!$B$45*'Random Draws'!L791)</f>
        <v>782.88990052389215</v>
      </c>
      <c r="N792" s="6">
        <f>BF792*EXP('Capital Market Assumptions'!$B$44+'Capital Market Assumptions'!$B$45*'Random Draws'!M791)</f>
        <v>851.18406854378702</v>
      </c>
      <c r="O792" s="6">
        <f>BG792*EXP('Capital Market Assumptions'!$B$44+'Capital Market Assumptions'!$B$45*'Random Draws'!N791)</f>
        <v>1057.3947913284924</v>
      </c>
      <c r="P792" s="6">
        <f>BH792*EXP('Capital Market Assumptions'!$B$44+'Capital Market Assumptions'!$B$45*'Random Draws'!O791)</f>
        <v>1107.0672433175685</v>
      </c>
      <c r="Q792" s="6">
        <f>BI792*EXP('Capital Market Assumptions'!$B$44+'Capital Market Assumptions'!$B$45*'Random Draws'!P791)</f>
        <v>1116.0343747985567</v>
      </c>
      <c r="R792" s="6">
        <f>BJ792*EXP('Capital Market Assumptions'!$B$44+'Capital Market Assumptions'!$B$45*'Random Draws'!Q791)</f>
        <v>1002.234973654903</v>
      </c>
      <c r="S792" s="6">
        <f>BK792*EXP('Capital Market Assumptions'!$B$44+'Capital Market Assumptions'!$B$45*'Random Draws'!R791)</f>
        <v>873.00462569842898</v>
      </c>
      <c r="T792" s="6">
        <f>BL792*EXP('Capital Market Assumptions'!$B$44+'Capital Market Assumptions'!$B$45*'Random Draws'!S791)</f>
        <v>950.43860654739615</v>
      </c>
      <c r="U792" s="6">
        <f>BM792*EXP('Capital Market Assumptions'!$B$44+'Capital Market Assumptions'!$B$45*'Random Draws'!T791)</f>
        <v>1036.0566691283448</v>
      </c>
      <c r="V792" s="6">
        <f>BN792*EXP('Capital Market Assumptions'!$B$44+'Capital Market Assumptions'!$B$45*'Random Draws'!U791)</f>
        <v>866.14772170408514</v>
      </c>
      <c r="X792">
        <f t="shared" si="185"/>
        <v>4.2999999999999261E-2</v>
      </c>
      <c r="Y792">
        <f t="shared" si="186"/>
        <v>1.0600000000000023</v>
      </c>
      <c r="Z792">
        <f t="shared" si="187"/>
        <v>2.0930000000000035</v>
      </c>
      <c r="AA792">
        <f t="shared" si="188"/>
        <v>3.1530000000000058</v>
      </c>
      <c r="AB792">
        <f t="shared" si="189"/>
        <v>4.2659999999999911</v>
      </c>
      <c r="AC792">
        <f t="shared" si="190"/>
        <v>5.3020000000000067</v>
      </c>
      <c r="AD792">
        <f t="shared" si="191"/>
        <v>6.3569999999999993</v>
      </c>
      <c r="AE792">
        <f t="shared" si="192"/>
        <v>7.3900000000000006</v>
      </c>
      <c r="AF792">
        <f t="shared" si="193"/>
        <v>8.3549999999999898</v>
      </c>
      <c r="AG792">
        <f t="shared" si="194"/>
        <v>9.2480000000000047</v>
      </c>
      <c r="AH792">
        <v>9.9540000000000006</v>
      </c>
      <c r="AI792">
        <v>10.536</v>
      </c>
      <c r="AJ792">
        <v>11.061999999999999</v>
      </c>
      <c r="AK792">
        <v>11.587</v>
      </c>
      <c r="AL792">
        <v>12.256</v>
      </c>
      <c r="AM792">
        <v>12.815</v>
      </c>
      <c r="AN792">
        <v>13.287000000000001</v>
      </c>
      <c r="AO792">
        <v>13.785</v>
      </c>
      <c r="AP792">
        <v>14.218999999999999</v>
      </c>
      <c r="AQ792">
        <v>14.718999999999999</v>
      </c>
      <c r="AS792">
        <f t="shared" si="196"/>
        <v>471</v>
      </c>
      <c r="AT792">
        <f t="shared" si="196"/>
        <v>471</v>
      </c>
      <c r="AU792">
        <f t="shared" si="196"/>
        <v>471</v>
      </c>
      <c r="AV792" s="6">
        <f>MAX(C792-X792,0)</f>
        <v>463.79977066845055</v>
      </c>
      <c r="AW792" s="6">
        <f>MAX(D792-Y792,0)</f>
        <v>535.92866537501527</v>
      </c>
      <c r="AX792" s="6">
        <f>MAX(E792-Z792,0)</f>
        <v>550.14870630518192</v>
      </c>
      <c r="AY792" s="6">
        <f>MAX(F792-AA792,0)</f>
        <v>718.45160467451456</v>
      </c>
      <c r="AZ792" s="6">
        <f>MAX(G792-AB792,0)</f>
        <v>1084.3741491945925</v>
      </c>
      <c r="BA792" s="6">
        <f>MAX(H792-AC792,0)</f>
        <v>990.3580264500572</v>
      </c>
      <c r="BB792" s="6">
        <f>MAX(I792-AD792,0)</f>
        <v>803.83623978182823</v>
      </c>
      <c r="BC792" s="6">
        <f>MAX(J792-AE792,0)</f>
        <v>731.33177566477775</v>
      </c>
      <c r="BD792" s="6">
        <f>MAX(K792-AF792,0)</f>
        <v>780.62771488358658</v>
      </c>
      <c r="BE792" s="6">
        <f>MAX(L792-AG792,0)</f>
        <v>808.26833020369952</v>
      </c>
      <c r="BF792" s="6">
        <f>MAX(M792-AH792,0)</f>
        <v>772.9359005238922</v>
      </c>
      <c r="BG792" s="6">
        <f>MAX(N792-AI792,0)</f>
        <v>840.64806854378708</v>
      </c>
      <c r="BH792" s="6">
        <f>MAX(O792-AJ792,0)</f>
        <v>1046.3327913284925</v>
      </c>
      <c r="BI792" s="6">
        <f>MAX(P792-AK792,0)</f>
        <v>1095.4802433175685</v>
      </c>
      <c r="BJ792" s="6">
        <f>MAX(Q792-AL792,0)</f>
        <v>1103.7783747985566</v>
      </c>
      <c r="BK792" s="6">
        <f>MAX(R792-AM792,0)</f>
        <v>989.41997365490295</v>
      </c>
      <c r="BL792" s="6">
        <f>MAX(S792-AN792,0)</f>
        <v>859.71762569842895</v>
      </c>
      <c r="BM792" s="6">
        <f>MAX(T792-AO792,0)</f>
        <v>936.65360654739618</v>
      </c>
      <c r="BN792" s="6">
        <f>MAX(U792-AP792,0)</f>
        <v>1021.8376691283447</v>
      </c>
      <c r="BO792" s="6">
        <f>MAX(V792-AQ792,0)</f>
        <v>851.42872170408509</v>
      </c>
    </row>
    <row r="793" spans="1:67" x14ac:dyDescent="0.3">
      <c r="A793">
        <f t="shared" si="195"/>
        <v>789</v>
      </c>
      <c r="B793">
        <f t="shared" si="184"/>
        <v>471</v>
      </c>
      <c r="C793" s="6">
        <f>AU793*EXP('Capital Market Assumptions'!$B$44+'Capital Market Assumptions'!$B$45*'Random Draws'!B792)</f>
        <v>559.37081111570205</v>
      </c>
      <c r="D793" s="6">
        <f>AV793*EXP('Capital Market Assumptions'!$B$44+'Capital Market Assumptions'!$B$45*'Random Draws'!C792)</f>
        <v>573.97343040429041</v>
      </c>
      <c r="E793" s="6">
        <f>AW793*EXP('Capital Market Assumptions'!$B$44+'Capital Market Assumptions'!$B$45*'Random Draws'!D792)</f>
        <v>535.32353326075349</v>
      </c>
      <c r="F793" s="6">
        <f>AX793*EXP('Capital Market Assumptions'!$B$44+'Capital Market Assumptions'!$B$45*'Random Draws'!E792)</f>
        <v>521.18042951211953</v>
      </c>
      <c r="G793" s="6">
        <f>AY793*EXP('Capital Market Assumptions'!$B$44+'Capital Market Assumptions'!$B$45*'Random Draws'!F792)</f>
        <v>741.62388441063445</v>
      </c>
      <c r="H793" s="6">
        <f>AZ793*EXP('Capital Market Assumptions'!$B$44+'Capital Market Assumptions'!$B$45*'Random Draws'!G792)</f>
        <v>832.53546656307992</v>
      </c>
      <c r="I793" s="6">
        <f>BA793*EXP('Capital Market Assumptions'!$B$44+'Capital Market Assumptions'!$B$45*'Random Draws'!H792)</f>
        <v>942.25563248168658</v>
      </c>
      <c r="J793" s="6">
        <f>BB793*EXP('Capital Market Assumptions'!$B$44+'Capital Market Assumptions'!$B$45*'Random Draws'!I792)</f>
        <v>1213.8605061769586</v>
      </c>
      <c r="K793" s="6">
        <f>BC793*EXP('Capital Market Assumptions'!$B$44+'Capital Market Assumptions'!$B$45*'Random Draws'!J792)</f>
        <v>1130.025876554721</v>
      </c>
      <c r="L793" s="6">
        <f>BD793*EXP('Capital Market Assumptions'!$B$44+'Capital Market Assumptions'!$B$45*'Random Draws'!K792)</f>
        <v>1233.8412952912479</v>
      </c>
      <c r="M793" s="6">
        <f>BE793*EXP('Capital Market Assumptions'!$B$44+'Capital Market Assumptions'!$B$45*'Random Draws'!L792)</f>
        <v>1434.8900618847665</v>
      </c>
      <c r="N793" s="6">
        <f>BF793*EXP('Capital Market Assumptions'!$B$44+'Capital Market Assumptions'!$B$45*'Random Draws'!M792)</f>
        <v>1759.2895870544073</v>
      </c>
      <c r="O793" s="6">
        <f>BG793*EXP('Capital Market Assumptions'!$B$44+'Capital Market Assumptions'!$B$45*'Random Draws'!N792)</f>
        <v>2151.4531462320965</v>
      </c>
      <c r="P793" s="6">
        <f>BH793*EXP('Capital Market Assumptions'!$B$44+'Capital Market Assumptions'!$B$45*'Random Draws'!O792)</f>
        <v>2513.77372992867</v>
      </c>
      <c r="Q793" s="6">
        <f>BI793*EXP('Capital Market Assumptions'!$B$44+'Capital Market Assumptions'!$B$45*'Random Draws'!P792)</f>
        <v>2726.0402948047918</v>
      </c>
      <c r="R793" s="6">
        <f>BJ793*EXP('Capital Market Assumptions'!$B$44+'Capital Market Assumptions'!$B$45*'Random Draws'!Q792)</f>
        <v>3514.8099201407877</v>
      </c>
      <c r="S793" s="6">
        <f>BK793*EXP('Capital Market Assumptions'!$B$44+'Capital Market Assumptions'!$B$45*'Random Draws'!R792)</f>
        <v>3477.7732794820713</v>
      </c>
      <c r="T793" s="6">
        <f>BL793*EXP('Capital Market Assumptions'!$B$44+'Capital Market Assumptions'!$B$45*'Random Draws'!S792)</f>
        <v>3400.3812142077381</v>
      </c>
      <c r="U793" s="6">
        <f>BM793*EXP('Capital Market Assumptions'!$B$44+'Capital Market Assumptions'!$B$45*'Random Draws'!T792)</f>
        <v>3173.5973489213279</v>
      </c>
      <c r="V793" s="6">
        <f>BN793*EXP('Capital Market Assumptions'!$B$44+'Capital Market Assumptions'!$B$45*'Random Draws'!U792)</f>
        <v>4281.6540316939499</v>
      </c>
      <c r="X793">
        <f t="shared" si="185"/>
        <v>4.2999999999999261E-2</v>
      </c>
      <c r="Y793">
        <f t="shared" si="186"/>
        <v>1.0600000000000023</v>
      </c>
      <c r="Z793">
        <f t="shared" si="187"/>
        <v>2.0930000000000035</v>
      </c>
      <c r="AA793">
        <f t="shared" si="188"/>
        <v>3.1530000000000058</v>
      </c>
      <c r="AB793">
        <f t="shared" si="189"/>
        <v>4.2659999999999911</v>
      </c>
      <c r="AC793">
        <f t="shared" si="190"/>
        <v>5.3020000000000067</v>
      </c>
      <c r="AD793">
        <f t="shared" si="191"/>
        <v>6.3569999999999993</v>
      </c>
      <c r="AE793">
        <f t="shared" si="192"/>
        <v>7.3900000000000006</v>
      </c>
      <c r="AF793">
        <f t="shared" si="193"/>
        <v>8.3549999999999898</v>
      </c>
      <c r="AG793">
        <f t="shared" si="194"/>
        <v>9.2480000000000047</v>
      </c>
      <c r="AH793">
        <v>9.9540000000000006</v>
      </c>
      <c r="AI793">
        <v>10.536</v>
      </c>
      <c r="AJ793">
        <v>11.061999999999999</v>
      </c>
      <c r="AK793">
        <v>11.587</v>
      </c>
      <c r="AL793">
        <v>12.256</v>
      </c>
      <c r="AM793">
        <v>12.815</v>
      </c>
      <c r="AN793">
        <v>13.287000000000001</v>
      </c>
      <c r="AO793">
        <v>13.785</v>
      </c>
      <c r="AP793">
        <v>14.218999999999999</v>
      </c>
      <c r="AQ793">
        <v>14.718999999999999</v>
      </c>
      <c r="AS793">
        <f t="shared" si="196"/>
        <v>471</v>
      </c>
      <c r="AT793">
        <f t="shared" si="196"/>
        <v>471</v>
      </c>
      <c r="AU793">
        <f t="shared" si="196"/>
        <v>471</v>
      </c>
      <c r="AV793" s="6">
        <f>MAX(C793-X793,0)</f>
        <v>559.32781111570205</v>
      </c>
      <c r="AW793" s="6">
        <f>MAX(D793-Y793,0)</f>
        <v>572.91343040429047</v>
      </c>
      <c r="AX793" s="6">
        <f>MAX(E793-Z793,0)</f>
        <v>533.23053326075353</v>
      </c>
      <c r="AY793" s="6">
        <f>MAX(F793-AA793,0)</f>
        <v>518.02742951211951</v>
      </c>
      <c r="AZ793" s="6">
        <f>MAX(G793-AB793,0)</f>
        <v>737.35788441063448</v>
      </c>
      <c r="BA793" s="6">
        <f>MAX(H793-AC793,0)</f>
        <v>827.2334665630799</v>
      </c>
      <c r="BB793" s="6">
        <f>MAX(I793-AD793,0)</f>
        <v>935.8986324816866</v>
      </c>
      <c r="BC793" s="6">
        <f>MAX(J793-AE793,0)</f>
        <v>1206.4705061769585</v>
      </c>
      <c r="BD793" s="6">
        <f>MAX(K793-AF793,0)</f>
        <v>1121.670876554721</v>
      </c>
      <c r="BE793" s="6">
        <f>MAX(L793-AG793,0)</f>
        <v>1224.5932952912478</v>
      </c>
      <c r="BF793" s="6">
        <f>MAX(M793-AH793,0)</f>
        <v>1424.9360618847666</v>
      </c>
      <c r="BG793" s="6">
        <f>MAX(N793-AI793,0)</f>
        <v>1748.7535870544073</v>
      </c>
      <c r="BH793" s="6">
        <f>MAX(O793-AJ793,0)</f>
        <v>2140.3911462320966</v>
      </c>
      <c r="BI793" s="6">
        <f>MAX(P793-AK793,0)</f>
        <v>2502.18672992867</v>
      </c>
      <c r="BJ793" s="6">
        <f>MAX(Q793-AL793,0)</f>
        <v>2713.7842948047919</v>
      </c>
      <c r="BK793" s="6">
        <f>MAX(R793-AM793,0)</f>
        <v>3501.9949201407876</v>
      </c>
      <c r="BL793" s="6">
        <f>MAX(S793-AN793,0)</f>
        <v>3464.4862794820715</v>
      </c>
      <c r="BM793" s="6">
        <f>MAX(T793-AO793,0)</f>
        <v>3386.5962142077383</v>
      </c>
      <c r="BN793" s="6">
        <f>MAX(U793-AP793,0)</f>
        <v>3159.3783489213279</v>
      </c>
      <c r="BO793" s="6">
        <f>MAX(V793-AQ793,0)</f>
        <v>4266.9350316939499</v>
      </c>
    </row>
    <row r="794" spans="1:67" x14ac:dyDescent="0.3">
      <c r="A794">
        <f t="shared" si="195"/>
        <v>790</v>
      </c>
      <c r="B794">
        <f t="shared" si="184"/>
        <v>471</v>
      </c>
      <c r="C794" s="6">
        <f>AU794*EXP('Capital Market Assumptions'!$B$44+'Capital Market Assumptions'!$B$45*'Random Draws'!B793)</f>
        <v>445.06268376152468</v>
      </c>
      <c r="D794" s="6">
        <f>AV794*EXP('Capital Market Assumptions'!$B$44+'Capital Market Assumptions'!$B$45*'Random Draws'!C793)</f>
        <v>444.33802036239854</v>
      </c>
      <c r="E794" s="6">
        <f>AW794*EXP('Capital Market Assumptions'!$B$44+'Capital Market Assumptions'!$B$45*'Random Draws'!D793)</f>
        <v>585.35550703353044</v>
      </c>
      <c r="F794" s="6">
        <f>AX794*EXP('Capital Market Assumptions'!$B$44+'Capital Market Assumptions'!$B$45*'Random Draws'!E793)</f>
        <v>660.17654327853029</v>
      </c>
      <c r="G794" s="6">
        <f>AY794*EXP('Capital Market Assumptions'!$B$44+'Capital Market Assumptions'!$B$45*'Random Draws'!F793)</f>
        <v>779.94130865390446</v>
      </c>
      <c r="H794" s="6">
        <f>AZ794*EXP('Capital Market Assumptions'!$B$44+'Capital Market Assumptions'!$B$45*'Random Draws'!G793)</f>
        <v>855.61474600860652</v>
      </c>
      <c r="I794" s="6">
        <f>BA794*EXP('Capital Market Assumptions'!$B$44+'Capital Market Assumptions'!$B$45*'Random Draws'!H793)</f>
        <v>934.67642857547219</v>
      </c>
      <c r="J794" s="6">
        <f>BB794*EXP('Capital Market Assumptions'!$B$44+'Capital Market Assumptions'!$B$45*'Random Draws'!I793)</f>
        <v>1118.6609096303057</v>
      </c>
      <c r="K794" s="6">
        <f>BC794*EXP('Capital Market Assumptions'!$B$44+'Capital Market Assumptions'!$B$45*'Random Draws'!J793)</f>
        <v>1218.1593566880388</v>
      </c>
      <c r="L794" s="6">
        <f>BD794*EXP('Capital Market Assumptions'!$B$44+'Capital Market Assumptions'!$B$45*'Random Draws'!K793)</f>
        <v>1020.7310662690808</v>
      </c>
      <c r="M794" s="6">
        <f>BE794*EXP('Capital Market Assumptions'!$B$44+'Capital Market Assumptions'!$B$45*'Random Draws'!L793)</f>
        <v>1253.1657575261477</v>
      </c>
      <c r="N794" s="6">
        <f>BF794*EXP('Capital Market Assumptions'!$B$44+'Capital Market Assumptions'!$B$45*'Random Draws'!M793)</f>
        <v>1276.4181011995406</v>
      </c>
      <c r="O794" s="6">
        <f>BG794*EXP('Capital Market Assumptions'!$B$44+'Capital Market Assumptions'!$B$45*'Random Draws'!N793)</f>
        <v>1172.1605287945415</v>
      </c>
      <c r="P794" s="6">
        <f>BH794*EXP('Capital Market Assumptions'!$B$44+'Capital Market Assumptions'!$B$45*'Random Draws'!O793)</f>
        <v>1026.3048868946928</v>
      </c>
      <c r="Q794" s="6">
        <f>BI794*EXP('Capital Market Assumptions'!$B$44+'Capital Market Assumptions'!$B$45*'Random Draws'!P793)</f>
        <v>918.55509847846758</v>
      </c>
      <c r="R794" s="6">
        <f>BJ794*EXP('Capital Market Assumptions'!$B$44+'Capital Market Assumptions'!$B$45*'Random Draws'!Q793)</f>
        <v>988.64718198584774</v>
      </c>
      <c r="S794" s="6">
        <f>BK794*EXP('Capital Market Assumptions'!$B$44+'Capital Market Assumptions'!$B$45*'Random Draws'!R793)</f>
        <v>862.9929462910759</v>
      </c>
      <c r="T794" s="6">
        <f>BL794*EXP('Capital Market Assumptions'!$B$44+'Capital Market Assumptions'!$B$45*'Random Draws'!S793)</f>
        <v>808.20890557793086</v>
      </c>
      <c r="U794" s="6">
        <f>BM794*EXP('Capital Market Assumptions'!$B$44+'Capital Market Assumptions'!$B$45*'Random Draws'!T793)</f>
        <v>906.72718083973245</v>
      </c>
      <c r="V794" s="6">
        <f>BN794*EXP('Capital Market Assumptions'!$B$44+'Capital Market Assumptions'!$B$45*'Random Draws'!U793)</f>
        <v>1023.7929296678265</v>
      </c>
      <c r="X794">
        <f t="shared" si="185"/>
        <v>4.2999999999999261E-2</v>
      </c>
      <c r="Y794">
        <f t="shared" si="186"/>
        <v>1.0600000000000023</v>
      </c>
      <c r="Z794">
        <f t="shared" si="187"/>
        <v>2.0930000000000035</v>
      </c>
      <c r="AA794">
        <f t="shared" si="188"/>
        <v>3.1530000000000058</v>
      </c>
      <c r="AB794">
        <f t="shared" si="189"/>
        <v>4.2659999999999911</v>
      </c>
      <c r="AC794">
        <f t="shared" si="190"/>
        <v>5.3020000000000067</v>
      </c>
      <c r="AD794">
        <f t="shared" si="191"/>
        <v>6.3569999999999993</v>
      </c>
      <c r="AE794">
        <f t="shared" si="192"/>
        <v>7.3900000000000006</v>
      </c>
      <c r="AF794">
        <f t="shared" si="193"/>
        <v>8.3549999999999898</v>
      </c>
      <c r="AG794">
        <f t="shared" si="194"/>
        <v>9.2480000000000047</v>
      </c>
      <c r="AH794">
        <v>9.9540000000000006</v>
      </c>
      <c r="AI794">
        <v>10.536</v>
      </c>
      <c r="AJ794">
        <v>11.061999999999999</v>
      </c>
      <c r="AK794">
        <v>11.587</v>
      </c>
      <c r="AL794">
        <v>12.256</v>
      </c>
      <c r="AM794">
        <v>12.815</v>
      </c>
      <c r="AN794">
        <v>13.287000000000001</v>
      </c>
      <c r="AO794">
        <v>13.785</v>
      </c>
      <c r="AP794">
        <v>14.218999999999999</v>
      </c>
      <c r="AQ794">
        <v>14.718999999999999</v>
      </c>
      <c r="AS794">
        <f t="shared" si="196"/>
        <v>471</v>
      </c>
      <c r="AT794">
        <f t="shared" si="196"/>
        <v>471</v>
      </c>
      <c r="AU794">
        <f t="shared" si="196"/>
        <v>471</v>
      </c>
      <c r="AV794" s="6">
        <f>MAX(C794-X794,0)</f>
        <v>445.01968376152467</v>
      </c>
      <c r="AW794" s="6">
        <f>MAX(D794-Y794,0)</f>
        <v>443.27802036239854</v>
      </c>
      <c r="AX794" s="6">
        <f>MAX(E794-Z794,0)</f>
        <v>583.26250703353048</v>
      </c>
      <c r="AY794" s="6">
        <f>MAX(F794-AA794,0)</f>
        <v>657.02354327853027</v>
      </c>
      <c r="AZ794" s="6">
        <f>MAX(G794-AB794,0)</f>
        <v>775.67530865390449</v>
      </c>
      <c r="BA794" s="6">
        <f>MAX(H794-AC794,0)</f>
        <v>850.3127460086065</v>
      </c>
      <c r="BB794" s="6">
        <f>MAX(I794-AD794,0)</f>
        <v>928.31942857547222</v>
      </c>
      <c r="BC794" s="6">
        <f>MAX(J794-AE794,0)</f>
        <v>1111.2709096303056</v>
      </c>
      <c r="BD794" s="6">
        <f>MAX(K794-AF794,0)</f>
        <v>1209.8043566880388</v>
      </c>
      <c r="BE794" s="6">
        <f>MAX(L794-AG794,0)</f>
        <v>1011.4830662690807</v>
      </c>
      <c r="BF794" s="6">
        <f>MAX(M794-AH794,0)</f>
        <v>1243.2117575261477</v>
      </c>
      <c r="BG794" s="6">
        <f>MAX(N794-AI794,0)</f>
        <v>1265.8821011995406</v>
      </c>
      <c r="BH794" s="6">
        <f>MAX(O794-AJ794,0)</f>
        <v>1161.0985287945416</v>
      </c>
      <c r="BI794" s="6">
        <f>MAX(P794-AK794,0)</f>
        <v>1014.7178868946928</v>
      </c>
      <c r="BJ794" s="6">
        <f>MAX(Q794-AL794,0)</f>
        <v>906.29909847846761</v>
      </c>
      <c r="BK794" s="6">
        <f>MAX(R794-AM794,0)</f>
        <v>975.83218198584768</v>
      </c>
      <c r="BL794" s="6">
        <f>MAX(S794-AN794,0)</f>
        <v>849.70594629107586</v>
      </c>
      <c r="BM794" s="6">
        <f>MAX(T794-AO794,0)</f>
        <v>794.4239055779309</v>
      </c>
      <c r="BN794" s="6">
        <f>MAX(U794-AP794,0)</f>
        <v>892.5081808397324</v>
      </c>
      <c r="BO794" s="6">
        <f>MAX(V794-AQ794,0)</f>
        <v>1009.0739296678264</v>
      </c>
    </row>
    <row r="795" spans="1:67" x14ac:dyDescent="0.3">
      <c r="A795">
        <f t="shared" si="195"/>
        <v>791</v>
      </c>
      <c r="B795">
        <f t="shared" si="184"/>
        <v>471</v>
      </c>
      <c r="C795" s="6">
        <f>AU795*EXP('Capital Market Assumptions'!$B$44+'Capital Market Assumptions'!$B$45*'Random Draws'!B794)</f>
        <v>429.99053854627238</v>
      </c>
      <c r="D795" s="6">
        <f>AV795*EXP('Capital Market Assumptions'!$B$44+'Capital Market Assumptions'!$B$45*'Random Draws'!C794)</f>
        <v>427.51829291828329</v>
      </c>
      <c r="E795" s="6">
        <f>AW795*EXP('Capital Market Assumptions'!$B$44+'Capital Market Assumptions'!$B$45*'Random Draws'!D794)</f>
        <v>470.96522639669888</v>
      </c>
      <c r="F795" s="6">
        <f>AX795*EXP('Capital Market Assumptions'!$B$44+'Capital Market Assumptions'!$B$45*'Random Draws'!E794)</f>
        <v>616.14625945399155</v>
      </c>
      <c r="G795" s="6">
        <f>AY795*EXP('Capital Market Assumptions'!$B$44+'Capital Market Assumptions'!$B$45*'Random Draws'!F794)</f>
        <v>655.6165509684065</v>
      </c>
      <c r="H795" s="6">
        <f>AZ795*EXP('Capital Market Assumptions'!$B$44+'Capital Market Assumptions'!$B$45*'Random Draws'!G794)</f>
        <v>662.52335180541854</v>
      </c>
      <c r="I795" s="6">
        <f>BA795*EXP('Capital Market Assumptions'!$B$44+'Capital Market Assumptions'!$B$45*'Random Draws'!H794)</f>
        <v>679.2337365373113</v>
      </c>
      <c r="J795" s="6">
        <f>BB795*EXP('Capital Market Assumptions'!$B$44+'Capital Market Assumptions'!$B$45*'Random Draws'!I794)</f>
        <v>891.60845982243086</v>
      </c>
      <c r="K795" s="6">
        <f>BC795*EXP('Capital Market Assumptions'!$B$44+'Capital Market Assumptions'!$B$45*'Random Draws'!J794)</f>
        <v>1070.7366377549613</v>
      </c>
      <c r="L795" s="6">
        <f>BD795*EXP('Capital Market Assumptions'!$B$44+'Capital Market Assumptions'!$B$45*'Random Draws'!K794)</f>
        <v>1454.0419009461364</v>
      </c>
      <c r="M795" s="6">
        <f>BE795*EXP('Capital Market Assumptions'!$B$44+'Capital Market Assumptions'!$B$45*'Random Draws'!L794)</f>
        <v>1788.7923937097974</v>
      </c>
      <c r="N795" s="6">
        <f>BF795*EXP('Capital Market Assumptions'!$B$44+'Capital Market Assumptions'!$B$45*'Random Draws'!M794)</f>
        <v>2058.6319037232988</v>
      </c>
      <c r="O795" s="6">
        <f>BG795*EXP('Capital Market Assumptions'!$B$44+'Capital Market Assumptions'!$B$45*'Random Draws'!N794)</f>
        <v>1767.2631222811722</v>
      </c>
      <c r="P795" s="6">
        <f>BH795*EXP('Capital Market Assumptions'!$B$44+'Capital Market Assumptions'!$B$45*'Random Draws'!O794)</f>
        <v>2014.1273563548516</v>
      </c>
      <c r="Q795" s="6">
        <f>BI795*EXP('Capital Market Assumptions'!$B$44+'Capital Market Assumptions'!$B$45*'Random Draws'!P794)</f>
        <v>2468.8909431910884</v>
      </c>
      <c r="R795" s="6">
        <f>BJ795*EXP('Capital Market Assumptions'!$B$44+'Capital Market Assumptions'!$B$45*'Random Draws'!Q794)</f>
        <v>2787.2878216837435</v>
      </c>
      <c r="S795" s="6">
        <f>BK795*EXP('Capital Market Assumptions'!$B$44+'Capital Market Assumptions'!$B$45*'Random Draws'!R794)</f>
        <v>2945.9435202750619</v>
      </c>
      <c r="T795" s="6">
        <f>BL795*EXP('Capital Market Assumptions'!$B$44+'Capital Market Assumptions'!$B$45*'Random Draws'!S794)</f>
        <v>3374.9567336167383</v>
      </c>
      <c r="U795" s="6">
        <f>BM795*EXP('Capital Market Assumptions'!$B$44+'Capital Market Assumptions'!$B$45*'Random Draws'!T794)</f>
        <v>3712.0929430322467</v>
      </c>
      <c r="V795" s="6">
        <f>BN795*EXP('Capital Market Assumptions'!$B$44+'Capital Market Assumptions'!$B$45*'Random Draws'!U794)</f>
        <v>3717.4790970616959</v>
      </c>
      <c r="X795">
        <f t="shared" si="185"/>
        <v>4.2999999999999261E-2</v>
      </c>
      <c r="Y795">
        <f t="shared" si="186"/>
        <v>1.0600000000000023</v>
      </c>
      <c r="Z795">
        <f t="shared" si="187"/>
        <v>2.0930000000000035</v>
      </c>
      <c r="AA795">
        <f t="shared" si="188"/>
        <v>3.1530000000000058</v>
      </c>
      <c r="AB795">
        <f t="shared" si="189"/>
        <v>4.2659999999999911</v>
      </c>
      <c r="AC795">
        <f t="shared" si="190"/>
        <v>5.3020000000000067</v>
      </c>
      <c r="AD795">
        <f t="shared" si="191"/>
        <v>6.3569999999999993</v>
      </c>
      <c r="AE795">
        <f t="shared" si="192"/>
        <v>7.3900000000000006</v>
      </c>
      <c r="AF795">
        <f t="shared" si="193"/>
        <v>8.3549999999999898</v>
      </c>
      <c r="AG795">
        <f t="shared" si="194"/>
        <v>9.2480000000000047</v>
      </c>
      <c r="AH795">
        <v>9.9540000000000006</v>
      </c>
      <c r="AI795">
        <v>10.536</v>
      </c>
      <c r="AJ795">
        <v>11.061999999999999</v>
      </c>
      <c r="AK795">
        <v>11.587</v>
      </c>
      <c r="AL795">
        <v>12.256</v>
      </c>
      <c r="AM795">
        <v>12.815</v>
      </c>
      <c r="AN795">
        <v>13.287000000000001</v>
      </c>
      <c r="AO795">
        <v>13.785</v>
      </c>
      <c r="AP795">
        <v>14.218999999999999</v>
      </c>
      <c r="AQ795">
        <v>14.718999999999999</v>
      </c>
      <c r="AS795">
        <f t="shared" si="196"/>
        <v>471</v>
      </c>
      <c r="AT795">
        <f t="shared" si="196"/>
        <v>471</v>
      </c>
      <c r="AU795">
        <f t="shared" si="196"/>
        <v>471</v>
      </c>
      <c r="AV795" s="6">
        <f>MAX(C795-X795,0)</f>
        <v>429.94753854627237</v>
      </c>
      <c r="AW795" s="6">
        <f>MAX(D795-Y795,0)</f>
        <v>426.45829291828329</v>
      </c>
      <c r="AX795" s="6">
        <f>MAX(E795-Z795,0)</f>
        <v>468.87222639669886</v>
      </c>
      <c r="AY795" s="6">
        <f>MAX(F795-AA795,0)</f>
        <v>612.99325945399153</v>
      </c>
      <c r="AZ795" s="6">
        <f>MAX(G795-AB795,0)</f>
        <v>651.35055096840654</v>
      </c>
      <c r="BA795" s="6">
        <f>MAX(H795-AC795,0)</f>
        <v>657.22135180541852</v>
      </c>
      <c r="BB795" s="6">
        <f>MAX(I795-AD795,0)</f>
        <v>672.87673653731133</v>
      </c>
      <c r="BC795" s="6">
        <f>MAX(J795-AE795,0)</f>
        <v>884.21845982243087</v>
      </c>
      <c r="BD795" s="6">
        <f>MAX(K795-AF795,0)</f>
        <v>1062.3816377549613</v>
      </c>
      <c r="BE795" s="6">
        <f>MAX(L795-AG795,0)</f>
        <v>1444.7939009461363</v>
      </c>
      <c r="BF795" s="6">
        <f>MAX(M795-AH795,0)</f>
        <v>1778.8383937097974</v>
      </c>
      <c r="BG795" s="6">
        <f>MAX(N795-AI795,0)</f>
        <v>2048.0959037232988</v>
      </c>
      <c r="BH795" s="6">
        <f>MAX(O795-AJ795,0)</f>
        <v>1756.2011222811723</v>
      </c>
      <c r="BI795" s="6">
        <f>MAX(P795-AK795,0)</f>
        <v>2002.5403563548516</v>
      </c>
      <c r="BJ795" s="6">
        <f>MAX(Q795-AL795,0)</f>
        <v>2456.6349431910885</v>
      </c>
      <c r="BK795" s="6">
        <f>MAX(R795-AM795,0)</f>
        <v>2774.4728216837434</v>
      </c>
      <c r="BL795" s="6">
        <f>MAX(S795-AN795,0)</f>
        <v>2932.6565202750621</v>
      </c>
      <c r="BM795" s="6">
        <f>MAX(T795-AO795,0)</f>
        <v>3361.1717336167385</v>
      </c>
      <c r="BN795" s="6">
        <f>MAX(U795-AP795,0)</f>
        <v>3697.8739430322466</v>
      </c>
      <c r="BO795" s="6">
        <f>MAX(V795-AQ795,0)</f>
        <v>3702.7600970616959</v>
      </c>
    </row>
    <row r="796" spans="1:67" x14ac:dyDescent="0.3">
      <c r="A796">
        <f t="shared" si="195"/>
        <v>792</v>
      </c>
      <c r="B796">
        <f t="shared" si="184"/>
        <v>471</v>
      </c>
      <c r="C796" s="6">
        <f>AU796*EXP('Capital Market Assumptions'!$B$44+'Capital Market Assumptions'!$B$45*'Random Draws'!B795)</f>
        <v>551.66791387232684</v>
      </c>
      <c r="D796" s="6">
        <f>AV796*EXP('Capital Market Assumptions'!$B$44+'Capital Market Assumptions'!$B$45*'Random Draws'!C795)</f>
        <v>488.88681147164112</v>
      </c>
      <c r="E796" s="6">
        <f>AW796*EXP('Capital Market Assumptions'!$B$44+'Capital Market Assumptions'!$B$45*'Random Draws'!D795)</f>
        <v>575.63374361362628</v>
      </c>
      <c r="F796" s="6">
        <f>AX796*EXP('Capital Market Assumptions'!$B$44+'Capital Market Assumptions'!$B$45*'Random Draws'!E795)</f>
        <v>741.60772994248543</v>
      </c>
      <c r="G796" s="6">
        <f>AY796*EXP('Capital Market Assumptions'!$B$44+'Capital Market Assumptions'!$B$45*'Random Draws'!F795)</f>
        <v>632.72280281704207</v>
      </c>
      <c r="H796" s="6">
        <f>AZ796*EXP('Capital Market Assumptions'!$B$44+'Capital Market Assumptions'!$B$45*'Random Draws'!G795)</f>
        <v>654.00094711981035</v>
      </c>
      <c r="I796" s="6">
        <f>BA796*EXP('Capital Market Assumptions'!$B$44+'Capital Market Assumptions'!$B$45*'Random Draws'!H795)</f>
        <v>874.84622256454008</v>
      </c>
      <c r="J796" s="6">
        <f>BB796*EXP('Capital Market Assumptions'!$B$44+'Capital Market Assumptions'!$B$45*'Random Draws'!I795)</f>
        <v>917.93666309591742</v>
      </c>
      <c r="K796" s="6">
        <f>BC796*EXP('Capital Market Assumptions'!$B$44+'Capital Market Assumptions'!$B$45*'Random Draws'!J795)</f>
        <v>950.31890241068697</v>
      </c>
      <c r="L796" s="6">
        <f>BD796*EXP('Capital Market Assumptions'!$B$44+'Capital Market Assumptions'!$B$45*'Random Draws'!K795)</f>
        <v>1074.8088172574057</v>
      </c>
      <c r="M796" s="6">
        <f>BE796*EXP('Capital Market Assumptions'!$B$44+'Capital Market Assumptions'!$B$45*'Random Draws'!L795)</f>
        <v>1095.0905220038803</v>
      </c>
      <c r="N796" s="6">
        <f>BF796*EXP('Capital Market Assumptions'!$B$44+'Capital Market Assumptions'!$B$45*'Random Draws'!M795)</f>
        <v>1319.3257301049068</v>
      </c>
      <c r="O796" s="6">
        <f>BG796*EXP('Capital Market Assumptions'!$B$44+'Capital Market Assumptions'!$B$45*'Random Draws'!N795)</f>
        <v>1271.593287297256</v>
      </c>
      <c r="P796" s="6">
        <f>BH796*EXP('Capital Market Assumptions'!$B$44+'Capital Market Assumptions'!$B$45*'Random Draws'!O795)</f>
        <v>1304.1058821073568</v>
      </c>
      <c r="Q796" s="6">
        <f>BI796*EXP('Capital Market Assumptions'!$B$44+'Capital Market Assumptions'!$B$45*'Random Draws'!P795)</f>
        <v>1136.2858495700732</v>
      </c>
      <c r="R796" s="6">
        <f>BJ796*EXP('Capital Market Assumptions'!$B$44+'Capital Market Assumptions'!$B$45*'Random Draws'!Q795)</f>
        <v>1296.5902859238415</v>
      </c>
      <c r="S796" s="6">
        <f>BK796*EXP('Capital Market Assumptions'!$B$44+'Capital Market Assumptions'!$B$45*'Random Draws'!R795)</f>
        <v>1422.0902927698216</v>
      </c>
      <c r="T796" s="6">
        <f>BL796*EXP('Capital Market Assumptions'!$B$44+'Capital Market Assumptions'!$B$45*'Random Draws'!S795)</f>
        <v>1661.6592881923432</v>
      </c>
      <c r="U796" s="6">
        <f>BM796*EXP('Capital Market Assumptions'!$B$44+'Capital Market Assumptions'!$B$45*'Random Draws'!T795)</f>
        <v>1668.0007392992513</v>
      </c>
      <c r="V796" s="6">
        <f>BN796*EXP('Capital Market Assumptions'!$B$44+'Capital Market Assumptions'!$B$45*'Random Draws'!U795)</f>
        <v>2006.3446422506618</v>
      </c>
      <c r="X796">
        <f t="shared" si="185"/>
        <v>4.2999999999999261E-2</v>
      </c>
      <c r="Y796">
        <f t="shared" si="186"/>
        <v>1.0600000000000023</v>
      </c>
      <c r="Z796">
        <f t="shared" si="187"/>
        <v>2.0930000000000035</v>
      </c>
      <c r="AA796">
        <f t="shared" si="188"/>
        <v>3.1530000000000058</v>
      </c>
      <c r="AB796">
        <f t="shared" si="189"/>
        <v>4.2659999999999911</v>
      </c>
      <c r="AC796">
        <f t="shared" si="190"/>
        <v>5.3020000000000067</v>
      </c>
      <c r="AD796">
        <f t="shared" si="191"/>
        <v>6.3569999999999993</v>
      </c>
      <c r="AE796">
        <f t="shared" si="192"/>
        <v>7.3900000000000006</v>
      </c>
      <c r="AF796">
        <f t="shared" si="193"/>
        <v>8.3549999999999898</v>
      </c>
      <c r="AG796">
        <f t="shared" si="194"/>
        <v>9.2480000000000047</v>
      </c>
      <c r="AH796">
        <v>9.9540000000000006</v>
      </c>
      <c r="AI796">
        <v>10.536</v>
      </c>
      <c r="AJ796">
        <v>11.061999999999999</v>
      </c>
      <c r="AK796">
        <v>11.587</v>
      </c>
      <c r="AL796">
        <v>12.256</v>
      </c>
      <c r="AM796">
        <v>12.815</v>
      </c>
      <c r="AN796">
        <v>13.287000000000001</v>
      </c>
      <c r="AO796">
        <v>13.785</v>
      </c>
      <c r="AP796">
        <v>14.218999999999999</v>
      </c>
      <c r="AQ796">
        <v>14.718999999999999</v>
      </c>
      <c r="AS796">
        <f t="shared" si="196"/>
        <v>471</v>
      </c>
      <c r="AT796">
        <f t="shared" si="196"/>
        <v>471</v>
      </c>
      <c r="AU796">
        <f t="shared" si="196"/>
        <v>471</v>
      </c>
      <c r="AV796" s="6">
        <f>MAX(C796-X796,0)</f>
        <v>551.62491387232683</v>
      </c>
      <c r="AW796" s="6">
        <f>MAX(D796-Y796,0)</f>
        <v>487.82681147164112</v>
      </c>
      <c r="AX796" s="6">
        <f>MAX(E796-Z796,0)</f>
        <v>573.54074361362632</v>
      </c>
      <c r="AY796" s="6">
        <f>MAX(F796-AA796,0)</f>
        <v>738.45472994248541</v>
      </c>
      <c r="AZ796" s="6">
        <f>MAX(G796-AB796,0)</f>
        <v>628.4568028170421</v>
      </c>
      <c r="BA796" s="6">
        <f>MAX(H796-AC796,0)</f>
        <v>648.69894711981033</v>
      </c>
      <c r="BB796" s="6">
        <f>MAX(I796-AD796,0)</f>
        <v>868.48922256454011</v>
      </c>
      <c r="BC796" s="6">
        <f>MAX(J796-AE796,0)</f>
        <v>910.54666309591744</v>
      </c>
      <c r="BD796" s="6">
        <f>MAX(K796-AF796,0)</f>
        <v>941.96390241068696</v>
      </c>
      <c r="BE796" s="6">
        <f>MAX(L796-AG796,0)</f>
        <v>1065.5608172574057</v>
      </c>
      <c r="BF796" s="6">
        <f>MAX(M796-AH796,0)</f>
        <v>1085.1365220038804</v>
      </c>
      <c r="BG796" s="6">
        <f>MAX(N796-AI796,0)</f>
        <v>1308.7897301049068</v>
      </c>
      <c r="BH796" s="6">
        <f>MAX(O796-AJ796,0)</f>
        <v>1260.5312872972561</v>
      </c>
      <c r="BI796" s="6">
        <f>MAX(P796-AK796,0)</f>
        <v>1292.5188821073568</v>
      </c>
      <c r="BJ796" s="6">
        <f>MAX(Q796-AL796,0)</f>
        <v>1124.0298495700731</v>
      </c>
      <c r="BK796" s="6">
        <f>MAX(R796-AM796,0)</f>
        <v>1283.7752859238415</v>
      </c>
      <c r="BL796" s="6">
        <f>MAX(S796-AN796,0)</f>
        <v>1408.8032927698216</v>
      </c>
      <c r="BM796" s="6">
        <f>MAX(T796-AO796,0)</f>
        <v>1647.8742881923431</v>
      </c>
      <c r="BN796" s="6">
        <f>MAX(U796-AP796,0)</f>
        <v>1653.7817392992513</v>
      </c>
      <c r="BO796" s="6">
        <f>MAX(V796-AQ796,0)</f>
        <v>1991.6256422506617</v>
      </c>
    </row>
    <row r="797" spans="1:67" x14ac:dyDescent="0.3">
      <c r="A797">
        <f t="shared" si="195"/>
        <v>793</v>
      </c>
      <c r="B797">
        <f t="shared" si="184"/>
        <v>471</v>
      </c>
      <c r="C797" s="6">
        <f>AU797*EXP('Capital Market Assumptions'!$B$44+'Capital Market Assumptions'!$B$45*'Random Draws'!B796)</f>
        <v>463.58159189628196</v>
      </c>
      <c r="D797" s="6">
        <f>AV797*EXP('Capital Market Assumptions'!$B$44+'Capital Market Assumptions'!$B$45*'Random Draws'!C796)</f>
        <v>485.23910364256091</v>
      </c>
      <c r="E797" s="6">
        <f>AW797*EXP('Capital Market Assumptions'!$B$44+'Capital Market Assumptions'!$B$45*'Random Draws'!D796)</f>
        <v>633.65899003584695</v>
      </c>
      <c r="F797" s="6">
        <f>AX797*EXP('Capital Market Assumptions'!$B$44+'Capital Market Assumptions'!$B$45*'Random Draws'!E796)</f>
        <v>690.58792433253905</v>
      </c>
      <c r="G797" s="6">
        <f>AY797*EXP('Capital Market Assumptions'!$B$44+'Capital Market Assumptions'!$B$45*'Random Draws'!F796)</f>
        <v>902.30004030398288</v>
      </c>
      <c r="H797" s="6">
        <f>AZ797*EXP('Capital Market Assumptions'!$B$44+'Capital Market Assumptions'!$B$45*'Random Draws'!G796)</f>
        <v>952.38088369696686</v>
      </c>
      <c r="I797" s="6">
        <f>BA797*EXP('Capital Market Assumptions'!$B$44+'Capital Market Assumptions'!$B$45*'Random Draws'!H796)</f>
        <v>1080.9839999168626</v>
      </c>
      <c r="J797" s="6">
        <f>BB797*EXP('Capital Market Assumptions'!$B$44+'Capital Market Assumptions'!$B$45*'Random Draws'!I796)</f>
        <v>1285.7204925539763</v>
      </c>
      <c r="K797" s="6">
        <f>BC797*EXP('Capital Market Assumptions'!$B$44+'Capital Market Assumptions'!$B$45*'Random Draws'!J796)</f>
        <v>1616.4853104048436</v>
      </c>
      <c r="L797" s="6">
        <f>BD797*EXP('Capital Market Assumptions'!$B$44+'Capital Market Assumptions'!$B$45*'Random Draws'!K796)</f>
        <v>1753.3535547002673</v>
      </c>
      <c r="M797" s="6">
        <f>BE797*EXP('Capital Market Assumptions'!$B$44+'Capital Market Assumptions'!$B$45*'Random Draws'!L796)</f>
        <v>1719.3149478531564</v>
      </c>
      <c r="N797" s="6">
        <f>BF797*EXP('Capital Market Assumptions'!$B$44+'Capital Market Assumptions'!$B$45*'Random Draws'!M796)</f>
        <v>2087.8843827784676</v>
      </c>
      <c r="O797" s="6">
        <f>BG797*EXP('Capital Market Assumptions'!$B$44+'Capital Market Assumptions'!$B$45*'Random Draws'!N796)</f>
        <v>2092.4930472852902</v>
      </c>
      <c r="P797" s="6">
        <f>BH797*EXP('Capital Market Assumptions'!$B$44+'Capital Market Assumptions'!$B$45*'Random Draws'!O796)</f>
        <v>2103.0933272415459</v>
      </c>
      <c r="Q797" s="6">
        <f>BI797*EXP('Capital Market Assumptions'!$B$44+'Capital Market Assumptions'!$B$45*'Random Draws'!P796)</f>
        <v>2104.532325914261</v>
      </c>
      <c r="R797" s="6">
        <f>BJ797*EXP('Capital Market Assumptions'!$B$44+'Capital Market Assumptions'!$B$45*'Random Draws'!Q796)</f>
        <v>2132.9188170083075</v>
      </c>
      <c r="S797" s="6">
        <f>BK797*EXP('Capital Market Assumptions'!$B$44+'Capital Market Assumptions'!$B$45*'Random Draws'!R796)</f>
        <v>2192.3944961279549</v>
      </c>
      <c r="T797" s="6">
        <f>BL797*EXP('Capital Market Assumptions'!$B$44+'Capital Market Assumptions'!$B$45*'Random Draws'!S796)</f>
        <v>2908.6137073615937</v>
      </c>
      <c r="U797" s="6">
        <f>BM797*EXP('Capital Market Assumptions'!$B$44+'Capital Market Assumptions'!$B$45*'Random Draws'!T796)</f>
        <v>3117.4289988236637</v>
      </c>
      <c r="V797" s="6">
        <f>BN797*EXP('Capital Market Assumptions'!$B$44+'Capital Market Assumptions'!$B$45*'Random Draws'!U796)</f>
        <v>3207.5289621783568</v>
      </c>
      <c r="X797">
        <f t="shared" si="185"/>
        <v>4.2999999999999261E-2</v>
      </c>
      <c r="Y797">
        <f t="shared" si="186"/>
        <v>1.0600000000000023</v>
      </c>
      <c r="Z797">
        <f t="shared" si="187"/>
        <v>2.0930000000000035</v>
      </c>
      <c r="AA797">
        <f t="shared" si="188"/>
        <v>3.1530000000000058</v>
      </c>
      <c r="AB797">
        <f t="shared" si="189"/>
        <v>4.2659999999999911</v>
      </c>
      <c r="AC797">
        <f t="shared" si="190"/>
        <v>5.3020000000000067</v>
      </c>
      <c r="AD797">
        <f t="shared" si="191"/>
        <v>6.3569999999999993</v>
      </c>
      <c r="AE797">
        <f t="shared" si="192"/>
        <v>7.3900000000000006</v>
      </c>
      <c r="AF797">
        <f t="shared" si="193"/>
        <v>8.3549999999999898</v>
      </c>
      <c r="AG797">
        <f t="shared" si="194"/>
        <v>9.2480000000000047</v>
      </c>
      <c r="AH797">
        <v>9.9540000000000006</v>
      </c>
      <c r="AI797">
        <v>10.536</v>
      </c>
      <c r="AJ797">
        <v>11.061999999999999</v>
      </c>
      <c r="AK797">
        <v>11.587</v>
      </c>
      <c r="AL797">
        <v>12.256</v>
      </c>
      <c r="AM797">
        <v>12.815</v>
      </c>
      <c r="AN797">
        <v>13.287000000000001</v>
      </c>
      <c r="AO797">
        <v>13.785</v>
      </c>
      <c r="AP797">
        <v>14.218999999999999</v>
      </c>
      <c r="AQ797">
        <v>14.718999999999999</v>
      </c>
      <c r="AS797">
        <f t="shared" si="196"/>
        <v>471</v>
      </c>
      <c r="AT797">
        <f t="shared" si="196"/>
        <v>471</v>
      </c>
      <c r="AU797">
        <f t="shared" si="196"/>
        <v>471</v>
      </c>
      <c r="AV797" s="6">
        <f>MAX(C797-X797,0)</f>
        <v>463.53859189628196</v>
      </c>
      <c r="AW797" s="6">
        <f>MAX(D797-Y797,0)</f>
        <v>484.1791036425609</v>
      </c>
      <c r="AX797" s="6">
        <f>MAX(E797-Z797,0)</f>
        <v>631.56599003584699</v>
      </c>
      <c r="AY797" s="6">
        <f>MAX(F797-AA797,0)</f>
        <v>687.43492433253903</v>
      </c>
      <c r="AZ797" s="6">
        <f>MAX(G797-AB797,0)</f>
        <v>898.03404030398292</v>
      </c>
      <c r="BA797" s="6">
        <f>MAX(H797-AC797,0)</f>
        <v>947.07888369696684</v>
      </c>
      <c r="BB797" s="6">
        <f>MAX(I797-AD797,0)</f>
        <v>1074.6269999168626</v>
      </c>
      <c r="BC797" s="6">
        <f>MAX(J797-AE797,0)</f>
        <v>1278.3304925539762</v>
      </c>
      <c r="BD797" s="6">
        <f>MAX(K797-AF797,0)</f>
        <v>1608.1303104048436</v>
      </c>
      <c r="BE797" s="6">
        <f>MAX(L797-AG797,0)</f>
        <v>1744.1055547002672</v>
      </c>
      <c r="BF797" s="6">
        <f>MAX(M797-AH797,0)</f>
        <v>1709.3609478531564</v>
      </c>
      <c r="BG797" s="6">
        <f>MAX(N797-AI797,0)</f>
        <v>2077.3483827784676</v>
      </c>
      <c r="BH797" s="6">
        <f>MAX(O797-AJ797,0)</f>
        <v>2081.4310472852903</v>
      </c>
      <c r="BI797" s="6">
        <f>MAX(P797-AK797,0)</f>
        <v>2091.5063272415459</v>
      </c>
      <c r="BJ797" s="6">
        <f>MAX(Q797-AL797,0)</f>
        <v>2092.2763259142612</v>
      </c>
      <c r="BK797" s="6">
        <f>MAX(R797-AM797,0)</f>
        <v>2120.1038170083075</v>
      </c>
      <c r="BL797" s="6">
        <f>MAX(S797-AN797,0)</f>
        <v>2179.1074961279551</v>
      </c>
      <c r="BM797" s="6">
        <f>MAX(T797-AO797,0)</f>
        <v>2894.8287073615938</v>
      </c>
      <c r="BN797" s="6">
        <f>MAX(U797-AP797,0)</f>
        <v>3103.2099988236637</v>
      </c>
      <c r="BO797" s="6">
        <f>MAX(V797-AQ797,0)</f>
        <v>3192.8099621783567</v>
      </c>
    </row>
    <row r="798" spans="1:67" x14ac:dyDescent="0.3">
      <c r="A798">
        <f t="shared" si="195"/>
        <v>794</v>
      </c>
      <c r="B798">
        <f t="shared" si="184"/>
        <v>471</v>
      </c>
      <c r="C798" s="6">
        <f>AU798*EXP('Capital Market Assumptions'!$B$44+'Capital Market Assumptions'!$B$45*'Random Draws'!B797)</f>
        <v>526.49515896858497</v>
      </c>
      <c r="D798" s="6">
        <f>AV798*EXP('Capital Market Assumptions'!$B$44+'Capital Market Assumptions'!$B$45*'Random Draws'!C797)</f>
        <v>651.71981392027362</v>
      </c>
      <c r="E798" s="6">
        <f>AW798*EXP('Capital Market Assumptions'!$B$44+'Capital Market Assumptions'!$B$45*'Random Draws'!D797)</f>
        <v>687.8522265136703</v>
      </c>
      <c r="F798" s="6">
        <f>AX798*EXP('Capital Market Assumptions'!$B$44+'Capital Market Assumptions'!$B$45*'Random Draws'!E797)</f>
        <v>837.10746988782807</v>
      </c>
      <c r="G798" s="6">
        <f>AY798*EXP('Capital Market Assumptions'!$B$44+'Capital Market Assumptions'!$B$45*'Random Draws'!F797)</f>
        <v>893.81507853835706</v>
      </c>
      <c r="H798" s="6">
        <f>AZ798*EXP('Capital Market Assumptions'!$B$44+'Capital Market Assumptions'!$B$45*'Random Draws'!G797)</f>
        <v>1020.7140328289145</v>
      </c>
      <c r="I798" s="6">
        <f>BA798*EXP('Capital Market Assumptions'!$B$44+'Capital Market Assumptions'!$B$45*'Random Draws'!H797)</f>
        <v>1332.3254086106265</v>
      </c>
      <c r="J798" s="6">
        <f>BB798*EXP('Capital Market Assumptions'!$B$44+'Capital Market Assumptions'!$B$45*'Random Draws'!I797)</f>
        <v>1499.7483382944895</v>
      </c>
      <c r="K798" s="6">
        <f>BC798*EXP('Capital Market Assumptions'!$B$44+'Capital Market Assumptions'!$B$45*'Random Draws'!J797)</f>
        <v>1297.35388538486</v>
      </c>
      <c r="L798" s="6">
        <f>BD798*EXP('Capital Market Assumptions'!$B$44+'Capital Market Assumptions'!$B$45*'Random Draws'!K797)</f>
        <v>1290.0837228693974</v>
      </c>
      <c r="M798" s="6">
        <f>BE798*EXP('Capital Market Assumptions'!$B$44+'Capital Market Assumptions'!$B$45*'Random Draws'!L797)</f>
        <v>1241.9589174792609</v>
      </c>
      <c r="N798" s="6">
        <f>BF798*EXP('Capital Market Assumptions'!$B$44+'Capital Market Assumptions'!$B$45*'Random Draws'!M797)</f>
        <v>1438.0576810902623</v>
      </c>
      <c r="O798" s="6">
        <f>BG798*EXP('Capital Market Assumptions'!$B$44+'Capital Market Assumptions'!$B$45*'Random Draws'!N797)</f>
        <v>1483.5869782969376</v>
      </c>
      <c r="P798" s="6">
        <f>BH798*EXP('Capital Market Assumptions'!$B$44+'Capital Market Assumptions'!$B$45*'Random Draws'!O797)</f>
        <v>1517.2808793438287</v>
      </c>
      <c r="Q798" s="6">
        <f>BI798*EXP('Capital Market Assumptions'!$B$44+'Capital Market Assumptions'!$B$45*'Random Draws'!P797)</f>
        <v>1376.5807680463508</v>
      </c>
      <c r="R798" s="6">
        <f>BJ798*EXP('Capital Market Assumptions'!$B$44+'Capital Market Assumptions'!$B$45*'Random Draws'!Q797)</f>
        <v>1214.9123092060877</v>
      </c>
      <c r="S798" s="6">
        <f>BK798*EXP('Capital Market Assumptions'!$B$44+'Capital Market Assumptions'!$B$45*'Random Draws'!R797)</f>
        <v>1048.4509416066978</v>
      </c>
      <c r="T798" s="6">
        <f>BL798*EXP('Capital Market Assumptions'!$B$44+'Capital Market Assumptions'!$B$45*'Random Draws'!S797)</f>
        <v>940.19908353651726</v>
      </c>
      <c r="U798" s="6">
        <f>BM798*EXP('Capital Market Assumptions'!$B$44+'Capital Market Assumptions'!$B$45*'Random Draws'!T797)</f>
        <v>891.85283418997608</v>
      </c>
      <c r="V798" s="6">
        <f>BN798*EXP('Capital Market Assumptions'!$B$44+'Capital Market Assumptions'!$B$45*'Random Draws'!U797)</f>
        <v>921.96644224588044</v>
      </c>
      <c r="X798">
        <f t="shared" si="185"/>
        <v>4.2999999999999261E-2</v>
      </c>
      <c r="Y798">
        <f t="shared" si="186"/>
        <v>1.0600000000000023</v>
      </c>
      <c r="Z798">
        <f t="shared" si="187"/>
        <v>2.0930000000000035</v>
      </c>
      <c r="AA798">
        <f t="shared" si="188"/>
        <v>3.1530000000000058</v>
      </c>
      <c r="AB798">
        <f t="shared" si="189"/>
        <v>4.2659999999999911</v>
      </c>
      <c r="AC798">
        <f t="shared" si="190"/>
        <v>5.3020000000000067</v>
      </c>
      <c r="AD798">
        <f t="shared" si="191"/>
        <v>6.3569999999999993</v>
      </c>
      <c r="AE798">
        <f t="shared" si="192"/>
        <v>7.3900000000000006</v>
      </c>
      <c r="AF798">
        <f t="shared" si="193"/>
        <v>8.3549999999999898</v>
      </c>
      <c r="AG798">
        <f t="shared" si="194"/>
        <v>9.2480000000000047</v>
      </c>
      <c r="AH798">
        <v>9.9540000000000006</v>
      </c>
      <c r="AI798">
        <v>10.536</v>
      </c>
      <c r="AJ798">
        <v>11.061999999999999</v>
      </c>
      <c r="AK798">
        <v>11.587</v>
      </c>
      <c r="AL798">
        <v>12.256</v>
      </c>
      <c r="AM798">
        <v>12.815</v>
      </c>
      <c r="AN798">
        <v>13.287000000000001</v>
      </c>
      <c r="AO798">
        <v>13.785</v>
      </c>
      <c r="AP798">
        <v>14.218999999999999</v>
      </c>
      <c r="AQ798">
        <v>14.718999999999999</v>
      </c>
      <c r="AS798">
        <f t="shared" si="196"/>
        <v>471</v>
      </c>
      <c r="AT798">
        <f t="shared" si="196"/>
        <v>471</v>
      </c>
      <c r="AU798">
        <f t="shared" si="196"/>
        <v>471</v>
      </c>
      <c r="AV798" s="6">
        <f>MAX(C798-X798,0)</f>
        <v>526.45215896858497</v>
      </c>
      <c r="AW798" s="6">
        <f>MAX(D798-Y798,0)</f>
        <v>650.65981392027356</v>
      </c>
      <c r="AX798" s="6">
        <f>MAX(E798-Z798,0)</f>
        <v>685.75922651367034</v>
      </c>
      <c r="AY798" s="6">
        <f>MAX(F798-AA798,0)</f>
        <v>833.95446988782805</v>
      </c>
      <c r="AZ798" s="6">
        <f>MAX(G798-AB798,0)</f>
        <v>889.54907853835709</v>
      </c>
      <c r="BA798" s="6">
        <f>MAX(H798-AC798,0)</f>
        <v>1015.4120328289144</v>
      </c>
      <c r="BB798" s="6">
        <f>MAX(I798-AD798,0)</f>
        <v>1325.9684086106265</v>
      </c>
      <c r="BC798" s="6">
        <f>MAX(J798-AE798,0)</f>
        <v>1492.3583382944894</v>
      </c>
      <c r="BD798" s="6">
        <f>MAX(K798-AF798,0)</f>
        <v>1288.9988853848599</v>
      </c>
      <c r="BE798" s="6">
        <f>MAX(L798-AG798,0)</f>
        <v>1280.8357228693974</v>
      </c>
      <c r="BF798" s="6">
        <f>MAX(M798-AH798,0)</f>
        <v>1232.0049174792609</v>
      </c>
      <c r="BG798" s="6">
        <f>MAX(N798-AI798,0)</f>
        <v>1427.5216810902623</v>
      </c>
      <c r="BH798" s="6">
        <f>MAX(O798-AJ798,0)</f>
        <v>1472.5249782969377</v>
      </c>
      <c r="BI798" s="6">
        <f>MAX(P798-AK798,0)</f>
        <v>1505.6938793438287</v>
      </c>
      <c r="BJ798" s="6">
        <f>MAX(Q798-AL798,0)</f>
        <v>1364.3247680463508</v>
      </c>
      <c r="BK798" s="6">
        <f>MAX(R798-AM798,0)</f>
        <v>1202.0973092060876</v>
      </c>
      <c r="BL798" s="6">
        <f>MAX(S798-AN798,0)</f>
        <v>1035.1639416066978</v>
      </c>
      <c r="BM798" s="6">
        <f>MAX(T798-AO798,0)</f>
        <v>926.4140835365173</v>
      </c>
      <c r="BN798" s="6">
        <f>MAX(U798-AP798,0)</f>
        <v>877.63383418997603</v>
      </c>
      <c r="BO798" s="6">
        <f>MAX(V798-AQ798,0)</f>
        <v>907.24744224588039</v>
      </c>
    </row>
    <row r="799" spans="1:67" x14ac:dyDescent="0.3">
      <c r="A799">
        <f t="shared" si="195"/>
        <v>795</v>
      </c>
      <c r="B799">
        <f t="shared" si="184"/>
        <v>471</v>
      </c>
      <c r="C799" s="6">
        <f>AU799*EXP('Capital Market Assumptions'!$B$44+'Capital Market Assumptions'!$B$45*'Random Draws'!B798)</f>
        <v>597.7144047071007</v>
      </c>
      <c r="D799" s="6">
        <f>AV799*EXP('Capital Market Assumptions'!$B$44+'Capital Market Assumptions'!$B$45*'Random Draws'!C798)</f>
        <v>536.87401220571564</v>
      </c>
      <c r="E799" s="6">
        <f>AW799*EXP('Capital Market Assumptions'!$B$44+'Capital Market Assumptions'!$B$45*'Random Draws'!D798)</f>
        <v>524.89638589457877</v>
      </c>
      <c r="F799" s="6">
        <f>AX799*EXP('Capital Market Assumptions'!$B$44+'Capital Market Assumptions'!$B$45*'Random Draws'!E798)</f>
        <v>695.55159213283969</v>
      </c>
      <c r="G799" s="6">
        <f>AY799*EXP('Capital Market Assumptions'!$B$44+'Capital Market Assumptions'!$B$45*'Random Draws'!F798)</f>
        <v>774.03770229065515</v>
      </c>
      <c r="H799" s="6">
        <f>AZ799*EXP('Capital Market Assumptions'!$B$44+'Capital Market Assumptions'!$B$45*'Random Draws'!G798)</f>
        <v>926.80639651233707</v>
      </c>
      <c r="I799" s="6">
        <f>BA799*EXP('Capital Market Assumptions'!$B$44+'Capital Market Assumptions'!$B$45*'Random Draws'!H798)</f>
        <v>1225.7677522764452</v>
      </c>
      <c r="J799" s="6">
        <f>BB799*EXP('Capital Market Assumptions'!$B$44+'Capital Market Assumptions'!$B$45*'Random Draws'!I798)</f>
        <v>1109.3335666198745</v>
      </c>
      <c r="K799" s="6">
        <f>BC799*EXP('Capital Market Assumptions'!$B$44+'Capital Market Assumptions'!$B$45*'Random Draws'!J798)</f>
        <v>1422.4616693288417</v>
      </c>
      <c r="L799" s="6">
        <f>BD799*EXP('Capital Market Assumptions'!$B$44+'Capital Market Assumptions'!$B$45*'Random Draws'!K798)</f>
        <v>1344.3305312361397</v>
      </c>
      <c r="M799" s="6">
        <f>BE799*EXP('Capital Market Assumptions'!$B$44+'Capital Market Assumptions'!$B$45*'Random Draws'!L798)</f>
        <v>1707.9698836406269</v>
      </c>
      <c r="N799" s="6">
        <f>BF799*EXP('Capital Market Assumptions'!$B$44+'Capital Market Assumptions'!$B$45*'Random Draws'!M798)</f>
        <v>1979.9445342300535</v>
      </c>
      <c r="O799" s="6">
        <f>BG799*EXP('Capital Market Assumptions'!$B$44+'Capital Market Assumptions'!$B$45*'Random Draws'!N798)</f>
        <v>1965.2618460741796</v>
      </c>
      <c r="P799" s="6">
        <f>BH799*EXP('Capital Market Assumptions'!$B$44+'Capital Market Assumptions'!$B$45*'Random Draws'!O798)</f>
        <v>1917.7629584876745</v>
      </c>
      <c r="Q799" s="6">
        <f>BI799*EXP('Capital Market Assumptions'!$B$44+'Capital Market Assumptions'!$B$45*'Random Draws'!P798)</f>
        <v>2143.2323290021054</v>
      </c>
      <c r="R799" s="6">
        <f>BJ799*EXP('Capital Market Assumptions'!$B$44+'Capital Market Assumptions'!$B$45*'Random Draws'!Q798)</f>
        <v>2011.5404583333202</v>
      </c>
      <c r="S799" s="6">
        <f>BK799*EXP('Capital Market Assumptions'!$B$44+'Capital Market Assumptions'!$B$45*'Random Draws'!R798)</f>
        <v>2516.44537396237</v>
      </c>
      <c r="T799" s="6">
        <f>BL799*EXP('Capital Market Assumptions'!$B$44+'Capital Market Assumptions'!$B$45*'Random Draws'!S798)</f>
        <v>2297.8730582955213</v>
      </c>
      <c r="U799" s="6">
        <f>BM799*EXP('Capital Market Assumptions'!$B$44+'Capital Market Assumptions'!$B$45*'Random Draws'!T798)</f>
        <v>2173.5682981190412</v>
      </c>
      <c r="V799" s="6">
        <f>BN799*EXP('Capital Market Assumptions'!$B$44+'Capital Market Assumptions'!$B$45*'Random Draws'!U798)</f>
        <v>2896.01723658321</v>
      </c>
      <c r="X799">
        <f t="shared" si="185"/>
        <v>4.2999999999999261E-2</v>
      </c>
      <c r="Y799">
        <f t="shared" si="186"/>
        <v>1.0600000000000023</v>
      </c>
      <c r="Z799">
        <f t="shared" si="187"/>
        <v>2.0930000000000035</v>
      </c>
      <c r="AA799">
        <f t="shared" si="188"/>
        <v>3.1530000000000058</v>
      </c>
      <c r="AB799">
        <f t="shared" si="189"/>
        <v>4.2659999999999911</v>
      </c>
      <c r="AC799">
        <f t="shared" si="190"/>
        <v>5.3020000000000067</v>
      </c>
      <c r="AD799">
        <f t="shared" si="191"/>
        <v>6.3569999999999993</v>
      </c>
      <c r="AE799">
        <f t="shared" si="192"/>
        <v>7.3900000000000006</v>
      </c>
      <c r="AF799">
        <f t="shared" si="193"/>
        <v>8.3549999999999898</v>
      </c>
      <c r="AG799">
        <f t="shared" si="194"/>
        <v>9.2480000000000047</v>
      </c>
      <c r="AH799">
        <v>9.9540000000000006</v>
      </c>
      <c r="AI799">
        <v>10.536</v>
      </c>
      <c r="AJ799">
        <v>11.061999999999999</v>
      </c>
      <c r="AK799">
        <v>11.587</v>
      </c>
      <c r="AL799">
        <v>12.256</v>
      </c>
      <c r="AM799">
        <v>12.815</v>
      </c>
      <c r="AN799">
        <v>13.287000000000001</v>
      </c>
      <c r="AO799">
        <v>13.785</v>
      </c>
      <c r="AP799">
        <v>14.218999999999999</v>
      </c>
      <c r="AQ799">
        <v>14.718999999999999</v>
      </c>
      <c r="AS799">
        <f t="shared" si="196"/>
        <v>471</v>
      </c>
      <c r="AT799">
        <f t="shared" si="196"/>
        <v>471</v>
      </c>
      <c r="AU799">
        <f t="shared" si="196"/>
        <v>471</v>
      </c>
      <c r="AV799" s="6">
        <f>MAX(C799-X799,0)</f>
        <v>597.67140470710069</v>
      </c>
      <c r="AW799" s="6">
        <f>MAX(D799-Y799,0)</f>
        <v>535.8140122057157</v>
      </c>
      <c r="AX799" s="6">
        <f>MAX(E799-Z799,0)</f>
        <v>522.80338589457881</v>
      </c>
      <c r="AY799" s="6">
        <f>MAX(F799-AA799,0)</f>
        <v>692.39859213283967</v>
      </c>
      <c r="AZ799" s="6">
        <f>MAX(G799-AB799,0)</f>
        <v>769.77170229065518</v>
      </c>
      <c r="BA799" s="6">
        <f>MAX(H799-AC799,0)</f>
        <v>921.50439651233705</v>
      </c>
      <c r="BB799" s="6">
        <f>MAX(I799-AD799,0)</f>
        <v>1219.4107522764452</v>
      </c>
      <c r="BC799" s="6">
        <f>MAX(J799-AE799,0)</f>
        <v>1101.9435666198744</v>
      </c>
      <c r="BD799" s="6">
        <f>MAX(K799-AF799,0)</f>
        <v>1414.1066693288417</v>
      </c>
      <c r="BE799" s="6">
        <f>MAX(L799-AG799,0)</f>
        <v>1335.0825312361396</v>
      </c>
      <c r="BF799" s="6">
        <f>MAX(M799-AH799,0)</f>
        <v>1698.015883640627</v>
      </c>
      <c r="BG799" s="6">
        <f>MAX(N799-AI799,0)</f>
        <v>1969.4085342300534</v>
      </c>
      <c r="BH799" s="6">
        <f>MAX(O799-AJ799,0)</f>
        <v>1954.1998460741797</v>
      </c>
      <c r="BI799" s="6">
        <f>MAX(P799-AK799,0)</f>
        <v>1906.1759584876745</v>
      </c>
      <c r="BJ799" s="6">
        <f>MAX(Q799-AL799,0)</f>
        <v>2130.9763290021056</v>
      </c>
      <c r="BK799" s="6">
        <f>MAX(R799-AM799,0)</f>
        <v>1998.7254583333201</v>
      </c>
      <c r="BL799" s="6">
        <f>MAX(S799-AN799,0)</f>
        <v>2503.1583739623702</v>
      </c>
      <c r="BM799" s="6">
        <f>MAX(T799-AO799,0)</f>
        <v>2284.0880582955215</v>
      </c>
      <c r="BN799" s="6">
        <f>MAX(U799-AP799,0)</f>
        <v>2159.3492981190411</v>
      </c>
      <c r="BO799" s="6">
        <f>MAX(V799-AQ799,0)</f>
        <v>2881.2982365832099</v>
      </c>
    </row>
    <row r="800" spans="1:67" x14ac:dyDescent="0.3">
      <c r="A800">
        <f t="shared" si="195"/>
        <v>796</v>
      </c>
      <c r="B800">
        <f t="shared" si="184"/>
        <v>471</v>
      </c>
      <c r="C800" s="6">
        <f>AU800*EXP('Capital Market Assumptions'!$B$44+'Capital Market Assumptions'!$B$45*'Random Draws'!B799)</f>
        <v>531.73588001999599</v>
      </c>
      <c r="D800" s="6">
        <f>AV800*EXP('Capital Market Assumptions'!$B$44+'Capital Market Assumptions'!$B$45*'Random Draws'!C799)</f>
        <v>467.62174542007011</v>
      </c>
      <c r="E800" s="6">
        <f>AW800*EXP('Capital Market Assumptions'!$B$44+'Capital Market Assumptions'!$B$45*'Random Draws'!D799)</f>
        <v>498.27162519584937</v>
      </c>
      <c r="F800" s="6">
        <f>AX800*EXP('Capital Market Assumptions'!$B$44+'Capital Market Assumptions'!$B$45*'Random Draws'!E799)</f>
        <v>733.50398696898856</v>
      </c>
      <c r="G800" s="6">
        <f>AY800*EXP('Capital Market Assumptions'!$B$44+'Capital Market Assumptions'!$B$45*'Random Draws'!F799)</f>
        <v>686.78865065580806</v>
      </c>
      <c r="H800" s="6">
        <f>AZ800*EXP('Capital Market Assumptions'!$B$44+'Capital Market Assumptions'!$B$45*'Random Draws'!G799)</f>
        <v>621.97939054452922</v>
      </c>
      <c r="I800" s="6">
        <f>BA800*EXP('Capital Market Assumptions'!$B$44+'Capital Market Assumptions'!$B$45*'Random Draws'!H799)</f>
        <v>665.38754308571174</v>
      </c>
      <c r="J800" s="6">
        <f>BB800*EXP('Capital Market Assumptions'!$B$44+'Capital Market Assumptions'!$B$45*'Random Draws'!I799)</f>
        <v>827.43316984464093</v>
      </c>
      <c r="K800" s="6">
        <f>BC800*EXP('Capital Market Assumptions'!$B$44+'Capital Market Assumptions'!$B$45*'Random Draws'!J799)</f>
        <v>957.24096093722756</v>
      </c>
      <c r="L800" s="6">
        <f>BD800*EXP('Capital Market Assumptions'!$B$44+'Capital Market Assumptions'!$B$45*'Random Draws'!K799)</f>
        <v>1080.4728806143</v>
      </c>
      <c r="M800" s="6">
        <f>BE800*EXP('Capital Market Assumptions'!$B$44+'Capital Market Assumptions'!$B$45*'Random Draws'!L799)</f>
        <v>1160.0715842554193</v>
      </c>
      <c r="N800" s="6">
        <f>BF800*EXP('Capital Market Assumptions'!$B$44+'Capital Market Assumptions'!$B$45*'Random Draws'!M799)</f>
        <v>1214.4061802496433</v>
      </c>
      <c r="O800" s="6">
        <f>BG800*EXP('Capital Market Assumptions'!$B$44+'Capital Market Assumptions'!$B$45*'Random Draws'!N799)</f>
        <v>1319.3293582087308</v>
      </c>
      <c r="P800" s="6">
        <f>BH800*EXP('Capital Market Assumptions'!$B$44+'Capital Market Assumptions'!$B$45*'Random Draws'!O799)</f>
        <v>1177.8528806591837</v>
      </c>
      <c r="Q800" s="6">
        <f>BI800*EXP('Capital Market Assumptions'!$B$44+'Capital Market Assumptions'!$B$45*'Random Draws'!P799)</f>
        <v>1114.7095205561779</v>
      </c>
      <c r="R800" s="6">
        <f>BJ800*EXP('Capital Market Assumptions'!$B$44+'Capital Market Assumptions'!$B$45*'Random Draws'!Q799)</f>
        <v>1144.2458421165138</v>
      </c>
      <c r="S800" s="6">
        <f>BK800*EXP('Capital Market Assumptions'!$B$44+'Capital Market Assumptions'!$B$45*'Random Draws'!R799)</f>
        <v>1170.0734479523912</v>
      </c>
      <c r="T800" s="6">
        <f>BL800*EXP('Capital Market Assumptions'!$B$44+'Capital Market Assumptions'!$B$45*'Random Draws'!S799)</f>
        <v>1419.5384534635916</v>
      </c>
      <c r="U800" s="6">
        <f>BM800*EXP('Capital Market Assumptions'!$B$44+'Capital Market Assumptions'!$B$45*'Random Draws'!T799)</f>
        <v>1359.8362253155069</v>
      </c>
      <c r="V800" s="6">
        <f>BN800*EXP('Capital Market Assumptions'!$B$44+'Capital Market Assumptions'!$B$45*'Random Draws'!U799)</f>
        <v>1338.7140307351367</v>
      </c>
      <c r="X800">
        <f t="shared" si="185"/>
        <v>4.2999999999999261E-2</v>
      </c>
      <c r="Y800">
        <f t="shared" si="186"/>
        <v>1.0600000000000023</v>
      </c>
      <c r="Z800">
        <f t="shared" si="187"/>
        <v>2.0930000000000035</v>
      </c>
      <c r="AA800">
        <f t="shared" si="188"/>
        <v>3.1530000000000058</v>
      </c>
      <c r="AB800">
        <f t="shared" si="189"/>
        <v>4.2659999999999911</v>
      </c>
      <c r="AC800">
        <f t="shared" si="190"/>
        <v>5.3020000000000067</v>
      </c>
      <c r="AD800">
        <f t="shared" si="191"/>
        <v>6.3569999999999993</v>
      </c>
      <c r="AE800">
        <f t="shared" si="192"/>
        <v>7.3900000000000006</v>
      </c>
      <c r="AF800">
        <f t="shared" si="193"/>
        <v>8.3549999999999898</v>
      </c>
      <c r="AG800">
        <f t="shared" si="194"/>
        <v>9.2480000000000047</v>
      </c>
      <c r="AH800">
        <v>9.9540000000000006</v>
      </c>
      <c r="AI800">
        <v>10.536</v>
      </c>
      <c r="AJ800">
        <v>11.061999999999999</v>
      </c>
      <c r="AK800">
        <v>11.587</v>
      </c>
      <c r="AL800">
        <v>12.256</v>
      </c>
      <c r="AM800">
        <v>12.815</v>
      </c>
      <c r="AN800">
        <v>13.287000000000001</v>
      </c>
      <c r="AO800">
        <v>13.785</v>
      </c>
      <c r="AP800">
        <v>14.218999999999999</v>
      </c>
      <c r="AQ800">
        <v>14.718999999999999</v>
      </c>
      <c r="AS800">
        <f t="shared" si="196"/>
        <v>471</v>
      </c>
      <c r="AT800">
        <f t="shared" si="196"/>
        <v>471</v>
      </c>
      <c r="AU800">
        <f t="shared" si="196"/>
        <v>471</v>
      </c>
      <c r="AV800" s="6">
        <f>MAX(C800-X800,0)</f>
        <v>531.69288001999598</v>
      </c>
      <c r="AW800" s="6">
        <f>MAX(D800-Y800,0)</f>
        <v>466.56174542007011</v>
      </c>
      <c r="AX800" s="6">
        <f>MAX(E800-Z800,0)</f>
        <v>496.17862519584935</v>
      </c>
      <c r="AY800" s="6">
        <f>MAX(F800-AA800,0)</f>
        <v>730.35098696898854</v>
      </c>
      <c r="AZ800" s="6">
        <f>MAX(G800-AB800,0)</f>
        <v>682.52265065580809</v>
      </c>
      <c r="BA800" s="6">
        <f>MAX(H800-AC800,0)</f>
        <v>616.6773905445292</v>
      </c>
      <c r="BB800" s="6">
        <f>MAX(I800-AD800,0)</f>
        <v>659.03054308571177</v>
      </c>
      <c r="BC800" s="6">
        <f>MAX(J800-AE800,0)</f>
        <v>820.04316984464094</v>
      </c>
      <c r="BD800" s="6">
        <f>MAX(K800-AF800,0)</f>
        <v>948.88596093722754</v>
      </c>
      <c r="BE800" s="6">
        <f>MAX(L800-AG800,0)</f>
        <v>1071.2248806143</v>
      </c>
      <c r="BF800" s="6">
        <f>MAX(M800-AH800,0)</f>
        <v>1150.1175842554194</v>
      </c>
      <c r="BG800" s="6">
        <f>MAX(N800-AI800,0)</f>
        <v>1203.8701802496432</v>
      </c>
      <c r="BH800" s="6">
        <f>MAX(O800-AJ800,0)</f>
        <v>1308.2673582087309</v>
      </c>
      <c r="BI800" s="6">
        <f>MAX(P800-AK800,0)</f>
        <v>1166.2658806591837</v>
      </c>
      <c r="BJ800" s="6">
        <f>MAX(Q800-AL800,0)</f>
        <v>1102.4535205561779</v>
      </c>
      <c r="BK800" s="6">
        <f>MAX(R800-AM800,0)</f>
        <v>1131.4308421165138</v>
      </c>
      <c r="BL800" s="6">
        <f>MAX(S800-AN800,0)</f>
        <v>1156.7864479523912</v>
      </c>
      <c r="BM800" s="6">
        <f>MAX(T800-AO800,0)</f>
        <v>1405.7534534635915</v>
      </c>
      <c r="BN800" s="6">
        <f>MAX(U800-AP800,0)</f>
        <v>1345.6172253155069</v>
      </c>
      <c r="BO800" s="6">
        <f>MAX(V800-AQ800,0)</f>
        <v>1323.9950307351367</v>
      </c>
    </row>
    <row r="801" spans="1:67" x14ac:dyDescent="0.3">
      <c r="A801">
        <f t="shared" si="195"/>
        <v>797</v>
      </c>
      <c r="B801">
        <f t="shared" si="184"/>
        <v>471</v>
      </c>
      <c r="C801" s="6">
        <f>AU801*EXP('Capital Market Assumptions'!$B$44+'Capital Market Assumptions'!$B$45*'Random Draws'!B800)</f>
        <v>565.4574227944828</v>
      </c>
      <c r="D801" s="6">
        <f>AV801*EXP('Capital Market Assumptions'!$B$44+'Capital Market Assumptions'!$B$45*'Random Draws'!C800)</f>
        <v>607.51637852387557</v>
      </c>
      <c r="E801" s="6">
        <f>AW801*EXP('Capital Market Assumptions'!$B$44+'Capital Market Assumptions'!$B$45*'Random Draws'!D800)</f>
        <v>538.05336966878519</v>
      </c>
      <c r="F801" s="6">
        <f>AX801*EXP('Capital Market Assumptions'!$B$44+'Capital Market Assumptions'!$B$45*'Random Draws'!E800)</f>
        <v>534.30635845590302</v>
      </c>
      <c r="G801" s="6">
        <f>AY801*EXP('Capital Market Assumptions'!$B$44+'Capital Market Assumptions'!$B$45*'Random Draws'!F800)</f>
        <v>627.18243331197175</v>
      </c>
      <c r="H801" s="6">
        <f>AZ801*EXP('Capital Market Assumptions'!$B$44+'Capital Market Assumptions'!$B$45*'Random Draws'!G800)</f>
        <v>549.42862768512578</v>
      </c>
      <c r="I801" s="6">
        <f>BA801*EXP('Capital Market Assumptions'!$B$44+'Capital Market Assumptions'!$B$45*'Random Draws'!H800)</f>
        <v>500.7303710112061</v>
      </c>
      <c r="J801" s="6">
        <f>BB801*EXP('Capital Market Assumptions'!$B$44+'Capital Market Assumptions'!$B$45*'Random Draws'!I800)</f>
        <v>450.22209031494464</v>
      </c>
      <c r="K801" s="6">
        <f>BC801*EXP('Capital Market Assumptions'!$B$44+'Capital Market Assumptions'!$B$45*'Random Draws'!J800)</f>
        <v>421.18901669717781</v>
      </c>
      <c r="L801" s="6">
        <f>BD801*EXP('Capital Market Assumptions'!$B$44+'Capital Market Assumptions'!$B$45*'Random Draws'!K800)</f>
        <v>473.15835587932872</v>
      </c>
      <c r="M801" s="6">
        <f>BE801*EXP('Capital Market Assumptions'!$B$44+'Capital Market Assumptions'!$B$45*'Random Draws'!L800)</f>
        <v>525.22054300409252</v>
      </c>
      <c r="N801" s="6">
        <f>BF801*EXP('Capital Market Assumptions'!$B$44+'Capital Market Assumptions'!$B$45*'Random Draws'!M800)</f>
        <v>577.16412296131114</v>
      </c>
      <c r="O801" s="6">
        <f>BG801*EXP('Capital Market Assumptions'!$B$44+'Capital Market Assumptions'!$B$45*'Random Draws'!N800)</f>
        <v>577.42546293073281</v>
      </c>
      <c r="P801" s="6">
        <f>BH801*EXP('Capital Market Assumptions'!$B$44+'Capital Market Assumptions'!$B$45*'Random Draws'!O800)</f>
        <v>612.69115028168687</v>
      </c>
      <c r="Q801" s="6">
        <f>BI801*EXP('Capital Market Assumptions'!$B$44+'Capital Market Assumptions'!$B$45*'Random Draws'!P800)</f>
        <v>714.83367955182689</v>
      </c>
      <c r="R801" s="6">
        <f>BJ801*EXP('Capital Market Assumptions'!$B$44+'Capital Market Assumptions'!$B$45*'Random Draws'!Q800)</f>
        <v>710.1197478869484</v>
      </c>
      <c r="S801" s="6">
        <f>BK801*EXP('Capital Market Assumptions'!$B$44+'Capital Market Assumptions'!$B$45*'Random Draws'!R800)</f>
        <v>745.91285240392745</v>
      </c>
      <c r="T801" s="6">
        <f>BL801*EXP('Capital Market Assumptions'!$B$44+'Capital Market Assumptions'!$B$45*'Random Draws'!S800)</f>
        <v>867.97252823488952</v>
      </c>
      <c r="U801" s="6">
        <f>BM801*EXP('Capital Market Assumptions'!$B$44+'Capital Market Assumptions'!$B$45*'Random Draws'!T800)</f>
        <v>922.05775086602</v>
      </c>
      <c r="V801" s="6">
        <f>BN801*EXP('Capital Market Assumptions'!$B$44+'Capital Market Assumptions'!$B$45*'Random Draws'!U800)</f>
        <v>947.83401641446949</v>
      </c>
      <c r="X801">
        <f t="shared" si="185"/>
        <v>4.2999999999999261E-2</v>
      </c>
      <c r="Y801">
        <f t="shared" si="186"/>
        <v>1.0600000000000023</v>
      </c>
      <c r="Z801">
        <f t="shared" si="187"/>
        <v>2.0930000000000035</v>
      </c>
      <c r="AA801">
        <f t="shared" si="188"/>
        <v>3.1530000000000058</v>
      </c>
      <c r="AB801">
        <f t="shared" si="189"/>
        <v>4.2659999999999911</v>
      </c>
      <c r="AC801">
        <f t="shared" si="190"/>
        <v>5.3020000000000067</v>
      </c>
      <c r="AD801">
        <f t="shared" si="191"/>
        <v>6.3569999999999993</v>
      </c>
      <c r="AE801">
        <f t="shared" si="192"/>
        <v>7.3900000000000006</v>
      </c>
      <c r="AF801">
        <f t="shared" si="193"/>
        <v>8.3549999999999898</v>
      </c>
      <c r="AG801">
        <f t="shared" si="194"/>
        <v>9.2480000000000047</v>
      </c>
      <c r="AH801">
        <v>9.9540000000000006</v>
      </c>
      <c r="AI801">
        <v>10.536</v>
      </c>
      <c r="AJ801">
        <v>11.061999999999999</v>
      </c>
      <c r="AK801">
        <v>11.587</v>
      </c>
      <c r="AL801">
        <v>12.256</v>
      </c>
      <c r="AM801">
        <v>12.815</v>
      </c>
      <c r="AN801">
        <v>13.287000000000001</v>
      </c>
      <c r="AO801">
        <v>13.785</v>
      </c>
      <c r="AP801">
        <v>14.218999999999999</v>
      </c>
      <c r="AQ801">
        <v>14.718999999999999</v>
      </c>
      <c r="AS801">
        <f t="shared" si="196"/>
        <v>471</v>
      </c>
      <c r="AT801">
        <f t="shared" si="196"/>
        <v>471</v>
      </c>
      <c r="AU801">
        <f t="shared" si="196"/>
        <v>471</v>
      </c>
      <c r="AV801" s="6">
        <f>MAX(C801-X801,0)</f>
        <v>565.41442279448279</v>
      </c>
      <c r="AW801" s="6">
        <f>MAX(D801-Y801,0)</f>
        <v>606.45637852387563</v>
      </c>
      <c r="AX801" s="6">
        <f>MAX(E801-Z801,0)</f>
        <v>535.96036966878523</v>
      </c>
      <c r="AY801" s="6">
        <f>MAX(F801-AA801,0)</f>
        <v>531.153358455903</v>
      </c>
      <c r="AZ801" s="6">
        <f>MAX(G801-AB801,0)</f>
        <v>622.91643331197179</v>
      </c>
      <c r="BA801" s="6">
        <f>MAX(H801-AC801,0)</f>
        <v>544.12662768512575</v>
      </c>
      <c r="BB801" s="6">
        <f>MAX(I801-AD801,0)</f>
        <v>494.37337101120613</v>
      </c>
      <c r="BC801" s="6">
        <f>MAX(J801-AE801,0)</f>
        <v>442.83209031494465</v>
      </c>
      <c r="BD801" s="6">
        <f>MAX(K801-AF801,0)</f>
        <v>412.83401669717784</v>
      </c>
      <c r="BE801" s="6">
        <f>MAX(L801-AG801,0)</f>
        <v>463.91035587932873</v>
      </c>
      <c r="BF801" s="6">
        <f>MAX(M801-AH801,0)</f>
        <v>515.26654300409257</v>
      </c>
      <c r="BG801" s="6">
        <f>MAX(N801-AI801,0)</f>
        <v>566.62812296131119</v>
      </c>
      <c r="BH801" s="6">
        <f>MAX(O801-AJ801,0)</f>
        <v>566.36346293073279</v>
      </c>
      <c r="BI801" s="6">
        <f>MAX(P801-AK801,0)</f>
        <v>601.10415028168688</v>
      </c>
      <c r="BJ801" s="6">
        <f>MAX(Q801-AL801,0)</f>
        <v>702.57767955182692</v>
      </c>
      <c r="BK801" s="6">
        <f>MAX(R801-AM801,0)</f>
        <v>697.30474788694835</v>
      </c>
      <c r="BL801" s="6">
        <f>MAX(S801-AN801,0)</f>
        <v>732.62585240392741</v>
      </c>
      <c r="BM801" s="6">
        <f>MAX(T801-AO801,0)</f>
        <v>854.18752823488956</v>
      </c>
      <c r="BN801" s="6">
        <f>MAX(U801-AP801,0)</f>
        <v>907.83875086601995</v>
      </c>
      <c r="BO801" s="6">
        <f>MAX(V801-AQ801,0)</f>
        <v>933.11501641446944</v>
      </c>
    </row>
    <row r="802" spans="1:67" x14ac:dyDescent="0.3">
      <c r="A802">
        <f t="shared" si="195"/>
        <v>798</v>
      </c>
      <c r="B802">
        <f t="shared" si="184"/>
        <v>471</v>
      </c>
      <c r="C802" s="6">
        <f>AU802*EXP('Capital Market Assumptions'!$B$44+'Capital Market Assumptions'!$B$45*'Random Draws'!B801)</f>
        <v>421.0146463690333</v>
      </c>
      <c r="D802" s="6">
        <f>AV802*EXP('Capital Market Assumptions'!$B$44+'Capital Market Assumptions'!$B$45*'Random Draws'!C801)</f>
        <v>387.74380761079664</v>
      </c>
      <c r="E802" s="6">
        <f>AW802*EXP('Capital Market Assumptions'!$B$44+'Capital Market Assumptions'!$B$45*'Random Draws'!D801)</f>
        <v>372.06536937533627</v>
      </c>
      <c r="F802" s="6">
        <f>AX802*EXP('Capital Market Assumptions'!$B$44+'Capital Market Assumptions'!$B$45*'Random Draws'!E801)</f>
        <v>423.74711347609048</v>
      </c>
      <c r="G802" s="6">
        <f>AY802*EXP('Capital Market Assumptions'!$B$44+'Capital Market Assumptions'!$B$45*'Random Draws'!F801)</f>
        <v>488.55734245464231</v>
      </c>
      <c r="H802" s="6">
        <f>AZ802*EXP('Capital Market Assumptions'!$B$44+'Capital Market Assumptions'!$B$45*'Random Draws'!G801)</f>
        <v>544.98371076819512</v>
      </c>
      <c r="I802" s="6">
        <f>BA802*EXP('Capital Market Assumptions'!$B$44+'Capital Market Assumptions'!$B$45*'Random Draws'!H801)</f>
        <v>657.5833747435961</v>
      </c>
      <c r="J802" s="6">
        <f>BB802*EXP('Capital Market Assumptions'!$B$44+'Capital Market Assumptions'!$B$45*'Random Draws'!I801)</f>
        <v>645.30419776283236</v>
      </c>
      <c r="K802" s="6">
        <f>BC802*EXP('Capital Market Assumptions'!$B$44+'Capital Market Assumptions'!$B$45*'Random Draws'!J801)</f>
        <v>639.65380373886035</v>
      </c>
      <c r="L802" s="6">
        <f>BD802*EXP('Capital Market Assumptions'!$B$44+'Capital Market Assumptions'!$B$45*'Random Draws'!K801)</f>
        <v>622.47508936990494</v>
      </c>
      <c r="M802" s="6">
        <f>BE802*EXP('Capital Market Assumptions'!$B$44+'Capital Market Assumptions'!$B$45*'Random Draws'!L801)</f>
        <v>692.77820098028133</v>
      </c>
      <c r="N802" s="6">
        <f>BF802*EXP('Capital Market Assumptions'!$B$44+'Capital Market Assumptions'!$B$45*'Random Draws'!M801)</f>
        <v>856.49776000511861</v>
      </c>
      <c r="O802" s="6">
        <f>BG802*EXP('Capital Market Assumptions'!$B$44+'Capital Market Assumptions'!$B$45*'Random Draws'!N801)</f>
        <v>876.9814277493889</v>
      </c>
      <c r="P802" s="6">
        <f>BH802*EXP('Capital Market Assumptions'!$B$44+'Capital Market Assumptions'!$B$45*'Random Draws'!O801)</f>
        <v>1007.4810035884082</v>
      </c>
      <c r="Q802" s="6">
        <f>BI802*EXP('Capital Market Assumptions'!$B$44+'Capital Market Assumptions'!$B$45*'Random Draws'!P801)</f>
        <v>1188.4924234563905</v>
      </c>
      <c r="R802" s="6">
        <f>BJ802*EXP('Capital Market Assumptions'!$B$44+'Capital Market Assumptions'!$B$45*'Random Draws'!Q801)</f>
        <v>1382.1693339564681</v>
      </c>
      <c r="S802" s="6">
        <f>BK802*EXP('Capital Market Assumptions'!$B$44+'Capital Market Assumptions'!$B$45*'Random Draws'!R801)</f>
        <v>1220.7407139490854</v>
      </c>
      <c r="T802" s="6">
        <f>BL802*EXP('Capital Market Assumptions'!$B$44+'Capital Market Assumptions'!$B$45*'Random Draws'!S801)</f>
        <v>1421.0872109898858</v>
      </c>
      <c r="U802" s="6">
        <f>BM802*EXP('Capital Market Assumptions'!$B$44+'Capital Market Assumptions'!$B$45*'Random Draws'!T801)</f>
        <v>1389.3966032282542</v>
      </c>
      <c r="V802" s="6">
        <f>BN802*EXP('Capital Market Assumptions'!$B$44+'Capital Market Assumptions'!$B$45*'Random Draws'!U801)</f>
        <v>1301.7933067874039</v>
      </c>
      <c r="X802">
        <f t="shared" si="185"/>
        <v>4.2999999999999261E-2</v>
      </c>
      <c r="Y802">
        <f t="shared" si="186"/>
        <v>1.0600000000000023</v>
      </c>
      <c r="Z802">
        <f t="shared" si="187"/>
        <v>2.0930000000000035</v>
      </c>
      <c r="AA802">
        <f t="shared" si="188"/>
        <v>3.1530000000000058</v>
      </c>
      <c r="AB802">
        <f t="shared" si="189"/>
        <v>4.2659999999999911</v>
      </c>
      <c r="AC802">
        <f t="shared" si="190"/>
        <v>5.3020000000000067</v>
      </c>
      <c r="AD802">
        <f t="shared" si="191"/>
        <v>6.3569999999999993</v>
      </c>
      <c r="AE802">
        <f t="shared" si="192"/>
        <v>7.3900000000000006</v>
      </c>
      <c r="AF802">
        <f t="shared" si="193"/>
        <v>8.3549999999999898</v>
      </c>
      <c r="AG802">
        <f t="shared" si="194"/>
        <v>9.2480000000000047</v>
      </c>
      <c r="AH802">
        <v>9.9540000000000006</v>
      </c>
      <c r="AI802">
        <v>10.536</v>
      </c>
      <c r="AJ802">
        <v>11.061999999999999</v>
      </c>
      <c r="AK802">
        <v>11.587</v>
      </c>
      <c r="AL802">
        <v>12.256</v>
      </c>
      <c r="AM802">
        <v>12.815</v>
      </c>
      <c r="AN802">
        <v>13.287000000000001</v>
      </c>
      <c r="AO802">
        <v>13.785</v>
      </c>
      <c r="AP802">
        <v>14.218999999999999</v>
      </c>
      <c r="AQ802">
        <v>14.718999999999999</v>
      </c>
      <c r="AS802">
        <f t="shared" si="196"/>
        <v>471</v>
      </c>
      <c r="AT802">
        <f t="shared" si="196"/>
        <v>471</v>
      </c>
      <c r="AU802">
        <f t="shared" si="196"/>
        <v>471</v>
      </c>
      <c r="AV802" s="6">
        <f>MAX(C802-X802,0)</f>
        <v>420.97164636903329</v>
      </c>
      <c r="AW802" s="6">
        <f>MAX(D802-Y802,0)</f>
        <v>386.68380761079663</v>
      </c>
      <c r="AX802" s="6">
        <f>MAX(E802-Z802,0)</f>
        <v>369.97236937533626</v>
      </c>
      <c r="AY802" s="6">
        <f>MAX(F802-AA802,0)</f>
        <v>420.59411347609046</v>
      </c>
      <c r="AZ802" s="6">
        <f>MAX(G802-AB802,0)</f>
        <v>484.29134245464229</v>
      </c>
      <c r="BA802" s="6">
        <f>MAX(H802-AC802,0)</f>
        <v>539.6817107681951</v>
      </c>
      <c r="BB802" s="6">
        <f>MAX(I802-AD802,0)</f>
        <v>651.22637474359612</v>
      </c>
      <c r="BC802" s="6">
        <f>MAX(J802-AE802,0)</f>
        <v>637.91419776283237</v>
      </c>
      <c r="BD802" s="6">
        <f>MAX(K802-AF802,0)</f>
        <v>631.29880373886033</v>
      </c>
      <c r="BE802" s="6">
        <f>MAX(L802-AG802,0)</f>
        <v>613.22708936990489</v>
      </c>
      <c r="BF802" s="6">
        <f>MAX(M802-AH802,0)</f>
        <v>682.82420098028138</v>
      </c>
      <c r="BG802" s="6">
        <f>MAX(N802-AI802,0)</f>
        <v>845.96176000511866</v>
      </c>
      <c r="BH802" s="6">
        <f>MAX(O802-AJ802,0)</f>
        <v>865.91942774938889</v>
      </c>
      <c r="BI802" s="6">
        <f>MAX(P802-AK802,0)</f>
        <v>995.89400358840817</v>
      </c>
      <c r="BJ802" s="6">
        <f>MAX(Q802-AL802,0)</f>
        <v>1176.2364234563904</v>
      </c>
      <c r="BK802" s="6">
        <f>MAX(R802-AM802,0)</f>
        <v>1369.3543339564681</v>
      </c>
      <c r="BL802" s="6">
        <f>MAX(S802-AN802,0)</f>
        <v>1207.4537139490853</v>
      </c>
      <c r="BM802" s="6">
        <f>MAX(T802-AO802,0)</f>
        <v>1407.3022109898857</v>
      </c>
      <c r="BN802" s="6">
        <f>MAX(U802-AP802,0)</f>
        <v>1375.1776032282542</v>
      </c>
      <c r="BO802" s="6">
        <f>MAX(V802-AQ802,0)</f>
        <v>1287.0743067874039</v>
      </c>
    </row>
    <row r="803" spans="1:67" x14ac:dyDescent="0.3">
      <c r="A803">
        <f t="shared" si="195"/>
        <v>799</v>
      </c>
      <c r="B803">
        <f t="shared" si="184"/>
        <v>471</v>
      </c>
      <c r="C803" s="6">
        <f>AU803*EXP('Capital Market Assumptions'!$B$44+'Capital Market Assumptions'!$B$45*'Random Draws'!B802)</f>
        <v>548.09154789630816</v>
      </c>
      <c r="D803" s="6">
        <f>AV803*EXP('Capital Market Assumptions'!$B$44+'Capital Market Assumptions'!$B$45*'Random Draws'!C802)</f>
        <v>571.10586617489309</v>
      </c>
      <c r="E803" s="6">
        <f>AW803*EXP('Capital Market Assumptions'!$B$44+'Capital Market Assumptions'!$B$45*'Random Draws'!D802)</f>
        <v>625.33508871278593</v>
      </c>
      <c r="F803" s="6">
        <f>AX803*EXP('Capital Market Assumptions'!$B$44+'Capital Market Assumptions'!$B$45*'Random Draws'!E802)</f>
        <v>635.29325834813608</v>
      </c>
      <c r="G803" s="6">
        <f>AY803*EXP('Capital Market Assumptions'!$B$44+'Capital Market Assumptions'!$B$45*'Random Draws'!F802)</f>
        <v>679.66990639536664</v>
      </c>
      <c r="H803" s="6">
        <f>AZ803*EXP('Capital Market Assumptions'!$B$44+'Capital Market Assumptions'!$B$45*'Random Draws'!G802)</f>
        <v>697.89376247501161</v>
      </c>
      <c r="I803" s="6">
        <f>BA803*EXP('Capital Market Assumptions'!$B$44+'Capital Market Assumptions'!$B$45*'Random Draws'!H802)</f>
        <v>755.91278677263233</v>
      </c>
      <c r="J803" s="6">
        <f>BB803*EXP('Capital Market Assumptions'!$B$44+'Capital Market Assumptions'!$B$45*'Random Draws'!I802)</f>
        <v>850.73526252865281</v>
      </c>
      <c r="K803" s="6">
        <f>BC803*EXP('Capital Market Assumptions'!$B$44+'Capital Market Assumptions'!$B$45*'Random Draws'!J802)</f>
        <v>981.07754384316604</v>
      </c>
      <c r="L803" s="6">
        <f>BD803*EXP('Capital Market Assumptions'!$B$44+'Capital Market Assumptions'!$B$45*'Random Draws'!K802)</f>
        <v>1248.3796591085504</v>
      </c>
      <c r="M803" s="6">
        <f>BE803*EXP('Capital Market Assumptions'!$B$44+'Capital Market Assumptions'!$B$45*'Random Draws'!L802)</f>
        <v>1557.888147693594</v>
      </c>
      <c r="N803" s="6">
        <f>BF803*EXP('Capital Market Assumptions'!$B$44+'Capital Market Assumptions'!$B$45*'Random Draws'!M802)</f>
        <v>1592.4798735869388</v>
      </c>
      <c r="O803" s="6">
        <f>BG803*EXP('Capital Market Assumptions'!$B$44+'Capital Market Assumptions'!$B$45*'Random Draws'!N802)</f>
        <v>1648.7152349561618</v>
      </c>
      <c r="P803" s="6">
        <f>BH803*EXP('Capital Market Assumptions'!$B$44+'Capital Market Assumptions'!$B$45*'Random Draws'!O802)</f>
        <v>1759.820011322945</v>
      </c>
      <c r="Q803" s="6">
        <f>BI803*EXP('Capital Market Assumptions'!$B$44+'Capital Market Assumptions'!$B$45*'Random Draws'!P802)</f>
        <v>1592.2414516466879</v>
      </c>
      <c r="R803" s="6">
        <f>BJ803*EXP('Capital Market Assumptions'!$B$44+'Capital Market Assumptions'!$B$45*'Random Draws'!Q802)</f>
        <v>2336.1411895085826</v>
      </c>
      <c r="S803" s="6">
        <f>BK803*EXP('Capital Market Assumptions'!$B$44+'Capital Market Assumptions'!$B$45*'Random Draws'!R802)</f>
        <v>2298.7467104748157</v>
      </c>
      <c r="T803" s="6">
        <f>BL803*EXP('Capital Market Assumptions'!$B$44+'Capital Market Assumptions'!$B$45*'Random Draws'!S802)</f>
        <v>2573.0161723444048</v>
      </c>
      <c r="U803" s="6">
        <f>BM803*EXP('Capital Market Assumptions'!$B$44+'Capital Market Assumptions'!$B$45*'Random Draws'!T802)</f>
        <v>2871.1899460926638</v>
      </c>
      <c r="V803" s="6">
        <f>BN803*EXP('Capital Market Assumptions'!$B$44+'Capital Market Assumptions'!$B$45*'Random Draws'!U802)</f>
        <v>2744.5212058347811</v>
      </c>
      <c r="X803">
        <f t="shared" si="185"/>
        <v>4.2999999999999261E-2</v>
      </c>
      <c r="Y803">
        <f t="shared" si="186"/>
        <v>1.0600000000000023</v>
      </c>
      <c r="Z803">
        <f t="shared" si="187"/>
        <v>2.0930000000000035</v>
      </c>
      <c r="AA803">
        <f t="shared" si="188"/>
        <v>3.1530000000000058</v>
      </c>
      <c r="AB803">
        <f t="shared" si="189"/>
        <v>4.2659999999999911</v>
      </c>
      <c r="AC803">
        <f t="shared" si="190"/>
        <v>5.3020000000000067</v>
      </c>
      <c r="AD803">
        <f t="shared" si="191"/>
        <v>6.3569999999999993</v>
      </c>
      <c r="AE803">
        <f t="shared" si="192"/>
        <v>7.3900000000000006</v>
      </c>
      <c r="AF803">
        <f t="shared" si="193"/>
        <v>8.3549999999999898</v>
      </c>
      <c r="AG803">
        <f t="shared" si="194"/>
        <v>9.2480000000000047</v>
      </c>
      <c r="AH803">
        <v>9.9540000000000006</v>
      </c>
      <c r="AI803">
        <v>10.536</v>
      </c>
      <c r="AJ803">
        <v>11.061999999999999</v>
      </c>
      <c r="AK803">
        <v>11.587</v>
      </c>
      <c r="AL803">
        <v>12.256</v>
      </c>
      <c r="AM803">
        <v>12.815</v>
      </c>
      <c r="AN803">
        <v>13.287000000000001</v>
      </c>
      <c r="AO803">
        <v>13.785</v>
      </c>
      <c r="AP803">
        <v>14.218999999999999</v>
      </c>
      <c r="AQ803">
        <v>14.718999999999999</v>
      </c>
      <c r="AS803">
        <f t="shared" si="196"/>
        <v>471</v>
      </c>
      <c r="AT803">
        <f t="shared" si="196"/>
        <v>471</v>
      </c>
      <c r="AU803">
        <f t="shared" si="196"/>
        <v>471</v>
      </c>
      <c r="AV803" s="6">
        <f>MAX(C803-X803,0)</f>
        <v>548.04854789630815</v>
      </c>
      <c r="AW803" s="6">
        <f>MAX(D803-Y803,0)</f>
        <v>570.04586617489304</v>
      </c>
      <c r="AX803" s="6">
        <f>MAX(E803-Z803,0)</f>
        <v>623.24208871278597</v>
      </c>
      <c r="AY803" s="6">
        <f>MAX(F803-AA803,0)</f>
        <v>632.14025834813606</v>
      </c>
      <c r="AZ803" s="6">
        <f>MAX(G803-AB803,0)</f>
        <v>675.40390639536668</v>
      </c>
      <c r="BA803" s="6">
        <f>MAX(H803-AC803,0)</f>
        <v>692.59176247501159</v>
      </c>
      <c r="BB803" s="6">
        <f>MAX(I803-AD803,0)</f>
        <v>749.55578677263236</v>
      </c>
      <c r="BC803" s="6">
        <f>MAX(J803-AE803,0)</f>
        <v>843.34526252865282</v>
      </c>
      <c r="BD803" s="6">
        <f>MAX(K803-AF803,0)</f>
        <v>972.72254384316602</v>
      </c>
      <c r="BE803" s="6">
        <f>MAX(L803-AG803,0)</f>
        <v>1239.1316591085504</v>
      </c>
      <c r="BF803" s="6">
        <f>MAX(M803-AH803,0)</f>
        <v>1547.934147693594</v>
      </c>
      <c r="BG803" s="6">
        <f>MAX(N803-AI803,0)</f>
        <v>1581.9438735869387</v>
      </c>
      <c r="BH803" s="6">
        <f>MAX(O803-AJ803,0)</f>
        <v>1637.6532349561619</v>
      </c>
      <c r="BI803" s="6">
        <f>MAX(P803-AK803,0)</f>
        <v>1748.233011322945</v>
      </c>
      <c r="BJ803" s="6">
        <f>MAX(Q803-AL803,0)</f>
        <v>1579.9854516466878</v>
      </c>
      <c r="BK803" s="6">
        <f>MAX(R803-AM803,0)</f>
        <v>2323.3261895085825</v>
      </c>
      <c r="BL803" s="6">
        <f>MAX(S803-AN803,0)</f>
        <v>2285.4597104748159</v>
      </c>
      <c r="BM803" s="6">
        <f>MAX(T803-AO803,0)</f>
        <v>2559.231172344405</v>
      </c>
      <c r="BN803" s="6">
        <f>MAX(U803-AP803,0)</f>
        <v>2856.9709460926638</v>
      </c>
      <c r="BO803" s="6">
        <f>MAX(V803-AQ803,0)</f>
        <v>2729.802205834781</v>
      </c>
    </row>
    <row r="804" spans="1:67" x14ac:dyDescent="0.3">
      <c r="A804">
        <f t="shared" si="195"/>
        <v>800</v>
      </c>
      <c r="B804">
        <f t="shared" si="184"/>
        <v>471</v>
      </c>
      <c r="C804" s="6">
        <f>AU804*EXP('Capital Market Assumptions'!$B$44+'Capital Market Assumptions'!$B$45*'Random Draws'!B803)</f>
        <v>650.8425186192818</v>
      </c>
      <c r="D804" s="6">
        <f>AV804*EXP('Capital Market Assumptions'!$B$44+'Capital Market Assumptions'!$B$45*'Random Draws'!C803)</f>
        <v>642.5375198323494</v>
      </c>
      <c r="E804" s="6">
        <f>AW804*EXP('Capital Market Assumptions'!$B$44+'Capital Market Assumptions'!$B$45*'Random Draws'!D803)</f>
        <v>676.92123726238458</v>
      </c>
      <c r="F804" s="6">
        <f>AX804*EXP('Capital Market Assumptions'!$B$44+'Capital Market Assumptions'!$B$45*'Random Draws'!E803)</f>
        <v>779.92496208550756</v>
      </c>
      <c r="G804" s="6">
        <f>AY804*EXP('Capital Market Assumptions'!$B$44+'Capital Market Assumptions'!$B$45*'Random Draws'!F803)</f>
        <v>919.03550611424726</v>
      </c>
      <c r="H804" s="6">
        <f>AZ804*EXP('Capital Market Assumptions'!$B$44+'Capital Market Assumptions'!$B$45*'Random Draws'!G803)</f>
        <v>968.70347887496348</v>
      </c>
      <c r="I804" s="6">
        <f>BA804*EXP('Capital Market Assumptions'!$B$44+'Capital Market Assumptions'!$B$45*'Random Draws'!H803)</f>
        <v>1041.0817286044783</v>
      </c>
      <c r="J804" s="6">
        <f>BB804*EXP('Capital Market Assumptions'!$B$44+'Capital Market Assumptions'!$B$45*'Random Draws'!I803)</f>
        <v>1211.075625224139</v>
      </c>
      <c r="K804" s="6">
        <f>BC804*EXP('Capital Market Assumptions'!$B$44+'Capital Market Assumptions'!$B$45*'Random Draws'!J803)</f>
        <v>1208.0743641108509</v>
      </c>
      <c r="L804" s="6">
        <f>BD804*EXP('Capital Market Assumptions'!$B$44+'Capital Market Assumptions'!$B$45*'Random Draws'!K803)</f>
        <v>1333.0427887937583</v>
      </c>
      <c r="M804" s="6">
        <f>BE804*EXP('Capital Market Assumptions'!$B$44+'Capital Market Assumptions'!$B$45*'Random Draws'!L803)</f>
        <v>1215.8796188994786</v>
      </c>
      <c r="N804" s="6">
        <f>BF804*EXP('Capital Market Assumptions'!$B$44+'Capital Market Assumptions'!$B$45*'Random Draws'!M803)</f>
        <v>1203.2576215489671</v>
      </c>
      <c r="O804" s="6">
        <f>BG804*EXP('Capital Market Assumptions'!$B$44+'Capital Market Assumptions'!$B$45*'Random Draws'!N803)</f>
        <v>1213.3013089558806</v>
      </c>
      <c r="P804" s="6">
        <f>BH804*EXP('Capital Market Assumptions'!$B$44+'Capital Market Assumptions'!$B$45*'Random Draws'!O803)</f>
        <v>1269.2412318662837</v>
      </c>
      <c r="Q804" s="6">
        <f>BI804*EXP('Capital Market Assumptions'!$B$44+'Capital Market Assumptions'!$B$45*'Random Draws'!P803)</f>
        <v>1477.2370292222422</v>
      </c>
      <c r="R804" s="6">
        <f>BJ804*EXP('Capital Market Assumptions'!$B$44+'Capital Market Assumptions'!$B$45*'Random Draws'!Q803)</f>
        <v>1257.8149303134171</v>
      </c>
      <c r="S804" s="6">
        <f>BK804*EXP('Capital Market Assumptions'!$B$44+'Capital Market Assumptions'!$B$45*'Random Draws'!R803)</f>
        <v>1330.1513629616591</v>
      </c>
      <c r="T804" s="6">
        <f>BL804*EXP('Capital Market Assumptions'!$B$44+'Capital Market Assumptions'!$B$45*'Random Draws'!S803)</f>
        <v>1416.220012978494</v>
      </c>
      <c r="U804" s="6">
        <f>BM804*EXP('Capital Market Assumptions'!$B$44+'Capital Market Assumptions'!$B$45*'Random Draws'!T803)</f>
        <v>1453.9591257314996</v>
      </c>
      <c r="V804" s="6">
        <f>BN804*EXP('Capital Market Assumptions'!$B$44+'Capital Market Assumptions'!$B$45*'Random Draws'!U803)</f>
        <v>1636.7396368098671</v>
      </c>
      <c r="X804">
        <f t="shared" si="185"/>
        <v>4.2999999999999261E-2</v>
      </c>
      <c r="Y804">
        <f t="shared" si="186"/>
        <v>1.0600000000000023</v>
      </c>
      <c r="Z804">
        <f t="shared" si="187"/>
        <v>2.0930000000000035</v>
      </c>
      <c r="AA804">
        <f t="shared" si="188"/>
        <v>3.1530000000000058</v>
      </c>
      <c r="AB804">
        <f t="shared" si="189"/>
        <v>4.2659999999999911</v>
      </c>
      <c r="AC804">
        <f t="shared" si="190"/>
        <v>5.3020000000000067</v>
      </c>
      <c r="AD804">
        <f t="shared" si="191"/>
        <v>6.3569999999999993</v>
      </c>
      <c r="AE804">
        <f t="shared" si="192"/>
        <v>7.3900000000000006</v>
      </c>
      <c r="AF804">
        <f t="shared" si="193"/>
        <v>8.3549999999999898</v>
      </c>
      <c r="AG804">
        <f t="shared" si="194"/>
        <v>9.2480000000000047</v>
      </c>
      <c r="AH804">
        <v>9.9540000000000006</v>
      </c>
      <c r="AI804">
        <v>10.536</v>
      </c>
      <c r="AJ804">
        <v>11.061999999999999</v>
      </c>
      <c r="AK804">
        <v>11.587</v>
      </c>
      <c r="AL804">
        <v>12.256</v>
      </c>
      <c r="AM804">
        <v>12.815</v>
      </c>
      <c r="AN804">
        <v>13.287000000000001</v>
      </c>
      <c r="AO804">
        <v>13.785</v>
      </c>
      <c r="AP804">
        <v>14.218999999999999</v>
      </c>
      <c r="AQ804">
        <v>14.718999999999999</v>
      </c>
      <c r="AS804">
        <f t="shared" si="196"/>
        <v>471</v>
      </c>
      <c r="AT804">
        <f t="shared" si="196"/>
        <v>471</v>
      </c>
      <c r="AU804">
        <f t="shared" si="196"/>
        <v>471</v>
      </c>
      <c r="AV804" s="6">
        <f>MAX(C804-X804,0)</f>
        <v>650.7995186192818</v>
      </c>
      <c r="AW804" s="6">
        <f>MAX(D804-Y804,0)</f>
        <v>641.47751983234934</v>
      </c>
      <c r="AX804" s="6">
        <f>MAX(E804-Z804,0)</f>
        <v>674.82823726238462</v>
      </c>
      <c r="AY804" s="6">
        <f>MAX(F804-AA804,0)</f>
        <v>776.77196208550754</v>
      </c>
      <c r="AZ804" s="6">
        <f>MAX(G804-AB804,0)</f>
        <v>914.76950611424729</v>
      </c>
      <c r="BA804" s="6">
        <f>MAX(H804-AC804,0)</f>
        <v>963.40147887496346</v>
      </c>
      <c r="BB804" s="6">
        <f>MAX(I804-AD804,0)</f>
        <v>1034.7247286044783</v>
      </c>
      <c r="BC804" s="6">
        <f>MAX(J804-AE804,0)</f>
        <v>1203.6856252241389</v>
      </c>
      <c r="BD804" s="6">
        <f>MAX(K804-AF804,0)</f>
        <v>1199.7193641108508</v>
      </c>
      <c r="BE804" s="6">
        <f>MAX(L804-AG804,0)</f>
        <v>1323.7947887937582</v>
      </c>
      <c r="BF804" s="6">
        <f>MAX(M804-AH804,0)</f>
        <v>1205.9256188994786</v>
      </c>
      <c r="BG804" s="6">
        <f>MAX(N804-AI804,0)</f>
        <v>1192.7216215489671</v>
      </c>
      <c r="BH804" s="6">
        <f>MAX(O804-AJ804,0)</f>
        <v>1202.2393089558807</v>
      </c>
      <c r="BI804" s="6">
        <f>MAX(P804-AK804,0)</f>
        <v>1257.6542318662837</v>
      </c>
      <c r="BJ804" s="6">
        <f>MAX(Q804-AL804,0)</f>
        <v>1464.9810292222421</v>
      </c>
      <c r="BK804" s="6">
        <f>MAX(R804-AM804,0)</f>
        <v>1244.9999303134171</v>
      </c>
      <c r="BL804" s="6">
        <f>MAX(S804-AN804,0)</f>
        <v>1316.864362961659</v>
      </c>
      <c r="BM804" s="6">
        <f>MAX(T804-AO804,0)</f>
        <v>1402.4350129784939</v>
      </c>
      <c r="BN804" s="6">
        <f>MAX(U804-AP804,0)</f>
        <v>1439.7401257314996</v>
      </c>
      <c r="BO804" s="6">
        <f>MAX(V804-AQ804,0)</f>
        <v>1622.020636809867</v>
      </c>
    </row>
    <row r="805" spans="1:67" x14ac:dyDescent="0.3">
      <c r="A805">
        <f t="shared" si="195"/>
        <v>801</v>
      </c>
      <c r="B805">
        <f t="shared" si="184"/>
        <v>471</v>
      </c>
      <c r="C805" s="6">
        <f>AU805*EXP('Capital Market Assumptions'!$B$44+'Capital Market Assumptions'!$B$45*'Random Draws'!B804)</f>
        <v>540.46817751214121</v>
      </c>
      <c r="D805" s="6">
        <f>AV805*EXP('Capital Market Assumptions'!$B$44+'Capital Market Assumptions'!$B$45*'Random Draws'!C804)</f>
        <v>612.28934968986471</v>
      </c>
      <c r="E805" s="6">
        <f>AW805*EXP('Capital Market Assumptions'!$B$44+'Capital Market Assumptions'!$B$45*'Random Draws'!D804)</f>
        <v>802.27190929668905</v>
      </c>
      <c r="F805" s="6">
        <f>AX805*EXP('Capital Market Assumptions'!$B$44+'Capital Market Assumptions'!$B$45*'Random Draws'!E804)</f>
        <v>688.75652980979453</v>
      </c>
      <c r="G805" s="6">
        <f>AY805*EXP('Capital Market Assumptions'!$B$44+'Capital Market Assumptions'!$B$45*'Random Draws'!F804)</f>
        <v>699.60652508058104</v>
      </c>
      <c r="H805" s="6">
        <f>AZ805*EXP('Capital Market Assumptions'!$B$44+'Capital Market Assumptions'!$B$45*'Random Draws'!G804)</f>
        <v>748.77801543986141</v>
      </c>
      <c r="I805" s="6">
        <f>BA805*EXP('Capital Market Assumptions'!$B$44+'Capital Market Assumptions'!$B$45*'Random Draws'!H804)</f>
        <v>1014.3954552739548</v>
      </c>
      <c r="J805" s="6">
        <f>BB805*EXP('Capital Market Assumptions'!$B$44+'Capital Market Assumptions'!$B$45*'Random Draws'!I804)</f>
        <v>1128.9629436397083</v>
      </c>
      <c r="K805" s="6">
        <f>BC805*EXP('Capital Market Assumptions'!$B$44+'Capital Market Assumptions'!$B$45*'Random Draws'!J804)</f>
        <v>1333.2159671671159</v>
      </c>
      <c r="L805" s="6">
        <f>BD805*EXP('Capital Market Assumptions'!$B$44+'Capital Market Assumptions'!$B$45*'Random Draws'!K804)</f>
        <v>1691.5596647427265</v>
      </c>
      <c r="M805" s="6">
        <f>BE805*EXP('Capital Market Assumptions'!$B$44+'Capital Market Assumptions'!$B$45*'Random Draws'!L804)</f>
        <v>2076.770736203543</v>
      </c>
      <c r="N805" s="6">
        <f>BF805*EXP('Capital Market Assumptions'!$B$44+'Capital Market Assumptions'!$B$45*'Random Draws'!M804)</f>
        <v>2199.0597550911093</v>
      </c>
      <c r="O805" s="6">
        <f>BG805*EXP('Capital Market Assumptions'!$B$44+'Capital Market Assumptions'!$B$45*'Random Draws'!N804)</f>
        <v>2743.3729159646664</v>
      </c>
      <c r="P805" s="6">
        <f>BH805*EXP('Capital Market Assumptions'!$B$44+'Capital Market Assumptions'!$B$45*'Random Draws'!O804)</f>
        <v>3104.7971855837641</v>
      </c>
      <c r="Q805" s="6">
        <f>BI805*EXP('Capital Market Assumptions'!$B$44+'Capital Market Assumptions'!$B$45*'Random Draws'!P804)</f>
        <v>3178.9641314093878</v>
      </c>
      <c r="R805" s="6">
        <f>BJ805*EXP('Capital Market Assumptions'!$B$44+'Capital Market Assumptions'!$B$45*'Random Draws'!Q804)</f>
        <v>3408.285557925034</v>
      </c>
      <c r="S805" s="6">
        <f>BK805*EXP('Capital Market Assumptions'!$B$44+'Capital Market Assumptions'!$B$45*'Random Draws'!R804)</f>
        <v>3719.2421820805148</v>
      </c>
      <c r="T805" s="6">
        <f>BL805*EXP('Capital Market Assumptions'!$B$44+'Capital Market Assumptions'!$B$45*'Random Draws'!S804)</f>
        <v>3486.5924190064779</v>
      </c>
      <c r="U805" s="6">
        <f>BM805*EXP('Capital Market Assumptions'!$B$44+'Capital Market Assumptions'!$B$45*'Random Draws'!T804)</f>
        <v>4553.7548016625406</v>
      </c>
      <c r="V805" s="6">
        <f>BN805*EXP('Capital Market Assumptions'!$B$44+'Capital Market Assumptions'!$B$45*'Random Draws'!U804)</f>
        <v>4848.0490062958688</v>
      </c>
      <c r="X805">
        <f t="shared" si="185"/>
        <v>4.2999999999999261E-2</v>
      </c>
      <c r="Y805">
        <f t="shared" si="186"/>
        <v>1.0600000000000023</v>
      </c>
      <c r="Z805">
        <f t="shared" si="187"/>
        <v>2.0930000000000035</v>
      </c>
      <c r="AA805">
        <f t="shared" si="188"/>
        <v>3.1530000000000058</v>
      </c>
      <c r="AB805">
        <f t="shared" si="189"/>
        <v>4.2659999999999911</v>
      </c>
      <c r="AC805">
        <f t="shared" si="190"/>
        <v>5.3020000000000067</v>
      </c>
      <c r="AD805">
        <f t="shared" si="191"/>
        <v>6.3569999999999993</v>
      </c>
      <c r="AE805">
        <f t="shared" si="192"/>
        <v>7.3900000000000006</v>
      </c>
      <c r="AF805">
        <f t="shared" si="193"/>
        <v>8.3549999999999898</v>
      </c>
      <c r="AG805">
        <f t="shared" si="194"/>
        <v>9.2480000000000047</v>
      </c>
      <c r="AH805">
        <v>9.9540000000000006</v>
      </c>
      <c r="AI805">
        <v>10.536</v>
      </c>
      <c r="AJ805">
        <v>11.061999999999999</v>
      </c>
      <c r="AK805">
        <v>11.587</v>
      </c>
      <c r="AL805">
        <v>12.256</v>
      </c>
      <c r="AM805">
        <v>12.815</v>
      </c>
      <c r="AN805">
        <v>13.287000000000001</v>
      </c>
      <c r="AO805">
        <v>13.785</v>
      </c>
      <c r="AP805">
        <v>14.218999999999999</v>
      </c>
      <c r="AQ805">
        <v>14.718999999999999</v>
      </c>
      <c r="AS805">
        <f t="shared" ref="AS805:AU824" si="197">initial_value</f>
        <v>471</v>
      </c>
      <c r="AT805">
        <f t="shared" si="197"/>
        <v>471</v>
      </c>
      <c r="AU805">
        <f t="shared" si="197"/>
        <v>471</v>
      </c>
      <c r="AV805" s="6">
        <f>MAX(C805-X805,0)</f>
        <v>540.4251775121412</v>
      </c>
      <c r="AW805" s="6">
        <f>MAX(D805-Y805,0)</f>
        <v>611.22934968986465</v>
      </c>
      <c r="AX805" s="6">
        <f>MAX(E805-Z805,0)</f>
        <v>800.17890929668908</v>
      </c>
      <c r="AY805" s="6">
        <f>MAX(F805-AA805,0)</f>
        <v>685.60352980979451</v>
      </c>
      <c r="AZ805" s="6">
        <f>MAX(G805-AB805,0)</f>
        <v>695.34052508058107</v>
      </c>
      <c r="BA805" s="6">
        <f>MAX(H805-AC805,0)</f>
        <v>743.47601543986138</v>
      </c>
      <c r="BB805" s="6">
        <f>MAX(I805-AD805,0)</f>
        <v>1008.0384552739548</v>
      </c>
      <c r="BC805" s="6">
        <f>MAX(J805-AE805,0)</f>
        <v>1121.5729436397082</v>
      </c>
      <c r="BD805" s="6">
        <f>MAX(K805-AF805,0)</f>
        <v>1324.8609671671159</v>
      </c>
      <c r="BE805" s="6">
        <f>MAX(L805-AG805,0)</f>
        <v>1682.3116647427264</v>
      </c>
      <c r="BF805" s="6">
        <f>MAX(M805-AH805,0)</f>
        <v>2066.8167362035429</v>
      </c>
      <c r="BG805" s="6">
        <f>MAX(N805-AI805,0)</f>
        <v>2188.5237550911093</v>
      </c>
      <c r="BH805" s="6">
        <f>MAX(O805-AJ805,0)</f>
        <v>2732.3109159646665</v>
      </c>
      <c r="BI805" s="6">
        <f>MAX(P805-AK805,0)</f>
        <v>3093.2101855837641</v>
      </c>
      <c r="BJ805" s="6">
        <f>MAX(Q805-AL805,0)</f>
        <v>3166.708131409388</v>
      </c>
      <c r="BK805" s="6">
        <f>MAX(R805-AM805,0)</f>
        <v>3395.470557925034</v>
      </c>
      <c r="BL805" s="6">
        <f>MAX(S805-AN805,0)</f>
        <v>3705.955182080515</v>
      </c>
      <c r="BM805" s="6">
        <f>MAX(T805-AO805,0)</f>
        <v>3472.8074190064781</v>
      </c>
      <c r="BN805" s="6">
        <f>MAX(U805-AP805,0)</f>
        <v>4539.5358016625405</v>
      </c>
      <c r="BO805" s="6">
        <f>MAX(V805-AQ805,0)</f>
        <v>4833.3300062958688</v>
      </c>
    </row>
    <row r="806" spans="1:67" x14ac:dyDescent="0.3">
      <c r="A806">
        <f t="shared" si="195"/>
        <v>802</v>
      </c>
      <c r="B806">
        <f t="shared" si="184"/>
        <v>471</v>
      </c>
      <c r="C806" s="6">
        <f>AU806*EXP('Capital Market Assumptions'!$B$44+'Capital Market Assumptions'!$B$45*'Random Draws'!B805)</f>
        <v>424.20667880194668</v>
      </c>
      <c r="D806" s="6">
        <f>AV806*EXP('Capital Market Assumptions'!$B$44+'Capital Market Assumptions'!$B$45*'Random Draws'!C805)</f>
        <v>434.66419629740119</v>
      </c>
      <c r="E806" s="6">
        <f>AW806*EXP('Capital Market Assumptions'!$B$44+'Capital Market Assumptions'!$B$45*'Random Draws'!D805)</f>
        <v>511.05930521331402</v>
      </c>
      <c r="F806" s="6">
        <f>AX806*EXP('Capital Market Assumptions'!$B$44+'Capital Market Assumptions'!$B$45*'Random Draws'!E805)</f>
        <v>428.73856079128632</v>
      </c>
      <c r="G806" s="6">
        <f>AY806*EXP('Capital Market Assumptions'!$B$44+'Capital Market Assumptions'!$B$45*'Random Draws'!F805)</f>
        <v>462.76187882078545</v>
      </c>
      <c r="H806" s="6">
        <f>AZ806*EXP('Capital Market Assumptions'!$B$44+'Capital Market Assumptions'!$B$45*'Random Draws'!G805)</f>
        <v>548.50788655776159</v>
      </c>
      <c r="I806" s="6">
        <f>BA806*EXP('Capital Market Assumptions'!$B$44+'Capital Market Assumptions'!$B$45*'Random Draws'!H805)</f>
        <v>629.12414334131063</v>
      </c>
      <c r="J806" s="6">
        <f>BB806*EXP('Capital Market Assumptions'!$B$44+'Capital Market Assumptions'!$B$45*'Random Draws'!I805)</f>
        <v>732.18102349777416</v>
      </c>
      <c r="K806" s="6">
        <f>BC806*EXP('Capital Market Assumptions'!$B$44+'Capital Market Assumptions'!$B$45*'Random Draws'!J805)</f>
        <v>693.45024963260153</v>
      </c>
      <c r="L806" s="6">
        <f>BD806*EXP('Capital Market Assumptions'!$B$44+'Capital Market Assumptions'!$B$45*'Random Draws'!K805)</f>
        <v>686.87242874430956</v>
      </c>
      <c r="M806" s="6">
        <f>BE806*EXP('Capital Market Assumptions'!$B$44+'Capital Market Assumptions'!$B$45*'Random Draws'!L805)</f>
        <v>709.77069423439275</v>
      </c>
      <c r="N806" s="6">
        <f>BF806*EXP('Capital Market Assumptions'!$B$44+'Capital Market Assumptions'!$B$45*'Random Draws'!M805)</f>
        <v>651.53075269639123</v>
      </c>
      <c r="O806" s="6">
        <f>BG806*EXP('Capital Market Assumptions'!$B$44+'Capital Market Assumptions'!$B$45*'Random Draws'!N805)</f>
        <v>788.88746959867581</v>
      </c>
      <c r="P806" s="6">
        <f>BH806*EXP('Capital Market Assumptions'!$B$44+'Capital Market Assumptions'!$B$45*'Random Draws'!O805)</f>
        <v>808.10106917671237</v>
      </c>
      <c r="Q806" s="6">
        <f>BI806*EXP('Capital Market Assumptions'!$B$44+'Capital Market Assumptions'!$B$45*'Random Draws'!P805)</f>
        <v>1106.9151285980649</v>
      </c>
      <c r="R806" s="6">
        <f>BJ806*EXP('Capital Market Assumptions'!$B$44+'Capital Market Assumptions'!$B$45*'Random Draws'!Q805)</f>
        <v>1056.3421958842109</v>
      </c>
      <c r="S806" s="6">
        <f>BK806*EXP('Capital Market Assumptions'!$B$44+'Capital Market Assumptions'!$B$45*'Random Draws'!R805)</f>
        <v>1024.5116573429564</v>
      </c>
      <c r="T806" s="6">
        <f>BL806*EXP('Capital Market Assumptions'!$B$44+'Capital Market Assumptions'!$B$45*'Random Draws'!S805)</f>
        <v>1316.6154458731521</v>
      </c>
      <c r="U806" s="6">
        <f>BM806*EXP('Capital Market Assumptions'!$B$44+'Capital Market Assumptions'!$B$45*'Random Draws'!T805)</f>
        <v>1626.7593502852746</v>
      </c>
      <c r="V806" s="6">
        <f>BN806*EXP('Capital Market Assumptions'!$B$44+'Capital Market Assumptions'!$B$45*'Random Draws'!U805)</f>
        <v>1650.4579084782679</v>
      </c>
      <c r="X806">
        <f t="shared" si="185"/>
        <v>4.2999999999999261E-2</v>
      </c>
      <c r="Y806">
        <f t="shared" si="186"/>
        <v>1.0600000000000023</v>
      </c>
      <c r="Z806">
        <f t="shared" si="187"/>
        <v>2.0930000000000035</v>
      </c>
      <c r="AA806">
        <f t="shared" si="188"/>
        <v>3.1530000000000058</v>
      </c>
      <c r="AB806">
        <f t="shared" si="189"/>
        <v>4.2659999999999911</v>
      </c>
      <c r="AC806">
        <f t="shared" si="190"/>
        <v>5.3020000000000067</v>
      </c>
      <c r="AD806">
        <f t="shared" si="191"/>
        <v>6.3569999999999993</v>
      </c>
      <c r="AE806">
        <f t="shared" si="192"/>
        <v>7.3900000000000006</v>
      </c>
      <c r="AF806">
        <f t="shared" si="193"/>
        <v>8.3549999999999898</v>
      </c>
      <c r="AG806">
        <f t="shared" si="194"/>
        <v>9.2480000000000047</v>
      </c>
      <c r="AH806">
        <v>9.9540000000000006</v>
      </c>
      <c r="AI806">
        <v>10.536</v>
      </c>
      <c r="AJ806">
        <v>11.061999999999999</v>
      </c>
      <c r="AK806">
        <v>11.587</v>
      </c>
      <c r="AL806">
        <v>12.256</v>
      </c>
      <c r="AM806">
        <v>12.815</v>
      </c>
      <c r="AN806">
        <v>13.287000000000001</v>
      </c>
      <c r="AO806">
        <v>13.785</v>
      </c>
      <c r="AP806">
        <v>14.218999999999999</v>
      </c>
      <c r="AQ806">
        <v>14.718999999999999</v>
      </c>
      <c r="AS806">
        <f t="shared" si="197"/>
        <v>471</v>
      </c>
      <c r="AT806">
        <f t="shared" si="197"/>
        <v>471</v>
      </c>
      <c r="AU806">
        <f t="shared" si="197"/>
        <v>471</v>
      </c>
      <c r="AV806" s="6">
        <f>MAX(C806-X806,0)</f>
        <v>424.16367880194667</v>
      </c>
      <c r="AW806" s="6">
        <f>MAX(D806-Y806,0)</f>
        <v>433.60419629740119</v>
      </c>
      <c r="AX806" s="6">
        <f>MAX(E806-Z806,0)</f>
        <v>508.966305213314</v>
      </c>
      <c r="AY806" s="6">
        <f>MAX(F806-AA806,0)</f>
        <v>425.5855607912863</v>
      </c>
      <c r="AZ806" s="6">
        <f>MAX(G806-AB806,0)</f>
        <v>458.49587882078549</v>
      </c>
      <c r="BA806" s="6">
        <f>MAX(H806-AC806,0)</f>
        <v>543.20588655776157</v>
      </c>
      <c r="BB806" s="6">
        <f>MAX(I806-AD806,0)</f>
        <v>622.76714334131066</v>
      </c>
      <c r="BC806" s="6">
        <f>MAX(J806-AE806,0)</f>
        <v>724.79102349777418</v>
      </c>
      <c r="BD806" s="6">
        <f>MAX(K806-AF806,0)</f>
        <v>685.09524963260151</v>
      </c>
      <c r="BE806" s="6">
        <f>MAX(L806-AG806,0)</f>
        <v>677.62442874430951</v>
      </c>
      <c r="BF806" s="6">
        <f>MAX(M806-AH806,0)</f>
        <v>699.8166942343928</v>
      </c>
      <c r="BG806" s="6">
        <f>MAX(N806-AI806,0)</f>
        <v>640.99475269639129</v>
      </c>
      <c r="BH806" s="6">
        <f>MAX(O806-AJ806,0)</f>
        <v>777.8254695986758</v>
      </c>
      <c r="BI806" s="6">
        <f>MAX(P806-AK806,0)</f>
        <v>796.51406917671238</v>
      </c>
      <c r="BJ806" s="6">
        <f>MAX(Q806-AL806,0)</f>
        <v>1094.6591285980649</v>
      </c>
      <c r="BK806" s="6">
        <f>MAX(R806-AM806,0)</f>
        <v>1043.5271958842109</v>
      </c>
      <c r="BL806" s="6">
        <f>MAX(S806-AN806,0)</f>
        <v>1011.2246573429563</v>
      </c>
      <c r="BM806" s="6">
        <f>MAX(T806-AO806,0)</f>
        <v>1302.830445873152</v>
      </c>
      <c r="BN806" s="6">
        <f>MAX(U806-AP806,0)</f>
        <v>1612.5403502852746</v>
      </c>
      <c r="BO806" s="6">
        <f>MAX(V806-AQ806,0)</f>
        <v>1635.7389084782678</v>
      </c>
    </row>
    <row r="807" spans="1:67" x14ac:dyDescent="0.3">
      <c r="A807">
        <f t="shared" si="195"/>
        <v>803</v>
      </c>
      <c r="B807">
        <f t="shared" si="184"/>
        <v>471</v>
      </c>
      <c r="C807" s="6">
        <f>AU807*EXP('Capital Market Assumptions'!$B$44+'Capital Market Assumptions'!$B$45*'Random Draws'!B806)</f>
        <v>495.63928373768442</v>
      </c>
      <c r="D807" s="6">
        <f>AV807*EXP('Capital Market Assumptions'!$B$44+'Capital Market Assumptions'!$B$45*'Random Draws'!C806)</f>
        <v>541.61809500673337</v>
      </c>
      <c r="E807" s="6">
        <f>AW807*EXP('Capital Market Assumptions'!$B$44+'Capital Market Assumptions'!$B$45*'Random Draws'!D806)</f>
        <v>593.88569414315543</v>
      </c>
      <c r="F807" s="6">
        <f>AX807*EXP('Capital Market Assumptions'!$B$44+'Capital Market Assumptions'!$B$45*'Random Draws'!E806)</f>
        <v>605.17011997256134</v>
      </c>
      <c r="G807" s="6">
        <f>AY807*EXP('Capital Market Assumptions'!$B$44+'Capital Market Assumptions'!$B$45*'Random Draws'!F806)</f>
        <v>648.88582385599193</v>
      </c>
      <c r="H807" s="6">
        <f>AZ807*EXP('Capital Market Assumptions'!$B$44+'Capital Market Assumptions'!$B$45*'Random Draws'!G806)</f>
        <v>525.77424905649264</v>
      </c>
      <c r="I807" s="6">
        <f>BA807*EXP('Capital Market Assumptions'!$B$44+'Capital Market Assumptions'!$B$45*'Random Draws'!H806)</f>
        <v>526.07554554972944</v>
      </c>
      <c r="J807" s="6">
        <f>BB807*EXP('Capital Market Assumptions'!$B$44+'Capital Market Assumptions'!$B$45*'Random Draws'!I806)</f>
        <v>619.40954351674031</v>
      </c>
      <c r="K807" s="6">
        <f>BC807*EXP('Capital Market Assumptions'!$B$44+'Capital Market Assumptions'!$B$45*'Random Draws'!J806)</f>
        <v>644.49523250220693</v>
      </c>
      <c r="L807" s="6">
        <f>BD807*EXP('Capital Market Assumptions'!$B$44+'Capital Market Assumptions'!$B$45*'Random Draws'!K806)</f>
        <v>643.89618358791188</v>
      </c>
      <c r="M807" s="6">
        <f>BE807*EXP('Capital Market Assumptions'!$B$44+'Capital Market Assumptions'!$B$45*'Random Draws'!L806)</f>
        <v>715.13950918825697</v>
      </c>
      <c r="N807" s="6">
        <f>BF807*EXP('Capital Market Assumptions'!$B$44+'Capital Market Assumptions'!$B$45*'Random Draws'!M806)</f>
        <v>774.81701735939998</v>
      </c>
      <c r="O807" s="6">
        <f>BG807*EXP('Capital Market Assumptions'!$B$44+'Capital Market Assumptions'!$B$45*'Random Draws'!N806)</f>
        <v>782.72810266710565</v>
      </c>
      <c r="P807" s="6">
        <f>BH807*EXP('Capital Market Assumptions'!$B$44+'Capital Market Assumptions'!$B$45*'Random Draws'!O806)</f>
        <v>897.46322881681533</v>
      </c>
      <c r="Q807" s="6">
        <f>BI807*EXP('Capital Market Assumptions'!$B$44+'Capital Market Assumptions'!$B$45*'Random Draws'!P806)</f>
        <v>988.68216591639782</v>
      </c>
      <c r="R807" s="6">
        <f>BJ807*EXP('Capital Market Assumptions'!$B$44+'Capital Market Assumptions'!$B$45*'Random Draws'!Q806)</f>
        <v>1014.6007305794928</v>
      </c>
      <c r="S807" s="6">
        <f>BK807*EXP('Capital Market Assumptions'!$B$44+'Capital Market Assumptions'!$B$45*'Random Draws'!R806)</f>
        <v>1143.4400688180303</v>
      </c>
      <c r="T807" s="6">
        <f>BL807*EXP('Capital Market Assumptions'!$B$44+'Capital Market Assumptions'!$B$45*'Random Draws'!S806)</f>
        <v>915.84729321571149</v>
      </c>
      <c r="U807" s="6">
        <f>BM807*EXP('Capital Market Assumptions'!$B$44+'Capital Market Assumptions'!$B$45*'Random Draws'!T806)</f>
        <v>1149.7118754909209</v>
      </c>
      <c r="V807" s="6">
        <f>BN807*EXP('Capital Market Assumptions'!$B$44+'Capital Market Assumptions'!$B$45*'Random Draws'!U806)</f>
        <v>968.74302659500802</v>
      </c>
      <c r="X807">
        <f t="shared" si="185"/>
        <v>4.2999999999999261E-2</v>
      </c>
      <c r="Y807">
        <f t="shared" si="186"/>
        <v>1.0600000000000023</v>
      </c>
      <c r="Z807">
        <f t="shared" si="187"/>
        <v>2.0930000000000035</v>
      </c>
      <c r="AA807">
        <f t="shared" si="188"/>
        <v>3.1530000000000058</v>
      </c>
      <c r="AB807">
        <f t="shared" si="189"/>
        <v>4.2659999999999911</v>
      </c>
      <c r="AC807">
        <f t="shared" si="190"/>
        <v>5.3020000000000067</v>
      </c>
      <c r="AD807">
        <f t="shared" si="191"/>
        <v>6.3569999999999993</v>
      </c>
      <c r="AE807">
        <f t="shared" si="192"/>
        <v>7.3900000000000006</v>
      </c>
      <c r="AF807">
        <f t="shared" si="193"/>
        <v>8.3549999999999898</v>
      </c>
      <c r="AG807">
        <f t="shared" si="194"/>
        <v>9.2480000000000047</v>
      </c>
      <c r="AH807">
        <v>9.9540000000000006</v>
      </c>
      <c r="AI807">
        <v>10.536</v>
      </c>
      <c r="AJ807">
        <v>11.061999999999999</v>
      </c>
      <c r="AK807">
        <v>11.587</v>
      </c>
      <c r="AL807">
        <v>12.256</v>
      </c>
      <c r="AM807">
        <v>12.815</v>
      </c>
      <c r="AN807">
        <v>13.287000000000001</v>
      </c>
      <c r="AO807">
        <v>13.785</v>
      </c>
      <c r="AP807">
        <v>14.218999999999999</v>
      </c>
      <c r="AQ807">
        <v>14.718999999999999</v>
      </c>
      <c r="AS807">
        <f t="shared" si="197"/>
        <v>471</v>
      </c>
      <c r="AT807">
        <f t="shared" si="197"/>
        <v>471</v>
      </c>
      <c r="AU807">
        <f t="shared" si="197"/>
        <v>471</v>
      </c>
      <c r="AV807" s="6">
        <f>MAX(C807-X807,0)</f>
        <v>495.59628373768442</v>
      </c>
      <c r="AW807" s="6">
        <f>MAX(D807-Y807,0)</f>
        <v>540.55809500673331</v>
      </c>
      <c r="AX807" s="6">
        <f>MAX(E807-Z807,0)</f>
        <v>591.79269414315547</v>
      </c>
      <c r="AY807" s="6">
        <f>MAX(F807-AA807,0)</f>
        <v>602.01711997256132</v>
      </c>
      <c r="AZ807" s="6">
        <f>MAX(G807-AB807,0)</f>
        <v>644.61982385599197</v>
      </c>
      <c r="BA807" s="6">
        <f>MAX(H807-AC807,0)</f>
        <v>520.47224905649261</v>
      </c>
      <c r="BB807" s="6">
        <f>MAX(I807-AD807,0)</f>
        <v>519.71854554972947</v>
      </c>
      <c r="BC807" s="6">
        <f>MAX(J807-AE807,0)</f>
        <v>612.01954351674033</v>
      </c>
      <c r="BD807" s="6">
        <f>MAX(K807-AF807,0)</f>
        <v>636.14023250220691</v>
      </c>
      <c r="BE807" s="6">
        <f>MAX(L807-AG807,0)</f>
        <v>634.64818358791183</v>
      </c>
      <c r="BF807" s="6">
        <f>MAX(M807-AH807,0)</f>
        <v>705.18550918825702</v>
      </c>
      <c r="BG807" s="6">
        <f>MAX(N807-AI807,0)</f>
        <v>764.28101735940004</v>
      </c>
      <c r="BH807" s="6">
        <f>MAX(O807-AJ807,0)</f>
        <v>771.66610266710563</v>
      </c>
      <c r="BI807" s="6">
        <f>MAX(P807-AK807,0)</f>
        <v>885.87622881681534</v>
      </c>
      <c r="BJ807" s="6">
        <f>MAX(Q807-AL807,0)</f>
        <v>976.42616591639785</v>
      </c>
      <c r="BK807" s="6">
        <f>MAX(R807-AM807,0)</f>
        <v>1001.7857305794928</v>
      </c>
      <c r="BL807" s="6">
        <f>MAX(S807-AN807,0)</f>
        <v>1130.1530688180303</v>
      </c>
      <c r="BM807" s="6">
        <f>MAX(T807-AO807,0)</f>
        <v>902.06229321571152</v>
      </c>
      <c r="BN807" s="6">
        <f>MAX(U807-AP807,0)</f>
        <v>1135.4928754909208</v>
      </c>
      <c r="BO807" s="6">
        <f>MAX(V807-AQ807,0)</f>
        <v>954.02402659500797</v>
      </c>
    </row>
    <row r="808" spans="1:67" x14ac:dyDescent="0.3">
      <c r="A808">
        <f t="shared" si="195"/>
        <v>804</v>
      </c>
      <c r="B808">
        <f t="shared" si="184"/>
        <v>471</v>
      </c>
      <c r="C808" s="6">
        <f>AU808*EXP('Capital Market Assumptions'!$B$44+'Capital Market Assumptions'!$B$45*'Random Draws'!B807)</f>
        <v>478.8163233461587</v>
      </c>
      <c r="D808" s="6">
        <f>AV808*EXP('Capital Market Assumptions'!$B$44+'Capital Market Assumptions'!$B$45*'Random Draws'!C807)</f>
        <v>541.7355269335967</v>
      </c>
      <c r="E808" s="6">
        <f>AW808*EXP('Capital Market Assumptions'!$B$44+'Capital Market Assumptions'!$B$45*'Random Draws'!D807)</f>
        <v>612.89725777547244</v>
      </c>
      <c r="F808" s="6">
        <f>AX808*EXP('Capital Market Assumptions'!$B$44+'Capital Market Assumptions'!$B$45*'Random Draws'!E807)</f>
        <v>585.66121278630328</v>
      </c>
      <c r="G808" s="6">
        <f>AY808*EXP('Capital Market Assumptions'!$B$44+'Capital Market Assumptions'!$B$45*'Random Draws'!F807)</f>
        <v>776.80993818822208</v>
      </c>
      <c r="H808" s="6">
        <f>AZ808*EXP('Capital Market Assumptions'!$B$44+'Capital Market Assumptions'!$B$45*'Random Draws'!G807)</f>
        <v>820.18974487930939</v>
      </c>
      <c r="I808" s="6">
        <f>BA808*EXP('Capital Market Assumptions'!$B$44+'Capital Market Assumptions'!$B$45*'Random Draws'!H807)</f>
        <v>1111.8669107854619</v>
      </c>
      <c r="J808" s="6">
        <f>BB808*EXP('Capital Market Assumptions'!$B$44+'Capital Market Assumptions'!$B$45*'Random Draws'!I807)</f>
        <v>846.30991005951944</v>
      </c>
      <c r="K808" s="6">
        <f>BC808*EXP('Capital Market Assumptions'!$B$44+'Capital Market Assumptions'!$B$45*'Random Draws'!J807)</f>
        <v>962.58418464341958</v>
      </c>
      <c r="L808" s="6">
        <f>BD808*EXP('Capital Market Assumptions'!$B$44+'Capital Market Assumptions'!$B$45*'Random Draws'!K807)</f>
        <v>928.03484886238778</v>
      </c>
      <c r="M808" s="6">
        <f>BE808*EXP('Capital Market Assumptions'!$B$44+'Capital Market Assumptions'!$B$45*'Random Draws'!L807)</f>
        <v>884.96818675474833</v>
      </c>
      <c r="N808" s="6">
        <f>BF808*EXP('Capital Market Assumptions'!$B$44+'Capital Market Assumptions'!$B$45*'Random Draws'!M807)</f>
        <v>999.54505784011803</v>
      </c>
      <c r="O808" s="6">
        <f>BG808*EXP('Capital Market Assumptions'!$B$44+'Capital Market Assumptions'!$B$45*'Random Draws'!N807)</f>
        <v>914.86832004013706</v>
      </c>
      <c r="P808" s="6">
        <f>BH808*EXP('Capital Market Assumptions'!$B$44+'Capital Market Assumptions'!$B$45*'Random Draws'!O807)</f>
        <v>854.00959887737042</v>
      </c>
      <c r="Q808" s="6">
        <f>BI808*EXP('Capital Market Assumptions'!$B$44+'Capital Market Assumptions'!$B$45*'Random Draws'!P807)</f>
        <v>791.80571666406991</v>
      </c>
      <c r="R808" s="6">
        <f>BJ808*EXP('Capital Market Assumptions'!$B$44+'Capital Market Assumptions'!$B$45*'Random Draws'!Q807)</f>
        <v>1066.2611923236718</v>
      </c>
      <c r="S808" s="6">
        <f>BK808*EXP('Capital Market Assumptions'!$B$44+'Capital Market Assumptions'!$B$45*'Random Draws'!R807)</f>
        <v>1164.9712988748518</v>
      </c>
      <c r="T808" s="6">
        <f>BL808*EXP('Capital Market Assumptions'!$B$44+'Capital Market Assumptions'!$B$45*'Random Draws'!S807)</f>
        <v>1344.1128437144655</v>
      </c>
      <c r="U808" s="6">
        <f>BM808*EXP('Capital Market Assumptions'!$B$44+'Capital Market Assumptions'!$B$45*'Random Draws'!T807)</f>
        <v>1574.3770670047079</v>
      </c>
      <c r="V808" s="6">
        <f>BN808*EXP('Capital Market Assumptions'!$B$44+'Capital Market Assumptions'!$B$45*'Random Draws'!U807)</f>
        <v>1795.6225564420724</v>
      </c>
      <c r="X808">
        <f t="shared" si="185"/>
        <v>4.2999999999999261E-2</v>
      </c>
      <c r="Y808">
        <f t="shared" si="186"/>
        <v>1.0600000000000023</v>
      </c>
      <c r="Z808">
        <f t="shared" si="187"/>
        <v>2.0930000000000035</v>
      </c>
      <c r="AA808">
        <f t="shared" si="188"/>
        <v>3.1530000000000058</v>
      </c>
      <c r="AB808">
        <f t="shared" si="189"/>
        <v>4.2659999999999911</v>
      </c>
      <c r="AC808">
        <f t="shared" si="190"/>
        <v>5.3020000000000067</v>
      </c>
      <c r="AD808">
        <f t="shared" si="191"/>
        <v>6.3569999999999993</v>
      </c>
      <c r="AE808">
        <f t="shared" si="192"/>
        <v>7.3900000000000006</v>
      </c>
      <c r="AF808">
        <f t="shared" si="193"/>
        <v>8.3549999999999898</v>
      </c>
      <c r="AG808">
        <f t="shared" si="194"/>
        <v>9.2480000000000047</v>
      </c>
      <c r="AH808">
        <v>9.9540000000000006</v>
      </c>
      <c r="AI808">
        <v>10.536</v>
      </c>
      <c r="AJ808">
        <v>11.061999999999999</v>
      </c>
      <c r="AK808">
        <v>11.587</v>
      </c>
      <c r="AL808">
        <v>12.256</v>
      </c>
      <c r="AM808">
        <v>12.815</v>
      </c>
      <c r="AN808">
        <v>13.287000000000001</v>
      </c>
      <c r="AO808">
        <v>13.785</v>
      </c>
      <c r="AP808">
        <v>14.218999999999999</v>
      </c>
      <c r="AQ808">
        <v>14.718999999999999</v>
      </c>
      <c r="AS808">
        <f t="shared" si="197"/>
        <v>471</v>
      </c>
      <c r="AT808">
        <f t="shared" si="197"/>
        <v>471</v>
      </c>
      <c r="AU808">
        <f t="shared" si="197"/>
        <v>471</v>
      </c>
      <c r="AV808" s="6">
        <f>MAX(C808-X808,0)</f>
        <v>478.77332334615869</v>
      </c>
      <c r="AW808" s="6">
        <f>MAX(D808-Y808,0)</f>
        <v>540.67552693359676</v>
      </c>
      <c r="AX808" s="6">
        <f>MAX(E808-Z808,0)</f>
        <v>610.80425777547248</v>
      </c>
      <c r="AY808" s="6">
        <f>MAX(F808-AA808,0)</f>
        <v>582.50821278630326</v>
      </c>
      <c r="AZ808" s="6">
        <f>MAX(G808-AB808,0)</f>
        <v>772.54393818822211</v>
      </c>
      <c r="BA808" s="6">
        <f>MAX(H808-AC808,0)</f>
        <v>814.88774487930937</v>
      </c>
      <c r="BB808" s="6">
        <f>MAX(I808-AD808,0)</f>
        <v>1105.5099107854619</v>
      </c>
      <c r="BC808" s="6">
        <f>MAX(J808-AE808,0)</f>
        <v>838.91991005951945</v>
      </c>
      <c r="BD808" s="6">
        <f>MAX(K808-AF808,0)</f>
        <v>954.22918464341956</v>
      </c>
      <c r="BE808" s="6">
        <f>MAX(L808-AG808,0)</f>
        <v>918.78684886238773</v>
      </c>
      <c r="BF808" s="6">
        <f>MAX(M808-AH808,0)</f>
        <v>875.01418675474838</v>
      </c>
      <c r="BG808" s="6">
        <f>MAX(N808-AI808,0)</f>
        <v>989.00905784011809</v>
      </c>
      <c r="BH808" s="6">
        <f>MAX(O808-AJ808,0)</f>
        <v>903.80632004013705</v>
      </c>
      <c r="BI808" s="6">
        <f>MAX(P808-AK808,0)</f>
        <v>842.42259887737043</v>
      </c>
      <c r="BJ808" s="6">
        <f>MAX(Q808-AL808,0)</f>
        <v>779.54971666406993</v>
      </c>
      <c r="BK808" s="6">
        <f>MAX(R808-AM808,0)</f>
        <v>1053.4461923236718</v>
      </c>
      <c r="BL808" s="6">
        <f>MAX(S808-AN808,0)</f>
        <v>1151.6842988748517</v>
      </c>
      <c r="BM808" s="6">
        <f>MAX(T808-AO808,0)</f>
        <v>1330.3278437144654</v>
      </c>
      <c r="BN808" s="6">
        <f>MAX(U808-AP808,0)</f>
        <v>1560.1580670047078</v>
      </c>
      <c r="BO808" s="6">
        <f>MAX(V808-AQ808,0)</f>
        <v>1780.9035564420724</v>
      </c>
    </row>
    <row r="809" spans="1:67" x14ac:dyDescent="0.3">
      <c r="A809">
        <f t="shared" si="195"/>
        <v>805</v>
      </c>
      <c r="B809">
        <f t="shared" si="184"/>
        <v>471</v>
      </c>
      <c r="C809" s="6">
        <f>AU809*EXP('Capital Market Assumptions'!$B$44+'Capital Market Assumptions'!$B$45*'Random Draws'!B808)</f>
        <v>530.6173400626551</v>
      </c>
      <c r="D809" s="6">
        <f>AV809*EXP('Capital Market Assumptions'!$B$44+'Capital Market Assumptions'!$B$45*'Random Draws'!C808)</f>
        <v>599.25207626375698</v>
      </c>
      <c r="E809" s="6">
        <f>AW809*EXP('Capital Market Assumptions'!$B$44+'Capital Market Assumptions'!$B$45*'Random Draws'!D808)</f>
        <v>668.76804492462077</v>
      </c>
      <c r="F809" s="6">
        <f>AX809*EXP('Capital Market Assumptions'!$B$44+'Capital Market Assumptions'!$B$45*'Random Draws'!E808)</f>
        <v>649.77318251419172</v>
      </c>
      <c r="G809" s="6">
        <f>AY809*EXP('Capital Market Assumptions'!$B$44+'Capital Market Assumptions'!$B$45*'Random Draws'!F808)</f>
        <v>729.66033241649041</v>
      </c>
      <c r="H809" s="6">
        <f>AZ809*EXP('Capital Market Assumptions'!$B$44+'Capital Market Assumptions'!$B$45*'Random Draws'!G808)</f>
        <v>900.21109728179351</v>
      </c>
      <c r="I809" s="6">
        <f>BA809*EXP('Capital Market Assumptions'!$B$44+'Capital Market Assumptions'!$B$45*'Random Draws'!H808)</f>
        <v>1009.384913792881</v>
      </c>
      <c r="J809" s="6">
        <f>BB809*EXP('Capital Market Assumptions'!$B$44+'Capital Market Assumptions'!$B$45*'Random Draws'!I808)</f>
        <v>1167.412304559972</v>
      </c>
      <c r="K809" s="6">
        <f>BC809*EXP('Capital Market Assumptions'!$B$44+'Capital Market Assumptions'!$B$45*'Random Draws'!J808)</f>
        <v>1171.9008461436415</v>
      </c>
      <c r="L809" s="6">
        <f>BD809*EXP('Capital Market Assumptions'!$B$44+'Capital Market Assumptions'!$B$45*'Random Draws'!K808)</f>
        <v>1459.9346417873721</v>
      </c>
      <c r="M809" s="6">
        <f>BE809*EXP('Capital Market Assumptions'!$B$44+'Capital Market Assumptions'!$B$45*'Random Draws'!L808)</f>
        <v>1834.2743294272823</v>
      </c>
      <c r="N809" s="6">
        <f>BF809*EXP('Capital Market Assumptions'!$B$44+'Capital Market Assumptions'!$B$45*'Random Draws'!M808)</f>
        <v>1585.793585520124</v>
      </c>
      <c r="O809" s="6">
        <f>BG809*EXP('Capital Market Assumptions'!$B$44+'Capital Market Assumptions'!$B$45*'Random Draws'!N808)</f>
        <v>1361.0226977957623</v>
      </c>
      <c r="P809" s="6">
        <f>BH809*EXP('Capital Market Assumptions'!$B$44+'Capital Market Assumptions'!$B$45*'Random Draws'!O808)</f>
        <v>1195.2782495554864</v>
      </c>
      <c r="Q809" s="6">
        <f>BI809*EXP('Capital Market Assumptions'!$B$44+'Capital Market Assumptions'!$B$45*'Random Draws'!P808)</f>
        <v>1240.1596694163015</v>
      </c>
      <c r="R809" s="6">
        <f>BJ809*EXP('Capital Market Assumptions'!$B$44+'Capital Market Assumptions'!$B$45*'Random Draws'!Q808)</f>
        <v>1446.7924952231249</v>
      </c>
      <c r="S809" s="6">
        <f>BK809*EXP('Capital Market Assumptions'!$B$44+'Capital Market Assumptions'!$B$45*'Random Draws'!R808)</f>
        <v>1608.4806405907825</v>
      </c>
      <c r="T809" s="6">
        <f>BL809*EXP('Capital Market Assumptions'!$B$44+'Capital Market Assumptions'!$B$45*'Random Draws'!S808)</f>
        <v>1991.6559749143028</v>
      </c>
      <c r="U809" s="6">
        <f>BM809*EXP('Capital Market Assumptions'!$B$44+'Capital Market Assumptions'!$B$45*'Random Draws'!T808)</f>
        <v>2123.5391570650049</v>
      </c>
      <c r="V809" s="6">
        <f>BN809*EXP('Capital Market Assumptions'!$B$44+'Capital Market Assumptions'!$B$45*'Random Draws'!U808)</f>
        <v>2083.4840652470357</v>
      </c>
      <c r="X809">
        <f t="shared" si="185"/>
        <v>4.2999999999999261E-2</v>
      </c>
      <c r="Y809">
        <f t="shared" si="186"/>
        <v>1.0600000000000023</v>
      </c>
      <c r="Z809">
        <f t="shared" si="187"/>
        <v>2.0930000000000035</v>
      </c>
      <c r="AA809">
        <f t="shared" si="188"/>
        <v>3.1530000000000058</v>
      </c>
      <c r="AB809">
        <f t="shared" si="189"/>
        <v>4.2659999999999911</v>
      </c>
      <c r="AC809">
        <f t="shared" si="190"/>
        <v>5.3020000000000067</v>
      </c>
      <c r="AD809">
        <f t="shared" si="191"/>
        <v>6.3569999999999993</v>
      </c>
      <c r="AE809">
        <f t="shared" si="192"/>
        <v>7.3900000000000006</v>
      </c>
      <c r="AF809">
        <f t="shared" si="193"/>
        <v>8.3549999999999898</v>
      </c>
      <c r="AG809">
        <f t="shared" si="194"/>
        <v>9.2480000000000047</v>
      </c>
      <c r="AH809">
        <v>9.9540000000000006</v>
      </c>
      <c r="AI809">
        <v>10.536</v>
      </c>
      <c r="AJ809">
        <v>11.061999999999999</v>
      </c>
      <c r="AK809">
        <v>11.587</v>
      </c>
      <c r="AL809">
        <v>12.256</v>
      </c>
      <c r="AM809">
        <v>12.815</v>
      </c>
      <c r="AN809">
        <v>13.287000000000001</v>
      </c>
      <c r="AO809">
        <v>13.785</v>
      </c>
      <c r="AP809">
        <v>14.218999999999999</v>
      </c>
      <c r="AQ809">
        <v>14.718999999999999</v>
      </c>
      <c r="AS809">
        <f t="shared" si="197"/>
        <v>471</v>
      </c>
      <c r="AT809">
        <f t="shared" si="197"/>
        <v>471</v>
      </c>
      <c r="AU809">
        <f t="shared" si="197"/>
        <v>471</v>
      </c>
      <c r="AV809" s="6">
        <f>MAX(C809-X809,0)</f>
        <v>530.5743400626551</v>
      </c>
      <c r="AW809" s="6">
        <f>MAX(D809-Y809,0)</f>
        <v>598.19207626375692</v>
      </c>
      <c r="AX809" s="6">
        <f>MAX(E809-Z809,0)</f>
        <v>666.67504492462081</v>
      </c>
      <c r="AY809" s="6">
        <f>MAX(F809-AA809,0)</f>
        <v>646.6201825141917</v>
      </c>
      <c r="AZ809" s="6">
        <f>MAX(G809-AB809,0)</f>
        <v>725.39433241649044</v>
      </c>
      <c r="BA809" s="6">
        <f>MAX(H809-AC809,0)</f>
        <v>894.90909728179349</v>
      </c>
      <c r="BB809" s="6">
        <f>MAX(I809-AD809,0)</f>
        <v>1003.027913792881</v>
      </c>
      <c r="BC809" s="6">
        <f>MAX(J809-AE809,0)</f>
        <v>1160.0223045599719</v>
      </c>
      <c r="BD809" s="6">
        <f>MAX(K809-AF809,0)</f>
        <v>1163.5458461436415</v>
      </c>
      <c r="BE809" s="6">
        <f>MAX(L809-AG809,0)</f>
        <v>1450.6866417873721</v>
      </c>
      <c r="BF809" s="6">
        <f>MAX(M809-AH809,0)</f>
        <v>1824.3203294272823</v>
      </c>
      <c r="BG809" s="6">
        <f>MAX(N809-AI809,0)</f>
        <v>1575.2575855201239</v>
      </c>
      <c r="BH809" s="6">
        <f>MAX(O809-AJ809,0)</f>
        <v>1349.9606977957624</v>
      </c>
      <c r="BI809" s="6">
        <f>MAX(P809-AK809,0)</f>
        <v>1183.6912495554864</v>
      </c>
      <c r="BJ809" s="6">
        <f>MAX(Q809-AL809,0)</f>
        <v>1227.9036694163015</v>
      </c>
      <c r="BK809" s="6">
        <f>MAX(R809-AM809,0)</f>
        <v>1433.9774952231248</v>
      </c>
      <c r="BL809" s="6">
        <f>MAX(S809-AN809,0)</f>
        <v>1595.1936405907825</v>
      </c>
      <c r="BM809" s="6">
        <f>MAX(T809-AO809,0)</f>
        <v>1977.8709749143027</v>
      </c>
      <c r="BN809" s="6">
        <f>MAX(U809-AP809,0)</f>
        <v>2109.3201570650049</v>
      </c>
      <c r="BO809" s="6">
        <f>MAX(V809-AQ809,0)</f>
        <v>2068.7650652470356</v>
      </c>
    </row>
    <row r="810" spans="1:67" x14ac:dyDescent="0.3">
      <c r="A810">
        <f t="shared" si="195"/>
        <v>806</v>
      </c>
      <c r="B810">
        <f t="shared" si="184"/>
        <v>471</v>
      </c>
      <c r="C810" s="6">
        <f>AU810*EXP('Capital Market Assumptions'!$B$44+'Capital Market Assumptions'!$B$45*'Random Draws'!B809)</f>
        <v>532.41125151323263</v>
      </c>
      <c r="D810" s="6">
        <f>AV810*EXP('Capital Market Assumptions'!$B$44+'Capital Market Assumptions'!$B$45*'Random Draws'!C809)</f>
        <v>606.82126510293165</v>
      </c>
      <c r="E810" s="6">
        <f>AW810*EXP('Capital Market Assumptions'!$B$44+'Capital Market Assumptions'!$B$45*'Random Draws'!D809)</f>
        <v>672.83283448060615</v>
      </c>
      <c r="F810" s="6">
        <f>AX810*EXP('Capital Market Assumptions'!$B$44+'Capital Market Assumptions'!$B$45*'Random Draws'!E809)</f>
        <v>684.59322502756731</v>
      </c>
      <c r="G810" s="6">
        <f>AY810*EXP('Capital Market Assumptions'!$B$44+'Capital Market Assumptions'!$B$45*'Random Draws'!F809)</f>
        <v>815.14762057888311</v>
      </c>
      <c r="H810" s="6">
        <f>AZ810*EXP('Capital Market Assumptions'!$B$44+'Capital Market Assumptions'!$B$45*'Random Draws'!G809)</f>
        <v>931.60654439783548</v>
      </c>
      <c r="I810" s="6">
        <f>BA810*EXP('Capital Market Assumptions'!$B$44+'Capital Market Assumptions'!$B$45*'Random Draws'!H809)</f>
        <v>1020.1149213510802</v>
      </c>
      <c r="J810" s="6">
        <f>BB810*EXP('Capital Market Assumptions'!$B$44+'Capital Market Assumptions'!$B$45*'Random Draws'!I809)</f>
        <v>948.93316707976612</v>
      </c>
      <c r="K810" s="6">
        <f>BC810*EXP('Capital Market Assumptions'!$B$44+'Capital Market Assumptions'!$B$45*'Random Draws'!J809)</f>
        <v>1045.1687913397702</v>
      </c>
      <c r="L810" s="6">
        <f>BD810*EXP('Capital Market Assumptions'!$B$44+'Capital Market Assumptions'!$B$45*'Random Draws'!K809)</f>
        <v>1135.1384585541073</v>
      </c>
      <c r="M810" s="6">
        <f>BE810*EXP('Capital Market Assumptions'!$B$44+'Capital Market Assumptions'!$B$45*'Random Draws'!L809)</f>
        <v>1199.0932260963307</v>
      </c>
      <c r="N810" s="6">
        <f>BF810*EXP('Capital Market Assumptions'!$B$44+'Capital Market Assumptions'!$B$45*'Random Draws'!M809)</f>
        <v>1379.437190065931</v>
      </c>
      <c r="O810" s="6">
        <f>BG810*EXP('Capital Market Assumptions'!$B$44+'Capital Market Assumptions'!$B$45*'Random Draws'!N809)</f>
        <v>1543.4713170212813</v>
      </c>
      <c r="P810" s="6">
        <f>BH810*EXP('Capital Market Assumptions'!$B$44+'Capital Market Assumptions'!$B$45*'Random Draws'!O809)</f>
        <v>1655.4446733214413</v>
      </c>
      <c r="Q810" s="6">
        <f>BI810*EXP('Capital Market Assumptions'!$B$44+'Capital Market Assumptions'!$B$45*'Random Draws'!P809)</f>
        <v>1807.7984974649914</v>
      </c>
      <c r="R810" s="6">
        <f>BJ810*EXP('Capital Market Assumptions'!$B$44+'Capital Market Assumptions'!$B$45*'Random Draws'!Q809)</f>
        <v>1990.5906485053135</v>
      </c>
      <c r="S810" s="6">
        <f>BK810*EXP('Capital Market Assumptions'!$B$44+'Capital Market Assumptions'!$B$45*'Random Draws'!R809)</f>
        <v>2440.1998132182725</v>
      </c>
      <c r="T810" s="6">
        <f>BL810*EXP('Capital Market Assumptions'!$B$44+'Capital Market Assumptions'!$B$45*'Random Draws'!S809)</f>
        <v>3124.6782219967608</v>
      </c>
      <c r="U810" s="6">
        <f>BM810*EXP('Capital Market Assumptions'!$B$44+'Capital Market Assumptions'!$B$45*'Random Draws'!T809)</f>
        <v>3261.8491628649972</v>
      </c>
      <c r="V810" s="6">
        <f>BN810*EXP('Capital Market Assumptions'!$B$44+'Capital Market Assumptions'!$B$45*'Random Draws'!U809)</f>
        <v>3380.894180288617</v>
      </c>
      <c r="X810">
        <f t="shared" si="185"/>
        <v>4.2999999999999261E-2</v>
      </c>
      <c r="Y810">
        <f t="shared" si="186"/>
        <v>1.0600000000000023</v>
      </c>
      <c r="Z810">
        <f t="shared" si="187"/>
        <v>2.0930000000000035</v>
      </c>
      <c r="AA810">
        <f t="shared" si="188"/>
        <v>3.1530000000000058</v>
      </c>
      <c r="AB810">
        <f t="shared" si="189"/>
        <v>4.2659999999999911</v>
      </c>
      <c r="AC810">
        <f t="shared" si="190"/>
        <v>5.3020000000000067</v>
      </c>
      <c r="AD810">
        <f t="shared" si="191"/>
        <v>6.3569999999999993</v>
      </c>
      <c r="AE810">
        <f t="shared" si="192"/>
        <v>7.3900000000000006</v>
      </c>
      <c r="AF810">
        <f t="shared" si="193"/>
        <v>8.3549999999999898</v>
      </c>
      <c r="AG810">
        <f t="shared" si="194"/>
        <v>9.2480000000000047</v>
      </c>
      <c r="AH810">
        <v>9.9540000000000006</v>
      </c>
      <c r="AI810">
        <v>10.536</v>
      </c>
      <c r="AJ810">
        <v>11.061999999999999</v>
      </c>
      <c r="AK810">
        <v>11.587</v>
      </c>
      <c r="AL810">
        <v>12.256</v>
      </c>
      <c r="AM810">
        <v>12.815</v>
      </c>
      <c r="AN810">
        <v>13.287000000000001</v>
      </c>
      <c r="AO810">
        <v>13.785</v>
      </c>
      <c r="AP810">
        <v>14.218999999999999</v>
      </c>
      <c r="AQ810">
        <v>14.718999999999999</v>
      </c>
      <c r="AS810">
        <f t="shared" si="197"/>
        <v>471</v>
      </c>
      <c r="AT810">
        <f t="shared" si="197"/>
        <v>471</v>
      </c>
      <c r="AU810">
        <f t="shared" si="197"/>
        <v>471</v>
      </c>
      <c r="AV810" s="6">
        <f>MAX(C810-X810,0)</f>
        <v>532.36825151323262</v>
      </c>
      <c r="AW810" s="6">
        <f>MAX(D810-Y810,0)</f>
        <v>605.7612651029317</v>
      </c>
      <c r="AX810" s="6">
        <f>MAX(E810-Z810,0)</f>
        <v>670.73983448060619</v>
      </c>
      <c r="AY810" s="6">
        <f>MAX(F810-AA810,0)</f>
        <v>681.44022502756729</v>
      </c>
      <c r="AZ810" s="6">
        <f>MAX(G810-AB810,0)</f>
        <v>810.88162057888314</v>
      </c>
      <c r="BA810" s="6">
        <f>MAX(H810-AC810,0)</f>
        <v>926.30454439783546</v>
      </c>
      <c r="BB810" s="6">
        <f>MAX(I810-AD810,0)</f>
        <v>1013.7579213510802</v>
      </c>
      <c r="BC810" s="6">
        <f>MAX(J810-AE810,0)</f>
        <v>941.54316707976614</v>
      </c>
      <c r="BD810" s="6">
        <f>MAX(K810-AF810,0)</f>
        <v>1036.8137913397702</v>
      </c>
      <c r="BE810" s="6">
        <f>MAX(L810-AG810,0)</f>
        <v>1125.8904585541072</v>
      </c>
      <c r="BF810" s="6">
        <f>MAX(M810-AH810,0)</f>
        <v>1189.1392260963307</v>
      </c>
      <c r="BG810" s="6">
        <f>MAX(N810-AI810,0)</f>
        <v>1368.9011900659309</v>
      </c>
      <c r="BH810" s="6">
        <f>MAX(O810-AJ810,0)</f>
        <v>1532.4093170212814</v>
      </c>
      <c r="BI810" s="6">
        <f>MAX(P810-AK810,0)</f>
        <v>1643.8576733214413</v>
      </c>
      <c r="BJ810" s="6">
        <f>MAX(Q810-AL810,0)</f>
        <v>1795.5424974649914</v>
      </c>
      <c r="BK810" s="6">
        <f>MAX(R810-AM810,0)</f>
        <v>1977.7756485053135</v>
      </c>
      <c r="BL810" s="6">
        <f>MAX(S810-AN810,0)</f>
        <v>2426.9128132182727</v>
      </c>
      <c r="BM810" s="6">
        <f>MAX(T810-AO810,0)</f>
        <v>3110.893221996761</v>
      </c>
      <c r="BN810" s="6">
        <f>MAX(U810-AP810,0)</f>
        <v>3247.6301628649971</v>
      </c>
      <c r="BO810" s="6">
        <f>MAX(V810-AQ810,0)</f>
        <v>3366.175180288617</v>
      </c>
    </row>
    <row r="811" spans="1:67" x14ac:dyDescent="0.3">
      <c r="A811">
        <f t="shared" si="195"/>
        <v>807</v>
      </c>
      <c r="B811">
        <f t="shared" si="184"/>
        <v>471</v>
      </c>
      <c r="C811" s="6">
        <f>AU811*EXP('Capital Market Assumptions'!$B$44+'Capital Market Assumptions'!$B$45*'Random Draws'!B810)</f>
        <v>532.00614966444709</v>
      </c>
      <c r="D811" s="6">
        <f>AV811*EXP('Capital Market Assumptions'!$B$44+'Capital Market Assumptions'!$B$45*'Random Draws'!C810)</f>
        <v>553.94916246184437</v>
      </c>
      <c r="E811" s="6">
        <f>AW811*EXP('Capital Market Assumptions'!$B$44+'Capital Market Assumptions'!$B$45*'Random Draws'!D810)</f>
        <v>593.15762888779716</v>
      </c>
      <c r="F811" s="6">
        <f>AX811*EXP('Capital Market Assumptions'!$B$44+'Capital Market Assumptions'!$B$45*'Random Draws'!E810)</f>
        <v>705.68862868643259</v>
      </c>
      <c r="G811" s="6">
        <f>AY811*EXP('Capital Market Assumptions'!$B$44+'Capital Market Assumptions'!$B$45*'Random Draws'!F810)</f>
        <v>889.81247323561036</v>
      </c>
      <c r="H811" s="6">
        <f>AZ811*EXP('Capital Market Assumptions'!$B$44+'Capital Market Assumptions'!$B$45*'Random Draws'!G810)</f>
        <v>1197.7800251952242</v>
      </c>
      <c r="I811" s="6">
        <f>BA811*EXP('Capital Market Assumptions'!$B$44+'Capital Market Assumptions'!$B$45*'Random Draws'!H810)</f>
        <v>1220.9923820530221</v>
      </c>
      <c r="J811" s="6">
        <f>BB811*EXP('Capital Market Assumptions'!$B$44+'Capital Market Assumptions'!$B$45*'Random Draws'!I810)</f>
        <v>1386.4255701407492</v>
      </c>
      <c r="K811" s="6">
        <f>BC811*EXP('Capital Market Assumptions'!$B$44+'Capital Market Assumptions'!$B$45*'Random Draws'!J810)</f>
        <v>1261.2915849327544</v>
      </c>
      <c r="L811" s="6">
        <f>BD811*EXP('Capital Market Assumptions'!$B$44+'Capital Market Assumptions'!$B$45*'Random Draws'!K810)</f>
        <v>1090.3181750852805</v>
      </c>
      <c r="M811" s="6">
        <f>BE811*EXP('Capital Market Assumptions'!$B$44+'Capital Market Assumptions'!$B$45*'Random Draws'!L810)</f>
        <v>1050.5418528588348</v>
      </c>
      <c r="N811" s="6">
        <f>BF811*EXP('Capital Market Assumptions'!$B$44+'Capital Market Assumptions'!$B$45*'Random Draws'!M810)</f>
        <v>1000.3568235830297</v>
      </c>
      <c r="O811" s="6">
        <f>BG811*EXP('Capital Market Assumptions'!$B$44+'Capital Market Assumptions'!$B$45*'Random Draws'!N810)</f>
        <v>933.10314848967766</v>
      </c>
      <c r="P811" s="6">
        <f>BH811*EXP('Capital Market Assumptions'!$B$44+'Capital Market Assumptions'!$B$45*'Random Draws'!O810)</f>
        <v>860.93663374696564</v>
      </c>
      <c r="Q811" s="6">
        <f>BI811*EXP('Capital Market Assumptions'!$B$44+'Capital Market Assumptions'!$B$45*'Random Draws'!P810)</f>
        <v>1142.5216419027329</v>
      </c>
      <c r="R811" s="6">
        <f>BJ811*EXP('Capital Market Assumptions'!$B$44+'Capital Market Assumptions'!$B$45*'Random Draws'!Q810)</f>
        <v>1166.9507291324003</v>
      </c>
      <c r="S811" s="6">
        <f>BK811*EXP('Capital Market Assumptions'!$B$44+'Capital Market Assumptions'!$B$45*'Random Draws'!R810)</f>
        <v>1313.0376493397871</v>
      </c>
      <c r="T811" s="6">
        <f>BL811*EXP('Capital Market Assumptions'!$B$44+'Capital Market Assumptions'!$B$45*'Random Draws'!S810)</f>
        <v>1402.2674889438679</v>
      </c>
      <c r="U811" s="6">
        <f>BM811*EXP('Capital Market Assumptions'!$B$44+'Capital Market Assumptions'!$B$45*'Random Draws'!T810)</f>
        <v>1321.02194680191</v>
      </c>
      <c r="V811" s="6">
        <f>BN811*EXP('Capital Market Assumptions'!$B$44+'Capital Market Assumptions'!$B$45*'Random Draws'!U810)</f>
        <v>1281.2983617231082</v>
      </c>
      <c r="X811">
        <f t="shared" si="185"/>
        <v>4.2999999999999261E-2</v>
      </c>
      <c r="Y811">
        <f t="shared" si="186"/>
        <v>1.0600000000000023</v>
      </c>
      <c r="Z811">
        <f t="shared" si="187"/>
        <v>2.0930000000000035</v>
      </c>
      <c r="AA811">
        <f t="shared" si="188"/>
        <v>3.1530000000000058</v>
      </c>
      <c r="AB811">
        <f t="shared" si="189"/>
        <v>4.2659999999999911</v>
      </c>
      <c r="AC811">
        <f t="shared" si="190"/>
        <v>5.3020000000000067</v>
      </c>
      <c r="AD811">
        <f t="shared" si="191"/>
        <v>6.3569999999999993</v>
      </c>
      <c r="AE811">
        <f t="shared" si="192"/>
        <v>7.3900000000000006</v>
      </c>
      <c r="AF811">
        <f t="shared" si="193"/>
        <v>8.3549999999999898</v>
      </c>
      <c r="AG811">
        <f t="shared" si="194"/>
        <v>9.2480000000000047</v>
      </c>
      <c r="AH811">
        <v>9.9540000000000006</v>
      </c>
      <c r="AI811">
        <v>10.536</v>
      </c>
      <c r="AJ811">
        <v>11.061999999999999</v>
      </c>
      <c r="AK811">
        <v>11.587</v>
      </c>
      <c r="AL811">
        <v>12.256</v>
      </c>
      <c r="AM811">
        <v>12.815</v>
      </c>
      <c r="AN811">
        <v>13.287000000000001</v>
      </c>
      <c r="AO811">
        <v>13.785</v>
      </c>
      <c r="AP811">
        <v>14.218999999999999</v>
      </c>
      <c r="AQ811">
        <v>14.718999999999999</v>
      </c>
      <c r="AS811">
        <f t="shared" si="197"/>
        <v>471</v>
      </c>
      <c r="AT811">
        <f t="shared" si="197"/>
        <v>471</v>
      </c>
      <c r="AU811">
        <f t="shared" si="197"/>
        <v>471</v>
      </c>
      <c r="AV811" s="6">
        <f>MAX(C811-X811,0)</f>
        <v>531.96314966444709</v>
      </c>
      <c r="AW811" s="6">
        <f>MAX(D811-Y811,0)</f>
        <v>552.88916246184431</v>
      </c>
      <c r="AX811" s="6">
        <f>MAX(E811-Z811,0)</f>
        <v>591.0646288877972</v>
      </c>
      <c r="AY811" s="6">
        <f>MAX(F811-AA811,0)</f>
        <v>702.53562868643257</v>
      </c>
      <c r="AZ811" s="6">
        <f>MAX(G811-AB811,0)</f>
        <v>885.54647323561039</v>
      </c>
      <c r="BA811" s="6">
        <f>MAX(H811-AC811,0)</f>
        <v>1192.4780251952243</v>
      </c>
      <c r="BB811" s="6">
        <f>MAX(I811-AD811,0)</f>
        <v>1214.6353820530221</v>
      </c>
      <c r="BC811" s="6">
        <f>MAX(J811-AE811,0)</f>
        <v>1379.0355701407491</v>
      </c>
      <c r="BD811" s="6">
        <f>MAX(K811-AF811,0)</f>
        <v>1252.9365849327544</v>
      </c>
      <c r="BE811" s="6">
        <f>MAX(L811-AG811,0)</f>
        <v>1081.0701750852804</v>
      </c>
      <c r="BF811" s="6">
        <f>MAX(M811-AH811,0)</f>
        <v>1040.5878528588348</v>
      </c>
      <c r="BG811" s="6">
        <f>MAX(N811-AI811,0)</f>
        <v>989.82082358302978</v>
      </c>
      <c r="BH811" s="6">
        <f>MAX(O811-AJ811,0)</f>
        <v>922.04114848967765</v>
      </c>
      <c r="BI811" s="6">
        <f>MAX(P811-AK811,0)</f>
        <v>849.34963374696565</v>
      </c>
      <c r="BJ811" s="6">
        <f>MAX(Q811-AL811,0)</f>
        <v>1130.2656419027328</v>
      </c>
      <c r="BK811" s="6">
        <f>MAX(R811-AM811,0)</f>
        <v>1154.1357291324002</v>
      </c>
      <c r="BL811" s="6">
        <f>MAX(S811-AN811,0)</f>
        <v>1299.7506493397871</v>
      </c>
      <c r="BM811" s="6">
        <f>MAX(T811-AO811,0)</f>
        <v>1388.4824889438678</v>
      </c>
      <c r="BN811" s="6">
        <f>MAX(U811-AP811,0)</f>
        <v>1306.8029468019099</v>
      </c>
      <c r="BO811" s="6">
        <f>MAX(V811-AQ811,0)</f>
        <v>1266.5793617231081</v>
      </c>
    </row>
    <row r="812" spans="1:67" x14ac:dyDescent="0.3">
      <c r="A812">
        <f t="shared" si="195"/>
        <v>808</v>
      </c>
      <c r="B812">
        <f t="shared" si="184"/>
        <v>471</v>
      </c>
      <c r="C812" s="6">
        <f>AU812*EXP('Capital Market Assumptions'!$B$44+'Capital Market Assumptions'!$B$45*'Random Draws'!B811)</f>
        <v>486.46274416702232</v>
      </c>
      <c r="D812" s="6">
        <f>AV812*EXP('Capital Market Assumptions'!$B$44+'Capital Market Assumptions'!$B$45*'Random Draws'!C811)</f>
        <v>393.23377312503146</v>
      </c>
      <c r="E812" s="6">
        <f>AW812*EXP('Capital Market Assumptions'!$B$44+'Capital Market Assumptions'!$B$45*'Random Draws'!D811)</f>
        <v>380.6097989008988</v>
      </c>
      <c r="F812" s="6">
        <f>AX812*EXP('Capital Market Assumptions'!$B$44+'Capital Market Assumptions'!$B$45*'Random Draws'!E811)</f>
        <v>357.25708558026628</v>
      </c>
      <c r="G812" s="6">
        <f>AY812*EXP('Capital Market Assumptions'!$B$44+'Capital Market Assumptions'!$B$45*'Random Draws'!F811)</f>
        <v>328.84978481532664</v>
      </c>
      <c r="H812" s="6">
        <f>AZ812*EXP('Capital Market Assumptions'!$B$44+'Capital Market Assumptions'!$B$45*'Random Draws'!G811)</f>
        <v>413.0576146730337</v>
      </c>
      <c r="I812" s="6">
        <f>BA812*EXP('Capital Market Assumptions'!$B$44+'Capital Market Assumptions'!$B$45*'Random Draws'!H811)</f>
        <v>477.49347230644065</v>
      </c>
      <c r="J812" s="6">
        <f>BB812*EXP('Capital Market Assumptions'!$B$44+'Capital Market Assumptions'!$B$45*'Random Draws'!I811)</f>
        <v>471.90761651099177</v>
      </c>
      <c r="K812" s="6">
        <f>BC812*EXP('Capital Market Assumptions'!$B$44+'Capital Market Assumptions'!$B$45*'Random Draws'!J811)</f>
        <v>493.31442343095443</v>
      </c>
      <c r="L812" s="6">
        <f>BD812*EXP('Capital Market Assumptions'!$B$44+'Capital Market Assumptions'!$B$45*'Random Draws'!K811)</f>
        <v>508.89857917371035</v>
      </c>
      <c r="M812" s="6">
        <f>BE812*EXP('Capital Market Assumptions'!$B$44+'Capital Market Assumptions'!$B$45*'Random Draws'!L811)</f>
        <v>539.81902259803792</v>
      </c>
      <c r="N812" s="6">
        <f>BF812*EXP('Capital Market Assumptions'!$B$44+'Capital Market Assumptions'!$B$45*'Random Draws'!M811)</f>
        <v>582.8884078635009</v>
      </c>
      <c r="O812" s="6">
        <f>BG812*EXP('Capital Market Assumptions'!$B$44+'Capital Market Assumptions'!$B$45*'Random Draws'!N811)</f>
        <v>588.87453211710408</v>
      </c>
      <c r="P812" s="6">
        <f>BH812*EXP('Capital Market Assumptions'!$B$44+'Capital Market Assumptions'!$B$45*'Random Draws'!O811)</f>
        <v>543.44054973533707</v>
      </c>
      <c r="Q812" s="6">
        <f>BI812*EXP('Capital Market Assumptions'!$B$44+'Capital Market Assumptions'!$B$45*'Random Draws'!P811)</f>
        <v>714.99007243186111</v>
      </c>
      <c r="R812" s="6">
        <f>BJ812*EXP('Capital Market Assumptions'!$B$44+'Capital Market Assumptions'!$B$45*'Random Draws'!Q811)</f>
        <v>823.00114188541215</v>
      </c>
      <c r="S812" s="6">
        <f>BK812*EXP('Capital Market Assumptions'!$B$44+'Capital Market Assumptions'!$B$45*'Random Draws'!R811)</f>
        <v>750.99054236983613</v>
      </c>
      <c r="T812" s="6">
        <f>BL812*EXP('Capital Market Assumptions'!$B$44+'Capital Market Assumptions'!$B$45*'Random Draws'!S811)</f>
        <v>848.35884593121409</v>
      </c>
      <c r="U812" s="6">
        <f>BM812*EXP('Capital Market Assumptions'!$B$44+'Capital Market Assumptions'!$B$45*'Random Draws'!T811)</f>
        <v>747.62616107602355</v>
      </c>
      <c r="V812" s="6">
        <f>BN812*EXP('Capital Market Assumptions'!$B$44+'Capital Market Assumptions'!$B$45*'Random Draws'!U811)</f>
        <v>703.06208670068099</v>
      </c>
      <c r="X812">
        <f t="shared" si="185"/>
        <v>4.2999999999999261E-2</v>
      </c>
      <c r="Y812">
        <f t="shared" si="186"/>
        <v>1.0600000000000023</v>
      </c>
      <c r="Z812">
        <f t="shared" si="187"/>
        <v>2.0930000000000035</v>
      </c>
      <c r="AA812">
        <f t="shared" si="188"/>
        <v>3.1530000000000058</v>
      </c>
      <c r="AB812">
        <f t="shared" si="189"/>
        <v>4.2659999999999911</v>
      </c>
      <c r="AC812">
        <f t="shared" si="190"/>
        <v>5.3020000000000067</v>
      </c>
      <c r="AD812">
        <f t="shared" si="191"/>
        <v>6.3569999999999993</v>
      </c>
      <c r="AE812">
        <f t="shared" si="192"/>
        <v>7.3900000000000006</v>
      </c>
      <c r="AF812">
        <f t="shared" si="193"/>
        <v>8.3549999999999898</v>
      </c>
      <c r="AG812">
        <f t="shared" si="194"/>
        <v>9.2480000000000047</v>
      </c>
      <c r="AH812">
        <v>9.9540000000000006</v>
      </c>
      <c r="AI812">
        <v>10.536</v>
      </c>
      <c r="AJ812">
        <v>11.061999999999999</v>
      </c>
      <c r="AK812">
        <v>11.587</v>
      </c>
      <c r="AL812">
        <v>12.256</v>
      </c>
      <c r="AM812">
        <v>12.815</v>
      </c>
      <c r="AN812">
        <v>13.287000000000001</v>
      </c>
      <c r="AO812">
        <v>13.785</v>
      </c>
      <c r="AP812">
        <v>14.218999999999999</v>
      </c>
      <c r="AQ812">
        <v>14.718999999999999</v>
      </c>
      <c r="AS812">
        <f t="shared" si="197"/>
        <v>471</v>
      </c>
      <c r="AT812">
        <f t="shared" si="197"/>
        <v>471</v>
      </c>
      <c r="AU812">
        <f t="shared" si="197"/>
        <v>471</v>
      </c>
      <c r="AV812" s="6">
        <f>MAX(C812-X812,0)</f>
        <v>486.41974416702232</v>
      </c>
      <c r="AW812" s="6">
        <f>MAX(D812-Y812,0)</f>
        <v>392.17377312503146</v>
      </c>
      <c r="AX812" s="6">
        <f>MAX(E812-Z812,0)</f>
        <v>378.51679890089878</v>
      </c>
      <c r="AY812" s="6">
        <f>MAX(F812-AA812,0)</f>
        <v>354.10408558026626</v>
      </c>
      <c r="AZ812" s="6">
        <f>MAX(G812-AB812,0)</f>
        <v>324.58378481532668</v>
      </c>
      <c r="BA812" s="6">
        <f>MAX(H812-AC812,0)</f>
        <v>407.75561467303368</v>
      </c>
      <c r="BB812" s="6">
        <f>MAX(I812-AD812,0)</f>
        <v>471.13647230644062</v>
      </c>
      <c r="BC812" s="6">
        <f>MAX(J812-AE812,0)</f>
        <v>464.51761651099179</v>
      </c>
      <c r="BD812" s="6">
        <f>MAX(K812-AF812,0)</f>
        <v>484.95942343095442</v>
      </c>
      <c r="BE812" s="6">
        <f>MAX(L812-AG812,0)</f>
        <v>499.65057917371036</v>
      </c>
      <c r="BF812" s="6">
        <f>MAX(M812-AH812,0)</f>
        <v>529.86502259803797</v>
      </c>
      <c r="BG812" s="6">
        <f>MAX(N812-AI812,0)</f>
        <v>572.35240786350096</v>
      </c>
      <c r="BH812" s="6">
        <f>MAX(O812-AJ812,0)</f>
        <v>577.81253211710407</v>
      </c>
      <c r="BI812" s="6">
        <f>MAX(P812-AK812,0)</f>
        <v>531.85354973533708</v>
      </c>
      <c r="BJ812" s="6">
        <f>MAX(Q812-AL812,0)</f>
        <v>702.73407243186114</v>
      </c>
      <c r="BK812" s="6">
        <f>MAX(R812-AM812,0)</f>
        <v>810.1861418854121</v>
      </c>
      <c r="BL812" s="6">
        <f>MAX(S812-AN812,0)</f>
        <v>737.7035423698361</v>
      </c>
      <c r="BM812" s="6">
        <f>MAX(T812-AO812,0)</f>
        <v>834.57384593121412</v>
      </c>
      <c r="BN812" s="6">
        <f>MAX(U812-AP812,0)</f>
        <v>733.4071610760235</v>
      </c>
      <c r="BO812" s="6">
        <f>MAX(V812-AQ812,0)</f>
        <v>688.34308670068094</v>
      </c>
    </row>
    <row r="813" spans="1:67" x14ac:dyDescent="0.3">
      <c r="A813">
        <f t="shared" si="195"/>
        <v>809</v>
      </c>
      <c r="B813">
        <f t="shared" si="184"/>
        <v>471</v>
      </c>
      <c r="C813" s="6">
        <f>AU813*EXP('Capital Market Assumptions'!$B$44+'Capital Market Assumptions'!$B$45*'Random Draws'!B812)</f>
        <v>473.3163761332716</v>
      </c>
      <c r="D813" s="6">
        <f>AV813*EXP('Capital Market Assumptions'!$B$44+'Capital Market Assumptions'!$B$45*'Random Draws'!C812)</f>
        <v>525.12569362088914</v>
      </c>
      <c r="E813" s="6">
        <f>AW813*EXP('Capital Market Assumptions'!$B$44+'Capital Market Assumptions'!$B$45*'Random Draws'!D812)</f>
        <v>618.06469592401822</v>
      </c>
      <c r="F813" s="6">
        <f>AX813*EXP('Capital Market Assumptions'!$B$44+'Capital Market Assumptions'!$B$45*'Random Draws'!E812)</f>
        <v>824.97737984885634</v>
      </c>
      <c r="G813" s="6">
        <f>AY813*EXP('Capital Market Assumptions'!$B$44+'Capital Market Assumptions'!$B$45*'Random Draws'!F812)</f>
        <v>1004.4654074461573</v>
      </c>
      <c r="H813" s="6">
        <f>AZ813*EXP('Capital Market Assumptions'!$B$44+'Capital Market Assumptions'!$B$45*'Random Draws'!G812)</f>
        <v>900.62020367514458</v>
      </c>
      <c r="I813" s="6">
        <f>BA813*EXP('Capital Market Assumptions'!$B$44+'Capital Market Assumptions'!$B$45*'Random Draws'!H812)</f>
        <v>706.76538860818982</v>
      </c>
      <c r="J813" s="6">
        <f>BB813*EXP('Capital Market Assumptions'!$B$44+'Capital Market Assumptions'!$B$45*'Random Draws'!I812)</f>
        <v>854.58021914286462</v>
      </c>
      <c r="K813" s="6">
        <f>BC813*EXP('Capital Market Assumptions'!$B$44+'Capital Market Assumptions'!$B$45*'Random Draws'!J812)</f>
        <v>814.51260670726538</v>
      </c>
      <c r="L813" s="6">
        <f>BD813*EXP('Capital Market Assumptions'!$B$44+'Capital Market Assumptions'!$B$45*'Random Draws'!K812)</f>
        <v>840.80108060840212</v>
      </c>
      <c r="M813" s="6">
        <f>BE813*EXP('Capital Market Assumptions'!$B$44+'Capital Market Assumptions'!$B$45*'Random Draws'!L812)</f>
        <v>760.66024308563533</v>
      </c>
      <c r="N813" s="6">
        <f>BF813*EXP('Capital Market Assumptions'!$B$44+'Capital Market Assumptions'!$B$45*'Random Draws'!M812)</f>
        <v>814.54543944162288</v>
      </c>
      <c r="O813" s="6">
        <f>BG813*EXP('Capital Market Assumptions'!$B$44+'Capital Market Assumptions'!$B$45*'Random Draws'!N812)</f>
        <v>722.96351721255166</v>
      </c>
      <c r="P813" s="6">
        <f>BH813*EXP('Capital Market Assumptions'!$B$44+'Capital Market Assumptions'!$B$45*'Random Draws'!O812)</f>
        <v>732.41955061876502</v>
      </c>
      <c r="Q813" s="6">
        <f>BI813*EXP('Capital Market Assumptions'!$B$44+'Capital Market Assumptions'!$B$45*'Random Draws'!P812)</f>
        <v>808.06613797288276</v>
      </c>
      <c r="R813" s="6">
        <f>BJ813*EXP('Capital Market Assumptions'!$B$44+'Capital Market Assumptions'!$B$45*'Random Draws'!Q812)</f>
        <v>832.95263199462238</v>
      </c>
      <c r="S813" s="6">
        <f>BK813*EXP('Capital Market Assumptions'!$B$44+'Capital Market Assumptions'!$B$45*'Random Draws'!R812)</f>
        <v>972.61440451768169</v>
      </c>
      <c r="T813" s="6">
        <f>BL813*EXP('Capital Market Assumptions'!$B$44+'Capital Market Assumptions'!$B$45*'Random Draws'!S812)</f>
        <v>1166.7039524466911</v>
      </c>
      <c r="U813" s="6">
        <f>BM813*EXP('Capital Market Assumptions'!$B$44+'Capital Market Assumptions'!$B$45*'Random Draws'!T812)</f>
        <v>1313.8515360588081</v>
      </c>
      <c r="V813" s="6">
        <f>BN813*EXP('Capital Market Assumptions'!$B$44+'Capital Market Assumptions'!$B$45*'Random Draws'!U812)</f>
        <v>1559.1737943473179</v>
      </c>
      <c r="X813">
        <f t="shared" si="185"/>
        <v>4.2999999999999261E-2</v>
      </c>
      <c r="Y813">
        <f t="shared" si="186"/>
        <v>1.0600000000000023</v>
      </c>
      <c r="Z813">
        <f t="shared" si="187"/>
        <v>2.0930000000000035</v>
      </c>
      <c r="AA813">
        <f t="shared" si="188"/>
        <v>3.1530000000000058</v>
      </c>
      <c r="AB813">
        <f t="shared" si="189"/>
        <v>4.2659999999999911</v>
      </c>
      <c r="AC813">
        <f t="shared" si="190"/>
        <v>5.3020000000000067</v>
      </c>
      <c r="AD813">
        <f t="shared" si="191"/>
        <v>6.3569999999999993</v>
      </c>
      <c r="AE813">
        <f t="shared" si="192"/>
        <v>7.3900000000000006</v>
      </c>
      <c r="AF813">
        <f t="shared" si="193"/>
        <v>8.3549999999999898</v>
      </c>
      <c r="AG813">
        <f t="shared" si="194"/>
        <v>9.2480000000000047</v>
      </c>
      <c r="AH813">
        <v>9.9540000000000006</v>
      </c>
      <c r="AI813">
        <v>10.536</v>
      </c>
      <c r="AJ813">
        <v>11.061999999999999</v>
      </c>
      <c r="AK813">
        <v>11.587</v>
      </c>
      <c r="AL813">
        <v>12.256</v>
      </c>
      <c r="AM813">
        <v>12.815</v>
      </c>
      <c r="AN813">
        <v>13.287000000000001</v>
      </c>
      <c r="AO813">
        <v>13.785</v>
      </c>
      <c r="AP813">
        <v>14.218999999999999</v>
      </c>
      <c r="AQ813">
        <v>14.718999999999999</v>
      </c>
      <c r="AS813">
        <f t="shared" si="197"/>
        <v>471</v>
      </c>
      <c r="AT813">
        <f t="shared" si="197"/>
        <v>471</v>
      </c>
      <c r="AU813">
        <f t="shared" si="197"/>
        <v>471</v>
      </c>
      <c r="AV813" s="6">
        <f>MAX(C813-X813,0)</f>
        <v>473.2733761332716</v>
      </c>
      <c r="AW813" s="6">
        <f>MAX(D813-Y813,0)</f>
        <v>524.06569362088908</v>
      </c>
      <c r="AX813" s="6">
        <f>MAX(E813-Z813,0)</f>
        <v>615.97169592401826</v>
      </c>
      <c r="AY813" s="6">
        <f>MAX(F813-AA813,0)</f>
        <v>821.82437984885632</v>
      </c>
      <c r="AZ813" s="6">
        <f>MAX(G813-AB813,0)</f>
        <v>1000.1994074461574</v>
      </c>
      <c r="BA813" s="6">
        <f>MAX(H813-AC813,0)</f>
        <v>895.31820367514456</v>
      </c>
      <c r="BB813" s="6">
        <f>MAX(I813-AD813,0)</f>
        <v>700.40838860818985</v>
      </c>
      <c r="BC813" s="6">
        <f>MAX(J813-AE813,0)</f>
        <v>847.19021914286463</v>
      </c>
      <c r="BD813" s="6">
        <f>MAX(K813-AF813,0)</f>
        <v>806.15760670726536</v>
      </c>
      <c r="BE813" s="6">
        <f>MAX(L813-AG813,0)</f>
        <v>831.55308060840207</v>
      </c>
      <c r="BF813" s="6">
        <f>MAX(M813-AH813,0)</f>
        <v>750.70624308563538</v>
      </c>
      <c r="BG813" s="6">
        <f>MAX(N813-AI813,0)</f>
        <v>804.00943944162293</v>
      </c>
      <c r="BH813" s="6">
        <f>MAX(O813-AJ813,0)</f>
        <v>711.90151721255165</v>
      </c>
      <c r="BI813" s="6">
        <f>MAX(P813-AK813,0)</f>
        <v>720.83255061876503</v>
      </c>
      <c r="BJ813" s="6">
        <f>MAX(Q813-AL813,0)</f>
        <v>795.81013797288279</v>
      </c>
      <c r="BK813" s="6">
        <f>MAX(R813-AM813,0)</f>
        <v>820.13763199462232</v>
      </c>
      <c r="BL813" s="6">
        <f>MAX(S813-AN813,0)</f>
        <v>959.32740451768166</v>
      </c>
      <c r="BM813" s="6">
        <f>MAX(T813-AO813,0)</f>
        <v>1152.918952446691</v>
      </c>
      <c r="BN813" s="6">
        <f>MAX(U813-AP813,0)</f>
        <v>1299.632536058808</v>
      </c>
      <c r="BO813" s="6">
        <f>MAX(V813-AQ813,0)</f>
        <v>1544.4547943473178</v>
      </c>
    </row>
    <row r="814" spans="1:67" x14ac:dyDescent="0.3">
      <c r="A814">
        <f t="shared" si="195"/>
        <v>810</v>
      </c>
      <c r="B814">
        <f t="shared" si="184"/>
        <v>471</v>
      </c>
      <c r="C814" s="6">
        <f>AU814*EXP('Capital Market Assumptions'!$B$44+'Capital Market Assumptions'!$B$45*'Random Draws'!B813)</f>
        <v>473.84986465622302</v>
      </c>
      <c r="D814" s="6">
        <f>AV814*EXP('Capital Market Assumptions'!$B$44+'Capital Market Assumptions'!$B$45*'Random Draws'!C813)</f>
        <v>458.20934865528875</v>
      </c>
      <c r="E814" s="6">
        <f>AW814*EXP('Capital Market Assumptions'!$B$44+'Capital Market Assumptions'!$B$45*'Random Draws'!D813)</f>
        <v>506.71924216399083</v>
      </c>
      <c r="F814" s="6">
        <f>AX814*EXP('Capital Market Assumptions'!$B$44+'Capital Market Assumptions'!$B$45*'Random Draws'!E813)</f>
        <v>569.01185384857581</v>
      </c>
      <c r="G814" s="6">
        <f>AY814*EXP('Capital Market Assumptions'!$B$44+'Capital Market Assumptions'!$B$45*'Random Draws'!F813)</f>
        <v>639.72016030441</v>
      </c>
      <c r="H814" s="6">
        <f>AZ814*EXP('Capital Market Assumptions'!$B$44+'Capital Market Assumptions'!$B$45*'Random Draws'!G813)</f>
        <v>632.97051613613053</v>
      </c>
      <c r="I814" s="6">
        <f>BA814*EXP('Capital Market Assumptions'!$B$44+'Capital Market Assumptions'!$B$45*'Random Draws'!H813)</f>
        <v>661.52587403681991</v>
      </c>
      <c r="J814" s="6">
        <f>BB814*EXP('Capital Market Assumptions'!$B$44+'Capital Market Assumptions'!$B$45*'Random Draws'!I813)</f>
        <v>843.18095495564012</v>
      </c>
      <c r="K814" s="6">
        <f>BC814*EXP('Capital Market Assumptions'!$B$44+'Capital Market Assumptions'!$B$45*'Random Draws'!J813)</f>
        <v>1041.7492027204594</v>
      </c>
      <c r="L814" s="6">
        <f>BD814*EXP('Capital Market Assumptions'!$B$44+'Capital Market Assumptions'!$B$45*'Random Draws'!K813)</f>
        <v>1093.8254438801127</v>
      </c>
      <c r="M814" s="6">
        <f>BE814*EXP('Capital Market Assumptions'!$B$44+'Capital Market Assumptions'!$B$45*'Random Draws'!L813)</f>
        <v>1204.9654062311372</v>
      </c>
      <c r="N814" s="6">
        <f>BF814*EXP('Capital Market Assumptions'!$B$44+'Capital Market Assumptions'!$B$45*'Random Draws'!M813)</f>
        <v>1267.8369789186997</v>
      </c>
      <c r="O814" s="6">
        <f>BG814*EXP('Capital Market Assumptions'!$B$44+'Capital Market Assumptions'!$B$45*'Random Draws'!N813)</f>
        <v>1322.5072012283431</v>
      </c>
      <c r="P814" s="6">
        <f>BH814*EXP('Capital Market Assumptions'!$B$44+'Capital Market Assumptions'!$B$45*'Random Draws'!O813)</f>
        <v>1532.2118596645719</v>
      </c>
      <c r="Q814" s="6">
        <f>BI814*EXP('Capital Market Assumptions'!$B$44+'Capital Market Assumptions'!$B$45*'Random Draws'!P813)</f>
        <v>1608.4623619043059</v>
      </c>
      <c r="R814" s="6">
        <f>BJ814*EXP('Capital Market Assumptions'!$B$44+'Capital Market Assumptions'!$B$45*'Random Draws'!Q813)</f>
        <v>1781.0374971956435</v>
      </c>
      <c r="S814" s="6">
        <f>BK814*EXP('Capital Market Assumptions'!$B$44+'Capital Market Assumptions'!$B$45*'Random Draws'!R813)</f>
        <v>2129.3039686217812</v>
      </c>
      <c r="T814" s="6">
        <f>BL814*EXP('Capital Market Assumptions'!$B$44+'Capital Market Assumptions'!$B$45*'Random Draws'!S813)</f>
        <v>2348.1481326013927</v>
      </c>
      <c r="U814" s="6">
        <f>BM814*EXP('Capital Market Assumptions'!$B$44+'Capital Market Assumptions'!$B$45*'Random Draws'!T813)</f>
        <v>2401.5452712373303</v>
      </c>
      <c r="V814" s="6">
        <f>BN814*EXP('Capital Market Assumptions'!$B$44+'Capital Market Assumptions'!$B$45*'Random Draws'!U813)</f>
        <v>2469.7160703497298</v>
      </c>
      <c r="X814">
        <f t="shared" si="185"/>
        <v>4.2999999999999261E-2</v>
      </c>
      <c r="Y814">
        <f t="shared" si="186"/>
        <v>1.0600000000000023</v>
      </c>
      <c r="Z814">
        <f t="shared" si="187"/>
        <v>2.0930000000000035</v>
      </c>
      <c r="AA814">
        <f t="shared" si="188"/>
        <v>3.1530000000000058</v>
      </c>
      <c r="AB814">
        <f t="shared" si="189"/>
        <v>4.2659999999999911</v>
      </c>
      <c r="AC814">
        <f t="shared" si="190"/>
        <v>5.3020000000000067</v>
      </c>
      <c r="AD814">
        <f t="shared" si="191"/>
        <v>6.3569999999999993</v>
      </c>
      <c r="AE814">
        <f t="shared" si="192"/>
        <v>7.3900000000000006</v>
      </c>
      <c r="AF814">
        <f t="shared" si="193"/>
        <v>8.3549999999999898</v>
      </c>
      <c r="AG814">
        <f t="shared" si="194"/>
        <v>9.2480000000000047</v>
      </c>
      <c r="AH814">
        <v>9.9540000000000006</v>
      </c>
      <c r="AI814">
        <v>10.536</v>
      </c>
      <c r="AJ814">
        <v>11.061999999999999</v>
      </c>
      <c r="AK814">
        <v>11.587</v>
      </c>
      <c r="AL814">
        <v>12.256</v>
      </c>
      <c r="AM814">
        <v>12.815</v>
      </c>
      <c r="AN814">
        <v>13.287000000000001</v>
      </c>
      <c r="AO814">
        <v>13.785</v>
      </c>
      <c r="AP814">
        <v>14.218999999999999</v>
      </c>
      <c r="AQ814">
        <v>14.718999999999999</v>
      </c>
      <c r="AS814">
        <f t="shared" si="197"/>
        <v>471</v>
      </c>
      <c r="AT814">
        <f t="shared" si="197"/>
        <v>471</v>
      </c>
      <c r="AU814">
        <f t="shared" si="197"/>
        <v>471</v>
      </c>
      <c r="AV814" s="6">
        <f>MAX(C814-X814,0)</f>
        <v>473.80686465622301</v>
      </c>
      <c r="AW814" s="6">
        <f>MAX(D814-Y814,0)</f>
        <v>457.14934865528875</v>
      </c>
      <c r="AX814" s="6">
        <f>MAX(E814-Z814,0)</f>
        <v>504.62624216399081</v>
      </c>
      <c r="AY814" s="6">
        <f>MAX(F814-AA814,0)</f>
        <v>565.85885384857579</v>
      </c>
      <c r="AZ814" s="6">
        <f>MAX(G814-AB814,0)</f>
        <v>635.45416030441004</v>
      </c>
      <c r="BA814" s="6">
        <f>MAX(H814-AC814,0)</f>
        <v>627.66851613613051</v>
      </c>
      <c r="BB814" s="6">
        <f>MAX(I814-AD814,0)</f>
        <v>655.16887403681994</v>
      </c>
      <c r="BC814" s="6">
        <f>MAX(J814-AE814,0)</f>
        <v>835.79095495564013</v>
      </c>
      <c r="BD814" s="6">
        <f>MAX(K814-AF814,0)</f>
        <v>1033.3942027204594</v>
      </c>
      <c r="BE814" s="6">
        <f>MAX(L814-AG814,0)</f>
        <v>1084.5774438801127</v>
      </c>
      <c r="BF814" s="6">
        <f>MAX(M814-AH814,0)</f>
        <v>1195.0114062311372</v>
      </c>
      <c r="BG814" s="6">
        <f>MAX(N814-AI814,0)</f>
        <v>1257.3009789186997</v>
      </c>
      <c r="BH814" s="6">
        <f>MAX(O814-AJ814,0)</f>
        <v>1311.4452012283432</v>
      </c>
      <c r="BI814" s="6">
        <f>MAX(P814-AK814,0)</f>
        <v>1520.6248596645719</v>
      </c>
      <c r="BJ814" s="6">
        <f>MAX(Q814-AL814,0)</f>
        <v>1596.2063619043058</v>
      </c>
      <c r="BK814" s="6">
        <f>MAX(R814-AM814,0)</f>
        <v>1768.2224971956434</v>
      </c>
      <c r="BL814" s="6">
        <f>MAX(S814-AN814,0)</f>
        <v>2116.0169686217814</v>
      </c>
      <c r="BM814" s="6">
        <f>MAX(T814-AO814,0)</f>
        <v>2334.3631326013929</v>
      </c>
      <c r="BN814" s="6">
        <f>MAX(U814-AP814,0)</f>
        <v>2387.3262712373303</v>
      </c>
      <c r="BO814" s="6">
        <f>MAX(V814-AQ814,0)</f>
        <v>2454.9970703497297</v>
      </c>
    </row>
    <row r="815" spans="1:67" x14ac:dyDescent="0.3">
      <c r="A815">
        <f t="shared" si="195"/>
        <v>811</v>
      </c>
      <c r="B815">
        <f t="shared" si="184"/>
        <v>471</v>
      </c>
      <c r="C815" s="6">
        <f>AU815*EXP('Capital Market Assumptions'!$B$44+'Capital Market Assumptions'!$B$45*'Random Draws'!B814)</f>
        <v>560.47212820116761</v>
      </c>
      <c r="D815" s="6">
        <f>AV815*EXP('Capital Market Assumptions'!$B$44+'Capital Market Assumptions'!$B$45*'Random Draws'!C814)</f>
        <v>642.39233721066273</v>
      </c>
      <c r="E815" s="6">
        <f>AW815*EXP('Capital Market Assumptions'!$B$44+'Capital Market Assumptions'!$B$45*'Random Draws'!D814)</f>
        <v>606.05316290385986</v>
      </c>
      <c r="F815" s="6">
        <f>AX815*EXP('Capital Market Assumptions'!$B$44+'Capital Market Assumptions'!$B$45*'Random Draws'!E814)</f>
        <v>562.59624823034335</v>
      </c>
      <c r="G815" s="6">
        <f>AY815*EXP('Capital Market Assumptions'!$B$44+'Capital Market Assumptions'!$B$45*'Random Draws'!F814)</f>
        <v>657.17527222982983</v>
      </c>
      <c r="H815" s="6">
        <f>AZ815*EXP('Capital Market Assumptions'!$B$44+'Capital Market Assumptions'!$B$45*'Random Draws'!G814)</f>
        <v>698.71156728516598</v>
      </c>
      <c r="I815" s="6">
        <f>BA815*EXP('Capital Market Assumptions'!$B$44+'Capital Market Assumptions'!$B$45*'Random Draws'!H814)</f>
        <v>785.25114720129784</v>
      </c>
      <c r="J815" s="6">
        <f>BB815*EXP('Capital Market Assumptions'!$B$44+'Capital Market Assumptions'!$B$45*'Random Draws'!I814)</f>
        <v>880.46908989582982</v>
      </c>
      <c r="K815" s="6">
        <f>BC815*EXP('Capital Market Assumptions'!$B$44+'Capital Market Assumptions'!$B$45*'Random Draws'!J814)</f>
        <v>972.14254498401215</v>
      </c>
      <c r="L815" s="6">
        <f>BD815*EXP('Capital Market Assumptions'!$B$44+'Capital Market Assumptions'!$B$45*'Random Draws'!K814)</f>
        <v>928.01302656393875</v>
      </c>
      <c r="M815" s="6">
        <f>BE815*EXP('Capital Market Assumptions'!$B$44+'Capital Market Assumptions'!$B$45*'Random Draws'!L814)</f>
        <v>899.65895921755521</v>
      </c>
      <c r="N815" s="6">
        <f>BF815*EXP('Capital Market Assumptions'!$B$44+'Capital Market Assumptions'!$B$45*'Random Draws'!M814)</f>
        <v>931.56721318751602</v>
      </c>
      <c r="O815" s="6">
        <f>BG815*EXP('Capital Market Assumptions'!$B$44+'Capital Market Assumptions'!$B$45*'Random Draws'!N814)</f>
        <v>1029.5375250715663</v>
      </c>
      <c r="P815" s="6">
        <f>BH815*EXP('Capital Market Assumptions'!$B$44+'Capital Market Assumptions'!$B$45*'Random Draws'!O814)</f>
        <v>1170.4667365484038</v>
      </c>
      <c r="Q815" s="6">
        <f>BI815*EXP('Capital Market Assumptions'!$B$44+'Capital Market Assumptions'!$B$45*'Random Draws'!P814)</f>
        <v>1285.2544135153878</v>
      </c>
      <c r="R815" s="6">
        <f>BJ815*EXP('Capital Market Assumptions'!$B$44+'Capital Market Assumptions'!$B$45*'Random Draws'!Q814)</f>
        <v>1440.2144965123912</v>
      </c>
      <c r="S815" s="6">
        <f>BK815*EXP('Capital Market Assumptions'!$B$44+'Capital Market Assumptions'!$B$45*'Random Draws'!R814)</f>
        <v>1372.0400048344329</v>
      </c>
      <c r="T815" s="6">
        <f>BL815*EXP('Capital Market Assumptions'!$B$44+'Capital Market Assumptions'!$B$45*'Random Draws'!S814)</f>
        <v>1646.8077536121243</v>
      </c>
      <c r="U815" s="6">
        <f>BM815*EXP('Capital Market Assumptions'!$B$44+'Capital Market Assumptions'!$B$45*'Random Draws'!T814)</f>
        <v>1849.2278739162064</v>
      </c>
      <c r="V815" s="6">
        <f>BN815*EXP('Capital Market Assumptions'!$B$44+'Capital Market Assumptions'!$B$45*'Random Draws'!U814)</f>
        <v>2482.4518700123335</v>
      </c>
      <c r="X815">
        <f t="shared" si="185"/>
        <v>4.2999999999999261E-2</v>
      </c>
      <c r="Y815">
        <f t="shared" si="186"/>
        <v>1.0600000000000023</v>
      </c>
      <c r="Z815">
        <f t="shared" si="187"/>
        <v>2.0930000000000035</v>
      </c>
      <c r="AA815">
        <f t="shared" si="188"/>
        <v>3.1530000000000058</v>
      </c>
      <c r="AB815">
        <f t="shared" si="189"/>
        <v>4.2659999999999911</v>
      </c>
      <c r="AC815">
        <f t="shared" si="190"/>
        <v>5.3020000000000067</v>
      </c>
      <c r="AD815">
        <f t="shared" si="191"/>
        <v>6.3569999999999993</v>
      </c>
      <c r="AE815">
        <f t="shared" si="192"/>
        <v>7.3900000000000006</v>
      </c>
      <c r="AF815">
        <f t="shared" si="193"/>
        <v>8.3549999999999898</v>
      </c>
      <c r="AG815">
        <f t="shared" si="194"/>
        <v>9.2480000000000047</v>
      </c>
      <c r="AH815">
        <v>9.9540000000000006</v>
      </c>
      <c r="AI815">
        <v>10.536</v>
      </c>
      <c r="AJ815">
        <v>11.061999999999999</v>
      </c>
      <c r="AK815">
        <v>11.587</v>
      </c>
      <c r="AL815">
        <v>12.256</v>
      </c>
      <c r="AM815">
        <v>12.815</v>
      </c>
      <c r="AN815">
        <v>13.287000000000001</v>
      </c>
      <c r="AO815">
        <v>13.785</v>
      </c>
      <c r="AP815">
        <v>14.218999999999999</v>
      </c>
      <c r="AQ815">
        <v>14.718999999999999</v>
      </c>
      <c r="AS815">
        <f t="shared" si="197"/>
        <v>471</v>
      </c>
      <c r="AT815">
        <f t="shared" si="197"/>
        <v>471</v>
      </c>
      <c r="AU815">
        <f t="shared" si="197"/>
        <v>471</v>
      </c>
      <c r="AV815" s="6">
        <f>MAX(C815-X815,0)</f>
        <v>560.4291282011676</v>
      </c>
      <c r="AW815" s="6">
        <f>MAX(D815-Y815,0)</f>
        <v>641.33233721066267</v>
      </c>
      <c r="AX815" s="6">
        <f>MAX(E815-Z815,0)</f>
        <v>603.9601629038599</v>
      </c>
      <c r="AY815" s="6">
        <f>MAX(F815-AA815,0)</f>
        <v>559.44324823034333</v>
      </c>
      <c r="AZ815" s="6">
        <f>MAX(G815-AB815,0)</f>
        <v>652.90927222982987</v>
      </c>
      <c r="BA815" s="6">
        <f>MAX(H815-AC815,0)</f>
        <v>693.40956728516596</v>
      </c>
      <c r="BB815" s="6">
        <f>MAX(I815-AD815,0)</f>
        <v>778.89414720129787</v>
      </c>
      <c r="BC815" s="6">
        <f>MAX(J815-AE815,0)</f>
        <v>873.07908989582984</v>
      </c>
      <c r="BD815" s="6">
        <f>MAX(K815-AF815,0)</f>
        <v>963.78754498401213</v>
      </c>
      <c r="BE815" s="6">
        <f>MAX(L815-AG815,0)</f>
        <v>918.7650265639387</v>
      </c>
      <c r="BF815" s="6">
        <f>MAX(M815-AH815,0)</f>
        <v>889.70495921755526</v>
      </c>
      <c r="BG815" s="6">
        <f>MAX(N815-AI815,0)</f>
        <v>921.03121318751607</v>
      </c>
      <c r="BH815" s="6">
        <f>MAX(O815-AJ815,0)</f>
        <v>1018.4755250715663</v>
      </c>
      <c r="BI815" s="6">
        <f>MAX(P815-AK815,0)</f>
        <v>1158.8797365484038</v>
      </c>
      <c r="BJ815" s="6">
        <f>MAX(Q815-AL815,0)</f>
        <v>1272.9984135153877</v>
      </c>
      <c r="BK815" s="6">
        <f>MAX(R815-AM815,0)</f>
        <v>1427.3994965123911</v>
      </c>
      <c r="BL815" s="6">
        <f>MAX(S815-AN815,0)</f>
        <v>1358.7530048344329</v>
      </c>
      <c r="BM815" s="6">
        <f>MAX(T815-AO815,0)</f>
        <v>1633.0227536121242</v>
      </c>
      <c r="BN815" s="6">
        <f>MAX(U815-AP815,0)</f>
        <v>1835.0088739162063</v>
      </c>
      <c r="BO815" s="6">
        <f>MAX(V815-AQ815,0)</f>
        <v>2467.7328700123335</v>
      </c>
    </row>
    <row r="816" spans="1:67" x14ac:dyDescent="0.3">
      <c r="A816">
        <f t="shared" si="195"/>
        <v>812</v>
      </c>
      <c r="B816">
        <f t="shared" si="184"/>
        <v>471</v>
      </c>
      <c r="C816" s="6">
        <f>AU816*EXP('Capital Market Assumptions'!$B$44+'Capital Market Assumptions'!$B$45*'Random Draws'!B815)</f>
        <v>409.07908691567405</v>
      </c>
      <c r="D816" s="6">
        <f>AV816*EXP('Capital Market Assumptions'!$B$44+'Capital Market Assumptions'!$B$45*'Random Draws'!C815)</f>
        <v>377.71045435761295</v>
      </c>
      <c r="E816" s="6">
        <f>AW816*EXP('Capital Market Assumptions'!$B$44+'Capital Market Assumptions'!$B$45*'Random Draws'!D815)</f>
        <v>373.17940102943965</v>
      </c>
      <c r="F816" s="6">
        <f>AX816*EXP('Capital Market Assumptions'!$B$44+'Capital Market Assumptions'!$B$45*'Random Draws'!E815)</f>
        <v>462.94619656819356</v>
      </c>
      <c r="G816" s="6">
        <f>AY816*EXP('Capital Market Assumptions'!$B$44+'Capital Market Assumptions'!$B$45*'Random Draws'!F815)</f>
        <v>461.38904409878791</v>
      </c>
      <c r="H816" s="6">
        <f>AZ816*EXP('Capital Market Assumptions'!$B$44+'Capital Market Assumptions'!$B$45*'Random Draws'!G815)</f>
        <v>483.75854624166919</v>
      </c>
      <c r="I816" s="6">
        <f>BA816*EXP('Capital Market Assumptions'!$B$44+'Capital Market Assumptions'!$B$45*'Random Draws'!H815)</f>
        <v>482.31663542133396</v>
      </c>
      <c r="J816" s="6">
        <f>BB816*EXP('Capital Market Assumptions'!$B$44+'Capital Market Assumptions'!$B$45*'Random Draws'!I815)</f>
        <v>589.24388857476674</v>
      </c>
      <c r="K816" s="6">
        <f>BC816*EXP('Capital Market Assumptions'!$B$44+'Capital Market Assumptions'!$B$45*'Random Draws'!J815)</f>
        <v>584.96425825379811</v>
      </c>
      <c r="L816" s="6">
        <f>BD816*EXP('Capital Market Assumptions'!$B$44+'Capital Market Assumptions'!$B$45*'Random Draws'!K815)</f>
        <v>581.96482067498414</v>
      </c>
      <c r="M816" s="6">
        <f>BE816*EXP('Capital Market Assumptions'!$B$44+'Capital Market Assumptions'!$B$45*'Random Draws'!L815)</f>
        <v>601.29802507795921</v>
      </c>
      <c r="N816" s="6">
        <f>BF816*EXP('Capital Market Assumptions'!$B$44+'Capital Market Assumptions'!$B$45*'Random Draws'!M815)</f>
        <v>609.89807424638684</v>
      </c>
      <c r="O816" s="6">
        <f>BG816*EXP('Capital Market Assumptions'!$B$44+'Capital Market Assumptions'!$B$45*'Random Draws'!N815)</f>
        <v>759.87164083944424</v>
      </c>
      <c r="P816" s="6">
        <f>BH816*EXP('Capital Market Assumptions'!$B$44+'Capital Market Assumptions'!$B$45*'Random Draws'!O815)</f>
        <v>835.46314778623844</v>
      </c>
      <c r="Q816" s="6">
        <f>BI816*EXP('Capital Market Assumptions'!$B$44+'Capital Market Assumptions'!$B$45*'Random Draws'!P815)</f>
        <v>1095.6654167238207</v>
      </c>
      <c r="R816" s="6">
        <f>BJ816*EXP('Capital Market Assumptions'!$B$44+'Capital Market Assumptions'!$B$45*'Random Draws'!Q815)</f>
        <v>1311.9897303932466</v>
      </c>
      <c r="S816" s="6">
        <f>BK816*EXP('Capital Market Assumptions'!$B$44+'Capital Market Assumptions'!$B$45*'Random Draws'!R815)</f>
        <v>1175.7882677478153</v>
      </c>
      <c r="T816" s="6">
        <f>BL816*EXP('Capital Market Assumptions'!$B$44+'Capital Market Assumptions'!$B$45*'Random Draws'!S815)</f>
        <v>1087.0023246103692</v>
      </c>
      <c r="U816" s="6">
        <f>BM816*EXP('Capital Market Assumptions'!$B$44+'Capital Market Assumptions'!$B$45*'Random Draws'!T815)</f>
        <v>1163.2000117910311</v>
      </c>
      <c r="V816" s="6">
        <f>BN816*EXP('Capital Market Assumptions'!$B$44+'Capital Market Assumptions'!$B$45*'Random Draws'!U815)</f>
        <v>1237.6826549420107</v>
      </c>
      <c r="X816">
        <f t="shared" si="185"/>
        <v>4.2999999999999261E-2</v>
      </c>
      <c r="Y816">
        <f t="shared" si="186"/>
        <v>1.0600000000000023</v>
      </c>
      <c r="Z816">
        <f t="shared" si="187"/>
        <v>2.0930000000000035</v>
      </c>
      <c r="AA816">
        <f t="shared" si="188"/>
        <v>3.1530000000000058</v>
      </c>
      <c r="AB816">
        <f t="shared" si="189"/>
        <v>4.2659999999999911</v>
      </c>
      <c r="AC816">
        <f t="shared" si="190"/>
        <v>5.3020000000000067</v>
      </c>
      <c r="AD816">
        <f t="shared" si="191"/>
        <v>6.3569999999999993</v>
      </c>
      <c r="AE816">
        <f t="shared" si="192"/>
        <v>7.3900000000000006</v>
      </c>
      <c r="AF816">
        <f t="shared" si="193"/>
        <v>8.3549999999999898</v>
      </c>
      <c r="AG816">
        <f t="shared" si="194"/>
        <v>9.2480000000000047</v>
      </c>
      <c r="AH816">
        <v>9.9540000000000006</v>
      </c>
      <c r="AI816">
        <v>10.536</v>
      </c>
      <c r="AJ816">
        <v>11.061999999999999</v>
      </c>
      <c r="AK816">
        <v>11.587</v>
      </c>
      <c r="AL816">
        <v>12.256</v>
      </c>
      <c r="AM816">
        <v>12.815</v>
      </c>
      <c r="AN816">
        <v>13.287000000000001</v>
      </c>
      <c r="AO816">
        <v>13.785</v>
      </c>
      <c r="AP816">
        <v>14.218999999999999</v>
      </c>
      <c r="AQ816">
        <v>14.718999999999999</v>
      </c>
      <c r="AS816">
        <f t="shared" si="197"/>
        <v>471</v>
      </c>
      <c r="AT816">
        <f t="shared" si="197"/>
        <v>471</v>
      </c>
      <c r="AU816">
        <f t="shared" si="197"/>
        <v>471</v>
      </c>
      <c r="AV816" s="6">
        <f>MAX(C816-X816,0)</f>
        <v>409.03608691567405</v>
      </c>
      <c r="AW816" s="6">
        <f>MAX(D816-Y816,0)</f>
        <v>376.65045435761294</v>
      </c>
      <c r="AX816" s="6">
        <f>MAX(E816-Z816,0)</f>
        <v>371.08640102943963</v>
      </c>
      <c r="AY816" s="6">
        <f>MAX(F816-AA816,0)</f>
        <v>459.79319656819354</v>
      </c>
      <c r="AZ816" s="6">
        <f>MAX(G816-AB816,0)</f>
        <v>457.12304409878789</v>
      </c>
      <c r="BA816" s="6">
        <f>MAX(H816-AC816,0)</f>
        <v>478.45654624166917</v>
      </c>
      <c r="BB816" s="6">
        <f>MAX(I816-AD816,0)</f>
        <v>475.95963542133393</v>
      </c>
      <c r="BC816" s="6">
        <f>MAX(J816-AE816,0)</f>
        <v>581.85388857476676</v>
      </c>
      <c r="BD816" s="6">
        <f>MAX(K816-AF816,0)</f>
        <v>576.60925825379809</v>
      </c>
      <c r="BE816" s="6">
        <f>MAX(L816-AG816,0)</f>
        <v>572.71682067498409</v>
      </c>
      <c r="BF816" s="6">
        <f>MAX(M816-AH816,0)</f>
        <v>591.34402507795926</v>
      </c>
      <c r="BG816" s="6">
        <f>MAX(N816-AI816,0)</f>
        <v>599.3620742463869</v>
      </c>
      <c r="BH816" s="6">
        <f>MAX(O816-AJ816,0)</f>
        <v>748.80964083944423</v>
      </c>
      <c r="BI816" s="6">
        <f>MAX(P816-AK816,0)</f>
        <v>823.87614778623845</v>
      </c>
      <c r="BJ816" s="6">
        <f>MAX(Q816-AL816,0)</f>
        <v>1083.4094167238206</v>
      </c>
      <c r="BK816" s="6">
        <f>MAX(R816-AM816,0)</f>
        <v>1299.1747303932466</v>
      </c>
      <c r="BL816" s="6">
        <f>MAX(S816-AN816,0)</f>
        <v>1162.5012677478153</v>
      </c>
      <c r="BM816" s="6">
        <f>MAX(T816-AO816,0)</f>
        <v>1073.2173246103691</v>
      </c>
      <c r="BN816" s="6">
        <f>MAX(U816-AP816,0)</f>
        <v>1148.9810117910311</v>
      </c>
      <c r="BO816" s="6">
        <f>MAX(V816-AQ816,0)</f>
        <v>1222.9636549420106</v>
      </c>
    </row>
    <row r="817" spans="1:67" x14ac:dyDescent="0.3">
      <c r="A817">
        <f t="shared" si="195"/>
        <v>813</v>
      </c>
      <c r="B817">
        <f t="shared" si="184"/>
        <v>471</v>
      </c>
      <c r="C817" s="6">
        <f>AU817*EXP('Capital Market Assumptions'!$B$44+'Capital Market Assumptions'!$B$45*'Random Draws'!B816)</f>
        <v>495.39945079275702</v>
      </c>
      <c r="D817" s="6">
        <f>AV817*EXP('Capital Market Assumptions'!$B$44+'Capital Market Assumptions'!$B$45*'Random Draws'!C816)</f>
        <v>601.26307928681706</v>
      </c>
      <c r="E817" s="6">
        <f>AW817*EXP('Capital Market Assumptions'!$B$44+'Capital Market Assumptions'!$B$45*'Random Draws'!D816)</f>
        <v>625.12594101419938</v>
      </c>
      <c r="F817" s="6">
        <f>AX817*EXP('Capital Market Assumptions'!$B$44+'Capital Market Assumptions'!$B$45*'Random Draws'!E816)</f>
        <v>682.53606693571237</v>
      </c>
      <c r="G817" s="6">
        <f>AY817*EXP('Capital Market Assumptions'!$B$44+'Capital Market Assumptions'!$B$45*'Random Draws'!F816)</f>
        <v>812.40636785749655</v>
      </c>
      <c r="H817" s="6">
        <f>AZ817*EXP('Capital Market Assumptions'!$B$44+'Capital Market Assumptions'!$B$45*'Random Draws'!G816)</f>
        <v>803.54567110039807</v>
      </c>
      <c r="I817" s="6">
        <f>BA817*EXP('Capital Market Assumptions'!$B$44+'Capital Market Assumptions'!$B$45*'Random Draws'!H816)</f>
        <v>722.96401632611492</v>
      </c>
      <c r="J817" s="6">
        <f>BB817*EXP('Capital Market Assumptions'!$B$44+'Capital Market Assumptions'!$B$45*'Random Draws'!I816)</f>
        <v>800.16404955867995</v>
      </c>
      <c r="K817" s="6">
        <f>BC817*EXP('Capital Market Assumptions'!$B$44+'Capital Market Assumptions'!$B$45*'Random Draws'!J816)</f>
        <v>751.3292507918909</v>
      </c>
      <c r="L817" s="6">
        <f>BD817*EXP('Capital Market Assumptions'!$B$44+'Capital Market Assumptions'!$B$45*'Random Draws'!K816)</f>
        <v>762.06766003076257</v>
      </c>
      <c r="M817" s="6">
        <f>BE817*EXP('Capital Market Assumptions'!$B$44+'Capital Market Assumptions'!$B$45*'Random Draws'!L816)</f>
        <v>738.22917011806624</v>
      </c>
      <c r="N817" s="6">
        <f>BF817*EXP('Capital Market Assumptions'!$B$44+'Capital Market Assumptions'!$B$45*'Random Draws'!M816)</f>
        <v>879.10321858024781</v>
      </c>
      <c r="O817" s="6">
        <f>BG817*EXP('Capital Market Assumptions'!$B$44+'Capital Market Assumptions'!$B$45*'Random Draws'!N816)</f>
        <v>1111.7506823837571</v>
      </c>
      <c r="P817" s="6">
        <f>BH817*EXP('Capital Market Assumptions'!$B$44+'Capital Market Assumptions'!$B$45*'Random Draws'!O816)</f>
        <v>1260.612118529647</v>
      </c>
      <c r="Q817" s="6">
        <f>BI817*EXP('Capital Market Assumptions'!$B$44+'Capital Market Assumptions'!$B$45*'Random Draws'!P816)</f>
        <v>1415.4013662374534</v>
      </c>
      <c r="R817" s="6">
        <f>BJ817*EXP('Capital Market Assumptions'!$B$44+'Capital Market Assumptions'!$B$45*'Random Draws'!Q816)</f>
        <v>1775.9181178946565</v>
      </c>
      <c r="S817" s="6">
        <f>BK817*EXP('Capital Market Assumptions'!$B$44+'Capital Market Assumptions'!$B$45*'Random Draws'!R816)</f>
        <v>2123.4970535634206</v>
      </c>
      <c r="T817" s="6">
        <f>BL817*EXP('Capital Market Assumptions'!$B$44+'Capital Market Assumptions'!$B$45*'Random Draws'!S816)</f>
        <v>2103.6240264399239</v>
      </c>
      <c r="U817" s="6">
        <f>BM817*EXP('Capital Market Assumptions'!$B$44+'Capital Market Assumptions'!$B$45*'Random Draws'!T816)</f>
        <v>2430.3734019685812</v>
      </c>
      <c r="V817" s="6">
        <f>BN817*EXP('Capital Market Assumptions'!$B$44+'Capital Market Assumptions'!$B$45*'Random Draws'!U816)</f>
        <v>2419.3873269740861</v>
      </c>
      <c r="X817">
        <f t="shared" si="185"/>
        <v>4.2999999999999261E-2</v>
      </c>
      <c r="Y817">
        <f t="shared" si="186"/>
        <v>1.0600000000000023</v>
      </c>
      <c r="Z817">
        <f t="shared" si="187"/>
        <v>2.0930000000000035</v>
      </c>
      <c r="AA817">
        <f t="shared" si="188"/>
        <v>3.1530000000000058</v>
      </c>
      <c r="AB817">
        <f t="shared" si="189"/>
        <v>4.2659999999999911</v>
      </c>
      <c r="AC817">
        <f t="shared" si="190"/>
        <v>5.3020000000000067</v>
      </c>
      <c r="AD817">
        <f t="shared" si="191"/>
        <v>6.3569999999999993</v>
      </c>
      <c r="AE817">
        <f t="shared" si="192"/>
        <v>7.3900000000000006</v>
      </c>
      <c r="AF817">
        <f t="shared" si="193"/>
        <v>8.3549999999999898</v>
      </c>
      <c r="AG817">
        <f t="shared" si="194"/>
        <v>9.2480000000000047</v>
      </c>
      <c r="AH817">
        <v>9.9540000000000006</v>
      </c>
      <c r="AI817">
        <v>10.536</v>
      </c>
      <c r="AJ817">
        <v>11.061999999999999</v>
      </c>
      <c r="AK817">
        <v>11.587</v>
      </c>
      <c r="AL817">
        <v>12.256</v>
      </c>
      <c r="AM817">
        <v>12.815</v>
      </c>
      <c r="AN817">
        <v>13.287000000000001</v>
      </c>
      <c r="AO817">
        <v>13.785</v>
      </c>
      <c r="AP817">
        <v>14.218999999999999</v>
      </c>
      <c r="AQ817">
        <v>14.718999999999999</v>
      </c>
      <c r="AS817">
        <f t="shared" si="197"/>
        <v>471</v>
      </c>
      <c r="AT817">
        <f t="shared" si="197"/>
        <v>471</v>
      </c>
      <c r="AU817">
        <f t="shared" si="197"/>
        <v>471</v>
      </c>
      <c r="AV817" s="6">
        <f>MAX(C817-X817,0)</f>
        <v>495.35645079275702</v>
      </c>
      <c r="AW817" s="6">
        <f>MAX(D817-Y817,0)</f>
        <v>600.203079286817</v>
      </c>
      <c r="AX817" s="6">
        <f>MAX(E817-Z817,0)</f>
        <v>623.03294101419942</v>
      </c>
      <c r="AY817" s="6">
        <f>MAX(F817-AA817,0)</f>
        <v>679.38306693571235</v>
      </c>
      <c r="AZ817" s="6">
        <f>MAX(G817-AB817,0)</f>
        <v>808.14036785749659</v>
      </c>
      <c r="BA817" s="6">
        <f>MAX(H817-AC817,0)</f>
        <v>798.24367110039805</v>
      </c>
      <c r="BB817" s="6">
        <f>MAX(I817-AD817,0)</f>
        <v>716.60701632611494</v>
      </c>
      <c r="BC817" s="6">
        <f>MAX(J817-AE817,0)</f>
        <v>792.77404955867996</v>
      </c>
      <c r="BD817" s="6">
        <f>MAX(K817-AF817,0)</f>
        <v>742.97425079189088</v>
      </c>
      <c r="BE817" s="6">
        <f>MAX(L817-AG817,0)</f>
        <v>752.81966003076252</v>
      </c>
      <c r="BF817" s="6">
        <f>MAX(M817-AH817,0)</f>
        <v>728.27517011806628</v>
      </c>
      <c r="BG817" s="6">
        <f>MAX(N817-AI817,0)</f>
        <v>868.56721858024787</v>
      </c>
      <c r="BH817" s="6">
        <f>MAX(O817-AJ817,0)</f>
        <v>1100.6886823837572</v>
      </c>
      <c r="BI817" s="6">
        <f>MAX(P817-AK817,0)</f>
        <v>1249.025118529647</v>
      </c>
      <c r="BJ817" s="6">
        <f>MAX(Q817-AL817,0)</f>
        <v>1403.1453662374533</v>
      </c>
      <c r="BK817" s="6">
        <f>MAX(R817-AM817,0)</f>
        <v>1763.1031178946564</v>
      </c>
      <c r="BL817" s="6">
        <f>MAX(S817-AN817,0)</f>
        <v>2110.2100535634208</v>
      </c>
      <c r="BM817" s="6">
        <f>MAX(T817-AO817,0)</f>
        <v>2089.8390264399241</v>
      </c>
      <c r="BN817" s="6">
        <f>MAX(U817-AP817,0)</f>
        <v>2416.1544019685812</v>
      </c>
      <c r="BO817" s="6">
        <f>MAX(V817-AQ817,0)</f>
        <v>2404.6683269740861</v>
      </c>
    </row>
    <row r="818" spans="1:67" x14ac:dyDescent="0.3">
      <c r="A818">
        <f t="shared" si="195"/>
        <v>814</v>
      </c>
      <c r="B818">
        <f t="shared" si="184"/>
        <v>471</v>
      </c>
      <c r="C818" s="6">
        <f>AU818*EXP('Capital Market Assumptions'!$B$44+'Capital Market Assumptions'!$B$45*'Random Draws'!B817)</f>
        <v>523.70905381986552</v>
      </c>
      <c r="D818" s="6">
        <f>AV818*EXP('Capital Market Assumptions'!$B$44+'Capital Market Assumptions'!$B$45*'Random Draws'!C817)</f>
        <v>508.07409977566061</v>
      </c>
      <c r="E818" s="6">
        <f>AW818*EXP('Capital Market Assumptions'!$B$44+'Capital Market Assumptions'!$B$45*'Random Draws'!D817)</f>
        <v>491.12419214430543</v>
      </c>
      <c r="F818" s="6">
        <f>AX818*EXP('Capital Market Assumptions'!$B$44+'Capital Market Assumptions'!$B$45*'Random Draws'!E817)</f>
        <v>488.38863788719078</v>
      </c>
      <c r="G818" s="6">
        <f>AY818*EXP('Capital Market Assumptions'!$B$44+'Capital Market Assumptions'!$B$45*'Random Draws'!F817)</f>
        <v>602.23038439656523</v>
      </c>
      <c r="H818" s="6">
        <f>AZ818*EXP('Capital Market Assumptions'!$B$44+'Capital Market Assumptions'!$B$45*'Random Draws'!G817)</f>
        <v>507.4779284093205</v>
      </c>
      <c r="I818" s="6">
        <f>BA818*EXP('Capital Market Assumptions'!$B$44+'Capital Market Assumptions'!$B$45*'Random Draws'!H817)</f>
        <v>583.50199561183069</v>
      </c>
      <c r="J818" s="6">
        <f>BB818*EXP('Capital Market Assumptions'!$B$44+'Capital Market Assumptions'!$B$45*'Random Draws'!I817)</f>
        <v>709.92736456444527</v>
      </c>
      <c r="K818" s="6">
        <f>BC818*EXP('Capital Market Assumptions'!$B$44+'Capital Market Assumptions'!$B$45*'Random Draws'!J817)</f>
        <v>945.3393907608513</v>
      </c>
      <c r="L818" s="6">
        <f>BD818*EXP('Capital Market Assumptions'!$B$44+'Capital Market Assumptions'!$B$45*'Random Draws'!K817)</f>
        <v>957.11648767591089</v>
      </c>
      <c r="M818" s="6">
        <f>BE818*EXP('Capital Market Assumptions'!$B$44+'Capital Market Assumptions'!$B$45*'Random Draws'!L817)</f>
        <v>1111.9762848439009</v>
      </c>
      <c r="N818" s="6">
        <f>BF818*EXP('Capital Market Assumptions'!$B$44+'Capital Market Assumptions'!$B$45*'Random Draws'!M817)</f>
        <v>1108.3963884522677</v>
      </c>
      <c r="O818" s="6">
        <f>BG818*EXP('Capital Market Assumptions'!$B$44+'Capital Market Assumptions'!$B$45*'Random Draws'!N817)</f>
        <v>1077.2901179172973</v>
      </c>
      <c r="P818" s="6">
        <f>BH818*EXP('Capital Market Assumptions'!$B$44+'Capital Market Assumptions'!$B$45*'Random Draws'!O817)</f>
        <v>1238.6148264208175</v>
      </c>
      <c r="Q818" s="6">
        <f>BI818*EXP('Capital Market Assumptions'!$B$44+'Capital Market Assumptions'!$B$45*'Random Draws'!P817)</f>
        <v>1387.1267621363393</v>
      </c>
      <c r="R818" s="6">
        <f>BJ818*EXP('Capital Market Assumptions'!$B$44+'Capital Market Assumptions'!$B$45*'Random Draws'!Q817)</f>
        <v>1251.9892286463325</v>
      </c>
      <c r="S818" s="6">
        <f>BK818*EXP('Capital Market Assumptions'!$B$44+'Capital Market Assumptions'!$B$45*'Random Draws'!R817)</f>
        <v>1506.7657662296499</v>
      </c>
      <c r="T818" s="6">
        <f>BL818*EXP('Capital Market Assumptions'!$B$44+'Capital Market Assumptions'!$B$45*'Random Draws'!S817)</f>
        <v>2013.3173500381947</v>
      </c>
      <c r="U818" s="6">
        <f>BM818*EXP('Capital Market Assumptions'!$B$44+'Capital Market Assumptions'!$B$45*'Random Draws'!T817)</f>
        <v>2075.7722669154696</v>
      </c>
      <c r="V818" s="6">
        <f>BN818*EXP('Capital Market Assumptions'!$B$44+'Capital Market Assumptions'!$B$45*'Random Draws'!U817)</f>
        <v>1886.9314616457862</v>
      </c>
      <c r="X818">
        <f t="shared" si="185"/>
        <v>4.2999999999999261E-2</v>
      </c>
      <c r="Y818">
        <f t="shared" si="186"/>
        <v>1.0600000000000023</v>
      </c>
      <c r="Z818">
        <f t="shared" si="187"/>
        <v>2.0930000000000035</v>
      </c>
      <c r="AA818">
        <f t="shared" si="188"/>
        <v>3.1530000000000058</v>
      </c>
      <c r="AB818">
        <f t="shared" si="189"/>
        <v>4.2659999999999911</v>
      </c>
      <c r="AC818">
        <f t="shared" si="190"/>
        <v>5.3020000000000067</v>
      </c>
      <c r="AD818">
        <f t="shared" si="191"/>
        <v>6.3569999999999993</v>
      </c>
      <c r="AE818">
        <f t="shared" si="192"/>
        <v>7.3900000000000006</v>
      </c>
      <c r="AF818">
        <f t="shared" si="193"/>
        <v>8.3549999999999898</v>
      </c>
      <c r="AG818">
        <f t="shared" si="194"/>
        <v>9.2480000000000047</v>
      </c>
      <c r="AH818">
        <v>9.9540000000000006</v>
      </c>
      <c r="AI818">
        <v>10.536</v>
      </c>
      <c r="AJ818">
        <v>11.061999999999999</v>
      </c>
      <c r="AK818">
        <v>11.587</v>
      </c>
      <c r="AL818">
        <v>12.256</v>
      </c>
      <c r="AM818">
        <v>12.815</v>
      </c>
      <c r="AN818">
        <v>13.287000000000001</v>
      </c>
      <c r="AO818">
        <v>13.785</v>
      </c>
      <c r="AP818">
        <v>14.218999999999999</v>
      </c>
      <c r="AQ818">
        <v>14.718999999999999</v>
      </c>
      <c r="AS818">
        <f t="shared" si="197"/>
        <v>471</v>
      </c>
      <c r="AT818">
        <f t="shared" si="197"/>
        <v>471</v>
      </c>
      <c r="AU818">
        <f t="shared" si="197"/>
        <v>471</v>
      </c>
      <c r="AV818" s="6">
        <f>MAX(C818-X818,0)</f>
        <v>523.66605381986551</v>
      </c>
      <c r="AW818" s="6">
        <f>MAX(D818-Y818,0)</f>
        <v>507.01409977566061</v>
      </c>
      <c r="AX818" s="6">
        <f>MAX(E818-Z818,0)</f>
        <v>489.03119214430541</v>
      </c>
      <c r="AY818" s="6">
        <f>MAX(F818-AA818,0)</f>
        <v>485.23563788719076</v>
      </c>
      <c r="AZ818" s="6">
        <f>MAX(G818-AB818,0)</f>
        <v>597.96438439656526</v>
      </c>
      <c r="BA818" s="6">
        <f>MAX(H818-AC818,0)</f>
        <v>502.17592840932048</v>
      </c>
      <c r="BB818" s="6">
        <f>MAX(I818-AD818,0)</f>
        <v>577.14499561183072</v>
      </c>
      <c r="BC818" s="6">
        <f>MAX(J818-AE818,0)</f>
        <v>702.53736456444528</v>
      </c>
      <c r="BD818" s="6">
        <f>MAX(K818-AF818,0)</f>
        <v>936.98439076085128</v>
      </c>
      <c r="BE818" s="6">
        <f>MAX(L818-AG818,0)</f>
        <v>947.86848767591084</v>
      </c>
      <c r="BF818" s="6">
        <f>MAX(M818-AH818,0)</f>
        <v>1102.0222848439009</v>
      </c>
      <c r="BG818" s="6">
        <f>MAX(N818-AI818,0)</f>
        <v>1097.8603884522677</v>
      </c>
      <c r="BH818" s="6">
        <f>MAX(O818-AJ818,0)</f>
        <v>1066.2281179172974</v>
      </c>
      <c r="BI818" s="6">
        <f>MAX(P818-AK818,0)</f>
        <v>1227.0278264208175</v>
      </c>
      <c r="BJ818" s="6">
        <f>MAX(Q818-AL818,0)</f>
        <v>1374.8707621363392</v>
      </c>
      <c r="BK818" s="6">
        <f>MAX(R818-AM818,0)</f>
        <v>1239.1742286463325</v>
      </c>
      <c r="BL818" s="6">
        <f>MAX(S818-AN818,0)</f>
        <v>1493.4787662296499</v>
      </c>
      <c r="BM818" s="6">
        <f>MAX(T818-AO818,0)</f>
        <v>1999.5323500381946</v>
      </c>
      <c r="BN818" s="6">
        <f>MAX(U818-AP818,0)</f>
        <v>2061.5532669154695</v>
      </c>
      <c r="BO818" s="6">
        <f>MAX(V818-AQ818,0)</f>
        <v>1872.2124616457861</v>
      </c>
    </row>
    <row r="819" spans="1:67" x14ac:dyDescent="0.3">
      <c r="A819">
        <f t="shared" si="195"/>
        <v>815</v>
      </c>
      <c r="B819">
        <f t="shared" si="184"/>
        <v>471</v>
      </c>
      <c r="C819" s="6">
        <f>AU819*EXP('Capital Market Assumptions'!$B$44+'Capital Market Assumptions'!$B$45*'Random Draws'!B818)</f>
        <v>470.37965325483918</v>
      </c>
      <c r="D819" s="6">
        <f>AV819*EXP('Capital Market Assumptions'!$B$44+'Capital Market Assumptions'!$B$45*'Random Draws'!C818)</f>
        <v>469.55079919122937</v>
      </c>
      <c r="E819" s="6">
        <f>AW819*EXP('Capital Market Assumptions'!$B$44+'Capital Market Assumptions'!$B$45*'Random Draws'!D818)</f>
        <v>517.29241803282832</v>
      </c>
      <c r="F819" s="6">
        <f>AX819*EXP('Capital Market Assumptions'!$B$44+'Capital Market Assumptions'!$B$45*'Random Draws'!E818)</f>
        <v>518.00192738508122</v>
      </c>
      <c r="G819" s="6">
        <f>AY819*EXP('Capital Market Assumptions'!$B$44+'Capital Market Assumptions'!$B$45*'Random Draws'!F818)</f>
        <v>572.95617477308326</v>
      </c>
      <c r="H819" s="6">
        <f>AZ819*EXP('Capital Market Assumptions'!$B$44+'Capital Market Assumptions'!$B$45*'Random Draws'!G818)</f>
        <v>543.76795103625068</v>
      </c>
      <c r="I819" s="6">
        <f>BA819*EXP('Capital Market Assumptions'!$B$44+'Capital Market Assumptions'!$B$45*'Random Draws'!H818)</f>
        <v>506.78890392010828</v>
      </c>
      <c r="J819" s="6">
        <f>BB819*EXP('Capital Market Assumptions'!$B$44+'Capital Market Assumptions'!$B$45*'Random Draws'!I818)</f>
        <v>528.19358122455526</v>
      </c>
      <c r="K819" s="6">
        <f>BC819*EXP('Capital Market Assumptions'!$B$44+'Capital Market Assumptions'!$B$45*'Random Draws'!J818)</f>
        <v>681.56122431291442</v>
      </c>
      <c r="L819" s="6">
        <f>BD819*EXP('Capital Market Assumptions'!$B$44+'Capital Market Assumptions'!$B$45*'Random Draws'!K818)</f>
        <v>731.93100163052077</v>
      </c>
      <c r="M819" s="6">
        <f>BE819*EXP('Capital Market Assumptions'!$B$44+'Capital Market Assumptions'!$B$45*'Random Draws'!L818)</f>
        <v>719.12954706520475</v>
      </c>
      <c r="N819" s="6">
        <f>BF819*EXP('Capital Market Assumptions'!$B$44+'Capital Market Assumptions'!$B$45*'Random Draws'!M818)</f>
        <v>791.60672010717406</v>
      </c>
      <c r="O819" s="6">
        <f>BG819*EXP('Capital Market Assumptions'!$B$44+'Capital Market Assumptions'!$B$45*'Random Draws'!N818)</f>
        <v>782.84175616488062</v>
      </c>
      <c r="P819" s="6">
        <f>BH819*EXP('Capital Market Assumptions'!$B$44+'Capital Market Assumptions'!$B$45*'Random Draws'!O818)</f>
        <v>781.79366030555821</v>
      </c>
      <c r="Q819" s="6">
        <f>BI819*EXP('Capital Market Assumptions'!$B$44+'Capital Market Assumptions'!$B$45*'Random Draws'!P818)</f>
        <v>780.99540679601955</v>
      </c>
      <c r="R819" s="6">
        <f>BJ819*EXP('Capital Market Assumptions'!$B$44+'Capital Market Assumptions'!$B$45*'Random Draws'!Q818)</f>
        <v>825.28743839872664</v>
      </c>
      <c r="S819" s="6">
        <f>BK819*EXP('Capital Market Assumptions'!$B$44+'Capital Market Assumptions'!$B$45*'Random Draws'!R818)</f>
        <v>735.19858994142703</v>
      </c>
      <c r="T819" s="6">
        <f>BL819*EXP('Capital Market Assumptions'!$B$44+'Capital Market Assumptions'!$B$45*'Random Draws'!S818)</f>
        <v>866.79610163971472</v>
      </c>
      <c r="U819" s="6">
        <f>BM819*EXP('Capital Market Assumptions'!$B$44+'Capital Market Assumptions'!$B$45*'Random Draws'!T818)</f>
        <v>824.1534626982567</v>
      </c>
      <c r="V819" s="6">
        <f>BN819*EXP('Capital Market Assumptions'!$B$44+'Capital Market Assumptions'!$B$45*'Random Draws'!U818)</f>
        <v>870.48606204225905</v>
      </c>
      <c r="X819">
        <f t="shared" si="185"/>
        <v>4.2999999999999261E-2</v>
      </c>
      <c r="Y819">
        <f t="shared" si="186"/>
        <v>1.0600000000000023</v>
      </c>
      <c r="Z819">
        <f t="shared" si="187"/>
        <v>2.0930000000000035</v>
      </c>
      <c r="AA819">
        <f t="shared" si="188"/>
        <v>3.1530000000000058</v>
      </c>
      <c r="AB819">
        <f t="shared" si="189"/>
        <v>4.2659999999999911</v>
      </c>
      <c r="AC819">
        <f t="shared" si="190"/>
        <v>5.3020000000000067</v>
      </c>
      <c r="AD819">
        <f t="shared" si="191"/>
        <v>6.3569999999999993</v>
      </c>
      <c r="AE819">
        <f t="shared" si="192"/>
        <v>7.3900000000000006</v>
      </c>
      <c r="AF819">
        <f t="shared" si="193"/>
        <v>8.3549999999999898</v>
      </c>
      <c r="AG819">
        <f t="shared" si="194"/>
        <v>9.2480000000000047</v>
      </c>
      <c r="AH819">
        <v>9.9540000000000006</v>
      </c>
      <c r="AI819">
        <v>10.536</v>
      </c>
      <c r="AJ819">
        <v>11.061999999999999</v>
      </c>
      <c r="AK819">
        <v>11.587</v>
      </c>
      <c r="AL819">
        <v>12.256</v>
      </c>
      <c r="AM819">
        <v>12.815</v>
      </c>
      <c r="AN819">
        <v>13.287000000000001</v>
      </c>
      <c r="AO819">
        <v>13.785</v>
      </c>
      <c r="AP819">
        <v>14.218999999999999</v>
      </c>
      <c r="AQ819">
        <v>14.718999999999999</v>
      </c>
      <c r="AS819">
        <f t="shared" si="197"/>
        <v>471</v>
      </c>
      <c r="AT819">
        <f t="shared" si="197"/>
        <v>471</v>
      </c>
      <c r="AU819">
        <f t="shared" si="197"/>
        <v>471</v>
      </c>
      <c r="AV819" s="6">
        <f>MAX(C819-X819,0)</f>
        <v>470.33665325483918</v>
      </c>
      <c r="AW819" s="6">
        <f>MAX(D819-Y819,0)</f>
        <v>468.49079919122937</v>
      </c>
      <c r="AX819" s="6">
        <f>MAX(E819-Z819,0)</f>
        <v>515.19941803282836</v>
      </c>
      <c r="AY819" s="6">
        <f>MAX(F819-AA819,0)</f>
        <v>514.8489273850812</v>
      </c>
      <c r="AZ819" s="6">
        <f>MAX(G819-AB819,0)</f>
        <v>568.6901747730833</v>
      </c>
      <c r="BA819" s="6">
        <f>MAX(H819-AC819,0)</f>
        <v>538.46595103625066</v>
      </c>
      <c r="BB819" s="6">
        <f>MAX(I819-AD819,0)</f>
        <v>500.43190392010831</v>
      </c>
      <c r="BC819" s="6">
        <f>MAX(J819-AE819,0)</f>
        <v>520.80358122455527</v>
      </c>
      <c r="BD819" s="6">
        <f>MAX(K819-AF819,0)</f>
        <v>673.2062243129144</v>
      </c>
      <c r="BE819" s="6">
        <f>MAX(L819-AG819,0)</f>
        <v>722.68300163052072</v>
      </c>
      <c r="BF819" s="6">
        <f>MAX(M819-AH819,0)</f>
        <v>709.1755470652048</v>
      </c>
      <c r="BG819" s="6">
        <f>MAX(N819-AI819,0)</f>
        <v>781.07072010717411</v>
      </c>
      <c r="BH819" s="6">
        <f>MAX(O819-AJ819,0)</f>
        <v>771.77975616488061</v>
      </c>
      <c r="BI819" s="6">
        <f>MAX(P819-AK819,0)</f>
        <v>770.20666030555822</v>
      </c>
      <c r="BJ819" s="6">
        <f>MAX(Q819-AL819,0)</f>
        <v>768.73940679601958</v>
      </c>
      <c r="BK819" s="6">
        <f>MAX(R819-AM819,0)</f>
        <v>812.47243839872658</v>
      </c>
      <c r="BL819" s="6">
        <f>MAX(S819-AN819,0)</f>
        <v>721.911589941427</v>
      </c>
      <c r="BM819" s="6">
        <f>MAX(T819-AO819,0)</f>
        <v>853.01110163971475</v>
      </c>
      <c r="BN819" s="6">
        <f>MAX(U819-AP819,0)</f>
        <v>809.93446269825665</v>
      </c>
      <c r="BO819" s="6">
        <f>MAX(V819-AQ819,0)</f>
        <v>855.767062042259</v>
      </c>
    </row>
    <row r="820" spans="1:67" x14ac:dyDescent="0.3">
      <c r="A820">
        <f t="shared" si="195"/>
        <v>816</v>
      </c>
      <c r="B820">
        <f t="shared" si="184"/>
        <v>471</v>
      </c>
      <c r="C820" s="6">
        <f>AU820*EXP('Capital Market Assumptions'!$B$44+'Capital Market Assumptions'!$B$45*'Random Draws'!B819)</f>
        <v>536.4645225034468</v>
      </c>
      <c r="D820" s="6">
        <f>AV820*EXP('Capital Market Assumptions'!$B$44+'Capital Market Assumptions'!$B$45*'Random Draws'!C819)</f>
        <v>605.38554095632787</v>
      </c>
      <c r="E820" s="6">
        <f>AW820*EXP('Capital Market Assumptions'!$B$44+'Capital Market Assumptions'!$B$45*'Random Draws'!D819)</f>
        <v>657.93293693167766</v>
      </c>
      <c r="F820" s="6">
        <f>AX820*EXP('Capital Market Assumptions'!$B$44+'Capital Market Assumptions'!$B$45*'Random Draws'!E819)</f>
        <v>653.68192439304994</v>
      </c>
      <c r="G820" s="6">
        <f>AY820*EXP('Capital Market Assumptions'!$B$44+'Capital Market Assumptions'!$B$45*'Random Draws'!F819)</f>
        <v>778.84498530622409</v>
      </c>
      <c r="H820" s="6">
        <f>AZ820*EXP('Capital Market Assumptions'!$B$44+'Capital Market Assumptions'!$B$45*'Random Draws'!G819)</f>
        <v>940.76352325175776</v>
      </c>
      <c r="I820" s="6">
        <f>BA820*EXP('Capital Market Assumptions'!$B$44+'Capital Market Assumptions'!$B$45*'Random Draws'!H819)</f>
        <v>967.55217374694701</v>
      </c>
      <c r="J820" s="6">
        <f>BB820*EXP('Capital Market Assumptions'!$B$44+'Capital Market Assumptions'!$B$45*'Random Draws'!I819)</f>
        <v>1123.3049405301165</v>
      </c>
      <c r="K820" s="6">
        <f>BC820*EXP('Capital Market Assumptions'!$B$44+'Capital Market Assumptions'!$B$45*'Random Draws'!J819)</f>
        <v>1085.0665629419302</v>
      </c>
      <c r="L820" s="6">
        <f>BD820*EXP('Capital Market Assumptions'!$B$44+'Capital Market Assumptions'!$B$45*'Random Draws'!K819)</f>
        <v>1222.3968476630778</v>
      </c>
      <c r="M820" s="6">
        <f>BE820*EXP('Capital Market Assumptions'!$B$44+'Capital Market Assumptions'!$B$45*'Random Draws'!L819)</f>
        <v>1105.7370460556242</v>
      </c>
      <c r="N820" s="6">
        <f>BF820*EXP('Capital Market Assumptions'!$B$44+'Capital Market Assumptions'!$B$45*'Random Draws'!M819)</f>
        <v>1298.4380924576681</v>
      </c>
      <c r="O820" s="6">
        <f>BG820*EXP('Capital Market Assumptions'!$B$44+'Capital Market Assumptions'!$B$45*'Random Draws'!N819)</f>
        <v>1921.1531573121038</v>
      </c>
      <c r="P820" s="6">
        <f>BH820*EXP('Capital Market Assumptions'!$B$44+'Capital Market Assumptions'!$B$45*'Random Draws'!O819)</f>
        <v>2822.1134482423736</v>
      </c>
      <c r="Q820" s="6">
        <f>BI820*EXP('Capital Market Assumptions'!$B$44+'Capital Market Assumptions'!$B$45*'Random Draws'!P819)</f>
        <v>3052.779507972431</v>
      </c>
      <c r="R820" s="6">
        <f>BJ820*EXP('Capital Market Assumptions'!$B$44+'Capital Market Assumptions'!$B$45*'Random Draws'!Q819)</f>
        <v>3162.3838944341232</v>
      </c>
      <c r="S820" s="6">
        <f>BK820*EXP('Capital Market Assumptions'!$B$44+'Capital Market Assumptions'!$B$45*'Random Draws'!R819)</f>
        <v>3797.5822731533267</v>
      </c>
      <c r="T820" s="6">
        <f>BL820*EXP('Capital Market Assumptions'!$B$44+'Capital Market Assumptions'!$B$45*'Random Draws'!S819)</f>
        <v>4355.2364930067015</v>
      </c>
      <c r="U820" s="6">
        <f>BM820*EXP('Capital Market Assumptions'!$B$44+'Capital Market Assumptions'!$B$45*'Random Draws'!T819)</f>
        <v>4896.8701193927782</v>
      </c>
      <c r="V820" s="6">
        <f>BN820*EXP('Capital Market Assumptions'!$B$44+'Capital Market Assumptions'!$B$45*'Random Draws'!U819)</f>
        <v>4576.3337909287993</v>
      </c>
      <c r="X820">
        <f t="shared" si="185"/>
        <v>4.2999999999999261E-2</v>
      </c>
      <c r="Y820">
        <f t="shared" si="186"/>
        <v>1.0600000000000023</v>
      </c>
      <c r="Z820">
        <f t="shared" si="187"/>
        <v>2.0930000000000035</v>
      </c>
      <c r="AA820">
        <f t="shared" si="188"/>
        <v>3.1530000000000058</v>
      </c>
      <c r="AB820">
        <f t="shared" si="189"/>
        <v>4.2659999999999911</v>
      </c>
      <c r="AC820">
        <f t="shared" si="190"/>
        <v>5.3020000000000067</v>
      </c>
      <c r="AD820">
        <f t="shared" si="191"/>
        <v>6.3569999999999993</v>
      </c>
      <c r="AE820">
        <f t="shared" si="192"/>
        <v>7.3900000000000006</v>
      </c>
      <c r="AF820">
        <f t="shared" si="193"/>
        <v>8.3549999999999898</v>
      </c>
      <c r="AG820">
        <f t="shared" si="194"/>
        <v>9.2480000000000047</v>
      </c>
      <c r="AH820">
        <v>9.9540000000000006</v>
      </c>
      <c r="AI820">
        <v>10.536</v>
      </c>
      <c r="AJ820">
        <v>11.061999999999999</v>
      </c>
      <c r="AK820">
        <v>11.587</v>
      </c>
      <c r="AL820">
        <v>12.256</v>
      </c>
      <c r="AM820">
        <v>12.815</v>
      </c>
      <c r="AN820">
        <v>13.287000000000001</v>
      </c>
      <c r="AO820">
        <v>13.785</v>
      </c>
      <c r="AP820">
        <v>14.218999999999999</v>
      </c>
      <c r="AQ820">
        <v>14.718999999999999</v>
      </c>
      <c r="AS820">
        <f t="shared" si="197"/>
        <v>471</v>
      </c>
      <c r="AT820">
        <f t="shared" si="197"/>
        <v>471</v>
      </c>
      <c r="AU820">
        <f t="shared" si="197"/>
        <v>471</v>
      </c>
      <c r="AV820" s="6">
        <f>MAX(C820-X820,0)</f>
        <v>536.42152250344679</v>
      </c>
      <c r="AW820" s="6">
        <f>MAX(D820-Y820,0)</f>
        <v>604.32554095632781</v>
      </c>
      <c r="AX820" s="6">
        <f>MAX(E820-Z820,0)</f>
        <v>655.8399369316777</v>
      </c>
      <c r="AY820" s="6">
        <f>MAX(F820-AA820,0)</f>
        <v>650.52892439304992</v>
      </c>
      <c r="AZ820" s="6">
        <f>MAX(G820-AB820,0)</f>
        <v>774.57898530622413</v>
      </c>
      <c r="BA820" s="6">
        <f>MAX(H820-AC820,0)</f>
        <v>935.46152325175774</v>
      </c>
      <c r="BB820" s="6">
        <f>MAX(I820-AD820,0)</f>
        <v>961.19517374694703</v>
      </c>
      <c r="BC820" s="6">
        <f>MAX(J820-AE820,0)</f>
        <v>1115.9149405301164</v>
      </c>
      <c r="BD820" s="6">
        <f>MAX(K820-AF820,0)</f>
        <v>1076.7115629419302</v>
      </c>
      <c r="BE820" s="6">
        <f>MAX(L820-AG820,0)</f>
        <v>1213.1488476630777</v>
      </c>
      <c r="BF820" s="6">
        <f>MAX(M820-AH820,0)</f>
        <v>1095.7830460556243</v>
      </c>
      <c r="BG820" s="6">
        <f>MAX(N820-AI820,0)</f>
        <v>1287.902092457668</v>
      </c>
      <c r="BH820" s="6">
        <f>MAX(O820-AJ820,0)</f>
        <v>1910.0911573121039</v>
      </c>
      <c r="BI820" s="6">
        <f>MAX(P820-AK820,0)</f>
        <v>2810.5264482423736</v>
      </c>
      <c r="BJ820" s="6">
        <f>MAX(Q820-AL820,0)</f>
        <v>3040.5235079724312</v>
      </c>
      <c r="BK820" s="6">
        <f>MAX(R820-AM820,0)</f>
        <v>3149.5688944341232</v>
      </c>
      <c r="BL820" s="6">
        <f>MAX(S820-AN820,0)</f>
        <v>3784.2952731533269</v>
      </c>
      <c r="BM820" s="6">
        <f>MAX(T820-AO820,0)</f>
        <v>4341.4514930067016</v>
      </c>
      <c r="BN820" s="6">
        <f>MAX(U820-AP820,0)</f>
        <v>4882.6511193927781</v>
      </c>
      <c r="BO820" s="6">
        <f>MAX(V820-AQ820,0)</f>
        <v>4561.6147909287993</v>
      </c>
    </row>
    <row r="821" spans="1:67" x14ac:dyDescent="0.3">
      <c r="A821">
        <f t="shared" si="195"/>
        <v>817</v>
      </c>
      <c r="B821">
        <f t="shared" si="184"/>
        <v>471</v>
      </c>
      <c r="C821" s="6">
        <f>AU821*EXP('Capital Market Assumptions'!$B$44+'Capital Market Assumptions'!$B$45*'Random Draws'!B820)</f>
        <v>503.29892775351146</v>
      </c>
      <c r="D821" s="6">
        <f>AV821*EXP('Capital Market Assumptions'!$B$44+'Capital Market Assumptions'!$B$45*'Random Draws'!C820)</f>
        <v>712.34900793892905</v>
      </c>
      <c r="E821" s="6">
        <f>AW821*EXP('Capital Market Assumptions'!$B$44+'Capital Market Assumptions'!$B$45*'Random Draws'!D820)</f>
        <v>679.31579014298961</v>
      </c>
      <c r="F821" s="6">
        <f>AX821*EXP('Capital Market Assumptions'!$B$44+'Capital Market Assumptions'!$B$45*'Random Draws'!E820)</f>
        <v>763.33413545628571</v>
      </c>
      <c r="G821" s="6">
        <f>AY821*EXP('Capital Market Assumptions'!$B$44+'Capital Market Assumptions'!$B$45*'Random Draws'!F820)</f>
        <v>734.05660661229149</v>
      </c>
      <c r="H821" s="6">
        <f>AZ821*EXP('Capital Market Assumptions'!$B$44+'Capital Market Assumptions'!$B$45*'Random Draws'!G820)</f>
        <v>841.46388597507655</v>
      </c>
      <c r="I821" s="6">
        <f>BA821*EXP('Capital Market Assumptions'!$B$44+'Capital Market Assumptions'!$B$45*'Random Draws'!H820)</f>
        <v>916.78484279286727</v>
      </c>
      <c r="J821" s="6">
        <f>BB821*EXP('Capital Market Assumptions'!$B$44+'Capital Market Assumptions'!$B$45*'Random Draws'!I820)</f>
        <v>937.2014104399957</v>
      </c>
      <c r="K821" s="6">
        <f>BC821*EXP('Capital Market Assumptions'!$B$44+'Capital Market Assumptions'!$B$45*'Random Draws'!J820)</f>
        <v>998.98489374874123</v>
      </c>
      <c r="L821" s="6">
        <f>BD821*EXP('Capital Market Assumptions'!$B$44+'Capital Market Assumptions'!$B$45*'Random Draws'!K820)</f>
        <v>982.85113144401919</v>
      </c>
      <c r="M821" s="6">
        <f>BE821*EXP('Capital Market Assumptions'!$B$44+'Capital Market Assumptions'!$B$45*'Random Draws'!L820)</f>
        <v>1082.0478758837166</v>
      </c>
      <c r="N821" s="6">
        <f>BF821*EXP('Capital Market Assumptions'!$B$44+'Capital Market Assumptions'!$B$45*'Random Draws'!M820)</f>
        <v>1193.9563819585255</v>
      </c>
      <c r="O821" s="6">
        <f>BG821*EXP('Capital Market Assumptions'!$B$44+'Capital Market Assumptions'!$B$45*'Random Draws'!N820)</f>
        <v>1482.1599395559215</v>
      </c>
      <c r="P821" s="6">
        <f>BH821*EXP('Capital Market Assumptions'!$B$44+'Capital Market Assumptions'!$B$45*'Random Draws'!O820)</f>
        <v>1567.7357186180575</v>
      </c>
      <c r="Q821" s="6">
        <f>BI821*EXP('Capital Market Assumptions'!$B$44+'Capital Market Assumptions'!$B$45*'Random Draws'!P820)</f>
        <v>2095.1156226270896</v>
      </c>
      <c r="R821" s="6">
        <f>BJ821*EXP('Capital Market Assumptions'!$B$44+'Capital Market Assumptions'!$B$45*'Random Draws'!Q820)</f>
        <v>2299.0552585397704</v>
      </c>
      <c r="S821" s="6">
        <f>BK821*EXP('Capital Market Assumptions'!$B$44+'Capital Market Assumptions'!$B$45*'Random Draws'!R820)</f>
        <v>2656.2226255295118</v>
      </c>
      <c r="T821" s="6">
        <f>BL821*EXP('Capital Market Assumptions'!$B$44+'Capital Market Assumptions'!$B$45*'Random Draws'!S820)</f>
        <v>2877.6030498752466</v>
      </c>
      <c r="U821" s="6">
        <f>BM821*EXP('Capital Market Assumptions'!$B$44+'Capital Market Assumptions'!$B$45*'Random Draws'!T820)</f>
        <v>2947.7223930529785</v>
      </c>
      <c r="V821" s="6">
        <f>BN821*EXP('Capital Market Assumptions'!$B$44+'Capital Market Assumptions'!$B$45*'Random Draws'!U820)</f>
        <v>2758.0608120414822</v>
      </c>
      <c r="X821">
        <f t="shared" si="185"/>
        <v>4.2999999999999261E-2</v>
      </c>
      <c r="Y821">
        <f t="shared" si="186"/>
        <v>1.0600000000000023</v>
      </c>
      <c r="Z821">
        <f t="shared" si="187"/>
        <v>2.0930000000000035</v>
      </c>
      <c r="AA821">
        <f t="shared" si="188"/>
        <v>3.1530000000000058</v>
      </c>
      <c r="AB821">
        <f t="shared" si="189"/>
        <v>4.2659999999999911</v>
      </c>
      <c r="AC821">
        <f t="shared" si="190"/>
        <v>5.3020000000000067</v>
      </c>
      <c r="AD821">
        <f t="shared" si="191"/>
        <v>6.3569999999999993</v>
      </c>
      <c r="AE821">
        <f t="shared" si="192"/>
        <v>7.3900000000000006</v>
      </c>
      <c r="AF821">
        <f t="shared" si="193"/>
        <v>8.3549999999999898</v>
      </c>
      <c r="AG821">
        <f t="shared" si="194"/>
        <v>9.2480000000000047</v>
      </c>
      <c r="AH821">
        <v>9.9540000000000006</v>
      </c>
      <c r="AI821">
        <v>10.536</v>
      </c>
      <c r="AJ821">
        <v>11.061999999999999</v>
      </c>
      <c r="AK821">
        <v>11.587</v>
      </c>
      <c r="AL821">
        <v>12.256</v>
      </c>
      <c r="AM821">
        <v>12.815</v>
      </c>
      <c r="AN821">
        <v>13.287000000000001</v>
      </c>
      <c r="AO821">
        <v>13.785</v>
      </c>
      <c r="AP821">
        <v>14.218999999999999</v>
      </c>
      <c r="AQ821">
        <v>14.718999999999999</v>
      </c>
      <c r="AS821">
        <f t="shared" si="197"/>
        <v>471</v>
      </c>
      <c r="AT821">
        <f t="shared" si="197"/>
        <v>471</v>
      </c>
      <c r="AU821">
        <f t="shared" si="197"/>
        <v>471</v>
      </c>
      <c r="AV821" s="6">
        <f>MAX(C821-X821,0)</f>
        <v>503.25592775351146</v>
      </c>
      <c r="AW821" s="6">
        <f>MAX(D821-Y821,0)</f>
        <v>711.28900793892899</v>
      </c>
      <c r="AX821" s="6">
        <f>MAX(E821-Z821,0)</f>
        <v>677.22279014298965</v>
      </c>
      <c r="AY821" s="6">
        <f>MAX(F821-AA821,0)</f>
        <v>760.18113545628569</v>
      </c>
      <c r="AZ821" s="6">
        <f>MAX(G821-AB821,0)</f>
        <v>729.79060661229153</v>
      </c>
      <c r="BA821" s="6">
        <f>MAX(H821-AC821,0)</f>
        <v>836.16188597507653</v>
      </c>
      <c r="BB821" s="6">
        <f>MAX(I821-AD821,0)</f>
        <v>910.4278427928673</v>
      </c>
      <c r="BC821" s="6">
        <f>MAX(J821-AE821,0)</f>
        <v>929.81141043999571</v>
      </c>
      <c r="BD821" s="6">
        <f>MAX(K821-AF821,0)</f>
        <v>990.62989374874121</v>
      </c>
      <c r="BE821" s="6">
        <f>MAX(L821-AG821,0)</f>
        <v>973.60313144401914</v>
      </c>
      <c r="BF821" s="6">
        <f>MAX(M821-AH821,0)</f>
        <v>1072.0938758837167</v>
      </c>
      <c r="BG821" s="6">
        <f>MAX(N821-AI821,0)</f>
        <v>1183.4203819585255</v>
      </c>
      <c r="BH821" s="6">
        <f>MAX(O821-AJ821,0)</f>
        <v>1471.0979395559216</v>
      </c>
      <c r="BI821" s="6">
        <f>MAX(P821-AK821,0)</f>
        <v>1556.1487186180575</v>
      </c>
      <c r="BJ821" s="6">
        <f>MAX(Q821-AL821,0)</f>
        <v>2082.8596226270897</v>
      </c>
      <c r="BK821" s="6">
        <f>MAX(R821-AM821,0)</f>
        <v>2286.2402585397704</v>
      </c>
      <c r="BL821" s="6">
        <f>MAX(S821-AN821,0)</f>
        <v>2642.935625529512</v>
      </c>
      <c r="BM821" s="6">
        <f>MAX(T821-AO821,0)</f>
        <v>2863.8180498752467</v>
      </c>
      <c r="BN821" s="6">
        <f>MAX(U821-AP821,0)</f>
        <v>2933.5033930529785</v>
      </c>
      <c r="BO821" s="6">
        <f>MAX(V821-AQ821,0)</f>
        <v>2743.3418120414822</v>
      </c>
    </row>
    <row r="822" spans="1:67" x14ac:dyDescent="0.3">
      <c r="A822">
        <f t="shared" si="195"/>
        <v>818</v>
      </c>
      <c r="B822">
        <f t="shared" si="184"/>
        <v>471</v>
      </c>
      <c r="C822" s="6">
        <f>AU822*EXP('Capital Market Assumptions'!$B$44+'Capital Market Assumptions'!$B$45*'Random Draws'!B821)</f>
        <v>455.01140607293956</v>
      </c>
      <c r="D822" s="6">
        <f>AV822*EXP('Capital Market Assumptions'!$B$44+'Capital Market Assumptions'!$B$45*'Random Draws'!C821)</f>
        <v>439.16657663619981</v>
      </c>
      <c r="E822" s="6">
        <f>AW822*EXP('Capital Market Assumptions'!$B$44+'Capital Market Assumptions'!$B$45*'Random Draws'!D821)</f>
        <v>584.96114195526411</v>
      </c>
      <c r="F822" s="6">
        <f>AX822*EXP('Capital Market Assumptions'!$B$44+'Capital Market Assumptions'!$B$45*'Random Draws'!E821)</f>
        <v>653.78870194563831</v>
      </c>
      <c r="G822" s="6">
        <f>AY822*EXP('Capital Market Assumptions'!$B$44+'Capital Market Assumptions'!$B$45*'Random Draws'!F821)</f>
        <v>747.1651733640474</v>
      </c>
      <c r="H822" s="6">
        <f>AZ822*EXP('Capital Market Assumptions'!$B$44+'Capital Market Assumptions'!$B$45*'Random Draws'!G821)</f>
        <v>721.92203810155684</v>
      </c>
      <c r="I822" s="6">
        <f>BA822*EXP('Capital Market Assumptions'!$B$44+'Capital Market Assumptions'!$B$45*'Random Draws'!H821)</f>
        <v>718.38417620210362</v>
      </c>
      <c r="J822" s="6">
        <f>BB822*EXP('Capital Market Assumptions'!$B$44+'Capital Market Assumptions'!$B$45*'Random Draws'!I821)</f>
        <v>678.30946431639666</v>
      </c>
      <c r="K822" s="6">
        <f>BC822*EXP('Capital Market Assumptions'!$B$44+'Capital Market Assumptions'!$B$45*'Random Draws'!J821)</f>
        <v>835.39792045546847</v>
      </c>
      <c r="L822" s="6">
        <f>BD822*EXP('Capital Market Assumptions'!$B$44+'Capital Market Assumptions'!$B$45*'Random Draws'!K821)</f>
        <v>891.47064993927268</v>
      </c>
      <c r="M822" s="6">
        <f>BE822*EXP('Capital Market Assumptions'!$B$44+'Capital Market Assumptions'!$B$45*'Random Draws'!L821)</f>
        <v>706.6069844025277</v>
      </c>
      <c r="N822" s="6">
        <f>BF822*EXP('Capital Market Assumptions'!$B$44+'Capital Market Assumptions'!$B$45*'Random Draws'!M821)</f>
        <v>751.84465805157868</v>
      </c>
      <c r="O822" s="6">
        <f>BG822*EXP('Capital Market Assumptions'!$B$44+'Capital Market Assumptions'!$B$45*'Random Draws'!N821)</f>
        <v>759.86655308420609</v>
      </c>
      <c r="P822" s="6">
        <f>BH822*EXP('Capital Market Assumptions'!$B$44+'Capital Market Assumptions'!$B$45*'Random Draws'!O821)</f>
        <v>909.93324023634739</v>
      </c>
      <c r="Q822" s="6">
        <f>BI822*EXP('Capital Market Assumptions'!$B$44+'Capital Market Assumptions'!$B$45*'Random Draws'!P821)</f>
        <v>1002.990409470468</v>
      </c>
      <c r="R822" s="6">
        <f>BJ822*EXP('Capital Market Assumptions'!$B$44+'Capital Market Assumptions'!$B$45*'Random Draws'!Q821)</f>
        <v>1056.618987886847</v>
      </c>
      <c r="S822" s="6">
        <f>BK822*EXP('Capital Market Assumptions'!$B$44+'Capital Market Assumptions'!$B$45*'Random Draws'!R821)</f>
        <v>1014.3901937332264</v>
      </c>
      <c r="T822" s="6">
        <f>BL822*EXP('Capital Market Assumptions'!$B$44+'Capital Market Assumptions'!$B$45*'Random Draws'!S821)</f>
        <v>887.45911949932849</v>
      </c>
      <c r="U822" s="6">
        <f>BM822*EXP('Capital Market Assumptions'!$B$44+'Capital Market Assumptions'!$B$45*'Random Draws'!T821)</f>
        <v>853.3652529259291</v>
      </c>
      <c r="V822" s="6">
        <f>BN822*EXP('Capital Market Assumptions'!$B$44+'Capital Market Assumptions'!$B$45*'Random Draws'!U821)</f>
        <v>974.29868705043384</v>
      </c>
      <c r="X822">
        <f t="shared" si="185"/>
        <v>4.2999999999999261E-2</v>
      </c>
      <c r="Y822">
        <f t="shared" si="186"/>
        <v>1.0600000000000023</v>
      </c>
      <c r="Z822">
        <f t="shared" si="187"/>
        <v>2.0930000000000035</v>
      </c>
      <c r="AA822">
        <f t="shared" si="188"/>
        <v>3.1530000000000058</v>
      </c>
      <c r="AB822">
        <f t="shared" si="189"/>
        <v>4.2659999999999911</v>
      </c>
      <c r="AC822">
        <f t="shared" si="190"/>
        <v>5.3020000000000067</v>
      </c>
      <c r="AD822">
        <f t="shared" si="191"/>
        <v>6.3569999999999993</v>
      </c>
      <c r="AE822">
        <f t="shared" si="192"/>
        <v>7.3900000000000006</v>
      </c>
      <c r="AF822">
        <f t="shared" si="193"/>
        <v>8.3549999999999898</v>
      </c>
      <c r="AG822">
        <f t="shared" si="194"/>
        <v>9.2480000000000047</v>
      </c>
      <c r="AH822">
        <v>9.9540000000000006</v>
      </c>
      <c r="AI822">
        <v>10.536</v>
      </c>
      <c r="AJ822">
        <v>11.061999999999999</v>
      </c>
      <c r="AK822">
        <v>11.587</v>
      </c>
      <c r="AL822">
        <v>12.256</v>
      </c>
      <c r="AM822">
        <v>12.815</v>
      </c>
      <c r="AN822">
        <v>13.287000000000001</v>
      </c>
      <c r="AO822">
        <v>13.785</v>
      </c>
      <c r="AP822">
        <v>14.218999999999999</v>
      </c>
      <c r="AQ822">
        <v>14.718999999999999</v>
      </c>
      <c r="AS822">
        <f t="shared" si="197"/>
        <v>471</v>
      </c>
      <c r="AT822">
        <f t="shared" si="197"/>
        <v>471</v>
      </c>
      <c r="AU822">
        <f t="shared" si="197"/>
        <v>471</v>
      </c>
      <c r="AV822" s="6">
        <f>MAX(C822-X822,0)</f>
        <v>454.96840607293956</v>
      </c>
      <c r="AW822" s="6">
        <f>MAX(D822-Y822,0)</f>
        <v>438.1065766361998</v>
      </c>
      <c r="AX822" s="6">
        <f>MAX(E822-Z822,0)</f>
        <v>582.86814195526415</v>
      </c>
      <c r="AY822" s="6">
        <f>MAX(F822-AA822,0)</f>
        <v>650.63570194563829</v>
      </c>
      <c r="AZ822" s="6">
        <f>MAX(G822-AB822,0)</f>
        <v>742.89917336404744</v>
      </c>
      <c r="BA822" s="6">
        <f>MAX(H822-AC822,0)</f>
        <v>716.62003810155682</v>
      </c>
      <c r="BB822" s="6">
        <f>MAX(I822-AD822,0)</f>
        <v>712.02717620210365</v>
      </c>
      <c r="BC822" s="6">
        <f>MAX(J822-AE822,0)</f>
        <v>670.91946431639667</v>
      </c>
      <c r="BD822" s="6">
        <f>MAX(K822-AF822,0)</f>
        <v>827.04292045546845</v>
      </c>
      <c r="BE822" s="6">
        <f>MAX(L822-AG822,0)</f>
        <v>882.22264993927263</v>
      </c>
      <c r="BF822" s="6">
        <f>MAX(M822-AH822,0)</f>
        <v>696.65298440252775</v>
      </c>
      <c r="BG822" s="6">
        <f>MAX(N822-AI822,0)</f>
        <v>741.30865805157873</v>
      </c>
      <c r="BH822" s="6">
        <f>MAX(O822-AJ822,0)</f>
        <v>748.80455308420608</v>
      </c>
      <c r="BI822" s="6">
        <f>MAX(P822-AK822,0)</f>
        <v>898.3462402363474</v>
      </c>
      <c r="BJ822" s="6">
        <f>MAX(Q822-AL822,0)</f>
        <v>990.73440947046799</v>
      </c>
      <c r="BK822" s="6">
        <f>MAX(R822-AM822,0)</f>
        <v>1043.8039878868469</v>
      </c>
      <c r="BL822" s="6">
        <f>MAX(S822-AN822,0)</f>
        <v>1001.1031937332264</v>
      </c>
      <c r="BM822" s="6">
        <f>MAX(T822-AO822,0)</f>
        <v>873.67411949932853</v>
      </c>
      <c r="BN822" s="6">
        <f>MAX(U822-AP822,0)</f>
        <v>839.14625292592905</v>
      </c>
      <c r="BO822" s="6">
        <f>MAX(V822-AQ822,0)</f>
        <v>959.57968705043379</v>
      </c>
    </row>
    <row r="823" spans="1:67" x14ac:dyDescent="0.3">
      <c r="A823">
        <f t="shared" si="195"/>
        <v>819</v>
      </c>
      <c r="B823">
        <f t="shared" si="184"/>
        <v>471</v>
      </c>
      <c r="C823" s="6">
        <f>AU823*EXP('Capital Market Assumptions'!$B$44+'Capital Market Assumptions'!$B$45*'Random Draws'!B822)</f>
        <v>517.10910179726432</v>
      </c>
      <c r="D823" s="6">
        <f>AV823*EXP('Capital Market Assumptions'!$B$44+'Capital Market Assumptions'!$B$45*'Random Draws'!C822)</f>
        <v>686.06946019063378</v>
      </c>
      <c r="E823" s="6">
        <f>AW823*EXP('Capital Market Assumptions'!$B$44+'Capital Market Assumptions'!$B$45*'Random Draws'!D822)</f>
        <v>584.73678872545122</v>
      </c>
      <c r="F823" s="6">
        <f>AX823*EXP('Capital Market Assumptions'!$B$44+'Capital Market Assumptions'!$B$45*'Random Draws'!E822)</f>
        <v>613.43340874193598</v>
      </c>
      <c r="G823" s="6">
        <f>AY823*EXP('Capital Market Assumptions'!$B$44+'Capital Market Assumptions'!$B$45*'Random Draws'!F822)</f>
        <v>703.60447895898244</v>
      </c>
      <c r="H823" s="6">
        <f>AZ823*EXP('Capital Market Assumptions'!$B$44+'Capital Market Assumptions'!$B$45*'Random Draws'!G822)</f>
        <v>708.51352427508823</v>
      </c>
      <c r="I823" s="6">
        <f>BA823*EXP('Capital Market Assumptions'!$B$44+'Capital Market Assumptions'!$B$45*'Random Draws'!H822)</f>
        <v>844.68340230460035</v>
      </c>
      <c r="J823" s="6">
        <f>BB823*EXP('Capital Market Assumptions'!$B$44+'Capital Market Assumptions'!$B$45*'Random Draws'!I822)</f>
        <v>891.42493904197704</v>
      </c>
      <c r="K823" s="6">
        <f>BC823*EXP('Capital Market Assumptions'!$B$44+'Capital Market Assumptions'!$B$45*'Random Draws'!J822)</f>
        <v>997.63340350701571</v>
      </c>
      <c r="L823" s="6">
        <f>BD823*EXP('Capital Market Assumptions'!$B$44+'Capital Market Assumptions'!$B$45*'Random Draws'!K822)</f>
        <v>1091.9510939238205</v>
      </c>
      <c r="M823" s="6">
        <f>BE823*EXP('Capital Market Assumptions'!$B$44+'Capital Market Assumptions'!$B$45*'Random Draws'!L822)</f>
        <v>1372.7762719599384</v>
      </c>
      <c r="N823" s="6">
        <f>BF823*EXP('Capital Market Assumptions'!$B$44+'Capital Market Assumptions'!$B$45*'Random Draws'!M822)</f>
        <v>1632.5629112254794</v>
      </c>
      <c r="O823" s="6">
        <f>BG823*EXP('Capital Market Assumptions'!$B$44+'Capital Market Assumptions'!$B$45*'Random Draws'!N822)</f>
        <v>1554.3893388312579</v>
      </c>
      <c r="P823" s="6">
        <f>BH823*EXP('Capital Market Assumptions'!$B$44+'Capital Market Assumptions'!$B$45*'Random Draws'!O822)</f>
        <v>1470.0404452348421</v>
      </c>
      <c r="Q823" s="6">
        <f>BI823*EXP('Capital Market Assumptions'!$B$44+'Capital Market Assumptions'!$B$45*'Random Draws'!P822)</f>
        <v>1449.1667968013858</v>
      </c>
      <c r="R823" s="6">
        <f>BJ823*EXP('Capital Market Assumptions'!$B$44+'Capital Market Assumptions'!$B$45*'Random Draws'!Q822)</f>
        <v>1780.0155675052695</v>
      </c>
      <c r="S823" s="6">
        <f>BK823*EXP('Capital Market Assumptions'!$B$44+'Capital Market Assumptions'!$B$45*'Random Draws'!R822)</f>
        <v>2340.7176641704004</v>
      </c>
      <c r="T823" s="6">
        <f>BL823*EXP('Capital Market Assumptions'!$B$44+'Capital Market Assumptions'!$B$45*'Random Draws'!S822)</f>
        <v>2828.7721754624363</v>
      </c>
      <c r="U823" s="6">
        <f>BM823*EXP('Capital Market Assumptions'!$B$44+'Capital Market Assumptions'!$B$45*'Random Draws'!T822)</f>
        <v>3242.4462746707368</v>
      </c>
      <c r="V823" s="6">
        <f>BN823*EXP('Capital Market Assumptions'!$B$44+'Capital Market Assumptions'!$B$45*'Random Draws'!U822)</f>
        <v>3979.288657125519</v>
      </c>
      <c r="X823">
        <f t="shared" si="185"/>
        <v>4.2999999999999261E-2</v>
      </c>
      <c r="Y823">
        <f t="shared" si="186"/>
        <v>1.0600000000000023</v>
      </c>
      <c r="Z823">
        <f t="shared" si="187"/>
        <v>2.0930000000000035</v>
      </c>
      <c r="AA823">
        <f t="shared" si="188"/>
        <v>3.1530000000000058</v>
      </c>
      <c r="AB823">
        <f t="shared" si="189"/>
        <v>4.2659999999999911</v>
      </c>
      <c r="AC823">
        <f t="shared" si="190"/>
        <v>5.3020000000000067</v>
      </c>
      <c r="AD823">
        <f t="shared" si="191"/>
        <v>6.3569999999999993</v>
      </c>
      <c r="AE823">
        <f t="shared" si="192"/>
        <v>7.3900000000000006</v>
      </c>
      <c r="AF823">
        <f t="shared" si="193"/>
        <v>8.3549999999999898</v>
      </c>
      <c r="AG823">
        <f t="shared" si="194"/>
        <v>9.2480000000000047</v>
      </c>
      <c r="AH823">
        <v>9.9540000000000006</v>
      </c>
      <c r="AI823">
        <v>10.536</v>
      </c>
      <c r="AJ823">
        <v>11.061999999999999</v>
      </c>
      <c r="AK823">
        <v>11.587</v>
      </c>
      <c r="AL823">
        <v>12.256</v>
      </c>
      <c r="AM823">
        <v>12.815</v>
      </c>
      <c r="AN823">
        <v>13.287000000000001</v>
      </c>
      <c r="AO823">
        <v>13.785</v>
      </c>
      <c r="AP823">
        <v>14.218999999999999</v>
      </c>
      <c r="AQ823">
        <v>14.718999999999999</v>
      </c>
      <c r="AS823">
        <f t="shared" si="197"/>
        <v>471</v>
      </c>
      <c r="AT823">
        <f t="shared" si="197"/>
        <v>471</v>
      </c>
      <c r="AU823">
        <f t="shared" si="197"/>
        <v>471</v>
      </c>
      <c r="AV823" s="6">
        <f>MAX(C823-X823,0)</f>
        <v>517.06610179726431</v>
      </c>
      <c r="AW823" s="6">
        <f>MAX(D823-Y823,0)</f>
        <v>685.00946019063372</v>
      </c>
      <c r="AX823" s="6">
        <f>MAX(E823-Z823,0)</f>
        <v>582.64378872545126</v>
      </c>
      <c r="AY823" s="6">
        <f>MAX(F823-AA823,0)</f>
        <v>610.28040874193596</v>
      </c>
      <c r="AZ823" s="6">
        <f>MAX(G823-AB823,0)</f>
        <v>699.33847895898248</v>
      </c>
      <c r="BA823" s="6">
        <f>MAX(H823-AC823,0)</f>
        <v>703.21152427508821</v>
      </c>
      <c r="BB823" s="6">
        <f>MAX(I823-AD823,0)</f>
        <v>838.32640230460038</v>
      </c>
      <c r="BC823" s="6">
        <f>MAX(J823-AE823,0)</f>
        <v>884.03493904197705</v>
      </c>
      <c r="BD823" s="6">
        <f>MAX(K823-AF823,0)</f>
        <v>989.2784035070157</v>
      </c>
      <c r="BE823" s="6">
        <f>MAX(L823-AG823,0)</f>
        <v>1082.7030939238205</v>
      </c>
      <c r="BF823" s="6">
        <f>MAX(M823-AH823,0)</f>
        <v>1362.8222719599385</v>
      </c>
      <c r="BG823" s="6">
        <f>MAX(N823-AI823,0)</f>
        <v>1622.0269112254794</v>
      </c>
      <c r="BH823" s="6">
        <f>MAX(O823-AJ823,0)</f>
        <v>1543.327338831258</v>
      </c>
      <c r="BI823" s="6">
        <f>MAX(P823-AK823,0)</f>
        <v>1458.4534452348421</v>
      </c>
      <c r="BJ823" s="6">
        <f>MAX(Q823-AL823,0)</f>
        <v>1436.9107968013857</v>
      </c>
      <c r="BK823" s="6">
        <f>MAX(R823-AM823,0)</f>
        <v>1767.2005675052694</v>
      </c>
      <c r="BL823" s="6">
        <f>MAX(S823-AN823,0)</f>
        <v>2327.4306641704006</v>
      </c>
      <c r="BM823" s="6">
        <f>MAX(T823-AO823,0)</f>
        <v>2814.9871754624364</v>
      </c>
      <c r="BN823" s="6">
        <f>MAX(U823-AP823,0)</f>
        <v>3228.2272746707367</v>
      </c>
      <c r="BO823" s="6">
        <f>MAX(V823-AQ823,0)</f>
        <v>3964.5696571255189</v>
      </c>
    </row>
    <row r="824" spans="1:67" x14ac:dyDescent="0.3">
      <c r="A824">
        <f t="shared" si="195"/>
        <v>820</v>
      </c>
      <c r="B824">
        <f t="shared" si="184"/>
        <v>471</v>
      </c>
      <c r="C824" s="6">
        <f>AU824*EXP('Capital Market Assumptions'!$B$44+'Capital Market Assumptions'!$B$45*'Random Draws'!B823)</f>
        <v>491.90315687415972</v>
      </c>
      <c r="D824" s="6">
        <f>AV824*EXP('Capital Market Assumptions'!$B$44+'Capital Market Assumptions'!$B$45*'Random Draws'!C823)</f>
        <v>561.08559176234178</v>
      </c>
      <c r="E824" s="6">
        <f>AW824*EXP('Capital Market Assumptions'!$B$44+'Capital Market Assumptions'!$B$45*'Random Draws'!D823)</f>
        <v>571.5642890075851</v>
      </c>
      <c r="F824" s="6">
        <f>AX824*EXP('Capital Market Assumptions'!$B$44+'Capital Market Assumptions'!$B$45*'Random Draws'!E823)</f>
        <v>581.79441848922954</v>
      </c>
      <c r="G824" s="6">
        <f>AY824*EXP('Capital Market Assumptions'!$B$44+'Capital Market Assumptions'!$B$45*'Random Draws'!F823)</f>
        <v>479.04534571722434</v>
      </c>
      <c r="H824" s="6">
        <f>AZ824*EXP('Capital Market Assumptions'!$B$44+'Capital Market Assumptions'!$B$45*'Random Draws'!G823)</f>
        <v>579.19570875111663</v>
      </c>
      <c r="I824" s="6">
        <f>BA824*EXP('Capital Market Assumptions'!$B$44+'Capital Market Assumptions'!$B$45*'Random Draws'!H823)</f>
        <v>568.77745598639206</v>
      </c>
      <c r="J824" s="6">
        <f>BB824*EXP('Capital Market Assumptions'!$B$44+'Capital Market Assumptions'!$B$45*'Random Draws'!I823)</f>
        <v>677.84723622221986</v>
      </c>
      <c r="K824" s="6">
        <f>BC824*EXP('Capital Market Assumptions'!$B$44+'Capital Market Assumptions'!$B$45*'Random Draws'!J823)</f>
        <v>652.33531715520644</v>
      </c>
      <c r="L824" s="6">
        <f>BD824*EXP('Capital Market Assumptions'!$B$44+'Capital Market Assumptions'!$B$45*'Random Draws'!K823)</f>
        <v>646.78370833392626</v>
      </c>
      <c r="M824" s="6">
        <f>BE824*EXP('Capital Market Assumptions'!$B$44+'Capital Market Assumptions'!$B$45*'Random Draws'!L823)</f>
        <v>660.07158241015964</v>
      </c>
      <c r="N824" s="6">
        <f>BF824*EXP('Capital Market Assumptions'!$B$44+'Capital Market Assumptions'!$B$45*'Random Draws'!M823)</f>
        <v>762.30239836341298</v>
      </c>
      <c r="O824" s="6">
        <f>BG824*EXP('Capital Market Assumptions'!$B$44+'Capital Market Assumptions'!$B$45*'Random Draws'!N823)</f>
        <v>943.24515358866381</v>
      </c>
      <c r="P824" s="6">
        <f>BH824*EXP('Capital Market Assumptions'!$B$44+'Capital Market Assumptions'!$B$45*'Random Draws'!O823)</f>
        <v>809.49546694036133</v>
      </c>
      <c r="Q824" s="6">
        <f>BI824*EXP('Capital Market Assumptions'!$B$44+'Capital Market Assumptions'!$B$45*'Random Draws'!P823)</f>
        <v>858.19218316265278</v>
      </c>
      <c r="R824" s="6">
        <f>BJ824*EXP('Capital Market Assumptions'!$B$44+'Capital Market Assumptions'!$B$45*'Random Draws'!Q823)</f>
        <v>926.35555145543617</v>
      </c>
      <c r="S824" s="6">
        <f>BK824*EXP('Capital Market Assumptions'!$B$44+'Capital Market Assumptions'!$B$45*'Random Draws'!R823)</f>
        <v>1098.7883478491897</v>
      </c>
      <c r="T824" s="6">
        <f>BL824*EXP('Capital Market Assumptions'!$B$44+'Capital Market Assumptions'!$B$45*'Random Draws'!S823)</f>
        <v>1094.1317665189465</v>
      </c>
      <c r="U824" s="6">
        <f>BM824*EXP('Capital Market Assumptions'!$B$44+'Capital Market Assumptions'!$B$45*'Random Draws'!T823)</f>
        <v>1297.7714746754903</v>
      </c>
      <c r="V824" s="6">
        <f>BN824*EXP('Capital Market Assumptions'!$B$44+'Capital Market Assumptions'!$B$45*'Random Draws'!U823)</f>
        <v>1271.0812106911085</v>
      </c>
      <c r="X824">
        <f t="shared" si="185"/>
        <v>4.2999999999999261E-2</v>
      </c>
      <c r="Y824">
        <f t="shared" si="186"/>
        <v>1.0600000000000023</v>
      </c>
      <c r="Z824">
        <f t="shared" si="187"/>
        <v>2.0930000000000035</v>
      </c>
      <c r="AA824">
        <f t="shared" si="188"/>
        <v>3.1530000000000058</v>
      </c>
      <c r="AB824">
        <f t="shared" si="189"/>
        <v>4.2659999999999911</v>
      </c>
      <c r="AC824">
        <f t="shared" si="190"/>
        <v>5.3020000000000067</v>
      </c>
      <c r="AD824">
        <f t="shared" si="191"/>
        <v>6.3569999999999993</v>
      </c>
      <c r="AE824">
        <f t="shared" si="192"/>
        <v>7.3900000000000006</v>
      </c>
      <c r="AF824">
        <f t="shared" si="193"/>
        <v>8.3549999999999898</v>
      </c>
      <c r="AG824">
        <f t="shared" si="194"/>
        <v>9.2480000000000047</v>
      </c>
      <c r="AH824">
        <v>9.9540000000000006</v>
      </c>
      <c r="AI824">
        <v>10.536</v>
      </c>
      <c r="AJ824">
        <v>11.061999999999999</v>
      </c>
      <c r="AK824">
        <v>11.587</v>
      </c>
      <c r="AL824">
        <v>12.256</v>
      </c>
      <c r="AM824">
        <v>12.815</v>
      </c>
      <c r="AN824">
        <v>13.287000000000001</v>
      </c>
      <c r="AO824">
        <v>13.785</v>
      </c>
      <c r="AP824">
        <v>14.218999999999999</v>
      </c>
      <c r="AQ824">
        <v>14.718999999999999</v>
      </c>
      <c r="AS824">
        <f t="shared" si="197"/>
        <v>471</v>
      </c>
      <c r="AT824">
        <f t="shared" si="197"/>
        <v>471</v>
      </c>
      <c r="AU824">
        <f t="shared" si="197"/>
        <v>471</v>
      </c>
      <c r="AV824" s="6">
        <f>MAX(C824-X824,0)</f>
        <v>491.86015687415971</v>
      </c>
      <c r="AW824" s="6">
        <f>MAX(D824-Y824,0)</f>
        <v>560.02559176234172</v>
      </c>
      <c r="AX824" s="6">
        <f>MAX(E824-Z824,0)</f>
        <v>569.47128900758514</v>
      </c>
      <c r="AY824" s="6">
        <f>MAX(F824-AA824,0)</f>
        <v>578.64141848922952</v>
      </c>
      <c r="AZ824" s="6">
        <f>MAX(G824-AB824,0)</f>
        <v>474.77934571722437</v>
      </c>
      <c r="BA824" s="6">
        <f>MAX(H824-AC824,0)</f>
        <v>573.89370875111661</v>
      </c>
      <c r="BB824" s="6">
        <f>MAX(I824-AD824,0)</f>
        <v>562.42045598639208</v>
      </c>
      <c r="BC824" s="6">
        <f>MAX(J824-AE824,0)</f>
        <v>670.45723622221988</v>
      </c>
      <c r="BD824" s="6">
        <f>MAX(K824-AF824,0)</f>
        <v>643.98031715520642</v>
      </c>
      <c r="BE824" s="6">
        <f>MAX(L824-AG824,0)</f>
        <v>637.53570833392621</v>
      </c>
      <c r="BF824" s="6">
        <f>MAX(M824-AH824,0)</f>
        <v>650.11758241015968</v>
      </c>
      <c r="BG824" s="6">
        <f>MAX(N824-AI824,0)</f>
        <v>751.76639836341303</v>
      </c>
      <c r="BH824" s="6">
        <f>MAX(O824-AJ824,0)</f>
        <v>932.1831535886638</v>
      </c>
      <c r="BI824" s="6">
        <f>MAX(P824-AK824,0)</f>
        <v>797.90846694036134</v>
      </c>
      <c r="BJ824" s="6">
        <f>MAX(Q824-AL824,0)</f>
        <v>845.93618316265281</v>
      </c>
      <c r="BK824" s="6">
        <f>MAX(R824-AM824,0)</f>
        <v>913.54055145543612</v>
      </c>
      <c r="BL824" s="6">
        <f>MAX(S824-AN824,0)</f>
        <v>1085.5013478491896</v>
      </c>
      <c r="BM824" s="6">
        <f>MAX(T824-AO824,0)</f>
        <v>1080.3467665189464</v>
      </c>
      <c r="BN824" s="6">
        <f>MAX(U824-AP824,0)</f>
        <v>1283.5524746754902</v>
      </c>
      <c r="BO824" s="6">
        <f>MAX(V824-AQ824,0)</f>
        <v>1256.3622106911084</v>
      </c>
    </row>
    <row r="825" spans="1:67" x14ac:dyDescent="0.3">
      <c r="A825">
        <f t="shared" si="195"/>
        <v>821</v>
      </c>
      <c r="B825">
        <f t="shared" si="184"/>
        <v>471</v>
      </c>
      <c r="C825" s="6">
        <f>AU825*EXP('Capital Market Assumptions'!$B$44+'Capital Market Assumptions'!$B$45*'Random Draws'!B824)</f>
        <v>483.86122455688462</v>
      </c>
      <c r="D825" s="6">
        <f>AV825*EXP('Capital Market Assumptions'!$B$44+'Capital Market Assumptions'!$B$45*'Random Draws'!C824)</f>
        <v>469.86774272351391</v>
      </c>
      <c r="E825" s="6">
        <f>AW825*EXP('Capital Market Assumptions'!$B$44+'Capital Market Assumptions'!$B$45*'Random Draws'!D824)</f>
        <v>556.61500455873397</v>
      </c>
      <c r="F825" s="6">
        <f>AX825*EXP('Capital Market Assumptions'!$B$44+'Capital Market Assumptions'!$B$45*'Random Draws'!E824)</f>
        <v>647.64685783809352</v>
      </c>
      <c r="G825" s="6">
        <f>AY825*EXP('Capital Market Assumptions'!$B$44+'Capital Market Assumptions'!$B$45*'Random Draws'!F824)</f>
        <v>901.32110983493976</v>
      </c>
      <c r="H825" s="6">
        <f>AZ825*EXP('Capital Market Assumptions'!$B$44+'Capital Market Assumptions'!$B$45*'Random Draws'!G824)</f>
        <v>1106.3442030066196</v>
      </c>
      <c r="I825" s="6">
        <f>BA825*EXP('Capital Market Assumptions'!$B$44+'Capital Market Assumptions'!$B$45*'Random Draws'!H824)</f>
        <v>1374.6192417063469</v>
      </c>
      <c r="J825" s="6">
        <f>BB825*EXP('Capital Market Assumptions'!$B$44+'Capital Market Assumptions'!$B$45*'Random Draws'!I824)</f>
        <v>1963.4234941036386</v>
      </c>
      <c r="K825" s="6">
        <f>BC825*EXP('Capital Market Assumptions'!$B$44+'Capital Market Assumptions'!$B$45*'Random Draws'!J824)</f>
        <v>2841.4339316791643</v>
      </c>
      <c r="L825" s="6">
        <f>BD825*EXP('Capital Market Assumptions'!$B$44+'Capital Market Assumptions'!$B$45*'Random Draws'!K824)</f>
        <v>4136.364683851587</v>
      </c>
      <c r="M825" s="6">
        <f>BE825*EXP('Capital Market Assumptions'!$B$44+'Capital Market Assumptions'!$B$45*'Random Draws'!L824)</f>
        <v>4343.8576480934589</v>
      </c>
      <c r="N825" s="6">
        <f>BF825*EXP('Capital Market Assumptions'!$B$44+'Capital Market Assumptions'!$B$45*'Random Draws'!M824)</f>
        <v>4102.4421042020913</v>
      </c>
      <c r="O825" s="6">
        <f>BG825*EXP('Capital Market Assumptions'!$B$44+'Capital Market Assumptions'!$B$45*'Random Draws'!N824)</f>
        <v>4264.781557498889</v>
      </c>
      <c r="P825" s="6">
        <f>BH825*EXP('Capital Market Assumptions'!$B$44+'Capital Market Assumptions'!$B$45*'Random Draws'!O824)</f>
        <v>4510.1381324727245</v>
      </c>
      <c r="Q825" s="6">
        <f>BI825*EXP('Capital Market Assumptions'!$B$44+'Capital Market Assumptions'!$B$45*'Random Draws'!P824)</f>
        <v>4966.7077221854197</v>
      </c>
      <c r="R825" s="6">
        <f>BJ825*EXP('Capital Market Assumptions'!$B$44+'Capital Market Assumptions'!$B$45*'Random Draws'!Q824)</f>
        <v>5113.817946262463</v>
      </c>
      <c r="S825" s="6">
        <f>BK825*EXP('Capital Market Assumptions'!$B$44+'Capital Market Assumptions'!$B$45*'Random Draws'!R824)</f>
        <v>5397.9361827761286</v>
      </c>
      <c r="T825" s="6">
        <f>BL825*EXP('Capital Market Assumptions'!$B$44+'Capital Market Assumptions'!$B$45*'Random Draws'!S824)</f>
        <v>4871.7872201798891</v>
      </c>
      <c r="U825" s="6">
        <f>BM825*EXP('Capital Market Assumptions'!$B$44+'Capital Market Assumptions'!$B$45*'Random Draws'!T824)</f>
        <v>5304.7022761658</v>
      </c>
      <c r="V825" s="6">
        <f>BN825*EXP('Capital Market Assumptions'!$B$44+'Capital Market Assumptions'!$B$45*'Random Draws'!U824)</f>
        <v>6365.5426696032164</v>
      </c>
      <c r="X825">
        <f t="shared" si="185"/>
        <v>4.2999999999999261E-2</v>
      </c>
      <c r="Y825">
        <f t="shared" si="186"/>
        <v>1.0600000000000023</v>
      </c>
      <c r="Z825">
        <f t="shared" si="187"/>
        <v>2.0930000000000035</v>
      </c>
      <c r="AA825">
        <f t="shared" si="188"/>
        <v>3.1530000000000058</v>
      </c>
      <c r="AB825">
        <f t="shared" si="189"/>
        <v>4.2659999999999911</v>
      </c>
      <c r="AC825">
        <f t="shared" si="190"/>
        <v>5.3020000000000067</v>
      </c>
      <c r="AD825">
        <f t="shared" si="191"/>
        <v>6.3569999999999993</v>
      </c>
      <c r="AE825">
        <f t="shared" si="192"/>
        <v>7.3900000000000006</v>
      </c>
      <c r="AF825">
        <f t="shared" si="193"/>
        <v>8.3549999999999898</v>
      </c>
      <c r="AG825">
        <f t="shared" si="194"/>
        <v>9.2480000000000047</v>
      </c>
      <c r="AH825">
        <v>9.9540000000000006</v>
      </c>
      <c r="AI825">
        <v>10.536</v>
      </c>
      <c r="AJ825">
        <v>11.061999999999999</v>
      </c>
      <c r="AK825">
        <v>11.587</v>
      </c>
      <c r="AL825">
        <v>12.256</v>
      </c>
      <c r="AM825">
        <v>12.815</v>
      </c>
      <c r="AN825">
        <v>13.287000000000001</v>
      </c>
      <c r="AO825">
        <v>13.785</v>
      </c>
      <c r="AP825">
        <v>14.218999999999999</v>
      </c>
      <c r="AQ825">
        <v>14.718999999999999</v>
      </c>
      <c r="AS825">
        <f t="shared" ref="AS825:AU844" si="198">initial_value</f>
        <v>471</v>
      </c>
      <c r="AT825">
        <f t="shared" si="198"/>
        <v>471</v>
      </c>
      <c r="AU825">
        <f t="shared" si="198"/>
        <v>471</v>
      </c>
      <c r="AV825" s="6">
        <f>MAX(C825-X825,0)</f>
        <v>483.81822455688462</v>
      </c>
      <c r="AW825" s="6">
        <f>MAX(D825-Y825,0)</f>
        <v>468.80774272351391</v>
      </c>
      <c r="AX825" s="6">
        <f>MAX(E825-Z825,0)</f>
        <v>554.52200455873401</v>
      </c>
      <c r="AY825" s="6">
        <f>MAX(F825-AA825,0)</f>
        <v>644.4938578380935</v>
      </c>
      <c r="AZ825" s="6">
        <f>MAX(G825-AB825,0)</f>
        <v>897.0551098349398</v>
      </c>
      <c r="BA825" s="6">
        <f>MAX(H825-AC825,0)</f>
        <v>1101.0422030066197</v>
      </c>
      <c r="BB825" s="6">
        <f>MAX(I825-AD825,0)</f>
        <v>1368.2622417063469</v>
      </c>
      <c r="BC825" s="6">
        <f>MAX(J825-AE825,0)</f>
        <v>1956.0334941036385</v>
      </c>
      <c r="BD825" s="6">
        <f>MAX(K825-AF825,0)</f>
        <v>2833.0789316791643</v>
      </c>
      <c r="BE825" s="6">
        <f>MAX(L825-AG825,0)</f>
        <v>4127.1166838515874</v>
      </c>
      <c r="BF825" s="6">
        <f>MAX(M825-AH825,0)</f>
        <v>4333.9036480934592</v>
      </c>
      <c r="BG825" s="6">
        <f>MAX(N825-AI825,0)</f>
        <v>4091.9061042020912</v>
      </c>
      <c r="BH825" s="6">
        <f>MAX(O825-AJ825,0)</f>
        <v>4253.7195574988891</v>
      </c>
      <c r="BI825" s="6">
        <f>MAX(P825-AK825,0)</f>
        <v>4498.551132472724</v>
      </c>
      <c r="BJ825" s="6">
        <f>MAX(Q825-AL825,0)</f>
        <v>4954.4517221854194</v>
      </c>
      <c r="BK825" s="6">
        <f>MAX(R825-AM825,0)</f>
        <v>5101.0029462624634</v>
      </c>
      <c r="BL825" s="6">
        <f>MAX(S825-AN825,0)</f>
        <v>5384.6491827761283</v>
      </c>
      <c r="BM825" s="6">
        <f>MAX(T825-AO825,0)</f>
        <v>4858.0022201798893</v>
      </c>
      <c r="BN825" s="6">
        <f>MAX(U825-AP825,0)</f>
        <v>5290.4832761657999</v>
      </c>
      <c r="BO825" s="6">
        <f>MAX(V825-AQ825,0)</f>
        <v>6350.8236696032163</v>
      </c>
    </row>
    <row r="826" spans="1:67" x14ac:dyDescent="0.3">
      <c r="A826">
        <f t="shared" si="195"/>
        <v>822</v>
      </c>
      <c r="B826">
        <f t="shared" si="184"/>
        <v>471</v>
      </c>
      <c r="C826" s="6">
        <f>AU826*EXP('Capital Market Assumptions'!$B$44+'Capital Market Assumptions'!$B$45*'Random Draws'!B825)</f>
        <v>467.18645032091166</v>
      </c>
      <c r="D826" s="6">
        <f>AV826*EXP('Capital Market Assumptions'!$B$44+'Capital Market Assumptions'!$B$45*'Random Draws'!C825)</f>
        <v>550.13565258977746</v>
      </c>
      <c r="E826" s="6">
        <f>AW826*EXP('Capital Market Assumptions'!$B$44+'Capital Market Assumptions'!$B$45*'Random Draws'!D825)</f>
        <v>718.90290714547416</v>
      </c>
      <c r="F826" s="6">
        <f>AX826*EXP('Capital Market Assumptions'!$B$44+'Capital Market Assumptions'!$B$45*'Random Draws'!E825)</f>
        <v>900.37527904791637</v>
      </c>
      <c r="G826" s="6">
        <f>AY826*EXP('Capital Market Assumptions'!$B$44+'Capital Market Assumptions'!$B$45*'Random Draws'!F825)</f>
        <v>1085.4180559605359</v>
      </c>
      <c r="H826" s="6">
        <f>AZ826*EXP('Capital Market Assumptions'!$B$44+'Capital Market Assumptions'!$B$45*'Random Draws'!G825)</f>
        <v>1391.9953901351914</v>
      </c>
      <c r="I826" s="6">
        <f>BA826*EXP('Capital Market Assumptions'!$B$44+'Capital Market Assumptions'!$B$45*'Random Draws'!H825)</f>
        <v>1399.9281466227717</v>
      </c>
      <c r="J826" s="6">
        <f>BB826*EXP('Capital Market Assumptions'!$B$44+'Capital Market Assumptions'!$B$45*'Random Draws'!I825)</f>
        <v>1264.3177981019232</v>
      </c>
      <c r="K826" s="6">
        <f>BC826*EXP('Capital Market Assumptions'!$B$44+'Capital Market Assumptions'!$B$45*'Random Draws'!J825)</f>
        <v>1386.9473931530995</v>
      </c>
      <c r="L826" s="6">
        <f>BD826*EXP('Capital Market Assumptions'!$B$44+'Capital Market Assumptions'!$B$45*'Random Draws'!K825)</f>
        <v>1152.5060462837366</v>
      </c>
      <c r="M826" s="6">
        <f>BE826*EXP('Capital Market Assumptions'!$B$44+'Capital Market Assumptions'!$B$45*'Random Draws'!L825)</f>
        <v>1215.7453877003445</v>
      </c>
      <c r="N826" s="6">
        <f>BF826*EXP('Capital Market Assumptions'!$B$44+'Capital Market Assumptions'!$B$45*'Random Draws'!M825)</f>
        <v>1389.1575652417719</v>
      </c>
      <c r="O826" s="6">
        <f>BG826*EXP('Capital Market Assumptions'!$B$44+'Capital Market Assumptions'!$B$45*'Random Draws'!N825)</f>
        <v>1575.8269717609346</v>
      </c>
      <c r="P826" s="6">
        <f>BH826*EXP('Capital Market Assumptions'!$B$44+'Capital Market Assumptions'!$B$45*'Random Draws'!O825)</f>
        <v>1407.1186337890172</v>
      </c>
      <c r="Q826" s="6">
        <f>BI826*EXP('Capital Market Assumptions'!$B$44+'Capital Market Assumptions'!$B$45*'Random Draws'!P825)</f>
        <v>1617.6272117754932</v>
      </c>
      <c r="R826" s="6">
        <f>BJ826*EXP('Capital Market Assumptions'!$B$44+'Capital Market Assumptions'!$B$45*'Random Draws'!Q825)</f>
        <v>1858.2440874281949</v>
      </c>
      <c r="S826" s="6">
        <f>BK826*EXP('Capital Market Assumptions'!$B$44+'Capital Market Assumptions'!$B$45*'Random Draws'!R825)</f>
        <v>1726.3405825535792</v>
      </c>
      <c r="T826" s="6">
        <f>BL826*EXP('Capital Market Assumptions'!$B$44+'Capital Market Assumptions'!$B$45*'Random Draws'!S825)</f>
        <v>2047.0625761918584</v>
      </c>
      <c r="U826" s="6">
        <f>BM826*EXP('Capital Market Assumptions'!$B$44+'Capital Market Assumptions'!$B$45*'Random Draws'!T825)</f>
        <v>2048.0803879002306</v>
      </c>
      <c r="V826" s="6">
        <f>BN826*EXP('Capital Market Assumptions'!$B$44+'Capital Market Assumptions'!$B$45*'Random Draws'!U825)</f>
        <v>2431.6802762409634</v>
      </c>
      <c r="X826">
        <f t="shared" si="185"/>
        <v>4.2999999999999261E-2</v>
      </c>
      <c r="Y826">
        <f t="shared" si="186"/>
        <v>1.0600000000000023</v>
      </c>
      <c r="Z826">
        <f t="shared" si="187"/>
        <v>2.0930000000000035</v>
      </c>
      <c r="AA826">
        <f t="shared" si="188"/>
        <v>3.1530000000000058</v>
      </c>
      <c r="AB826">
        <f t="shared" si="189"/>
        <v>4.2659999999999911</v>
      </c>
      <c r="AC826">
        <f t="shared" si="190"/>
        <v>5.3020000000000067</v>
      </c>
      <c r="AD826">
        <f t="shared" si="191"/>
        <v>6.3569999999999993</v>
      </c>
      <c r="AE826">
        <f t="shared" si="192"/>
        <v>7.3900000000000006</v>
      </c>
      <c r="AF826">
        <f t="shared" si="193"/>
        <v>8.3549999999999898</v>
      </c>
      <c r="AG826">
        <f t="shared" si="194"/>
        <v>9.2480000000000047</v>
      </c>
      <c r="AH826">
        <v>9.9540000000000006</v>
      </c>
      <c r="AI826">
        <v>10.536</v>
      </c>
      <c r="AJ826">
        <v>11.061999999999999</v>
      </c>
      <c r="AK826">
        <v>11.587</v>
      </c>
      <c r="AL826">
        <v>12.256</v>
      </c>
      <c r="AM826">
        <v>12.815</v>
      </c>
      <c r="AN826">
        <v>13.287000000000001</v>
      </c>
      <c r="AO826">
        <v>13.785</v>
      </c>
      <c r="AP826">
        <v>14.218999999999999</v>
      </c>
      <c r="AQ826">
        <v>14.718999999999999</v>
      </c>
      <c r="AS826">
        <f t="shared" si="198"/>
        <v>471</v>
      </c>
      <c r="AT826">
        <f t="shared" si="198"/>
        <v>471</v>
      </c>
      <c r="AU826">
        <f t="shared" si="198"/>
        <v>471</v>
      </c>
      <c r="AV826" s="6">
        <f>MAX(C826-X826,0)</f>
        <v>467.14345032091165</v>
      </c>
      <c r="AW826" s="6">
        <f>MAX(D826-Y826,0)</f>
        <v>549.07565258977752</v>
      </c>
      <c r="AX826" s="6">
        <f>MAX(E826-Z826,0)</f>
        <v>716.8099071454742</v>
      </c>
      <c r="AY826" s="6">
        <f>MAX(F826-AA826,0)</f>
        <v>897.22227904791635</v>
      </c>
      <c r="AZ826" s="6">
        <f>MAX(G826-AB826,0)</f>
        <v>1081.1520559605358</v>
      </c>
      <c r="BA826" s="6">
        <f>MAX(H826-AC826,0)</f>
        <v>1386.6933901351915</v>
      </c>
      <c r="BB826" s="6">
        <f>MAX(I826-AD826,0)</f>
        <v>1393.5711466227717</v>
      </c>
      <c r="BC826" s="6">
        <f>MAX(J826-AE826,0)</f>
        <v>1256.9277981019231</v>
      </c>
      <c r="BD826" s="6">
        <f>MAX(K826-AF826,0)</f>
        <v>1378.5923931530995</v>
      </c>
      <c r="BE826" s="6">
        <f>MAX(L826-AG826,0)</f>
        <v>1143.2580462837366</v>
      </c>
      <c r="BF826" s="6">
        <f>MAX(M826-AH826,0)</f>
        <v>1205.7913877003446</v>
      </c>
      <c r="BG826" s="6">
        <f>MAX(N826-AI826,0)</f>
        <v>1378.6215652417718</v>
      </c>
      <c r="BH826" s="6">
        <f>MAX(O826-AJ826,0)</f>
        <v>1564.7649717609347</v>
      </c>
      <c r="BI826" s="6">
        <f>MAX(P826-AK826,0)</f>
        <v>1395.5316337890172</v>
      </c>
      <c r="BJ826" s="6">
        <f>MAX(Q826-AL826,0)</f>
        <v>1605.3712117754931</v>
      </c>
      <c r="BK826" s="6">
        <f>MAX(R826-AM826,0)</f>
        <v>1845.4290874281949</v>
      </c>
      <c r="BL826" s="6">
        <f>MAX(S826-AN826,0)</f>
        <v>1713.0535825535792</v>
      </c>
      <c r="BM826" s="6">
        <f>MAX(T826-AO826,0)</f>
        <v>2033.2775761918583</v>
      </c>
      <c r="BN826" s="6">
        <f>MAX(U826-AP826,0)</f>
        <v>2033.8613879002305</v>
      </c>
      <c r="BO826" s="6">
        <f>MAX(V826-AQ826,0)</f>
        <v>2416.9612762409633</v>
      </c>
    </row>
    <row r="827" spans="1:67" x14ac:dyDescent="0.3">
      <c r="A827">
        <f t="shared" si="195"/>
        <v>823</v>
      </c>
      <c r="B827">
        <f t="shared" si="184"/>
        <v>471</v>
      </c>
      <c r="C827" s="6">
        <f>AU827*EXP('Capital Market Assumptions'!$B$44+'Capital Market Assumptions'!$B$45*'Random Draws'!B826)</f>
        <v>511.13295535206629</v>
      </c>
      <c r="D827" s="6">
        <f>AV827*EXP('Capital Market Assumptions'!$B$44+'Capital Market Assumptions'!$B$45*'Random Draws'!C826)</f>
        <v>565.08397362113726</v>
      </c>
      <c r="E827" s="6">
        <f>AW827*EXP('Capital Market Assumptions'!$B$44+'Capital Market Assumptions'!$B$45*'Random Draws'!D826)</f>
        <v>537.82218672675617</v>
      </c>
      <c r="F827" s="6">
        <f>AX827*EXP('Capital Market Assumptions'!$B$44+'Capital Market Assumptions'!$B$45*'Random Draws'!E826)</f>
        <v>559.28937286418522</v>
      </c>
      <c r="G827" s="6">
        <f>AY827*EXP('Capital Market Assumptions'!$B$44+'Capital Market Assumptions'!$B$45*'Random Draws'!F826)</f>
        <v>592.34625002323332</v>
      </c>
      <c r="H827" s="6">
        <f>AZ827*EXP('Capital Market Assumptions'!$B$44+'Capital Market Assumptions'!$B$45*'Random Draws'!G826)</f>
        <v>625.45831170500492</v>
      </c>
      <c r="I827" s="6">
        <f>BA827*EXP('Capital Market Assumptions'!$B$44+'Capital Market Assumptions'!$B$45*'Random Draws'!H826)</f>
        <v>646.34260821007547</v>
      </c>
      <c r="J827" s="6">
        <f>BB827*EXP('Capital Market Assumptions'!$B$44+'Capital Market Assumptions'!$B$45*'Random Draws'!I826)</f>
        <v>763.20554029341713</v>
      </c>
      <c r="K827" s="6">
        <f>BC827*EXP('Capital Market Assumptions'!$B$44+'Capital Market Assumptions'!$B$45*'Random Draws'!J826)</f>
        <v>585.66283392891717</v>
      </c>
      <c r="L827" s="6">
        <f>BD827*EXP('Capital Market Assumptions'!$B$44+'Capital Market Assumptions'!$B$45*'Random Draws'!K826)</f>
        <v>584.20732846521832</v>
      </c>
      <c r="M827" s="6">
        <f>BE827*EXP('Capital Market Assumptions'!$B$44+'Capital Market Assumptions'!$B$45*'Random Draws'!L826)</f>
        <v>701.9713976005678</v>
      </c>
      <c r="N827" s="6">
        <f>BF827*EXP('Capital Market Assumptions'!$B$44+'Capital Market Assumptions'!$B$45*'Random Draws'!M826)</f>
        <v>677.05681473397181</v>
      </c>
      <c r="O827" s="6">
        <f>BG827*EXP('Capital Market Assumptions'!$B$44+'Capital Market Assumptions'!$B$45*'Random Draws'!N826)</f>
        <v>767.89804891657309</v>
      </c>
      <c r="P827" s="6">
        <f>BH827*EXP('Capital Market Assumptions'!$B$44+'Capital Market Assumptions'!$B$45*'Random Draws'!O826)</f>
        <v>941.17669782835844</v>
      </c>
      <c r="Q827" s="6">
        <f>BI827*EXP('Capital Market Assumptions'!$B$44+'Capital Market Assumptions'!$B$45*'Random Draws'!P826)</f>
        <v>1021.0488800115104</v>
      </c>
      <c r="R827" s="6">
        <f>BJ827*EXP('Capital Market Assumptions'!$B$44+'Capital Market Assumptions'!$B$45*'Random Draws'!Q826)</f>
        <v>982.1006008071804</v>
      </c>
      <c r="S827" s="6">
        <f>BK827*EXP('Capital Market Assumptions'!$B$44+'Capital Market Assumptions'!$B$45*'Random Draws'!R826)</f>
        <v>876.12618024895596</v>
      </c>
      <c r="T827" s="6">
        <f>BL827*EXP('Capital Market Assumptions'!$B$44+'Capital Market Assumptions'!$B$45*'Random Draws'!S826)</f>
        <v>838.43180166296202</v>
      </c>
      <c r="U827" s="6">
        <f>BM827*EXP('Capital Market Assumptions'!$B$44+'Capital Market Assumptions'!$B$45*'Random Draws'!T826)</f>
        <v>685.72934032682303</v>
      </c>
      <c r="V827" s="6">
        <f>BN827*EXP('Capital Market Assumptions'!$B$44+'Capital Market Assumptions'!$B$45*'Random Draws'!U826)</f>
        <v>665.2930782814052</v>
      </c>
      <c r="X827">
        <f t="shared" si="185"/>
        <v>4.2999999999999261E-2</v>
      </c>
      <c r="Y827">
        <f t="shared" si="186"/>
        <v>1.0600000000000023</v>
      </c>
      <c r="Z827">
        <f t="shared" si="187"/>
        <v>2.0930000000000035</v>
      </c>
      <c r="AA827">
        <f t="shared" si="188"/>
        <v>3.1530000000000058</v>
      </c>
      <c r="AB827">
        <f t="shared" si="189"/>
        <v>4.2659999999999911</v>
      </c>
      <c r="AC827">
        <f t="shared" si="190"/>
        <v>5.3020000000000067</v>
      </c>
      <c r="AD827">
        <f t="shared" si="191"/>
        <v>6.3569999999999993</v>
      </c>
      <c r="AE827">
        <f t="shared" si="192"/>
        <v>7.3900000000000006</v>
      </c>
      <c r="AF827">
        <f t="shared" si="193"/>
        <v>8.3549999999999898</v>
      </c>
      <c r="AG827">
        <f t="shared" si="194"/>
        <v>9.2480000000000047</v>
      </c>
      <c r="AH827">
        <v>9.9540000000000006</v>
      </c>
      <c r="AI827">
        <v>10.536</v>
      </c>
      <c r="AJ827">
        <v>11.061999999999999</v>
      </c>
      <c r="AK827">
        <v>11.587</v>
      </c>
      <c r="AL827">
        <v>12.256</v>
      </c>
      <c r="AM827">
        <v>12.815</v>
      </c>
      <c r="AN827">
        <v>13.287000000000001</v>
      </c>
      <c r="AO827">
        <v>13.785</v>
      </c>
      <c r="AP827">
        <v>14.218999999999999</v>
      </c>
      <c r="AQ827">
        <v>14.718999999999999</v>
      </c>
      <c r="AS827">
        <f t="shared" si="198"/>
        <v>471</v>
      </c>
      <c r="AT827">
        <f t="shared" si="198"/>
        <v>471</v>
      </c>
      <c r="AU827">
        <f t="shared" si="198"/>
        <v>471</v>
      </c>
      <c r="AV827" s="6">
        <f>MAX(C827-X827,0)</f>
        <v>511.08995535206628</v>
      </c>
      <c r="AW827" s="6">
        <f>MAX(D827-Y827,0)</f>
        <v>564.0239736211372</v>
      </c>
      <c r="AX827" s="6">
        <f>MAX(E827-Z827,0)</f>
        <v>535.72918672675621</v>
      </c>
      <c r="AY827" s="6">
        <f>MAX(F827-AA827,0)</f>
        <v>556.1363728641852</v>
      </c>
      <c r="AZ827" s="6">
        <f>MAX(G827-AB827,0)</f>
        <v>588.08025002323336</v>
      </c>
      <c r="BA827" s="6">
        <f>MAX(H827-AC827,0)</f>
        <v>620.1563117050049</v>
      </c>
      <c r="BB827" s="6">
        <f>MAX(I827-AD827,0)</f>
        <v>639.9856082100755</v>
      </c>
      <c r="BC827" s="6">
        <f>MAX(J827-AE827,0)</f>
        <v>755.81554029341714</v>
      </c>
      <c r="BD827" s="6">
        <f>MAX(K827-AF827,0)</f>
        <v>577.30783392891715</v>
      </c>
      <c r="BE827" s="6">
        <f>MAX(L827-AG827,0)</f>
        <v>574.95932846521828</v>
      </c>
      <c r="BF827" s="6">
        <f>MAX(M827-AH827,0)</f>
        <v>692.01739760056785</v>
      </c>
      <c r="BG827" s="6">
        <f>MAX(N827-AI827,0)</f>
        <v>666.52081473397186</v>
      </c>
      <c r="BH827" s="6">
        <f>MAX(O827-AJ827,0)</f>
        <v>756.83604891657308</v>
      </c>
      <c r="BI827" s="6">
        <f>MAX(P827-AK827,0)</f>
        <v>929.58969782835845</v>
      </c>
      <c r="BJ827" s="6">
        <f>MAX(Q827-AL827,0)</f>
        <v>1008.7928800115104</v>
      </c>
      <c r="BK827" s="6">
        <f>MAX(R827-AM827,0)</f>
        <v>969.28560080718034</v>
      </c>
      <c r="BL827" s="6">
        <f>MAX(S827-AN827,0)</f>
        <v>862.83918024895593</v>
      </c>
      <c r="BM827" s="6">
        <f>MAX(T827-AO827,0)</f>
        <v>824.64680166296205</v>
      </c>
      <c r="BN827" s="6">
        <f>MAX(U827-AP827,0)</f>
        <v>671.51034032682298</v>
      </c>
      <c r="BO827" s="6">
        <f>MAX(V827-AQ827,0)</f>
        <v>650.57407828140515</v>
      </c>
    </row>
    <row r="828" spans="1:67" x14ac:dyDescent="0.3">
      <c r="A828">
        <f t="shared" si="195"/>
        <v>824</v>
      </c>
      <c r="B828">
        <f t="shared" si="184"/>
        <v>471</v>
      </c>
      <c r="C828" s="6">
        <f>AU828*EXP('Capital Market Assumptions'!$B$44+'Capital Market Assumptions'!$B$45*'Random Draws'!B827)</f>
        <v>409.40658802537087</v>
      </c>
      <c r="D828" s="6">
        <f>AV828*EXP('Capital Market Assumptions'!$B$44+'Capital Market Assumptions'!$B$45*'Random Draws'!C827)</f>
        <v>417.6133196616268</v>
      </c>
      <c r="E828" s="6">
        <f>AW828*EXP('Capital Market Assumptions'!$B$44+'Capital Market Assumptions'!$B$45*'Random Draws'!D827)</f>
        <v>418.09125542328036</v>
      </c>
      <c r="F828" s="6">
        <f>AX828*EXP('Capital Market Assumptions'!$B$44+'Capital Market Assumptions'!$B$45*'Random Draws'!E827)</f>
        <v>401.28581378028605</v>
      </c>
      <c r="G828" s="6">
        <f>AY828*EXP('Capital Market Assumptions'!$B$44+'Capital Market Assumptions'!$B$45*'Random Draws'!F827)</f>
        <v>442.0288818354357</v>
      </c>
      <c r="H828" s="6">
        <f>AZ828*EXP('Capital Market Assumptions'!$B$44+'Capital Market Assumptions'!$B$45*'Random Draws'!G827)</f>
        <v>408.60135470901594</v>
      </c>
      <c r="I828" s="6">
        <f>BA828*EXP('Capital Market Assumptions'!$B$44+'Capital Market Assumptions'!$B$45*'Random Draws'!H827)</f>
        <v>393.44180891137734</v>
      </c>
      <c r="J828" s="6">
        <f>BB828*EXP('Capital Market Assumptions'!$B$44+'Capital Market Assumptions'!$B$45*'Random Draws'!I827)</f>
        <v>446.39554278092731</v>
      </c>
      <c r="K828" s="6">
        <f>BC828*EXP('Capital Market Assumptions'!$B$44+'Capital Market Assumptions'!$B$45*'Random Draws'!J827)</f>
        <v>490.45009766476619</v>
      </c>
      <c r="L828" s="6">
        <f>BD828*EXP('Capital Market Assumptions'!$B$44+'Capital Market Assumptions'!$B$45*'Random Draws'!K827)</f>
        <v>528.62472516535695</v>
      </c>
      <c r="M828" s="6">
        <f>BE828*EXP('Capital Market Assumptions'!$B$44+'Capital Market Assumptions'!$B$45*'Random Draws'!L827)</f>
        <v>614.64197251926851</v>
      </c>
      <c r="N828" s="6">
        <f>BF828*EXP('Capital Market Assumptions'!$B$44+'Capital Market Assumptions'!$B$45*'Random Draws'!M827)</f>
        <v>529.43161432938052</v>
      </c>
      <c r="O828" s="6">
        <f>BG828*EXP('Capital Market Assumptions'!$B$44+'Capital Market Assumptions'!$B$45*'Random Draws'!N827)</f>
        <v>441.96253352008739</v>
      </c>
      <c r="P828" s="6">
        <f>BH828*EXP('Capital Market Assumptions'!$B$44+'Capital Market Assumptions'!$B$45*'Random Draws'!O827)</f>
        <v>517.91168445724065</v>
      </c>
      <c r="Q828" s="6">
        <f>BI828*EXP('Capital Market Assumptions'!$B$44+'Capital Market Assumptions'!$B$45*'Random Draws'!P827)</f>
        <v>483.80986212407674</v>
      </c>
      <c r="R828" s="6">
        <f>BJ828*EXP('Capital Market Assumptions'!$B$44+'Capital Market Assumptions'!$B$45*'Random Draws'!Q827)</f>
        <v>469.68530056985952</v>
      </c>
      <c r="S828" s="6">
        <f>BK828*EXP('Capital Market Assumptions'!$B$44+'Capital Market Assumptions'!$B$45*'Random Draws'!R827)</f>
        <v>401.75210434800829</v>
      </c>
      <c r="T828" s="6">
        <f>BL828*EXP('Capital Market Assumptions'!$B$44+'Capital Market Assumptions'!$B$45*'Random Draws'!S827)</f>
        <v>439.17149944058679</v>
      </c>
      <c r="U828" s="6">
        <f>BM828*EXP('Capital Market Assumptions'!$B$44+'Capital Market Assumptions'!$B$45*'Random Draws'!T827)</f>
        <v>434.00081763784198</v>
      </c>
      <c r="V828" s="6">
        <f>BN828*EXP('Capital Market Assumptions'!$B$44+'Capital Market Assumptions'!$B$45*'Random Draws'!U827)</f>
        <v>457.7457015083462</v>
      </c>
      <c r="X828">
        <f t="shared" si="185"/>
        <v>4.2999999999999261E-2</v>
      </c>
      <c r="Y828">
        <f t="shared" si="186"/>
        <v>1.0600000000000023</v>
      </c>
      <c r="Z828">
        <f t="shared" si="187"/>
        <v>2.0930000000000035</v>
      </c>
      <c r="AA828">
        <f t="shared" si="188"/>
        <v>3.1530000000000058</v>
      </c>
      <c r="AB828">
        <f t="shared" si="189"/>
        <v>4.2659999999999911</v>
      </c>
      <c r="AC828">
        <f t="shared" si="190"/>
        <v>5.3020000000000067</v>
      </c>
      <c r="AD828">
        <f t="shared" si="191"/>
        <v>6.3569999999999993</v>
      </c>
      <c r="AE828">
        <f t="shared" si="192"/>
        <v>7.3900000000000006</v>
      </c>
      <c r="AF828">
        <f t="shared" si="193"/>
        <v>8.3549999999999898</v>
      </c>
      <c r="AG828">
        <f t="shared" si="194"/>
        <v>9.2480000000000047</v>
      </c>
      <c r="AH828">
        <v>9.9540000000000006</v>
      </c>
      <c r="AI828">
        <v>10.536</v>
      </c>
      <c r="AJ828">
        <v>11.061999999999999</v>
      </c>
      <c r="AK828">
        <v>11.587</v>
      </c>
      <c r="AL828">
        <v>12.256</v>
      </c>
      <c r="AM828">
        <v>12.815</v>
      </c>
      <c r="AN828">
        <v>13.287000000000001</v>
      </c>
      <c r="AO828">
        <v>13.785</v>
      </c>
      <c r="AP828">
        <v>14.218999999999999</v>
      </c>
      <c r="AQ828">
        <v>14.718999999999999</v>
      </c>
      <c r="AS828">
        <f t="shared" si="198"/>
        <v>471</v>
      </c>
      <c r="AT828">
        <f t="shared" si="198"/>
        <v>471</v>
      </c>
      <c r="AU828">
        <f t="shared" si="198"/>
        <v>471</v>
      </c>
      <c r="AV828" s="6">
        <f>MAX(C828-X828,0)</f>
        <v>409.36358802537086</v>
      </c>
      <c r="AW828" s="6">
        <f>MAX(D828-Y828,0)</f>
        <v>416.5533196616268</v>
      </c>
      <c r="AX828" s="6">
        <f>MAX(E828-Z828,0)</f>
        <v>415.99825542328034</v>
      </c>
      <c r="AY828" s="6">
        <f>MAX(F828-AA828,0)</f>
        <v>398.13281378028603</v>
      </c>
      <c r="AZ828" s="6">
        <f>MAX(G828-AB828,0)</f>
        <v>437.76288183543568</v>
      </c>
      <c r="BA828" s="6">
        <f>MAX(H828-AC828,0)</f>
        <v>403.29935470901592</v>
      </c>
      <c r="BB828" s="6">
        <f>MAX(I828-AD828,0)</f>
        <v>387.08480891137731</v>
      </c>
      <c r="BC828" s="6">
        <f>MAX(J828-AE828,0)</f>
        <v>439.00554278092733</v>
      </c>
      <c r="BD828" s="6">
        <f>MAX(K828-AF828,0)</f>
        <v>482.09509766476617</v>
      </c>
      <c r="BE828" s="6">
        <f>MAX(L828-AG828,0)</f>
        <v>519.3767251653569</v>
      </c>
      <c r="BF828" s="6">
        <f>MAX(M828-AH828,0)</f>
        <v>604.68797251926856</v>
      </c>
      <c r="BG828" s="6">
        <f>MAX(N828-AI828,0)</f>
        <v>518.89561432938058</v>
      </c>
      <c r="BH828" s="6">
        <f>MAX(O828-AJ828,0)</f>
        <v>430.90053352008738</v>
      </c>
      <c r="BI828" s="6">
        <f>MAX(P828-AK828,0)</f>
        <v>506.32468445724066</v>
      </c>
      <c r="BJ828" s="6">
        <f>MAX(Q828-AL828,0)</f>
        <v>471.55386212407677</v>
      </c>
      <c r="BK828" s="6">
        <f>MAX(R828-AM828,0)</f>
        <v>456.87030056985952</v>
      </c>
      <c r="BL828" s="6">
        <f>MAX(S828-AN828,0)</f>
        <v>388.46510434800831</v>
      </c>
      <c r="BM828" s="6">
        <f>MAX(T828-AO828,0)</f>
        <v>425.38649944058676</v>
      </c>
      <c r="BN828" s="6">
        <f>MAX(U828-AP828,0)</f>
        <v>419.78181763784198</v>
      </c>
      <c r="BO828" s="6">
        <f>MAX(V828-AQ828,0)</f>
        <v>443.02670150834621</v>
      </c>
    </row>
    <row r="829" spans="1:67" x14ac:dyDescent="0.3">
      <c r="A829">
        <f t="shared" si="195"/>
        <v>825</v>
      </c>
      <c r="B829">
        <f t="shared" si="184"/>
        <v>471</v>
      </c>
      <c r="C829" s="6">
        <f>AU829*EXP('Capital Market Assumptions'!$B$44+'Capital Market Assumptions'!$B$45*'Random Draws'!B828)</f>
        <v>484.51123034172628</v>
      </c>
      <c r="D829" s="6">
        <f>AV829*EXP('Capital Market Assumptions'!$B$44+'Capital Market Assumptions'!$B$45*'Random Draws'!C828)</f>
        <v>496.12291347015918</v>
      </c>
      <c r="E829" s="6">
        <f>AW829*EXP('Capital Market Assumptions'!$B$44+'Capital Market Assumptions'!$B$45*'Random Draws'!D828)</f>
        <v>656.71764148449085</v>
      </c>
      <c r="F829" s="6">
        <f>AX829*EXP('Capital Market Assumptions'!$B$44+'Capital Market Assumptions'!$B$45*'Random Draws'!E828)</f>
        <v>735.45037488623404</v>
      </c>
      <c r="G829" s="6">
        <f>AY829*EXP('Capital Market Assumptions'!$B$44+'Capital Market Assumptions'!$B$45*'Random Draws'!F828)</f>
        <v>733.89848765289923</v>
      </c>
      <c r="H829" s="6">
        <f>AZ829*EXP('Capital Market Assumptions'!$B$44+'Capital Market Assumptions'!$B$45*'Random Draws'!G828)</f>
        <v>920.91147717716569</v>
      </c>
      <c r="I829" s="6">
        <f>BA829*EXP('Capital Market Assumptions'!$B$44+'Capital Market Assumptions'!$B$45*'Random Draws'!H828)</f>
        <v>906.3620555061749</v>
      </c>
      <c r="J829" s="6">
        <f>BB829*EXP('Capital Market Assumptions'!$B$44+'Capital Market Assumptions'!$B$45*'Random Draws'!I828)</f>
        <v>874.80976028358111</v>
      </c>
      <c r="K829" s="6">
        <f>BC829*EXP('Capital Market Assumptions'!$B$44+'Capital Market Assumptions'!$B$45*'Random Draws'!J828)</f>
        <v>847.29749969904799</v>
      </c>
      <c r="L829" s="6">
        <f>BD829*EXP('Capital Market Assumptions'!$B$44+'Capital Market Assumptions'!$B$45*'Random Draws'!K828)</f>
        <v>958.30564667752446</v>
      </c>
      <c r="M829" s="6">
        <f>BE829*EXP('Capital Market Assumptions'!$B$44+'Capital Market Assumptions'!$B$45*'Random Draws'!L828)</f>
        <v>1035.5018137383599</v>
      </c>
      <c r="N829" s="6">
        <f>BF829*EXP('Capital Market Assumptions'!$B$44+'Capital Market Assumptions'!$B$45*'Random Draws'!M828)</f>
        <v>838.16605421231907</v>
      </c>
      <c r="O829" s="6">
        <f>BG829*EXP('Capital Market Assumptions'!$B$44+'Capital Market Assumptions'!$B$45*'Random Draws'!N828)</f>
        <v>971.01935082770387</v>
      </c>
      <c r="P829" s="6">
        <f>BH829*EXP('Capital Market Assumptions'!$B$44+'Capital Market Assumptions'!$B$45*'Random Draws'!O828)</f>
        <v>1104.0261205972092</v>
      </c>
      <c r="Q829" s="6">
        <f>BI829*EXP('Capital Market Assumptions'!$B$44+'Capital Market Assumptions'!$B$45*'Random Draws'!P828)</f>
        <v>980.57163774348089</v>
      </c>
      <c r="R829" s="6">
        <f>BJ829*EXP('Capital Market Assumptions'!$B$44+'Capital Market Assumptions'!$B$45*'Random Draws'!Q828)</f>
        <v>1298.0359524023711</v>
      </c>
      <c r="S829" s="6">
        <f>BK829*EXP('Capital Market Assumptions'!$B$44+'Capital Market Assumptions'!$B$45*'Random Draws'!R828)</f>
        <v>1414.0055012425451</v>
      </c>
      <c r="T829" s="6">
        <f>BL829*EXP('Capital Market Assumptions'!$B$44+'Capital Market Assumptions'!$B$45*'Random Draws'!S828)</f>
        <v>1572.51021815746</v>
      </c>
      <c r="U829" s="6">
        <f>BM829*EXP('Capital Market Assumptions'!$B$44+'Capital Market Assumptions'!$B$45*'Random Draws'!T828)</f>
        <v>1458.6137721900577</v>
      </c>
      <c r="V829" s="6">
        <f>BN829*EXP('Capital Market Assumptions'!$B$44+'Capital Market Assumptions'!$B$45*'Random Draws'!U828)</f>
        <v>1618.6302455126136</v>
      </c>
      <c r="X829">
        <f t="shared" si="185"/>
        <v>4.2999999999999261E-2</v>
      </c>
      <c r="Y829">
        <f t="shared" si="186"/>
        <v>1.0600000000000023</v>
      </c>
      <c r="Z829">
        <f t="shared" si="187"/>
        <v>2.0930000000000035</v>
      </c>
      <c r="AA829">
        <f t="shared" si="188"/>
        <v>3.1530000000000058</v>
      </c>
      <c r="AB829">
        <f t="shared" si="189"/>
        <v>4.2659999999999911</v>
      </c>
      <c r="AC829">
        <f t="shared" si="190"/>
        <v>5.3020000000000067</v>
      </c>
      <c r="AD829">
        <f t="shared" si="191"/>
        <v>6.3569999999999993</v>
      </c>
      <c r="AE829">
        <f t="shared" si="192"/>
        <v>7.3900000000000006</v>
      </c>
      <c r="AF829">
        <f t="shared" si="193"/>
        <v>8.3549999999999898</v>
      </c>
      <c r="AG829">
        <f t="shared" si="194"/>
        <v>9.2480000000000047</v>
      </c>
      <c r="AH829">
        <v>9.9540000000000006</v>
      </c>
      <c r="AI829">
        <v>10.536</v>
      </c>
      <c r="AJ829">
        <v>11.061999999999999</v>
      </c>
      <c r="AK829">
        <v>11.587</v>
      </c>
      <c r="AL829">
        <v>12.256</v>
      </c>
      <c r="AM829">
        <v>12.815</v>
      </c>
      <c r="AN829">
        <v>13.287000000000001</v>
      </c>
      <c r="AO829">
        <v>13.785</v>
      </c>
      <c r="AP829">
        <v>14.218999999999999</v>
      </c>
      <c r="AQ829">
        <v>14.718999999999999</v>
      </c>
      <c r="AS829">
        <f t="shared" si="198"/>
        <v>471</v>
      </c>
      <c r="AT829">
        <f t="shared" si="198"/>
        <v>471</v>
      </c>
      <c r="AU829">
        <f t="shared" si="198"/>
        <v>471</v>
      </c>
      <c r="AV829" s="6">
        <f>MAX(C829-X829,0)</f>
        <v>484.46823034172627</v>
      </c>
      <c r="AW829" s="6">
        <f>MAX(D829-Y829,0)</f>
        <v>495.06291347015917</v>
      </c>
      <c r="AX829" s="6">
        <f>MAX(E829-Z829,0)</f>
        <v>654.62464148449089</v>
      </c>
      <c r="AY829" s="6">
        <f>MAX(F829-AA829,0)</f>
        <v>732.29737488623402</v>
      </c>
      <c r="AZ829" s="6">
        <f>MAX(G829-AB829,0)</f>
        <v>729.63248765289927</v>
      </c>
      <c r="BA829" s="6">
        <f>MAX(H829-AC829,0)</f>
        <v>915.60947717716567</v>
      </c>
      <c r="BB829" s="6">
        <f>MAX(I829-AD829,0)</f>
        <v>900.00505550617493</v>
      </c>
      <c r="BC829" s="6">
        <f>MAX(J829-AE829,0)</f>
        <v>867.41976028358113</v>
      </c>
      <c r="BD829" s="6">
        <f>MAX(K829-AF829,0)</f>
        <v>838.94249969904797</v>
      </c>
      <c r="BE829" s="6">
        <f>MAX(L829-AG829,0)</f>
        <v>949.05764667752442</v>
      </c>
      <c r="BF829" s="6">
        <f>MAX(M829-AH829,0)</f>
        <v>1025.54781373836</v>
      </c>
      <c r="BG829" s="6">
        <f>MAX(N829-AI829,0)</f>
        <v>827.63005421231912</v>
      </c>
      <c r="BH829" s="6">
        <f>MAX(O829-AJ829,0)</f>
        <v>959.95735082770386</v>
      </c>
      <c r="BI829" s="6">
        <f>MAX(P829-AK829,0)</f>
        <v>1092.4391205972092</v>
      </c>
      <c r="BJ829" s="6">
        <f>MAX(Q829-AL829,0)</f>
        <v>968.31563774348092</v>
      </c>
      <c r="BK829" s="6">
        <f>MAX(R829-AM829,0)</f>
        <v>1285.220952402371</v>
      </c>
      <c r="BL829" s="6">
        <f>MAX(S829-AN829,0)</f>
        <v>1400.718501242545</v>
      </c>
      <c r="BM829" s="6">
        <f>MAX(T829-AO829,0)</f>
        <v>1558.7252181574599</v>
      </c>
      <c r="BN829" s="6">
        <f>MAX(U829-AP829,0)</f>
        <v>1444.3947721900577</v>
      </c>
      <c r="BO829" s="6">
        <f>MAX(V829-AQ829,0)</f>
        <v>1603.9112455126135</v>
      </c>
    </row>
    <row r="830" spans="1:67" x14ac:dyDescent="0.3">
      <c r="A830">
        <f t="shared" si="195"/>
        <v>826</v>
      </c>
      <c r="B830">
        <f t="shared" si="184"/>
        <v>471</v>
      </c>
      <c r="C830" s="6">
        <f>AU830*EXP('Capital Market Assumptions'!$B$44+'Capital Market Assumptions'!$B$45*'Random Draws'!B829)</f>
        <v>476.39472932690194</v>
      </c>
      <c r="D830" s="6">
        <f>AV830*EXP('Capital Market Assumptions'!$B$44+'Capital Market Assumptions'!$B$45*'Random Draws'!C829)</f>
        <v>404.28779776655551</v>
      </c>
      <c r="E830" s="6">
        <f>AW830*EXP('Capital Market Assumptions'!$B$44+'Capital Market Assumptions'!$B$45*'Random Draws'!D829)</f>
        <v>452.50533175339484</v>
      </c>
      <c r="F830" s="6">
        <f>AX830*EXP('Capital Market Assumptions'!$B$44+'Capital Market Assumptions'!$B$45*'Random Draws'!E829)</f>
        <v>462.25518247539787</v>
      </c>
      <c r="G830" s="6">
        <f>AY830*EXP('Capital Market Assumptions'!$B$44+'Capital Market Assumptions'!$B$45*'Random Draws'!F829)</f>
        <v>541.29949045352851</v>
      </c>
      <c r="H830" s="6">
        <f>AZ830*EXP('Capital Market Assumptions'!$B$44+'Capital Market Assumptions'!$B$45*'Random Draws'!G829)</f>
        <v>553.83904486684605</v>
      </c>
      <c r="I830" s="6">
        <f>BA830*EXP('Capital Market Assumptions'!$B$44+'Capital Market Assumptions'!$B$45*'Random Draws'!H829)</f>
        <v>653.15149953471064</v>
      </c>
      <c r="J830" s="6">
        <f>BB830*EXP('Capital Market Assumptions'!$B$44+'Capital Market Assumptions'!$B$45*'Random Draws'!I829)</f>
        <v>794.81338930532206</v>
      </c>
      <c r="K830" s="6">
        <f>BC830*EXP('Capital Market Assumptions'!$B$44+'Capital Market Assumptions'!$B$45*'Random Draws'!J829)</f>
        <v>817.56803827868907</v>
      </c>
      <c r="L830" s="6">
        <f>BD830*EXP('Capital Market Assumptions'!$B$44+'Capital Market Assumptions'!$B$45*'Random Draws'!K829)</f>
        <v>743.83763304489401</v>
      </c>
      <c r="M830" s="6">
        <f>BE830*EXP('Capital Market Assumptions'!$B$44+'Capital Market Assumptions'!$B$45*'Random Draws'!L829)</f>
        <v>650.12875531997724</v>
      </c>
      <c r="N830" s="6">
        <f>BF830*EXP('Capital Market Assumptions'!$B$44+'Capital Market Assumptions'!$B$45*'Random Draws'!M829)</f>
        <v>613.52092389555605</v>
      </c>
      <c r="O830" s="6">
        <f>BG830*EXP('Capital Market Assumptions'!$B$44+'Capital Market Assumptions'!$B$45*'Random Draws'!N829)</f>
        <v>815.92061365645259</v>
      </c>
      <c r="P830" s="6">
        <f>BH830*EXP('Capital Market Assumptions'!$B$44+'Capital Market Assumptions'!$B$45*'Random Draws'!O829)</f>
        <v>822.51401002392356</v>
      </c>
      <c r="Q830" s="6">
        <f>BI830*EXP('Capital Market Assumptions'!$B$44+'Capital Market Assumptions'!$B$45*'Random Draws'!P829)</f>
        <v>1076.1676555564331</v>
      </c>
      <c r="R830" s="6">
        <f>BJ830*EXP('Capital Market Assumptions'!$B$44+'Capital Market Assumptions'!$B$45*'Random Draws'!Q829)</f>
        <v>1114.7907545663033</v>
      </c>
      <c r="S830" s="6">
        <f>BK830*EXP('Capital Market Assumptions'!$B$44+'Capital Market Assumptions'!$B$45*'Random Draws'!R829)</f>
        <v>1381.8152764230058</v>
      </c>
      <c r="T830" s="6">
        <f>BL830*EXP('Capital Market Assumptions'!$B$44+'Capital Market Assumptions'!$B$45*'Random Draws'!S829)</f>
        <v>1399.0998863255909</v>
      </c>
      <c r="U830" s="6">
        <f>BM830*EXP('Capital Market Assumptions'!$B$44+'Capital Market Assumptions'!$B$45*'Random Draws'!T829)</f>
        <v>1374.3467072081185</v>
      </c>
      <c r="V830" s="6">
        <f>BN830*EXP('Capital Market Assumptions'!$B$44+'Capital Market Assumptions'!$B$45*'Random Draws'!U829)</f>
        <v>1383.7619916513595</v>
      </c>
      <c r="X830">
        <f t="shared" si="185"/>
        <v>4.2999999999999261E-2</v>
      </c>
      <c r="Y830">
        <f t="shared" si="186"/>
        <v>1.0600000000000023</v>
      </c>
      <c r="Z830">
        <f t="shared" si="187"/>
        <v>2.0930000000000035</v>
      </c>
      <c r="AA830">
        <f t="shared" si="188"/>
        <v>3.1530000000000058</v>
      </c>
      <c r="AB830">
        <f t="shared" si="189"/>
        <v>4.2659999999999911</v>
      </c>
      <c r="AC830">
        <f t="shared" si="190"/>
        <v>5.3020000000000067</v>
      </c>
      <c r="AD830">
        <f t="shared" si="191"/>
        <v>6.3569999999999993</v>
      </c>
      <c r="AE830">
        <f t="shared" si="192"/>
        <v>7.3900000000000006</v>
      </c>
      <c r="AF830">
        <f t="shared" si="193"/>
        <v>8.3549999999999898</v>
      </c>
      <c r="AG830">
        <f t="shared" si="194"/>
        <v>9.2480000000000047</v>
      </c>
      <c r="AH830">
        <v>9.9540000000000006</v>
      </c>
      <c r="AI830">
        <v>10.536</v>
      </c>
      <c r="AJ830">
        <v>11.061999999999999</v>
      </c>
      <c r="AK830">
        <v>11.587</v>
      </c>
      <c r="AL830">
        <v>12.256</v>
      </c>
      <c r="AM830">
        <v>12.815</v>
      </c>
      <c r="AN830">
        <v>13.287000000000001</v>
      </c>
      <c r="AO830">
        <v>13.785</v>
      </c>
      <c r="AP830">
        <v>14.218999999999999</v>
      </c>
      <c r="AQ830">
        <v>14.718999999999999</v>
      </c>
      <c r="AS830">
        <f t="shared" si="198"/>
        <v>471</v>
      </c>
      <c r="AT830">
        <f t="shared" si="198"/>
        <v>471</v>
      </c>
      <c r="AU830">
        <f t="shared" si="198"/>
        <v>471</v>
      </c>
      <c r="AV830" s="6">
        <f>MAX(C830-X830,0)</f>
        <v>476.35172932690193</v>
      </c>
      <c r="AW830" s="6">
        <f>MAX(D830-Y830,0)</f>
        <v>403.22779776655551</v>
      </c>
      <c r="AX830" s="6">
        <f>MAX(E830-Z830,0)</f>
        <v>450.41233175339482</v>
      </c>
      <c r="AY830" s="6">
        <f>MAX(F830-AA830,0)</f>
        <v>459.10218247539785</v>
      </c>
      <c r="AZ830" s="6">
        <f>MAX(G830-AB830,0)</f>
        <v>537.03349045352854</v>
      </c>
      <c r="BA830" s="6">
        <f>MAX(H830-AC830,0)</f>
        <v>548.53704486684603</v>
      </c>
      <c r="BB830" s="6">
        <f>MAX(I830-AD830,0)</f>
        <v>646.79449953471067</v>
      </c>
      <c r="BC830" s="6">
        <f>MAX(J830-AE830,0)</f>
        <v>787.42338930532208</v>
      </c>
      <c r="BD830" s="6">
        <f>MAX(K830-AF830,0)</f>
        <v>809.21303827868906</v>
      </c>
      <c r="BE830" s="6">
        <f>MAX(L830-AG830,0)</f>
        <v>734.58963304489396</v>
      </c>
      <c r="BF830" s="6">
        <f>MAX(M830-AH830,0)</f>
        <v>640.17475531997729</v>
      </c>
      <c r="BG830" s="6">
        <f>MAX(N830-AI830,0)</f>
        <v>602.98492389555611</v>
      </c>
      <c r="BH830" s="6">
        <f>MAX(O830-AJ830,0)</f>
        <v>804.85861365645258</v>
      </c>
      <c r="BI830" s="6">
        <f>MAX(P830-AK830,0)</f>
        <v>810.92701002392357</v>
      </c>
      <c r="BJ830" s="6">
        <f>MAX(Q830-AL830,0)</f>
        <v>1063.9116555564331</v>
      </c>
      <c r="BK830" s="6">
        <f>MAX(R830-AM830,0)</f>
        <v>1101.9757545663033</v>
      </c>
      <c r="BL830" s="6">
        <f>MAX(S830-AN830,0)</f>
        <v>1368.5282764230058</v>
      </c>
      <c r="BM830" s="6">
        <f>MAX(T830-AO830,0)</f>
        <v>1385.3148863255908</v>
      </c>
      <c r="BN830" s="6">
        <f>MAX(U830-AP830,0)</f>
        <v>1360.1277072081184</v>
      </c>
      <c r="BO830" s="6">
        <f>MAX(V830-AQ830,0)</f>
        <v>1369.0429916513594</v>
      </c>
    </row>
    <row r="831" spans="1:67" x14ac:dyDescent="0.3">
      <c r="A831">
        <f t="shared" si="195"/>
        <v>827</v>
      </c>
      <c r="B831">
        <f t="shared" si="184"/>
        <v>471</v>
      </c>
      <c r="C831" s="6">
        <f>AU831*EXP('Capital Market Assumptions'!$B$44+'Capital Market Assumptions'!$B$45*'Random Draws'!B830)</f>
        <v>456.41117377462405</v>
      </c>
      <c r="D831" s="6">
        <f>AV831*EXP('Capital Market Assumptions'!$B$44+'Capital Market Assumptions'!$B$45*'Random Draws'!C830)</f>
        <v>482.61395973237182</v>
      </c>
      <c r="E831" s="6">
        <f>AW831*EXP('Capital Market Assumptions'!$B$44+'Capital Market Assumptions'!$B$45*'Random Draws'!D830)</f>
        <v>464.48561390143846</v>
      </c>
      <c r="F831" s="6">
        <f>AX831*EXP('Capital Market Assumptions'!$B$44+'Capital Market Assumptions'!$B$45*'Random Draws'!E830)</f>
        <v>529.55177336622785</v>
      </c>
      <c r="G831" s="6">
        <f>AY831*EXP('Capital Market Assumptions'!$B$44+'Capital Market Assumptions'!$B$45*'Random Draws'!F830)</f>
        <v>517.43718107209691</v>
      </c>
      <c r="H831" s="6">
        <f>AZ831*EXP('Capital Market Assumptions'!$B$44+'Capital Market Assumptions'!$B$45*'Random Draws'!G830)</f>
        <v>499.52914333699738</v>
      </c>
      <c r="I831" s="6">
        <f>BA831*EXP('Capital Market Assumptions'!$B$44+'Capital Market Assumptions'!$B$45*'Random Draws'!H830)</f>
        <v>456.55313932398298</v>
      </c>
      <c r="J831" s="6">
        <f>BB831*EXP('Capital Market Assumptions'!$B$44+'Capital Market Assumptions'!$B$45*'Random Draws'!I830)</f>
        <v>517.42378952645788</v>
      </c>
      <c r="K831" s="6">
        <f>BC831*EXP('Capital Market Assumptions'!$B$44+'Capital Market Assumptions'!$B$45*'Random Draws'!J830)</f>
        <v>581.85142132445731</v>
      </c>
      <c r="L831" s="6">
        <f>BD831*EXP('Capital Market Assumptions'!$B$44+'Capital Market Assumptions'!$B$45*'Random Draws'!K830)</f>
        <v>627.66301155733913</v>
      </c>
      <c r="M831" s="6">
        <f>BE831*EXP('Capital Market Assumptions'!$B$44+'Capital Market Assumptions'!$B$45*'Random Draws'!L830)</f>
        <v>636.84974078214634</v>
      </c>
      <c r="N831" s="6">
        <f>BF831*EXP('Capital Market Assumptions'!$B$44+'Capital Market Assumptions'!$B$45*'Random Draws'!M830)</f>
        <v>710.9270328492297</v>
      </c>
      <c r="O831" s="6">
        <f>BG831*EXP('Capital Market Assumptions'!$B$44+'Capital Market Assumptions'!$B$45*'Random Draws'!N830)</f>
        <v>807.33818180517289</v>
      </c>
      <c r="P831" s="6">
        <f>BH831*EXP('Capital Market Assumptions'!$B$44+'Capital Market Assumptions'!$B$45*'Random Draws'!O830)</f>
        <v>1073.9658469404353</v>
      </c>
      <c r="Q831" s="6">
        <f>BI831*EXP('Capital Market Assumptions'!$B$44+'Capital Market Assumptions'!$B$45*'Random Draws'!P830)</f>
        <v>1063.4274542457028</v>
      </c>
      <c r="R831" s="6">
        <f>BJ831*EXP('Capital Market Assumptions'!$B$44+'Capital Market Assumptions'!$B$45*'Random Draws'!Q830)</f>
        <v>1268.666375210388</v>
      </c>
      <c r="S831" s="6">
        <f>BK831*EXP('Capital Market Assumptions'!$B$44+'Capital Market Assumptions'!$B$45*'Random Draws'!R830)</f>
        <v>1150.0205138479043</v>
      </c>
      <c r="T831" s="6">
        <f>BL831*EXP('Capital Market Assumptions'!$B$44+'Capital Market Assumptions'!$B$45*'Random Draws'!S830)</f>
        <v>1056.8221711290014</v>
      </c>
      <c r="U831" s="6">
        <f>BM831*EXP('Capital Market Assumptions'!$B$44+'Capital Market Assumptions'!$B$45*'Random Draws'!T830)</f>
        <v>1105.2858304392723</v>
      </c>
      <c r="V831" s="6">
        <f>BN831*EXP('Capital Market Assumptions'!$B$44+'Capital Market Assumptions'!$B$45*'Random Draws'!U830)</f>
        <v>1116.2120955747937</v>
      </c>
      <c r="X831">
        <f t="shared" si="185"/>
        <v>4.2999999999999261E-2</v>
      </c>
      <c r="Y831">
        <f t="shared" si="186"/>
        <v>1.0600000000000023</v>
      </c>
      <c r="Z831">
        <f t="shared" si="187"/>
        <v>2.0930000000000035</v>
      </c>
      <c r="AA831">
        <f t="shared" si="188"/>
        <v>3.1530000000000058</v>
      </c>
      <c r="AB831">
        <f t="shared" si="189"/>
        <v>4.2659999999999911</v>
      </c>
      <c r="AC831">
        <f t="shared" si="190"/>
        <v>5.3020000000000067</v>
      </c>
      <c r="AD831">
        <f t="shared" si="191"/>
        <v>6.3569999999999993</v>
      </c>
      <c r="AE831">
        <f t="shared" si="192"/>
        <v>7.3900000000000006</v>
      </c>
      <c r="AF831">
        <f t="shared" si="193"/>
        <v>8.3549999999999898</v>
      </c>
      <c r="AG831">
        <f t="shared" si="194"/>
        <v>9.2480000000000047</v>
      </c>
      <c r="AH831">
        <v>9.9540000000000006</v>
      </c>
      <c r="AI831">
        <v>10.536</v>
      </c>
      <c r="AJ831">
        <v>11.061999999999999</v>
      </c>
      <c r="AK831">
        <v>11.587</v>
      </c>
      <c r="AL831">
        <v>12.256</v>
      </c>
      <c r="AM831">
        <v>12.815</v>
      </c>
      <c r="AN831">
        <v>13.287000000000001</v>
      </c>
      <c r="AO831">
        <v>13.785</v>
      </c>
      <c r="AP831">
        <v>14.218999999999999</v>
      </c>
      <c r="AQ831">
        <v>14.718999999999999</v>
      </c>
      <c r="AS831">
        <f t="shared" si="198"/>
        <v>471</v>
      </c>
      <c r="AT831">
        <f t="shared" si="198"/>
        <v>471</v>
      </c>
      <c r="AU831">
        <f t="shared" si="198"/>
        <v>471</v>
      </c>
      <c r="AV831" s="6">
        <f>MAX(C831-X831,0)</f>
        <v>456.36817377462404</v>
      </c>
      <c r="AW831" s="6">
        <f>MAX(D831-Y831,0)</f>
        <v>481.55395973237182</v>
      </c>
      <c r="AX831" s="6">
        <f>MAX(E831-Z831,0)</f>
        <v>462.39261390143844</v>
      </c>
      <c r="AY831" s="6">
        <f>MAX(F831-AA831,0)</f>
        <v>526.39877336622783</v>
      </c>
      <c r="AZ831" s="6">
        <f>MAX(G831-AB831,0)</f>
        <v>513.17118107209694</v>
      </c>
      <c r="BA831" s="6">
        <f>MAX(H831-AC831,0)</f>
        <v>494.22714333699736</v>
      </c>
      <c r="BB831" s="6">
        <f>MAX(I831-AD831,0)</f>
        <v>450.19613932398295</v>
      </c>
      <c r="BC831" s="6">
        <f>MAX(J831-AE831,0)</f>
        <v>510.03378952645789</v>
      </c>
      <c r="BD831" s="6">
        <f>MAX(K831-AF831,0)</f>
        <v>573.49642132445729</v>
      </c>
      <c r="BE831" s="6">
        <f>MAX(L831-AG831,0)</f>
        <v>618.41501155733908</v>
      </c>
      <c r="BF831" s="6">
        <f>MAX(M831-AH831,0)</f>
        <v>626.89574078214639</v>
      </c>
      <c r="BG831" s="6">
        <f>MAX(N831-AI831,0)</f>
        <v>700.39103284922976</v>
      </c>
      <c r="BH831" s="6">
        <f>MAX(O831-AJ831,0)</f>
        <v>796.27618180517288</v>
      </c>
      <c r="BI831" s="6">
        <f>MAX(P831-AK831,0)</f>
        <v>1062.3788469404353</v>
      </c>
      <c r="BJ831" s="6">
        <f>MAX(Q831-AL831,0)</f>
        <v>1051.1714542457028</v>
      </c>
      <c r="BK831" s="6">
        <f>MAX(R831-AM831,0)</f>
        <v>1255.8513752103879</v>
      </c>
      <c r="BL831" s="6">
        <f>MAX(S831-AN831,0)</f>
        <v>1136.7335138479043</v>
      </c>
      <c r="BM831" s="6">
        <f>MAX(T831-AO831,0)</f>
        <v>1043.0371711290013</v>
      </c>
      <c r="BN831" s="6">
        <f>MAX(U831-AP831,0)</f>
        <v>1091.0668304392723</v>
      </c>
      <c r="BO831" s="6">
        <f>MAX(V831-AQ831,0)</f>
        <v>1101.4930955747936</v>
      </c>
    </row>
    <row r="832" spans="1:67" x14ac:dyDescent="0.3">
      <c r="A832">
        <f t="shared" si="195"/>
        <v>828</v>
      </c>
      <c r="B832">
        <f t="shared" si="184"/>
        <v>471</v>
      </c>
      <c r="C832" s="6">
        <f>AU832*EXP('Capital Market Assumptions'!$B$44+'Capital Market Assumptions'!$B$45*'Random Draws'!B831)</f>
        <v>547.52832070083946</v>
      </c>
      <c r="D832" s="6">
        <f>AV832*EXP('Capital Market Assumptions'!$B$44+'Capital Market Assumptions'!$B$45*'Random Draws'!C831)</f>
        <v>627.47551987693453</v>
      </c>
      <c r="E832" s="6">
        <f>AW832*EXP('Capital Market Assumptions'!$B$44+'Capital Market Assumptions'!$B$45*'Random Draws'!D831)</f>
        <v>697.75401791782792</v>
      </c>
      <c r="F832" s="6">
        <f>AX832*EXP('Capital Market Assumptions'!$B$44+'Capital Market Assumptions'!$B$45*'Random Draws'!E831)</f>
        <v>774.78979953991882</v>
      </c>
      <c r="G832" s="6">
        <f>AY832*EXP('Capital Market Assumptions'!$B$44+'Capital Market Assumptions'!$B$45*'Random Draws'!F831)</f>
        <v>776.67926471836154</v>
      </c>
      <c r="H832" s="6">
        <f>AZ832*EXP('Capital Market Assumptions'!$B$44+'Capital Market Assumptions'!$B$45*'Random Draws'!G831)</f>
        <v>805.82221992518248</v>
      </c>
      <c r="I832" s="6">
        <f>BA832*EXP('Capital Market Assumptions'!$B$44+'Capital Market Assumptions'!$B$45*'Random Draws'!H831)</f>
        <v>1051.8168141270894</v>
      </c>
      <c r="J832" s="6">
        <f>BB832*EXP('Capital Market Assumptions'!$B$44+'Capital Market Assumptions'!$B$45*'Random Draws'!I831)</f>
        <v>1023.7230928943247</v>
      </c>
      <c r="K832" s="6">
        <f>BC832*EXP('Capital Market Assumptions'!$B$44+'Capital Market Assumptions'!$B$45*'Random Draws'!J831)</f>
        <v>1227.9048094721263</v>
      </c>
      <c r="L832" s="6">
        <f>BD832*EXP('Capital Market Assumptions'!$B$44+'Capital Market Assumptions'!$B$45*'Random Draws'!K831)</f>
        <v>1330.4623204316372</v>
      </c>
      <c r="M832" s="6">
        <f>BE832*EXP('Capital Market Assumptions'!$B$44+'Capital Market Assumptions'!$B$45*'Random Draws'!L831)</f>
        <v>1311.6829321131067</v>
      </c>
      <c r="N832" s="6">
        <f>BF832*EXP('Capital Market Assumptions'!$B$44+'Capital Market Assumptions'!$B$45*'Random Draws'!M831)</f>
        <v>1469.0770771814143</v>
      </c>
      <c r="O832" s="6">
        <f>BG832*EXP('Capital Market Assumptions'!$B$44+'Capital Market Assumptions'!$B$45*'Random Draws'!N831)</f>
        <v>1713.1674006813112</v>
      </c>
      <c r="P832" s="6">
        <f>BH832*EXP('Capital Market Assumptions'!$B$44+'Capital Market Assumptions'!$B$45*'Random Draws'!O831)</f>
        <v>1518.8626001706352</v>
      </c>
      <c r="Q832" s="6">
        <f>BI832*EXP('Capital Market Assumptions'!$B$44+'Capital Market Assumptions'!$B$45*'Random Draws'!P831)</f>
        <v>1853.4647546206097</v>
      </c>
      <c r="R832" s="6">
        <f>BJ832*EXP('Capital Market Assumptions'!$B$44+'Capital Market Assumptions'!$B$45*'Random Draws'!Q831)</f>
        <v>1885.8959370172433</v>
      </c>
      <c r="S832" s="6">
        <f>BK832*EXP('Capital Market Assumptions'!$B$44+'Capital Market Assumptions'!$B$45*'Random Draws'!R831)</f>
        <v>1846.8721064811145</v>
      </c>
      <c r="T832" s="6">
        <f>BL832*EXP('Capital Market Assumptions'!$B$44+'Capital Market Assumptions'!$B$45*'Random Draws'!S831)</f>
        <v>2176.8197535034369</v>
      </c>
      <c r="U832" s="6">
        <f>BM832*EXP('Capital Market Assumptions'!$B$44+'Capital Market Assumptions'!$B$45*'Random Draws'!T831)</f>
        <v>3078.1763979371513</v>
      </c>
      <c r="V832" s="6">
        <f>BN832*EXP('Capital Market Assumptions'!$B$44+'Capital Market Assumptions'!$B$45*'Random Draws'!U831)</f>
        <v>2760.459125352148</v>
      </c>
      <c r="X832">
        <f t="shared" si="185"/>
        <v>4.2999999999999261E-2</v>
      </c>
      <c r="Y832">
        <f t="shared" si="186"/>
        <v>1.0600000000000023</v>
      </c>
      <c r="Z832">
        <f t="shared" si="187"/>
        <v>2.0930000000000035</v>
      </c>
      <c r="AA832">
        <f t="shared" si="188"/>
        <v>3.1530000000000058</v>
      </c>
      <c r="AB832">
        <f t="shared" si="189"/>
        <v>4.2659999999999911</v>
      </c>
      <c r="AC832">
        <f t="shared" si="190"/>
        <v>5.3020000000000067</v>
      </c>
      <c r="AD832">
        <f t="shared" si="191"/>
        <v>6.3569999999999993</v>
      </c>
      <c r="AE832">
        <f t="shared" si="192"/>
        <v>7.3900000000000006</v>
      </c>
      <c r="AF832">
        <f t="shared" si="193"/>
        <v>8.3549999999999898</v>
      </c>
      <c r="AG832">
        <f t="shared" si="194"/>
        <v>9.2480000000000047</v>
      </c>
      <c r="AH832">
        <v>9.9540000000000006</v>
      </c>
      <c r="AI832">
        <v>10.536</v>
      </c>
      <c r="AJ832">
        <v>11.061999999999999</v>
      </c>
      <c r="AK832">
        <v>11.587</v>
      </c>
      <c r="AL832">
        <v>12.256</v>
      </c>
      <c r="AM832">
        <v>12.815</v>
      </c>
      <c r="AN832">
        <v>13.287000000000001</v>
      </c>
      <c r="AO832">
        <v>13.785</v>
      </c>
      <c r="AP832">
        <v>14.218999999999999</v>
      </c>
      <c r="AQ832">
        <v>14.718999999999999</v>
      </c>
      <c r="AS832">
        <f t="shared" si="198"/>
        <v>471</v>
      </c>
      <c r="AT832">
        <f t="shared" si="198"/>
        <v>471</v>
      </c>
      <c r="AU832">
        <f t="shared" si="198"/>
        <v>471</v>
      </c>
      <c r="AV832" s="6">
        <f>MAX(C832-X832,0)</f>
        <v>547.48532070083945</v>
      </c>
      <c r="AW832" s="6">
        <f>MAX(D832-Y832,0)</f>
        <v>626.41551987693447</v>
      </c>
      <c r="AX832" s="6">
        <f>MAX(E832-Z832,0)</f>
        <v>695.66101791782796</v>
      </c>
      <c r="AY832" s="6">
        <f>MAX(F832-AA832,0)</f>
        <v>771.6367995399188</v>
      </c>
      <c r="AZ832" s="6">
        <f>MAX(G832-AB832,0)</f>
        <v>772.41326471836157</v>
      </c>
      <c r="BA832" s="6">
        <f>MAX(H832-AC832,0)</f>
        <v>800.52021992518246</v>
      </c>
      <c r="BB832" s="6">
        <f>MAX(I832-AD832,0)</f>
        <v>1045.4598141270894</v>
      </c>
      <c r="BC832" s="6">
        <f>MAX(J832-AE832,0)</f>
        <v>1016.3330928943247</v>
      </c>
      <c r="BD832" s="6">
        <f>MAX(K832-AF832,0)</f>
        <v>1219.5498094721263</v>
      </c>
      <c r="BE832" s="6">
        <f>MAX(L832-AG832,0)</f>
        <v>1321.2143204316371</v>
      </c>
      <c r="BF832" s="6">
        <f>MAX(M832-AH832,0)</f>
        <v>1301.7289321131068</v>
      </c>
      <c r="BG832" s="6">
        <f>MAX(N832-AI832,0)</f>
        <v>1458.5410771814143</v>
      </c>
      <c r="BH832" s="6">
        <f>MAX(O832-AJ832,0)</f>
        <v>1702.1054006813113</v>
      </c>
      <c r="BI832" s="6">
        <f>MAX(P832-AK832,0)</f>
        <v>1507.2756001706352</v>
      </c>
      <c r="BJ832" s="6">
        <f>MAX(Q832-AL832,0)</f>
        <v>1841.2087546206096</v>
      </c>
      <c r="BK832" s="6">
        <f>MAX(R832-AM832,0)</f>
        <v>1873.0809370172433</v>
      </c>
      <c r="BL832" s="6">
        <f>MAX(S832-AN832,0)</f>
        <v>1833.5851064811145</v>
      </c>
      <c r="BM832" s="6">
        <f>MAX(T832-AO832,0)</f>
        <v>2163.0347535034371</v>
      </c>
      <c r="BN832" s="6">
        <f>MAX(U832-AP832,0)</f>
        <v>3063.9573979371512</v>
      </c>
      <c r="BO832" s="6">
        <f>MAX(V832-AQ832,0)</f>
        <v>2745.740125352148</v>
      </c>
    </row>
    <row r="833" spans="1:67" x14ac:dyDescent="0.3">
      <c r="A833">
        <f t="shared" si="195"/>
        <v>829</v>
      </c>
      <c r="B833">
        <f t="shared" si="184"/>
        <v>471</v>
      </c>
      <c r="C833" s="6">
        <f>AU833*EXP('Capital Market Assumptions'!$B$44+'Capital Market Assumptions'!$B$45*'Random Draws'!B832)</f>
        <v>465.94083870548701</v>
      </c>
      <c r="D833" s="6">
        <f>AV833*EXP('Capital Market Assumptions'!$B$44+'Capital Market Assumptions'!$B$45*'Random Draws'!C832)</f>
        <v>517.68322300002239</v>
      </c>
      <c r="E833" s="6">
        <f>AW833*EXP('Capital Market Assumptions'!$B$44+'Capital Market Assumptions'!$B$45*'Random Draws'!D832)</f>
        <v>463.08997021651425</v>
      </c>
      <c r="F833" s="6">
        <f>AX833*EXP('Capital Market Assumptions'!$B$44+'Capital Market Assumptions'!$B$45*'Random Draws'!E832)</f>
        <v>476.58200869694025</v>
      </c>
      <c r="G833" s="6">
        <f>AY833*EXP('Capital Market Assumptions'!$B$44+'Capital Market Assumptions'!$B$45*'Random Draws'!F832)</f>
        <v>490.32935320536888</v>
      </c>
      <c r="H833" s="6">
        <f>AZ833*EXP('Capital Market Assumptions'!$B$44+'Capital Market Assumptions'!$B$45*'Random Draws'!G832)</f>
        <v>497.73444762795765</v>
      </c>
      <c r="I833" s="6">
        <f>BA833*EXP('Capital Market Assumptions'!$B$44+'Capital Market Assumptions'!$B$45*'Random Draws'!H832)</f>
        <v>460.78166678541544</v>
      </c>
      <c r="J833" s="6">
        <f>BB833*EXP('Capital Market Assumptions'!$B$44+'Capital Market Assumptions'!$B$45*'Random Draws'!I832)</f>
        <v>511.00002385950518</v>
      </c>
      <c r="K833" s="6">
        <f>BC833*EXP('Capital Market Assumptions'!$B$44+'Capital Market Assumptions'!$B$45*'Random Draws'!J832)</f>
        <v>676.58178215612213</v>
      </c>
      <c r="L833" s="6">
        <f>BD833*EXP('Capital Market Assumptions'!$B$44+'Capital Market Assumptions'!$B$45*'Random Draws'!K832)</f>
        <v>837.96584299529388</v>
      </c>
      <c r="M833" s="6">
        <f>BE833*EXP('Capital Market Assumptions'!$B$44+'Capital Market Assumptions'!$B$45*'Random Draws'!L832)</f>
        <v>799.523093172735</v>
      </c>
      <c r="N833" s="6">
        <f>BF833*EXP('Capital Market Assumptions'!$B$44+'Capital Market Assumptions'!$B$45*'Random Draws'!M832)</f>
        <v>817.22449665407498</v>
      </c>
      <c r="O833" s="6">
        <f>BG833*EXP('Capital Market Assumptions'!$B$44+'Capital Market Assumptions'!$B$45*'Random Draws'!N832)</f>
        <v>929.25326585493747</v>
      </c>
      <c r="P833" s="6">
        <f>BH833*EXP('Capital Market Assumptions'!$B$44+'Capital Market Assumptions'!$B$45*'Random Draws'!O832)</f>
        <v>971.39951864974694</v>
      </c>
      <c r="Q833" s="6">
        <f>BI833*EXP('Capital Market Assumptions'!$B$44+'Capital Market Assumptions'!$B$45*'Random Draws'!P832)</f>
        <v>1054.2397594114573</v>
      </c>
      <c r="R833" s="6">
        <f>BJ833*EXP('Capital Market Assumptions'!$B$44+'Capital Market Assumptions'!$B$45*'Random Draws'!Q832)</f>
        <v>984.32779986924459</v>
      </c>
      <c r="S833" s="6">
        <f>BK833*EXP('Capital Market Assumptions'!$B$44+'Capital Market Assumptions'!$B$45*'Random Draws'!R832)</f>
        <v>925.90138392558754</v>
      </c>
      <c r="T833" s="6">
        <f>BL833*EXP('Capital Market Assumptions'!$B$44+'Capital Market Assumptions'!$B$45*'Random Draws'!S832)</f>
        <v>1031.3309257824694</v>
      </c>
      <c r="U833" s="6">
        <f>BM833*EXP('Capital Market Assumptions'!$B$44+'Capital Market Assumptions'!$B$45*'Random Draws'!T832)</f>
        <v>1063.9832285135528</v>
      </c>
      <c r="V833" s="6">
        <f>BN833*EXP('Capital Market Assumptions'!$B$44+'Capital Market Assumptions'!$B$45*'Random Draws'!U832)</f>
        <v>1362.4542747941459</v>
      </c>
      <c r="X833">
        <f t="shared" si="185"/>
        <v>4.2999999999999261E-2</v>
      </c>
      <c r="Y833">
        <f t="shared" si="186"/>
        <v>1.0600000000000023</v>
      </c>
      <c r="Z833">
        <f t="shared" si="187"/>
        <v>2.0930000000000035</v>
      </c>
      <c r="AA833">
        <f t="shared" si="188"/>
        <v>3.1530000000000058</v>
      </c>
      <c r="AB833">
        <f t="shared" si="189"/>
        <v>4.2659999999999911</v>
      </c>
      <c r="AC833">
        <f t="shared" si="190"/>
        <v>5.3020000000000067</v>
      </c>
      <c r="AD833">
        <f t="shared" si="191"/>
        <v>6.3569999999999993</v>
      </c>
      <c r="AE833">
        <f t="shared" si="192"/>
        <v>7.3900000000000006</v>
      </c>
      <c r="AF833">
        <f t="shared" si="193"/>
        <v>8.3549999999999898</v>
      </c>
      <c r="AG833">
        <f t="shared" si="194"/>
        <v>9.2480000000000047</v>
      </c>
      <c r="AH833">
        <v>9.9540000000000006</v>
      </c>
      <c r="AI833">
        <v>10.536</v>
      </c>
      <c r="AJ833">
        <v>11.061999999999999</v>
      </c>
      <c r="AK833">
        <v>11.587</v>
      </c>
      <c r="AL833">
        <v>12.256</v>
      </c>
      <c r="AM833">
        <v>12.815</v>
      </c>
      <c r="AN833">
        <v>13.287000000000001</v>
      </c>
      <c r="AO833">
        <v>13.785</v>
      </c>
      <c r="AP833">
        <v>14.218999999999999</v>
      </c>
      <c r="AQ833">
        <v>14.718999999999999</v>
      </c>
      <c r="AS833">
        <f t="shared" si="198"/>
        <v>471</v>
      </c>
      <c r="AT833">
        <f t="shared" si="198"/>
        <v>471</v>
      </c>
      <c r="AU833">
        <f t="shared" si="198"/>
        <v>471</v>
      </c>
      <c r="AV833" s="6">
        <f>MAX(C833-X833,0)</f>
        <v>465.897838705487</v>
      </c>
      <c r="AW833" s="6">
        <f>MAX(D833-Y833,0)</f>
        <v>516.62322300002234</v>
      </c>
      <c r="AX833" s="6">
        <f>MAX(E833-Z833,0)</f>
        <v>460.99697021651423</v>
      </c>
      <c r="AY833" s="6">
        <f>MAX(F833-AA833,0)</f>
        <v>473.42900869694023</v>
      </c>
      <c r="AZ833" s="6">
        <f>MAX(G833-AB833,0)</f>
        <v>486.06335320536891</v>
      </c>
      <c r="BA833" s="6">
        <f>MAX(H833-AC833,0)</f>
        <v>492.43244762795763</v>
      </c>
      <c r="BB833" s="6">
        <f>MAX(I833-AD833,0)</f>
        <v>454.42466678541541</v>
      </c>
      <c r="BC833" s="6">
        <f>MAX(J833-AE833,0)</f>
        <v>503.61002385950519</v>
      </c>
      <c r="BD833" s="6">
        <f>MAX(K833-AF833,0)</f>
        <v>668.22678215612211</v>
      </c>
      <c r="BE833" s="6">
        <f>MAX(L833-AG833,0)</f>
        <v>828.71784299529384</v>
      </c>
      <c r="BF833" s="6">
        <f>MAX(M833-AH833,0)</f>
        <v>789.56909317273505</v>
      </c>
      <c r="BG833" s="6">
        <f>MAX(N833-AI833,0)</f>
        <v>806.68849665407504</v>
      </c>
      <c r="BH833" s="6">
        <f>MAX(O833-AJ833,0)</f>
        <v>918.19126585493746</v>
      </c>
      <c r="BI833" s="6">
        <f>MAX(P833-AK833,0)</f>
        <v>959.81251864974695</v>
      </c>
      <c r="BJ833" s="6">
        <f>MAX(Q833-AL833,0)</f>
        <v>1041.9837594114572</v>
      </c>
      <c r="BK833" s="6">
        <f>MAX(R833-AM833,0)</f>
        <v>971.51279986924453</v>
      </c>
      <c r="BL833" s="6">
        <f>MAX(S833-AN833,0)</f>
        <v>912.6143839255875</v>
      </c>
      <c r="BM833" s="6">
        <f>MAX(T833-AO833,0)</f>
        <v>1017.5459257824695</v>
      </c>
      <c r="BN833" s="6">
        <f>MAX(U833-AP833,0)</f>
        <v>1049.7642285135528</v>
      </c>
      <c r="BO833" s="6">
        <f>MAX(V833-AQ833,0)</f>
        <v>1347.7352747941459</v>
      </c>
    </row>
    <row r="834" spans="1:67" x14ac:dyDescent="0.3">
      <c r="A834">
        <f t="shared" si="195"/>
        <v>830</v>
      </c>
      <c r="B834">
        <f t="shared" si="184"/>
        <v>471</v>
      </c>
      <c r="C834" s="6">
        <f>AU834*EXP('Capital Market Assumptions'!$B$44+'Capital Market Assumptions'!$B$45*'Random Draws'!B833)</f>
        <v>540.43634269868323</v>
      </c>
      <c r="D834" s="6">
        <f>AV834*EXP('Capital Market Assumptions'!$B$44+'Capital Market Assumptions'!$B$45*'Random Draws'!C833)</f>
        <v>560.20579196332505</v>
      </c>
      <c r="E834" s="6">
        <f>AW834*EXP('Capital Market Assumptions'!$B$44+'Capital Market Assumptions'!$B$45*'Random Draws'!D833)</f>
        <v>502.06982980996986</v>
      </c>
      <c r="F834" s="6">
        <f>AX834*EXP('Capital Market Assumptions'!$B$44+'Capital Market Assumptions'!$B$45*'Random Draws'!E833)</f>
        <v>453.1014356415763</v>
      </c>
      <c r="G834" s="6">
        <f>AY834*EXP('Capital Market Assumptions'!$B$44+'Capital Market Assumptions'!$B$45*'Random Draws'!F833)</f>
        <v>385.90696714549495</v>
      </c>
      <c r="H834" s="6">
        <f>AZ834*EXP('Capital Market Assumptions'!$B$44+'Capital Market Assumptions'!$B$45*'Random Draws'!G833)</f>
        <v>385.4290268080004</v>
      </c>
      <c r="I834" s="6">
        <f>BA834*EXP('Capital Market Assumptions'!$B$44+'Capital Market Assumptions'!$B$45*'Random Draws'!H833)</f>
        <v>375.28494122048664</v>
      </c>
      <c r="J834" s="6">
        <f>BB834*EXP('Capital Market Assumptions'!$B$44+'Capital Market Assumptions'!$B$45*'Random Draws'!I833)</f>
        <v>414.43015316840382</v>
      </c>
      <c r="K834" s="6">
        <f>BC834*EXP('Capital Market Assumptions'!$B$44+'Capital Market Assumptions'!$B$45*'Random Draws'!J833)</f>
        <v>405.11944741156361</v>
      </c>
      <c r="L834" s="6">
        <f>BD834*EXP('Capital Market Assumptions'!$B$44+'Capital Market Assumptions'!$B$45*'Random Draws'!K833)</f>
        <v>429.71866357123929</v>
      </c>
      <c r="M834" s="6">
        <f>BE834*EXP('Capital Market Assumptions'!$B$44+'Capital Market Assumptions'!$B$45*'Random Draws'!L833)</f>
        <v>494.97571571374664</v>
      </c>
      <c r="N834" s="6">
        <f>BF834*EXP('Capital Market Assumptions'!$B$44+'Capital Market Assumptions'!$B$45*'Random Draws'!M833)</f>
        <v>534.33937519241624</v>
      </c>
      <c r="O834" s="6">
        <f>BG834*EXP('Capital Market Assumptions'!$B$44+'Capital Market Assumptions'!$B$45*'Random Draws'!N833)</f>
        <v>581.93504283630193</v>
      </c>
      <c r="P834" s="6">
        <f>BH834*EXP('Capital Market Assumptions'!$B$44+'Capital Market Assumptions'!$B$45*'Random Draws'!O833)</f>
        <v>802.1882065285904</v>
      </c>
      <c r="Q834" s="6">
        <f>BI834*EXP('Capital Market Assumptions'!$B$44+'Capital Market Assumptions'!$B$45*'Random Draws'!P833)</f>
        <v>794.73747683538204</v>
      </c>
      <c r="R834" s="6">
        <f>BJ834*EXP('Capital Market Assumptions'!$B$44+'Capital Market Assumptions'!$B$45*'Random Draws'!Q833)</f>
        <v>740.00310215313095</v>
      </c>
      <c r="S834" s="6">
        <f>BK834*EXP('Capital Market Assumptions'!$B$44+'Capital Market Assumptions'!$B$45*'Random Draws'!R833)</f>
        <v>842.84323300427661</v>
      </c>
      <c r="T834" s="6">
        <f>BL834*EXP('Capital Market Assumptions'!$B$44+'Capital Market Assumptions'!$B$45*'Random Draws'!S833)</f>
        <v>883.15362553750845</v>
      </c>
      <c r="U834" s="6">
        <f>BM834*EXP('Capital Market Assumptions'!$B$44+'Capital Market Assumptions'!$B$45*'Random Draws'!T833)</f>
        <v>873.34694037147017</v>
      </c>
      <c r="V834" s="6">
        <f>BN834*EXP('Capital Market Assumptions'!$B$44+'Capital Market Assumptions'!$B$45*'Random Draws'!U833)</f>
        <v>965.09323924732485</v>
      </c>
      <c r="X834">
        <f t="shared" si="185"/>
        <v>4.2999999999999261E-2</v>
      </c>
      <c r="Y834">
        <f t="shared" si="186"/>
        <v>1.0600000000000023</v>
      </c>
      <c r="Z834">
        <f t="shared" si="187"/>
        <v>2.0930000000000035</v>
      </c>
      <c r="AA834">
        <f t="shared" si="188"/>
        <v>3.1530000000000058</v>
      </c>
      <c r="AB834">
        <f t="shared" si="189"/>
        <v>4.2659999999999911</v>
      </c>
      <c r="AC834">
        <f t="shared" si="190"/>
        <v>5.3020000000000067</v>
      </c>
      <c r="AD834">
        <f t="shared" si="191"/>
        <v>6.3569999999999993</v>
      </c>
      <c r="AE834">
        <f t="shared" si="192"/>
        <v>7.3900000000000006</v>
      </c>
      <c r="AF834">
        <f t="shared" si="193"/>
        <v>8.3549999999999898</v>
      </c>
      <c r="AG834">
        <f t="shared" si="194"/>
        <v>9.2480000000000047</v>
      </c>
      <c r="AH834">
        <v>9.9540000000000006</v>
      </c>
      <c r="AI834">
        <v>10.536</v>
      </c>
      <c r="AJ834">
        <v>11.061999999999999</v>
      </c>
      <c r="AK834">
        <v>11.587</v>
      </c>
      <c r="AL834">
        <v>12.256</v>
      </c>
      <c r="AM834">
        <v>12.815</v>
      </c>
      <c r="AN834">
        <v>13.287000000000001</v>
      </c>
      <c r="AO834">
        <v>13.785</v>
      </c>
      <c r="AP834">
        <v>14.218999999999999</v>
      </c>
      <c r="AQ834">
        <v>14.718999999999999</v>
      </c>
      <c r="AS834">
        <f t="shared" si="198"/>
        <v>471</v>
      </c>
      <c r="AT834">
        <f t="shared" si="198"/>
        <v>471</v>
      </c>
      <c r="AU834">
        <f t="shared" si="198"/>
        <v>471</v>
      </c>
      <c r="AV834" s="6">
        <f>MAX(C834-X834,0)</f>
        <v>540.39334269868323</v>
      </c>
      <c r="AW834" s="6">
        <f>MAX(D834-Y834,0)</f>
        <v>559.14579196332511</v>
      </c>
      <c r="AX834" s="6">
        <f>MAX(E834-Z834,0)</f>
        <v>499.97682980996984</v>
      </c>
      <c r="AY834" s="6">
        <f>MAX(F834-AA834,0)</f>
        <v>449.94843564157628</v>
      </c>
      <c r="AZ834" s="6">
        <f>MAX(G834-AB834,0)</f>
        <v>381.64096714549498</v>
      </c>
      <c r="BA834" s="6">
        <f>MAX(H834-AC834,0)</f>
        <v>380.12702680800038</v>
      </c>
      <c r="BB834" s="6">
        <f>MAX(I834-AD834,0)</f>
        <v>368.92794122048667</v>
      </c>
      <c r="BC834" s="6">
        <f>MAX(J834-AE834,0)</f>
        <v>407.04015316840383</v>
      </c>
      <c r="BD834" s="6">
        <f>MAX(K834-AF834,0)</f>
        <v>396.76444741156365</v>
      </c>
      <c r="BE834" s="6">
        <f>MAX(L834-AG834,0)</f>
        <v>420.4706635712393</v>
      </c>
      <c r="BF834" s="6">
        <f>MAX(M834-AH834,0)</f>
        <v>485.02171571374663</v>
      </c>
      <c r="BG834" s="6">
        <f>MAX(N834-AI834,0)</f>
        <v>523.8033751924163</v>
      </c>
      <c r="BH834" s="6">
        <f>MAX(O834-AJ834,0)</f>
        <v>570.87304283630192</v>
      </c>
      <c r="BI834" s="6">
        <f>MAX(P834-AK834,0)</f>
        <v>790.60120652859041</v>
      </c>
      <c r="BJ834" s="6">
        <f>MAX(Q834-AL834,0)</f>
        <v>782.48147683538207</v>
      </c>
      <c r="BK834" s="6">
        <f>MAX(R834-AM834,0)</f>
        <v>727.1881021531309</v>
      </c>
      <c r="BL834" s="6">
        <f>MAX(S834-AN834,0)</f>
        <v>829.55623300427658</v>
      </c>
      <c r="BM834" s="6">
        <f>MAX(T834-AO834,0)</f>
        <v>869.36862553750848</v>
      </c>
      <c r="BN834" s="6">
        <f>MAX(U834-AP834,0)</f>
        <v>859.12794037147012</v>
      </c>
      <c r="BO834" s="6">
        <f>MAX(V834-AQ834,0)</f>
        <v>950.37423924732479</v>
      </c>
    </row>
    <row r="835" spans="1:67" x14ac:dyDescent="0.3">
      <c r="A835">
        <f t="shared" si="195"/>
        <v>831</v>
      </c>
      <c r="B835">
        <f t="shared" si="184"/>
        <v>471</v>
      </c>
      <c r="C835" s="6">
        <f>AU835*EXP('Capital Market Assumptions'!$B$44+'Capital Market Assumptions'!$B$45*'Random Draws'!B834)</f>
        <v>568.50351767819814</v>
      </c>
      <c r="D835" s="6">
        <f>AV835*EXP('Capital Market Assumptions'!$B$44+'Capital Market Assumptions'!$B$45*'Random Draws'!C834)</f>
        <v>693.29969639135572</v>
      </c>
      <c r="E835" s="6">
        <f>AW835*EXP('Capital Market Assumptions'!$B$44+'Capital Market Assumptions'!$B$45*'Random Draws'!D834)</f>
        <v>798.51368291323627</v>
      </c>
      <c r="F835" s="6">
        <f>AX835*EXP('Capital Market Assumptions'!$B$44+'Capital Market Assumptions'!$B$45*'Random Draws'!E834)</f>
        <v>774.36165555288096</v>
      </c>
      <c r="G835" s="6">
        <f>AY835*EXP('Capital Market Assumptions'!$B$44+'Capital Market Assumptions'!$B$45*'Random Draws'!F834)</f>
        <v>853.54711663372893</v>
      </c>
      <c r="H835" s="6">
        <f>AZ835*EXP('Capital Market Assumptions'!$B$44+'Capital Market Assumptions'!$B$45*'Random Draws'!G834)</f>
        <v>1155.8732908919126</v>
      </c>
      <c r="I835" s="6">
        <f>BA835*EXP('Capital Market Assumptions'!$B$44+'Capital Market Assumptions'!$B$45*'Random Draws'!H834)</f>
        <v>1370.1570668027557</v>
      </c>
      <c r="J835" s="6">
        <f>BB835*EXP('Capital Market Assumptions'!$B$44+'Capital Market Assumptions'!$B$45*'Random Draws'!I834)</f>
        <v>1458.5030750422809</v>
      </c>
      <c r="K835" s="6">
        <f>BC835*EXP('Capital Market Assumptions'!$B$44+'Capital Market Assumptions'!$B$45*'Random Draws'!J834)</f>
        <v>1548.0040306276085</v>
      </c>
      <c r="L835" s="6">
        <f>BD835*EXP('Capital Market Assumptions'!$B$44+'Capital Market Assumptions'!$B$45*'Random Draws'!K834)</f>
        <v>1997.0625696444481</v>
      </c>
      <c r="M835" s="6">
        <f>BE835*EXP('Capital Market Assumptions'!$B$44+'Capital Market Assumptions'!$B$45*'Random Draws'!L834)</f>
        <v>2006.7435717253634</v>
      </c>
      <c r="N835" s="6">
        <f>BF835*EXP('Capital Market Assumptions'!$B$44+'Capital Market Assumptions'!$B$45*'Random Draws'!M834)</f>
        <v>2435.2393048329477</v>
      </c>
      <c r="O835" s="6">
        <f>BG835*EXP('Capital Market Assumptions'!$B$44+'Capital Market Assumptions'!$B$45*'Random Draws'!N834)</f>
        <v>2844.4593948303796</v>
      </c>
      <c r="P835" s="6">
        <f>BH835*EXP('Capital Market Assumptions'!$B$44+'Capital Market Assumptions'!$B$45*'Random Draws'!O834)</f>
        <v>2743.5864095175552</v>
      </c>
      <c r="Q835" s="6">
        <f>BI835*EXP('Capital Market Assumptions'!$B$44+'Capital Market Assumptions'!$B$45*'Random Draws'!P834)</f>
        <v>2585.9075094983946</v>
      </c>
      <c r="R835" s="6">
        <f>BJ835*EXP('Capital Market Assumptions'!$B$44+'Capital Market Assumptions'!$B$45*'Random Draws'!Q834)</f>
        <v>2696.928143186009</v>
      </c>
      <c r="S835" s="6">
        <f>BK835*EXP('Capital Market Assumptions'!$B$44+'Capital Market Assumptions'!$B$45*'Random Draws'!R834)</f>
        <v>3294.3577594692747</v>
      </c>
      <c r="T835" s="6">
        <f>BL835*EXP('Capital Market Assumptions'!$B$44+'Capital Market Assumptions'!$B$45*'Random Draws'!S834)</f>
        <v>3755.9526477373743</v>
      </c>
      <c r="U835" s="6">
        <f>BM835*EXP('Capital Market Assumptions'!$B$44+'Capital Market Assumptions'!$B$45*'Random Draws'!T834)</f>
        <v>3574.1649242779595</v>
      </c>
      <c r="V835" s="6">
        <f>BN835*EXP('Capital Market Assumptions'!$B$44+'Capital Market Assumptions'!$B$45*'Random Draws'!U834)</f>
        <v>3474.0225893409688</v>
      </c>
      <c r="X835">
        <f t="shared" si="185"/>
        <v>4.2999999999999261E-2</v>
      </c>
      <c r="Y835">
        <f t="shared" si="186"/>
        <v>1.0600000000000023</v>
      </c>
      <c r="Z835">
        <f t="shared" si="187"/>
        <v>2.0930000000000035</v>
      </c>
      <c r="AA835">
        <f t="shared" si="188"/>
        <v>3.1530000000000058</v>
      </c>
      <c r="AB835">
        <f t="shared" si="189"/>
        <v>4.2659999999999911</v>
      </c>
      <c r="AC835">
        <f t="shared" si="190"/>
        <v>5.3020000000000067</v>
      </c>
      <c r="AD835">
        <f t="shared" si="191"/>
        <v>6.3569999999999993</v>
      </c>
      <c r="AE835">
        <f t="shared" si="192"/>
        <v>7.3900000000000006</v>
      </c>
      <c r="AF835">
        <f t="shared" si="193"/>
        <v>8.3549999999999898</v>
      </c>
      <c r="AG835">
        <f t="shared" si="194"/>
        <v>9.2480000000000047</v>
      </c>
      <c r="AH835">
        <v>9.9540000000000006</v>
      </c>
      <c r="AI835">
        <v>10.536</v>
      </c>
      <c r="AJ835">
        <v>11.061999999999999</v>
      </c>
      <c r="AK835">
        <v>11.587</v>
      </c>
      <c r="AL835">
        <v>12.256</v>
      </c>
      <c r="AM835">
        <v>12.815</v>
      </c>
      <c r="AN835">
        <v>13.287000000000001</v>
      </c>
      <c r="AO835">
        <v>13.785</v>
      </c>
      <c r="AP835">
        <v>14.218999999999999</v>
      </c>
      <c r="AQ835">
        <v>14.718999999999999</v>
      </c>
      <c r="AS835">
        <f t="shared" si="198"/>
        <v>471</v>
      </c>
      <c r="AT835">
        <f t="shared" si="198"/>
        <v>471</v>
      </c>
      <c r="AU835">
        <f t="shared" si="198"/>
        <v>471</v>
      </c>
      <c r="AV835" s="6">
        <f>MAX(C835-X835,0)</f>
        <v>568.46051767819813</v>
      </c>
      <c r="AW835" s="6">
        <f>MAX(D835-Y835,0)</f>
        <v>692.23969639135566</v>
      </c>
      <c r="AX835" s="6">
        <f>MAX(E835-Z835,0)</f>
        <v>796.42068291323631</v>
      </c>
      <c r="AY835" s="6">
        <f>MAX(F835-AA835,0)</f>
        <v>771.20865555288094</v>
      </c>
      <c r="AZ835" s="6">
        <f>MAX(G835-AB835,0)</f>
        <v>849.28111663372897</v>
      </c>
      <c r="BA835" s="6">
        <f>MAX(H835-AC835,0)</f>
        <v>1150.5712908919127</v>
      </c>
      <c r="BB835" s="6">
        <f>MAX(I835-AD835,0)</f>
        <v>1363.8000668027557</v>
      </c>
      <c r="BC835" s="6">
        <f>MAX(J835-AE835,0)</f>
        <v>1451.1130750422808</v>
      </c>
      <c r="BD835" s="6">
        <f>MAX(K835-AF835,0)</f>
        <v>1539.6490306276085</v>
      </c>
      <c r="BE835" s="6">
        <f>MAX(L835-AG835,0)</f>
        <v>1987.8145696444481</v>
      </c>
      <c r="BF835" s="6">
        <f>MAX(M835-AH835,0)</f>
        <v>1996.7895717253634</v>
      </c>
      <c r="BG835" s="6">
        <f>MAX(N835-AI835,0)</f>
        <v>2424.7033048329477</v>
      </c>
      <c r="BH835" s="6">
        <f>MAX(O835-AJ835,0)</f>
        <v>2833.3973948303797</v>
      </c>
      <c r="BI835" s="6">
        <f>MAX(P835-AK835,0)</f>
        <v>2731.9994095175553</v>
      </c>
      <c r="BJ835" s="6">
        <f>MAX(Q835-AL835,0)</f>
        <v>2573.6515094983947</v>
      </c>
      <c r="BK835" s="6">
        <f>MAX(R835-AM835,0)</f>
        <v>2684.113143186009</v>
      </c>
      <c r="BL835" s="6">
        <f>MAX(S835-AN835,0)</f>
        <v>3281.0707594692749</v>
      </c>
      <c r="BM835" s="6">
        <f>MAX(T835-AO835,0)</f>
        <v>3742.1676477373744</v>
      </c>
      <c r="BN835" s="6">
        <f>MAX(U835-AP835,0)</f>
        <v>3559.9459242779594</v>
      </c>
      <c r="BO835" s="6">
        <f>MAX(V835-AQ835,0)</f>
        <v>3459.3035893409688</v>
      </c>
    </row>
    <row r="836" spans="1:67" x14ac:dyDescent="0.3">
      <c r="A836">
        <f t="shared" si="195"/>
        <v>832</v>
      </c>
      <c r="B836">
        <f t="shared" si="184"/>
        <v>471</v>
      </c>
      <c r="C836" s="6">
        <f>AU836*EXP('Capital Market Assumptions'!$B$44+'Capital Market Assumptions'!$B$45*'Random Draws'!B835)</f>
        <v>498.31459196467716</v>
      </c>
      <c r="D836" s="6">
        <f>AV836*EXP('Capital Market Assumptions'!$B$44+'Capital Market Assumptions'!$B$45*'Random Draws'!C835)</f>
        <v>512.68030870943812</v>
      </c>
      <c r="E836" s="6">
        <f>AW836*EXP('Capital Market Assumptions'!$B$44+'Capital Market Assumptions'!$B$45*'Random Draws'!D835)</f>
        <v>445.18991545863759</v>
      </c>
      <c r="F836" s="6">
        <f>AX836*EXP('Capital Market Assumptions'!$B$44+'Capital Market Assumptions'!$B$45*'Random Draws'!E835)</f>
        <v>541.52977907071102</v>
      </c>
      <c r="G836" s="6">
        <f>AY836*EXP('Capital Market Assumptions'!$B$44+'Capital Market Assumptions'!$B$45*'Random Draws'!F835)</f>
        <v>522.44615741538041</v>
      </c>
      <c r="H836" s="6">
        <f>AZ836*EXP('Capital Market Assumptions'!$B$44+'Capital Market Assumptions'!$B$45*'Random Draws'!G835)</f>
        <v>478.58678314398708</v>
      </c>
      <c r="I836" s="6">
        <f>BA836*EXP('Capital Market Assumptions'!$B$44+'Capital Market Assumptions'!$B$45*'Random Draws'!H835)</f>
        <v>578.04734411061668</v>
      </c>
      <c r="J836" s="6">
        <f>BB836*EXP('Capital Market Assumptions'!$B$44+'Capital Market Assumptions'!$B$45*'Random Draws'!I835)</f>
        <v>705.18908224943061</v>
      </c>
      <c r="K836" s="6">
        <f>BC836*EXP('Capital Market Assumptions'!$B$44+'Capital Market Assumptions'!$B$45*'Random Draws'!J835)</f>
        <v>703.85430986100118</v>
      </c>
      <c r="L836" s="6">
        <f>BD836*EXP('Capital Market Assumptions'!$B$44+'Capital Market Assumptions'!$B$45*'Random Draws'!K835)</f>
        <v>654.7448483479767</v>
      </c>
      <c r="M836" s="6">
        <f>BE836*EXP('Capital Market Assumptions'!$B$44+'Capital Market Assumptions'!$B$45*'Random Draws'!L835)</f>
        <v>590.07602779081435</v>
      </c>
      <c r="N836" s="6">
        <f>BF836*EXP('Capital Market Assumptions'!$B$44+'Capital Market Assumptions'!$B$45*'Random Draws'!M835)</f>
        <v>573.3378264878462</v>
      </c>
      <c r="O836" s="6">
        <f>BG836*EXP('Capital Market Assumptions'!$B$44+'Capital Market Assumptions'!$B$45*'Random Draws'!N835)</f>
        <v>610.80822268871395</v>
      </c>
      <c r="P836" s="6">
        <f>BH836*EXP('Capital Market Assumptions'!$B$44+'Capital Market Assumptions'!$B$45*'Random Draws'!O835)</f>
        <v>759.56639649037027</v>
      </c>
      <c r="Q836" s="6">
        <f>BI836*EXP('Capital Market Assumptions'!$B$44+'Capital Market Assumptions'!$B$45*'Random Draws'!P835)</f>
        <v>902.92532900217498</v>
      </c>
      <c r="R836" s="6">
        <f>BJ836*EXP('Capital Market Assumptions'!$B$44+'Capital Market Assumptions'!$B$45*'Random Draws'!Q835)</f>
        <v>931.7481910863396</v>
      </c>
      <c r="S836" s="6">
        <f>BK836*EXP('Capital Market Assumptions'!$B$44+'Capital Market Assumptions'!$B$45*'Random Draws'!R835)</f>
        <v>943.18203038076319</v>
      </c>
      <c r="T836" s="6">
        <f>BL836*EXP('Capital Market Assumptions'!$B$44+'Capital Market Assumptions'!$B$45*'Random Draws'!S835)</f>
        <v>981.59228382496951</v>
      </c>
      <c r="U836" s="6">
        <f>BM836*EXP('Capital Market Assumptions'!$B$44+'Capital Market Assumptions'!$B$45*'Random Draws'!T835)</f>
        <v>911.46172310575525</v>
      </c>
      <c r="V836" s="6">
        <f>BN836*EXP('Capital Market Assumptions'!$B$44+'Capital Market Assumptions'!$B$45*'Random Draws'!U835)</f>
        <v>948.7662707571892</v>
      </c>
      <c r="X836">
        <f t="shared" si="185"/>
        <v>4.2999999999999261E-2</v>
      </c>
      <c r="Y836">
        <f t="shared" si="186"/>
        <v>1.0600000000000023</v>
      </c>
      <c r="Z836">
        <f t="shared" si="187"/>
        <v>2.0930000000000035</v>
      </c>
      <c r="AA836">
        <f t="shared" si="188"/>
        <v>3.1530000000000058</v>
      </c>
      <c r="AB836">
        <f t="shared" si="189"/>
        <v>4.2659999999999911</v>
      </c>
      <c r="AC836">
        <f t="shared" si="190"/>
        <v>5.3020000000000067</v>
      </c>
      <c r="AD836">
        <f t="shared" si="191"/>
        <v>6.3569999999999993</v>
      </c>
      <c r="AE836">
        <f t="shared" si="192"/>
        <v>7.3900000000000006</v>
      </c>
      <c r="AF836">
        <f t="shared" si="193"/>
        <v>8.3549999999999898</v>
      </c>
      <c r="AG836">
        <f t="shared" si="194"/>
        <v>9.2480000000000047</v>
      </c>
      <c r="AH836">
        <v>9.9540000000000006</v>
      </c>
      <c r="AI836">
        <v>10.536</v>
      </c>
      <c r="AJ836">
        <v>11.061999999999999</v>
      </c>
      <c r="AK836">
        <v>11.587</v>
      </c>
      <c r="AL836">
        <v>12.256</v>
      </c>
      <c r="AM836">
        <v>12.815</v>
      </c>
      <c r="AN836">
        <v>13.287000000000001</v>
      </c>
      <c r="AO836">
        <v>13.785</v>
      </c>
      <c r="AP836">
        <v>14.218999999999999</v>
      </c>
      <c r="AQ836">
        <v>14.718999999999999</v>
      </c>
      <c r="AS836">
        <f t="shared" si="198"/>
        <v>471</v>
      </c>
      <c r="AT836">
        <f t="shared" si="198"/>
        <v>471</v>
      </c>
      <c r="AU836">
        <f t="shared" si="198"/>
        <v>471</v>
      </c>
      <c r="AV836" s="6">
        <f>MAX(C836-X836,0)</f>
        <v>498.27159196467716</v>
      </c>
      <c r="AW836" s="6">
        <f>MAX(D836-Y836,0)</f>
        <v>511.62030870943812</v>
      </c>
      <c r="AX836" s="6">
        <f>MAX(E836-Z836,0)</f>
        <v>443.09691545863757</v>
      </c>
      <c r="AY836" s="6">
        <f>MAX(F836-AA836,0)</f>
        <v>538.376779070711</v>
      </c>
      <c r="AZ836" s="6">
        <f>MAX(G836-AB836,0)</f>
        <v>518.18015741538045</v>
      </c>
      <c r="BA836" s="6">
        <f>MAX(H836-AC836,0)</f>
        <v>473.28478314398706</v>
      </c>
      <c r="BB836" s="6">
        <f>MAX(I836-AD836,0)</f>
        <v>571.69034411061671</v>
      </c>
      <c r="BC836" s="6">
        <f>MAX(J836-AE836,0)</f>
        <v>697.79908224943063</v>
      </c>
      <c r="BD836" s="6">
        <f>MAX(K836-AF836,0)</f>
        <v>695.49930986100117</v>
      </c>
      <c r="BE836" s="6">
        <f>MAX(L836-AG836,0)</f>
        <v>645.49684834797665</v>
      </c>
      <c r="BF836" s="6">
        <f>MAX(M836-AH836,0)</f>
        <v>580.1220277908144</v>
      </c>
      <c r="BG836" s="6">
        <f>MAX(N836-AI836,0)</f>
        <v>562.80182648784626</v>
      </c>
      <c r="BH836" s="6">
        <f>MAX(O836-AJ836,0)</f>
        <v>599.74622268871394</v>
      </c>
      <c r="BI836" s="6">
        <f>MAX(P836-AK836,0)</f>
        <v>747.97939649037028</v>
      </c>
      <c r="BJ836" s="6">
        <f>MAX(Q836-AL836,0)</f>
        <v>890.669329002175</v>
      </c>
      <c r="BK836" s="6">
        <f>MAX(R836-AM836,0)</f>
        <v>918.93319108633955</v>
      </c>
      <c r="BL836" s="6">
        <f>MAX(S836-AN836,0)</f>
        <v>929.89503038076316</v>
      </c>
      <c r="BM836" s="6">
        <f>MAX(T836-AO836,0)</f>
        <v>967.80728382496955</v>
      </c>
      <c r="BN836" s="6">
        <f>MAX(U836-AP836,0)</f>
        <v>897.2427231057552</v>
      </c>
      <c r="BO836" s="6">
        <f>MAX(V836-AQ836,0)</f>
        <v>934.04727075718915</v>
      </c>
    </row>
    <row r="837" spans="1:67" x14ac:dyDescent="0.3">
      <c r="A837">
        <f t="shared" si="195"/>
        <v>833</v>
      </c>
      <c r="B837">
        <f t="shared" ref="B837:B900" si="199">initial_value</f>
        <v>471</v>
      </c>
      <c r="C837" s="6">
        <f>AU837*EXP('Capital Market Assumptions'!$B$44+'Capital Market Assumptions'!$B$45*'Random Draws'!B836)</f>
        <v>524.16139254138261</v>
      </c>
      <c r="D837" s="6">
        <f>AV837*EXP('Capital Market Assumptions'!$B$44+'Capital Market Assumptions'!$B$45*'Random Draws'!C836)</f>
        <v>606.67089319772947</v>
      </c>
      <c r="E837" s="6">
        <f>AW837*EXP('Capital Market Assumptions'!$B$44+'Capital Market Assumptions'!$B$45*'Random Draws'!D836)</f>
        <v>624.24251038719274</v>
      </c>
      <c r="F837" s="6">
        <f>AX837*EXP('Capital Market Assumptions'!$B$44+'Capital Market Assumptions'!$B$45*'Random Draws'!E836)</f>
        <v>612.91173964725465</v>
      </c>
      <c r="G837" s="6">
        <f>AY837*EXP('Capital Market Assumptions'!$B$44+'Capital Market Assumptions'!$B$45*'Random Draws'!F836)</f>
        <v>585.10803483523296</v>
      </c>
      <c r="H837" s="6">
        <f>AZ837*EXP('Capital Market Assumptions'!$B$44+'Capital Market Assumptions'!$B$45*'Random Draws'!G836)</f>
        <v>550.76431457808508</v>
      </c>
      <c r="I837" s="6">
        <f>BA837*EXP('Capital Market Assumptions'!$B$44+'Capital Market Assumptions'!$B$45*'Random Draws'!H836)</f>
        <v>713.46333634904499</v>
      </c>
      <c r="J837" s="6">
        <f>BB837*EXP('Capital Market Assumptions'!$B$44+'Capital Market Assumptions'!$B$45*'Random Draws'!I836)</f>
        <v>797.05824104252054</v>
      </c>
      <c r="K837" s="6">
        <f>BC837*EXP('Capital Market Assumptions'!$B$44+'Capital Market Assumptions'!$B$45*'Random Draws'!J836)</f>
        <v>953.57436147837529</v>
      </c>
      <c r="L837" s="6">
        <f>BD837*EXP('Capital Market Assumptions'!$B$44+'Capital Market Assumptions'!$B$45*'Random Draws'!K836)</f>
        <v>839.92743377966508</v>
      </c>
      <c r="M837" s="6">
        <f>BE837*EXP('Capital Market Assumptions'!$B$44+'Capital Market Assumptions'!$B$45*'Random Draws'!L836)</f>
        <v>892.14091601667621</v>
      </c>
      <c r="N837" s="6">
        <f>BF837*EXP('Capital Market Assumptions'!$B$44+'Capital Market Assumptions'!$B$45*'Random Draws'!M836)</f>
        <v>922.86663420872856</v>
      </c>
      <c r="O837" s="6">
        <f>BG837*EXP('Capital Market Assumptions'!$B$44+'Capital Market Assumptions'!$B$45*'Random Draws'!N836)</f>
        <v>954.18288838517844</v>
      </c>
      <c r="P837" s="6">
        <f>BH837*EXP('Capital Market Assumptions'!$B$44+'Capital Market Assumptions'!$B$45*'Random Draws'!O836)</f>
        <v>872.20482440358558</v>
      </c>
      <c r="Q837" s="6">
        <f>BI837*EXP('Capital Market Assumptions'!$B$44+'Capital Market Assumptions'!$B$45*'Random Draws'!P836)</f>
        <v>1082.6467794753098</v>
      </c>
      <c r="R837" s="6">
        <f>BJ837*EXP('Capital Market Assumptions'!$B$44+'Capital Market Assumptions'!$B$45*'Random Draws'!Q836)</f>
        <v>1036.361378968058</v>
      </c>
      <c r="S837" s="6">
        <f>BK837*EXP('Capital Market Assumptions'!$B$44+'Capital Market Assumptions'!$B$45*'Random Draws'!R836)</f>
        <v>941.1220521909953</v>
      </c>
      <c r="T837" s="6">
        <f>BL837*EXP('Capital Market Assumptions'!$B$44+'Capital Market Assumptions'!$B$45*'Random Draws'!S836)</f>
        <v>1112.4724409601165</v>
      </c>
      <c r="U837" s="6">
        <f>BM837*EXP('Capital Market Assumptions'!$B$44+'Capital Market Assumptions'!$B$45*'Random Draws'!T836)</f>
        <v>1084.5179433975666</v>
      </c>
      <c r="V837" s="6">
        <f>BN837*EXP('Capital Market Assumptions'!$B$44+'Capital Market Assumptions'!$B$45*'Random Draws'!U836)</f>
        <v>1052.0431558822208</v>
      </c>
      <c r="X837">
        <f t="shared" si="185"/>
        <v>4.2999999999999261E-2</v>
      </c>
      <c r="Y837">
        <f t="shared" si="186"/>
        <v>1.0600000000000023</v>
      </c>
      <c r="Z837">
        <f t="shared" si="187"/>
        <v>2.0930000000000035</v>
      </c>
      <c r="AA837">
        <f t="shared" si="188"/>
        <v>3.1530000000000058</v>
      </c>
      <c r="AB837">
        <f t="shared" si="189"/>
        <v>4.2659999999999911</v>
      </c>
      <c r="AC837">
        <f t="shared" si="190"/>
        <v>5.3020000000000067</v>
      </c>
      <c r="AD837">
        <f t="shared" si="191"/>
        <v>6.3569999999999993</v>
      </c>
      <c r="AE837">
        <f t="shared" si="192"/>
        <v>7.3900000000000006</v>
      </c>
      <c r="AF837">
        <f t="shared" si="193"/>
        <v>8.3549999999999898</v>
      </c>
      <c r="AG837">
        <f t="shared" si="194"/>
        <v>9.2480000000000047</v>
      </c>
      <c r="AH837">
        <v>9.9540000000000006</v>
      </c>
      <c r="AI837">
        <v>10.536</v>
      </c>
      <c r="AJ837">
        <v>11.061999999999999</v>
      </c>
      <c r="AK837">
        <v>11.587</v>
      </c>
      <c r="AL837">
        <v>12.256</v>
      </c>
      <c r="AM837">
        <v>12.815</v>
      </c>
      <c r="AN837">
        <v>13.287000000000001</v>
      </c>
      <c r="AO837">
        <v>13.785</v>
      </c>
      <c r="AP837">
        <v>14.218999999999999</v>
      </c>
      <c r="AQ837">
        <v>14.718999999999999</v>
      </c>
      <c r="AS837">
        <f t="shared" si="198"/>
        <v>471</v>
      </c>
      <c r="AT837">
        <f t="shared" si="198"/>
        <v>471</v>
      </c>
      <c r="AU837">
        <f t="shared" si="198"/>
        <v>471</v>
      </c>
      <c r="AV837" s="6">
        <f>MAX(C837-X837,0)</f>
        <v>524.1183925413826</v>
      </c>
      <c r="AW837" s="6">
        <f>MAX(D837-Y837,0)</f>
        <v>605.61089319772941</v>
      </c>
      <c r="AX837" s="6">
        <f>MAX(E837-Z837,0)</f>
        <v>622.14951038719278</v>
      </c>
      <c r="AY837" s="6">
        <f>MAX(F837-AA837,0)</f>
        <v>609.75873964725463</v>
      </c>
      <c r="AZ837" s="6">
        <f>MAX(G837-AB837,0)</f>
        <v>580.84203483523299</v>
      </c>
      <c r="BA837" s="6">
        <f>MAX(H837-AC837,0)</f>
        <v>545.46231457808506</v>
      </c>
      <c r="BB837" s="6">
        <f>MAX(I837-AD837,0)</f>
        <v>707.10633634904502</v>
      </c>
      <c r="BC837" s="6">
        <f>MAX(J837-AE837,0)</f>
        <v>789.66824104252055</v>
      </c>
      <c r="BD837" s="6">
        <f>MAX(K837-AF837,0)</f>
        <v>945.21936147837528</v>
      </c>
      <c r="BE837" s="6">
        <f>MAX(L837-AG837,0)</f>
        <v>830.67943377966503</v>
      </c>
      <c r="BF837" s="6">
        <f>MAX(M837-AH837,0)</f>
        <v>882.18691601667626</v>
      </c>
      <c r="BG837" s="6">
        <f>MAX(N837-AI837,0)</f>
        <v>912.33063420872861</v>
      </c>
      <c r="BH837" s="6">
        <f>MAX(O837-AJ837,0)</f>
        <v>943.12088838517843</v>
      </c>
      <c r="BI837" s="6">
        <f>MAX(P837-AK837,0)</f>
        <v>860.61782440358559</v>
      </c>
      <c r="BJ837" s="6">
        <f>MAX(Q837-AL837,0)</f>
        <v>1070.3907794753097</v>
      </c>
      <c r="BK837" s="6">
        <f>MAX(R837-AM837,0)</f>
        <v>1023.546378968058</v>
      </c>
      <c r="BL837" s="6">
        <f>MAX(S837-AN837,0)</f>
        <v>927.83505219099527</v>
      </c>
      <c r="BM837" s="6">
        <f>MAX(T837-AO837,0)</f>
        <v>1098.6874409601164</v>
      </c>
      <c r="BN837" s="6">
        <f>MAX(U837-AP837,0)</f>
        <v>1070.2989433975665</v>
      </c>
      <c r="BO837" s="6">
        <f>MAX(V837-AQ837,0)</f>
        <v>1037.3241558822208</v>
      </c>
    </row>
    <row r="838" spans="1:67" x14ac:dyDescent="0.3">
      <c r="A838">
        <f t="shared" si="195"/>
        <v>834</v>
      </c>
      <c r="B838">
        <f t="shared" si="199"/>
        <v>471</v>
      </c>
      <c r="C838" s="6">
        <f>AU838*EXP('Capital Market Assumptions'!$B$44+'Capital Market Assumptions'!$B$45*'Random Draws'!B837)</f>
        <v>546.68934711709244</v>
      </c>
      <c r="D838" s="6">
        <f>AV838*EXP('Capital Market Assumptions'!$B$44+'Capital Market Assumptions'!$B$45*'Random Draws'!C837)</f>
        <v>514.77740123492515</v>
      </c>
      <c r="E838" s="6">
        <f>AW838*EXP('Capital Market Assumptions'!$B$44+'Capital Market Assumptions'!$B$45*'Random Draws'!D837)</f>
        <v>636.47708680040364</v>
      </c>
      <c r="F838" s="6">
        <f>AX838*EXP('Capital Market Assumptions'!$B$44+'Capital Market Assumptions'!$B$45*'Random Draws'!E837)</f>
        <v>674.54726575199868</v>
      </c>
      <c r="G838" s="6">
        <f>AY838*EXP('Capital Market Assumptions'!$B$44+'Capital Market Assumptions'!$B$45*'Random Draws'!F837)</f>
        <v>764.91277744836725</v>
      </c>
      <c r="H838" s="6">
        <f>AZ838*EXP('Capital Market Assumptions'!$B$44+'Capital Market Assumptions'!$B$45*'Random Draws'!G837)</f>
        <v>788.627957915416</v>
      </c>
      <c r="I838" s="6">
        <f>BA838*EXP('Capital Market Assumptions'!$B$44+'Capital Market Assumptions'!$B$45*'Random Draws'!H837)</f>
        <v>885.18514257699485</v>
      </c>
      <c r="J838" s="6">
        <f>BB838*EXP('Capital Market Assumptions'!$B$44+'Capital Market Assumptions'!$B$45*'Random Draws'!I837)</f>
        <v>872.87081270770443</v>
      </c>
      <c r="K838" s="6">
        <f>BC838*EXP('Capital Market Assumptions'!$B$44+'Capital Market Assumptions'!$B$45*'Random Draws'!J837)</f>
        <v>1060.6723416033919</v>
      </c>
      <c r="L838" s="6">
        <f>BD838*EXP('Capital Market Assumptions'!$B$44+'Capital Market Assumptions'!$B$45*'Random Draws'!K837)</f>
        <v>960.48311684906412</v>
      </c>
      <c r="M838" s="6">
        <f>BE838*EXP('Capital Market Assumptions'!$B$44+'Capital Market Assumptions'!$B$45*'Random Draws'!L837)</f>
        <v>1057.8051554312422</v>
      </c>
      <c r="N838" s="6">
        <f>BF838*EXP('Capital Market Assumptions'!$B$44+'Capital Market Assumptions'!$B$45*'Random Draws'!M837)</f>
        <v>1280.1770177632509</v>
      </c>
      <c r="O838" s="6">
        <f>BG838*EXP('Capital Market Assumptions'!$B$44+'Capital Market Assumptions'!$B$45*'Random Draws'!N837)</f>
        <v>1245.7607954852704</v>
      </c>
      <c r="P838" s="6">
        <f>BH838*EXP('Capital Market Assumptions'!$B$44+'Capital Market Assumptions'!$B$45*'Random Draws'!O837)</f>
        <v>1315.9274960457894</v>
      </c>
      <c r="Q838" s="6">
        <f>BI838*EXP('Capital Market Assumptions'!$B$44+'Capital Market Assumptions'!$B$45*'Random Draws'!P837)</f>
        <v>1627.6260698653555</v>
      </c>
      <c r="R838" s="6">
        <f>BJ838*EXP('Capital Market Assumptions'!$B$44+'Capital Market Assumptions'!$B$45*'Random Draws'!Q837)</f>
        <v>1679.6166125047034</v>
      </c>
      <c r="S838" s="6">
        <f>BK838*EXP('Capital Market Assumptions'!$B$44+'Capital Market Assumptions'!$B$45*'Random Draws'!R837)</f>
        <v>2049.7064009848732</v>
      </c>
      <c r="T838" s="6">
        <f>BL838*EXP('Capital Market Assumptions'!$B$44+'Capital Market Assumptions'!$B$45*'Random Draws'!S837)</f>
        <v>1915.9380052402419</v>
      </c>
      <c r="U838" s="6">
        <f>BM838*EXP('Capital Market Assumptions'!$B$44+'Capital Market Assumptions'!$B$45*'Random Draws'!T837)</f>
        <v>2370.6611851108219</v>
      </c>
      <c r="V838" s="6">
        <f>BN838*EXP('Capital Market Assumptions'!$B$44+'Capital Market Assumptions'!$B$45*'Random Draws'!U837)</f>
        <v>2265.4639727073768</v>
      </c>
      <c r="X838">
        <f t="shared" ref="X838:X901" si="200">58.007-57.964</f>
        <v>4.2999999999999261E-2</v>
      </c>
      <c r="Y838">
        <f t="shared" ref="Y838:Y901" si="201">61.188-60.128</f>
        <v>1.0600000000000023</v>
      </c>
      <c r="Z838">
        <f t="shared" ref="Z838:Z901" si="202">64.551-62.458</f>
        <v>2.0930000000000035</v>
      </c>
      <c r="AA838">
        <f t="shared" ref="AA838:AA901" si="203">68.052-64.899</f>
        <v>3.1530000000000058</v>
      </c>
      <c r="AB838">
        <f t="shared" ref="AB838:AB901" si="204">71.648-67.382</f>
        <v>4.2659999999999911</v>
      </c>
      <c r="AC838">
        <f t="shared" ref="AC838:AC901" si="205">75.305-70.003</f>
        <v>5.3020000000000067</v>
      </c>
      <c r="AD838">
        <f t="shared" ref="AD838:AD901" si="206">79.039-72.682</f>
        <v>6.3569999999999993</v>
      </c>
      <c r="AE838">
        <f t="shared" ref="AE838:AE901" si="207">82.867-75.477</f>
        <v>7.3900000000000006</v>
      </c>
      <c r="AF838">
        <f t="shared" ref="AF838:AF901" si="208">86.752-78.397</f>
        <v>8.3549999999999898</v>
      </c>
      <c r="AG838">
        <f t="shared" ref="AG838:AG901" si="209">90.667-81.419</f>
        <v>9.2480000000000047</v>
      </c>
      <c r="AH838">
        <v>9.9540000000000006</v>
      </c>
      <c r="AI838">
        <v>10.536</v>
      </c>
      <c r="AJ838">
        <v>11.061999999999999</v>
      </c>
      <c r="AK838">
        <v>11.587</v>
      </c>
      <c r="AL838">
        <v>12.256</v>
      </c>
      <c r="AM838">
        <v>12.815</v>
      </c>
      <c r="AN838">
        <v>13.287000000000001</v>
      </c>
      <c r="AO838">
        <v>13.785</v>
      </c>
      <c r="AP838">
        <v>14.218999999999999</v>
      </c>
      <c r="AQ838">
        <v>14.718999999999999</v>
      </c>
      <c r="AS838">
        <f t="shared" si="198"/>
        <v>471</v>
      </c>
      <c r="AT838">
        <f t="shared" si="198"/>
        <v>471</v>
      </c>
      <c r="AU838">
        <f t="shared" si="198"/>
        <v>471</v>
      </c>
      <c r="AV838" s="6">
        <f>MAX(C838-X838,0)</f>
        <v>546.64634711709243</v>
      </c>
      <c r="AW838" s="6">
        <f>MAX(D838-Y838,0)</f>
        <v>513.71740123492509</v>
      </c>
      <c r="AX838" s="6">
        <f>MAX(E838-Z838,0)</f>
        <v>634.38408680040368</v>
      </c>
      <c r="AY838" s="6">
        <f>MAX(F838-AA838,0)</f>
        <v>671.39426575199866</v>
      </c>
      <c r="AZ838" s="6">
        <f>MAX(G838-AB838,0)</f>
        <v>760.64677744836729</v>
      </c>
      <c r="BA838" s="6">
        <f>MAX(H838-AC838,0)</f>
        <v>783.32595791541598</v>
      </c>
      <c r="BB838" s="6">
        <f>MAX(I838-AD838,0)</f>
        <v>878.82814257699488</v>
      </c>
      <c r="BC838" s="6">
        <f>MAX(J838-AE838,0)</f>
        <v>865.48081270770444</v>
      </c>
      <c r="BD838" s="6">
        <f>MAX(K838-AF838,0)</f>
        <v>1052.3173416033919</v>
      </c>
      <c r="BE838" s="6">
        <f>MAX(L838-AG838,0)</f>
        <v>951.23511684906407</v>
      </c>
      <c r="BF838" s="6">
        <f>MAX(M838-AH838,0)</f>
        <v>1047.8511554312422</v>
      </c>
      <c r="BG838" s="6">
        <f>MAX(N838-AI838,0)</f>
        <v>1269.6410177632508</v>
      </c>
      <c r="BH838" s="6">
        <f>MAX(O838-AJ838,0)</f>
        <v>1234.6987954852705</v>
      </c>
      <c r="BI838" s="6">
        <f>MAX(P838-AK838,0)</f>
        <v>1304.3404960457895</v>
      </c>
      <c r="BJ838" s="6">
        <f>MAX(Q838-AL838,0)</f>
        <v>1615.3700698653554</v>
      </c>
      <c r="BK838" s="6">
        <f>MAX(R838-AM838,0)</f>
        <v>1666.8016125047034</v>
      </c>
      <c r="BL838" s="6">
        <f>MAX(S838-AN838,0)</f>
        <v>2036.4194009848732</v>
      </c>
      <c r="BM838" s="6">
        <f>MAX(T838-AO838,0)</f>
        <v>1902.1530052402418</v>
      </c>
      <c r="BN838" s="6">
        <f>MAX(U838-AP838,0)</f>
        <v>2356.4421851108218</v>
      </c>
      <c r="BO838" s="6">
        <f>MAX(V838-AQ838,0)</f>
        <v>2250.7449727073767</v>
      </c>
    </row>
    <row r="839" spans="1:67" x14ac:dyDescent="0.3">
      <c r="A839">
        <f t="shared" ref="A839:A902" si="210">1+A838</f>
        <v>835</v>
      </c>
      <c r="B839">
        <f t="shared" si="199"/>
        <v>471</v>
      </c>
      <c r="C839" s="6">
        <f>AU839*EXP('Capital Market Assumptions'!$B$44+'Capital Market Assumptions'!$B$45*'Random Draws'!B838)</f>
        <v>502.7337273657667</v>
      </c>
      <c r="D839" s="6">
        <f>AV839*EXP('Capital Market Assumptions'!$B$44+'Capital Market Assumptions'!$B$45*'Random Draws'!C838)</f>
        <v>529.61001525751976</v>
      </c>
      <c r="E839" s="6">
        <f>AW839*EXP('Capital Market Assumptions'!$B$44+'Capital Market Assumptions'!$B$45*'Random Draws'!D838)</f>
        <v>511.53200909172386</v>
      </c>
      <c r="F839" s="6">
        <f>AX839*EXP('Capital Market Assumptions'!$B$44+'Capital Market Assumptions'!$B$45*'Random Draws'!E838)</f>
        <v>591.54634952217873</v>
      </c>
      <c r="G839" s="6">
        <f>AY839*EXP('Capital Market Assumptions'!$B$44+'Capital Market Assumptions'!$B$45*'Random Draws'!F838)</f>
        <v>706.57706687727523</v>
      </c>
      <c r="H839" s="6">
        <f>AZ839*EXP('Capital Market Assumptions'!$B$44+'Capital Market Assumptions'!$B$45*'Random Draws'!G838)</f>
        <v>575.62850154237731</v>
      </c>
      <c r="I839" s="6">
        <f>BA839*EXP('Capital Market Assumptions'!$B$44+'Capital Market Assumptions'!$B$45*'Random Draws'!H838)</f>
        <v>593.55733105288698</v>
      </c>
      <c r="J839" s="6">
        <f>BB839*EXP('Capital Market Assumptions'!$B$44+'Capital Market Assumptions'!$B$45*'Random Draws'!I838)</f>
        <v>741.4951325651341</v>
      </c>
      <c r="K839" s="6">
        <f>BC839*EXP('Capital Market Assumptions'!$B$44+'Capital Market Assumptions'!$B$45*'Random Draws'!J838)</f>
        <v>902.55563572631763</v>
      </c>
      <c r="L839" s="6">
        <f>BD839*EXP('Capital Market Assumptions'!$B$44+'Capital Market Assumptions'!$B$45*'Random Draws'!K838)</f>
        <v>1029.2109012000719</v>
      </c>
      <c r="M839" s="6">
        <f>BE839*EXP('Capital Market Assumptions'!$B$44+'Capital Market Assumptions'!$B$45*'Random Draws'!L838)</f>
        <v>1296.15331212768</v>
      </c>
      <c r="N839" s="6">
        <f>BF839*EXP('Capital Market Assumptions'!$B$44+'Capital Market Assumptions'!$B$45*'Random Draws'!M838)</f>
        <v>1172.4908414512977</v>
      </c>
      <c r="O839" s="6">
        <f>BG839*EXP('Capital Market Assumptions'!$B$44+'Capital Market Assumptions'!$B$45*'Random Draws'!N838)</f>
        <v>1217.1280736377037</v>
      </c>
      <c r="P839" s="6">
        <f>BH839*EXP('Capital Market Assumptions'!$B$44+'Capital Market Assumptions'!$B$45*'Random Draws'!O838)</f>
        <v>1789.3750361216319</v>
      </c>
      <c r="Q839" s="6">
        <f>BI839*EXP('Capital Market Assumptions'!$B$44+'Capital Market Assumptions'!$B$45*'Random Draws'!P838)</f>
        <v>2128.7272117434359</v>
      </c>
      <c r="R839" s="6">
        <f>BJ839*EXP('Capital Market Assumptions'!$B$44+'Capital Market Assumptions'!$B$45*'Random Draws'!Q838)</f>
        <v>2375.4168435537817</v>
      </c>
      <c r="S839" s="6">
        <f>BK839*EXP('Capital Market Assumptions'!$B$44+'Capital Market Assumptions'!$B$45*'Random Draws'!R838)</f>
        <v>2817.0200741497356</v>
      </c>
      <c r="T839" s="6">
        <f>BL839*EXP('Capital Market Assumptions'!$B$44+'Capital Market Assumptions'!$B$45*'Random Draws'!S838)</f>
        <v>2946.6429414630002</v>
      </c>
      <c r="U839" s="6">
        <f>BM839*EXP('Capital Market Assumptions'!$B$44+'Capital Market Assumptions'!$B$45*'Random Draws'!T838)</f>
        <v>2535.6625101272407</v>
      </c>
      <c r="V839" s="6">
        <f>BN839*EXP('Capital Market Assumptions'!$B$44+'Capital Market Assumptions'!$B$45*'Random Draws'!U838)</f>
        <v>3560.9860701775542</v>
      </c>
      <c r="X839">
        <f t="shared" si="200"/>
        <v>4.2999999999999261E-2</v>
      </c>
      <c r="Y839">
        <f t="shared" si="201"/>
        <v>1.0600000000000023</v>
      </c>
      <c r="Z839">
        <f t="shared" si="202"/>
        <v>2.0930000000000035</v>
      </c>
      <c r="AA839">
        <f t="shared" si="203"/>
        <v>3.1530000000000058</v>
      </c>
      <c r="AB839">
        <f t="shared" si="204"/>
        <v>4.2659999999999911</v>
      </c>
      <c r="AC839">
        <f t="shared" si="205"/>
        <v>5.3020000000000067</v>
      </c>
      <c r="AD839">
        <f t="shared" si="206"/>
        <v>6.3569999999999993</v>
      </c>
      <c r="AE839">
        <f t="shared" si="207"/>
        <v>7.3900000000000006</v>
      </c>
      <c r="AF839">
        <f t="shared" si="208"/>
        <v>8.3549999999999898</v>
      </c>
      <c r="AG839">
        <f t="shared" si="209"/>
        <v>9.2480000000000047</v>
      </c>
      <c r="AH839">
        <v>9.9540000000000006</v>
      </c>
      <c r="AI839">
        <v>10.536</v>
      </c>
      <c r="AJ839">
        <v>11.061999999999999</v>
      </c>
      <c r="AK839">
        <v>11.587</v>
      </c>
      <c r="AL839">
        <v>12.256</v>
      </c>
      <c r="AM839">
        <v>12.815</v>
      </c>
      <c r="AN839">
        <v>13.287000000000001</v>
      </c>
      <c r="AO839">
        <v>13.785</v>
      </c>
      <c r="AP839">
        <v>14.218999999999999</v>
      </c>
      <c r="AQ839">
        <v>14.718999999999999</v>
      </c>
      <c r="AS839">
        <f t="shared" si="198"/>
        <v>471</v>
      </c>
      <c r="AT839">
        <f t="shared" si="198"/>
        <v>471</v>
      </c>
      <c r="AU839">
        <f t="shared" si="198"/>
        <v>471</v>
      </c>
      <c r="AV839" s="6">
        <f>MAX(C839-X839,0)</f>
        <v>502.69072736576669</v>
      </c>
      <c r="AW839" s="6">
        <f>MAX(D839-Y839,0)</f>
        <v>528.55001525751982</v>
      </c>
      <c r="AX839" s="6">
        <f>MAX(E839-Z839,0)</f>
        <v>509.43900909172385</v>
      </c>
      <c r="AY839" s="6">
        <f>MAX(F839-AA839,0)</f>
        <v>588.39334952217871</v>
      </c>
      <c r="AZ839" s="6">
        <f>MAX(G839-AB839,0)</f>
        <v>702.31106687727527</v>
      </c>
      <c r="BA839" s="6">
        <f>MAX(H839-AC839,0)</f>
        <v>570.32650154237729</v>
      </c>
      <c r="BB839" s="6">
        <f>MAX(I839-AD839,0)</f>
        <v>587.20033105288701</v>
      </c>
      <c r="BC839" s="6">
        <f>MAX(J839-AE839,0)</f>
        <v>734.10513256513411</v>
      </c>
      <c r="BD839" s="6">
        <f>MAX(K839-AF839,0)</f>
        <v>894.20063572631761</v>
      </c>
      <c r="BE839" s="6">
        <f>MAX(L839-AG839,0)</f>
        <v>1019.9629012000719</v>
      </c>
      <c r="BF839" s="6">
        <f>MAX(M839-AH839,0)</f>
        <v>1286.1993121276801</v>
      </c>
      <c r="BG839" s="6">
        <f>MAX(N839-AI839,0)</f>
        <v>1161.9548414512976</v>
      </c>
      <c r="BH839" s="6">
        <f>MAX(O839-AJ839,0)</f>
        <v>1206.0660736377038</v>
      </c>
      <c r="BI839" s="6">
        <f>MAX(P839-AK839,0)</f>
        <v>1777.7880361216319</v>
      </c>
      <c r="BJ839" s="6">
        <f>MAX(Q839-AL839,0)</f>
        <v>2116.471211743436</v>
      </c>
      <c r="BK839" s="6">
        <f>MAX(R839-AM839,0)</f>
        <v>2362.6018435537817</v>
      </c>
      <c r="BL839" s="6">
        <f>MAX(S839-AN839,0)</f>
        <v>2803.7330741497358</v>
      </c>
      <c r="BM839" s="6">
        <f>MAX(T839-AO839,0)</f>
        <v>2932.8579414630003</v>
      </c>
      <c r="BN839" s="6">
        <f>MAX(U839-AP839,0)</f>
        <v>2521.4435101272406</v>
      </c>
      <c r="BO839" s="6">
        <f>MAX(V839-AQ839,0)</f>
        <v>3546.2670701775542</v>
      </c>
    </row>
    <row r="840" spans="1:67" x14ac:dyDescent="0.3">
      <c r="A840">
        <f t="shared" si="210"/>
        <v>836</v>
      </c>
      <c r="B840">
        <f t="shared" si="199"/>
        <v>471</v>
      </c>
      <c r="C840" s="6">
        <f>AU840*EXP('Capital Market Assumptions'!$B$44+'Capital Market Assumptions'!$B$45*'Random Draws'!B839)</f>
        <v>540.45124709978131</v>
      </c>
      <c r="D840" s="6">
        <f>AV840*EXP('Capital Market Assumptions'!$B$44+'Capital Market Assumptions'!$B$45*'Random Draws'!C839)</f>
        <v>601.99849270744392</v>
      </c>
      <c r="E840" s="6">
        <f>AW840*EXP('Capital Market Assumptions'!$B$44+'Capital Market Assumptions'!$B$45*'Random Draws'!D839)</f>
        <v>847.44605766287805</v>
      </c>
      <c r="F840" s="6">
        <f>AX840*EXP('Capital Market Assumptions'!$B$44+'Capital Market Assumptions'!$B$45*'Random Draws'!E839)</f>
        <v>830.58461024449912</v>
      </c>
      <c r="G840" s="6">
        <f>AY840*EXP('Capital Market Assumptions'!$B$44+'Capital Market Assumptions'!$B$45*'Random Draws'!F839)</f>
        <v>1019.0480975390908</v>
      </c>
      <c r="H840" s="6">
        <f>AZ840*EXP('Capital Market Assumptions'!$B$44+'Capital Market Assumptions'!$B$45*'Random Draws'!G839)</f>
        <v>1043.7236848377217</v>
      </c>
      <c r="I840" s="6">
        <f>BA840*EXP('Capital Market Assumptions'!$B$44+'Capital Market Assumptions'!$B$45*'Random Draws'!H839)</f>
        <v>957.10518981935491</v>
      </c>
      <c r="J840" s="6">
        <f>BB840*EXP('Capital Market Assumptions'!$B$44+'Capital Market Assumptions'!$B$45*'Random Draws'!I839)</f>
        <v>1022.9758955199385</v>
      </c>
      <c r="K840" s="6">
        <f>BC840*EXP('Capital Market Assumptions'!$B$44+'Capital Market Assumptions'!$B$45*'Random Draws'!J839)</f>
        <v>1235.1280163389454</v>
      </c>
      <c r="L840" s="6">
        <f>BD840*EXP('Capital Market Assumptions'!$B$44+'Capital Market Assumptions'!$B$45*'Random Draws'!K839)</f>
        <v>1497.6372858331072</v>
      </c>
      <c r="M840" s="6">
        <f>BE840*EXP('Capital Market Assumptions'!$B$44+'Capital Market Assumptions'!$B$45*'Random Draws'!L839)</f>
        <v>1678.0980133890182</v>
      </c>
      <c r="N840" s="6">
        <f>BF840*EXP('Capital Market Assumptions'!$B$44+'Capital Market Assumptions'!$B$45*'Random Draws'!M839)</f>
        <v>1750.8616744663761</v>
      </c>
      <c r="O840" s="6">
        <f>BG840*EXP('Capital Market Assumptions'!$B$44+'Capital Market Assumptions'!$B$45*'Random Draws'!N839)</f>
        <v>1564.0089946718981</v>
      </c>
      <c r="P840" s="6">
        <f>BH840*EXP('Capital Market Assumptions'!$B$44+'Capital Market Assumptions'!$B$45*'Random Draws'!O839)</f>
        <v>1578.2777330772321</v>
      </c>
      <c r="Q840" s="6">
        <f>BI840*EXP('Capital Market Assumptions'!$B$44+'Capital Market Assumptions'!$B$45*'Random Draws'!P839)</f>
        <v>1556.0088280801669</v>
      </c>
      <c r="R840" s="6">
        <f>BJ840*EXP('Capital Market Assumptions'!$B$44+'Capital Market Assumptions'!$B$45*'Random Draws'!Q839)</f>
        <v>1700.8122404155561</v>
      </c>
      <c r="S840" s="6">
        <f>BK840*EXP('Capital Market Assumptions'!$B$44+'Capital Market Assumptions'!$B$45*'Random Draws'!R839)</f>
        <v>1719.2576106142451</v>
      </c>
      <c r="T840" s="6">
        <f>BL840*EXP('Capital Market Assumptions'!$B$44+'Capital Market Assumptions'!$B$45*'Random Draws'!S839)</f>
        <v>2238.551030358612</v>
      </c>
      <c r="U840" s="6">
        <f>BM840*EXP('Capital Market Assumptions'!$B$44+'Capital Market Assumptions'!$B$45*'Random Draws'!T839)</f>
        <v>2244.5065289555318</v>
      </c>
      <c r="V840" s="6">
        <f>BN840*EXP('Capital Market Assumptions'!$B$44+'Capital Market Assumptions'!$B$45*'Random Draws'!U839)</f>
        <v>2585.3410582771885</v>
      </c>
      <c r="X840">
        <f t="shared" si="200"/>
        <v>4.2999999999999261E-2</v>
      </c>
      <c r="Y840">
        <f t="shared" si="201"/>
        <v>1.0600000000000023</v>
      </c>
      <c r="Z840">
        <f t="shared" si="202"/>
        <v>2.0930000000000035</v>
      </c>
      <c r="AA840">
        <f t="shared" si="203"/>
        <v>3.1530000000000058</v>
      </c>
      <c r="AB840">
        <f t="shared" si="204"/>
        <v>4.2659999999999911</v>
      </c>
      <c r="AC840">
        <f t="shared" si="205"/>
        <v>5.3020000000000067</v>
      </c>
      <c r="AD840">
        <f t="shared" si="206"/>
        <v>6.3569999999999993</v>
      </c>
      <c r="AE840">
        <f t="shared" si="207"/>
        <v>7.3900000000000006</v>
      </c>
      <c r="AF840">
        <f t="shared" si="208"/>
        <v>8.3549999999999898</v>
      </c>
      <c r="AG840">
        <f t="shared" si="209"/>
        <v>9.2480000000000047</v>
      </c>
      <c r="AH840">
        <v>9.9540000000000006</v>
      </c>
      <c r="AI840">
        <v>10.536</v>
      </c>
      <c r="AJ840">
        <v>11.061999999999999</v>
      </c>
      <c r="AK840">
        <v>11.587</v>
      </c>
      <c r="AL840">
        <v>12.256</v>
      </c>
      <c r="AM840">
        <v>12.815</v>
      </c>
      <c r="AN840">
        <v>13.287000000000001</v>
      </c>
      <c r="AO840">
        <v>13.785</v>
      </c>
      <c r="AP840">
        <v>14.218999999999999</v>
      </c>
      <c r="AQ840">
        <v>14.718999999999999</v>
      </c>
      <c r="AS840">
        <f t="shared" si="198"/>
        <v>471</v>
      </c>
      <c r="AT840">
        <f t="shared" si="198"/>
        <v>471</v>
      </c>
      <c r="AU840">
        <f t="shared" si="198"/>
        <v>471</v>
      </c>
      <c r="AV840" s="6">
        <f>MAX(C840-X840,0)</f>
        <v>540.40824709978131</v>
      </c>
      <c r="AW840" s="6">
        <f>MAX(D840-Y840,0)</f>
        <v>600.93849270744386</v>
      </c>
      <c r="AX840" s="6">
        <f>MAX(E840-Z840,0)</f>
        <v>845.35305766287809</v>
      </c>
      <c r="AY840" s="6">
        <f>MAX(F840-AA840,0)</f>
        <v>827.4316102444991</v>
      </c>
      <c r="AZ840" s="6">
        <f>MAX(G840-AB840,0)</f>
        <v>1014.7820975390908</v>
      </c>
      <c r="BA840" s="6">
        <f>MAX(H840-AC840,0)</f>
        <v>1038.4216848377218</v>
      </c>
      <c r="BB840" s="6">
        <f>MAX(I840-AD840,0)</f>
        <v>950.74818981935493</v>
      </c>
      <c r="BC840" s="6">
        <f>MAX(J840-AE840,0)</f>
        <v>1015.5858955199385</v>
      </c>
      <c r="BD840" s="6">
        <f>MAX(K840-AF840,0)</f>
        <v>1226.7730163389454</v>
      </c>
      <c r="BE840" s="6">
        <f>MAX(L840-AG840,0)</f>
        <v>1488.3892858331071</v>
      </c>
      <c r="BF840" s="6">
        <f>MAX(M840-AH840,0)</f>
        <v>1668.1440133890183</v>
      </c>
      <c r="BG840" s="6">
        <f>MAX(N840-AI840,0)</f>
        <v>1740.3256744663761</v>
      </c>
      <c r="BH840" s="6">
        <f>MAX(O840-AJ840,0)</f>
        <v>1552.9469946718982</v>
      </c>
      <c r="BI840" s="6">
        <f>MAX(P840-AK840,0)</f>
        <v>1566.6907330772322</v>
      </c>
      <c r="BJ840" s="6">
        <f>MAX(Q840-AL840,0)</f>
        <v>1543.7528280801669</v>
      </c>
      <c r="BK840" s="6">
        <f>MAX(R840-AM840,0)</f>
        <v>1687.997240415556</v>
      </c>
      <c r="BL840" s="6">
        <f>MAX(S840-AN840,0)</f>
        <v>1705.9706106142451</v>
      </c>
      <c r="BM840" s="6">
        <f>MAX(T840-AO840,0)</f>
        <v>2224.7660303586122</v>
      </c>
      <c r="BN840" s="6">
        <f>MAX(U840-AP840,0)</f>
        <v>2230.2875289555318</v>
      </c>
      <c r="BO840" s="6">
        <f>MAX(V840-AQ840,0)</f>
        <v>2570.6220582771884</v>
      </c>
    </row>
    <row r="841" spans="1:67" x14ac:dyDescent="0.3">
      <c r="A841">
        <f t="shared" si="210"/>
        <v>837</v>
      </c>
      <c r="B841">
        <f t="shared" si="199"/>
        <v>471</v>
      </c>
      <c r="C841" s="6">
        <f>AU841*EXP('Capital Market Assumptions'!$B$44+'Capital Market Assumptions'!$B$45*'Random Draws'!B840)</f>
        <v>438.16639247911922</v>
      </c>
      <c r="D841" s="6">
        <f>AV841*EXP('Capital Market Assumptions'!$B$44+'Capital Market Assumptions'!$B$45*'Random Draws'!C840)</f>
        <v>513.38606710627016</v>
      </c>
      <c r="E841" s="6">
        <f>AW841*EXP('Capital Market Assumptions'!$B$44+'Capital Market Assumptions'!$B$45*'Random Draws'!D840)</f>
        <v>631.93658639108992</v>
      </c>
      <c r="F841" s="6">
        <f>AX841*EXP('Capital Market Assumptions'!$B$44+'Capital Market Assumptions'!$B$45*'Random Draws'!E840)</f>
        <v>560.15833243639986</v>
      </c>
      <c r="G841" s="6">
        <f>AY841*EXP('Capital Market Assumptions'!$B$44+'Capital Market Assumptions'!$B$45*'Random Draws'!F840)</f>
        <v>560.52634132084302</v>
      </c>
      <c r="H841" s="6">
        <f>AZ841*EXP('Capital Market Assumptions'!$B$44+'Capital Market Assumptions'!$B$45*'Random Draws'!G840)</f>
        <v>568.1431306688786</v>
      </c>
      <c r="I841" s="6">
        <f>BA841*EXP('Capital Market Assumptions'!$B$44+'Capital Market Assumptions'!$B$45*'Random Draws'!H840)</f>
        <v>610.4674711262661</v>
      </c>
      <c r="J841" s="6">
        <f>BB841*EXP('Capital Market Assumptions'!$B$44+'Capital Market Assumptions'!$B$45*'Random Draws'!I840)</f>
        <v>613.88017234017434</v>
      </c>
      <c r="K841" s="6">
        <f>BC841*EXP('Capital Market Assumptions'!$B$44+'Capital Market Assumptions'!$B$45*'Random Draws'!J840)</f>
        <v>583.28621992719445</v>
      </c>
      <c r="L841" s="6">
        <f>BD841*EXP('Capital Market Assumptions'!$B$44+'Capital Market Assumptions'!$B$45*'Random Draws'!K840)</f>
        <v>631.14115228898561</v>
      </c>
      <c r="M841" s="6">
        <f>BE841*EXP('Capital Market Assumptions'!$B$44+'Capital Market Assumptions'!$B$45*'Random Draws'!L840)</f>
        <v>722.11087817488283</v>
      </c>
      <c r="N841" s="6">
        <f>BF841*EXP('Capital Market Assumptions'!$B$44+'Capital Market Assumptions'!$B$45*'Random Draws'!M840)</f>
        <v>990.43211861216946</v>
      </c>
      <c r="O841" s="6">
        <f>BG841*EXP('Capital Market Assumptions'!$B$44+'Capital Market Assumptions'!$B$45*'Random Draws'!N840)</f>
        <v>1124.1520444741971</v>
      </c>
      <c r="P841" s="6">
        <f>BH841*EXP('Capital Market Assumptions'!$B$44+'Capital Market Assumptions'!$B$45*'Random Draws'!O840)</f>
        <v>1151.9430626312621</v>
      </c>
      <c r="Q841" s="6">
        <f>BI841*EXP('Capital Market Assumptions'!$B$44+'Capital Market Assumptions'!$B$45*'Random Draws'!P840)</f>
        <v>1265.1598179164096</v>
      </c>
      <c r="R841" s="6">
        <f>BJ841*EXP('Capital Market Assumptions'!$B$44+'Capital Market Assumptions'!$B$45*'Random Draws'!Q840)</f>
        <v>1123.0213868704561</v>
      </c>
      <c r="S841" s="6">
        <f>BK841*EXP('Capital Market Assumptions'!$B$44+'Capital Market Assumptions'!$B$45*'Random Draws'!R840)</f>
        <v>986.9142827532645</v>
      </c>
      <c r="T841" s="6">
        <f>BL841*EXP('Capital Market Assumptions'!$B$44+'Capital Market Assumptions'!$B$45*'Random Draws'!S840)</f>
        <v>966.37070283714604</v>
      </c>
      <c r="U841" s="6">
        <f>BM841*EXP('Capital Market Assumptions'!$B$44+'Capital Market Assumptions'!$B$45*'Random Draws'!T840)</f>
        <v>897.90389219324061</v>
      </c>
      <c r="V841" s="6">
        <f>BN841*EXP('Capital Market Assumptions'!$B$44+'Capital Market Assumptions'!$B$45*'Random Draws'!U840)</f>
        <v>861.58794076283846</v>
      </c>
      <c r="X841">
        <f t="shared" si="200"/>
        <v>4.2999999999999261E-2</v>
      </c>
      <c r="Y841">
        <f t="shared" si="201"/>
        <v>1.0600000000000023</v>
      </c>
      <c r="Z841">
        <f t="shared" si="202"/>
        <v>2.0930000000000035</v>
      </c>
      <c r="AA841">
        <f t="shared" si="203"/>
        <v>3.1530000000000058</v>
      </c>
      <c r="AB841">
        <f t="shared" si="204"/>
        <v>4.2659999999999911</v>
      </c>
      <c r="AC841">
        <f t="shared" si="205"/>
        <v>5.3020000000000067</v>
      </c>
      <c r="AD841">
        <f t="shared" si="206"/>
        <v>6.3569999999999993</v>
      </c>
      <c r="AE841">
        <f t="shared" si="207"/>
        <v>7.3900000000000006</v>
      </c>
      <c r="AF841">
        <f t="shared" si="208"/>
        <v>8.3549999999999898</v>
      </c>
      <c r="AG841">
        <f t="shared" si="209"/>
        <v>9.2480000000000047</v>
      </c>
      <c r="AH841">
        <v>9.9540000000000006</v>
      </c>
      <c r="AI841">
        <v>10.536</v>
      </c>
      <c r="AJ841">
        <v>11.061999999999999</v>
      </c>
      <c r="AK841">
        <v>11.587</v>
      </c>
      <c r="AL841">
        <v>12.256</v>
      </c>
      <c r="AM841">
        <v>12.815</v>
      </c>
      <c r="AN841">
        <v>13.287000000000001</v>
      </c>
      <c r="AO841">
        <v>13.785</v>
      </c>
      <c r="AP841">
        <v>14.218999999999999</v>
      </c>
      <c r="AQ841">
        <v>14.718999999999999</v>
      </c>
      <c r="AS841">
        <f t="shared" si="198"/>
        <v>471</v>
      </c>
      <c r="AT841">
        <f t="shared" si="198"/>
        <v>471</v>
      </c>
      <c r="AU841">
        <f t="shared" si="198"/>
        <v>471</v>
      </c>
      <c r="AV841" s="6">
        <f>MAX(C841-X841,0)</f>
        <v>438.12339247911922</v>
      </c>
      <c r="AW841" s="6">
        <f>MAX(D841-Y841,0)</f>
        <v>512.3260671062701</v>
      </c>
      <c r="AX841" s="6">
        <f>MAX(E841-Z841,0)</f>
        <v>629.84358639108996</v>
      </c>
      <c r="AY841" s="6">
        <f>MAX(F841-AA841,0)</f>
        <v>557.00533243639984</v>
      </c>
      <c r="AZ841" s="6">
        <f>MAX(G841-AB841,0)</f>
        <v>556.26034132084305</v>
      </c>
      <c r="BA841" s="6">
        <f>MAX(H841-AC841,0)</f>
        <v>562.84113066887858</v>
      </c>
      <c r="BB841" s="6">
        <f>MAX(I841-AD841,0)</f>
        <v>604.11047112626613</v>
      </c>
      <c r="BC841" s="6">
        <f>MAX(J841-AE841,0)</f>
        <v>606.49017234017435</v>
      </c>
      <c r="BD841" s="6">
        <f>MAX(K841-AF841,0)</f>
        <v>574.93121992719443</v>
      </c>
      <c r="BE841" s="6">
        <f>MAX(L841-AG841,0)</f>
        <v>621.89315228898556</v>
      </c>
      <c r="BF841" s="6">
        <f>MAX(M841-AH841,0)</f>
        <v>712.15687817488288</v>
      </c>
      <c r="BG841" s="6">
        <f>MAX(N841-AI841,0)</f>
        <v>979.89611861216952</v>
      </c>
      <c r="BH841" s="6">
        <f>MAX(O841-AJ841,0)</f>
        <v>1113.0900444741972</v>
      </c>
      <c r="BI841" s="6">
        <f>MAX(P841-AK841,0)</f>
        <v>1140.3560626312621</v>
      </c>
      <c r="BJ841" s="6">
        <f>MAX(Q841-AL841,0)</f>
        <v>1252.9038179164095</v>
      </c>
      <c r="BK841" s="6">
        <f>MAX(R841-AM841,0)</f>
        <v>1110.2063868704561</v>
      </c>
      <c r="BL841" s="6">
        <f>MAX(S841-AN841,0)</f>
        <v>973.62728275326447</v>
      </c>
      <c r="BM841" s="6">
        <f>MAX(T841-AO841,0)</f>
        <v>952.58570283714607</v>
      </c>
      <c r="BN841" s="6">
        <f>MAX(U841-AP841,0)</f>
        <v>883.68489219324056</v>
      </c>
      <c r="BO841" s="6">
        <f>MAX(V841-AQ841,0)</f>
        <v>846.86894076283841</v>
      </c>
    </row>
    <row r="842" spans="1:67" x14ac:dyDescent="0.3">
      <c r="A842">
        <f t="shared" si="210"/>
        <v>838</v>
      </c>
      <c r="B842">
        <f t="shared" si="199"/>
        <v>471</v>
      </c>
      <c r="C842" s="6">
        <f>AU842*EXP('Capital Market Assumptions'!$B$44+'Capital Market Assumptions'!$B$45*'Random Draws'!B841)</f>
        <v>577.47458913432922</v>
      </c>
      <c r="D842" s="6">
        <f>AV842*EXP('Capital Market Assumptions'!$B$44+'Capital Market Assumptions'!$B$45*'Random Draws'!C841)</f>
        <v>624.97670875866936</v>
      </c>
      <c r="E842" s="6">
        <f>AW842*EXP('Capital Market Assumptions'!$B$44+'Capital Market Assumptions'!$B$45*'Random Draws'!D841)</f>
        <v>556.49207844359103</v>
      </c>
      <c r="F842" s="6">
        <f>AX842*EXP('Capital Market Assumptions'!$B$44+'Capital Market Assumptions'!$B$45*'Random Draws'!E841)</f>
        <v>604.34391525640763</v>
      </c>
      <c r="G842" s="6">
        <f>AY842*EXP('Capital Market Assumptions'!$B$44+'Capital Market Assumptions'!$B$45*'Random Draws'!F841)</f>
        <v>765.12477387690183</v>
      </c>
      <c r="H842" s="6">
        <f>AZ842*EXP('Capital Market Assumptions'!$B$44+'Capital Market Assumptions'!$B$45*'Random Draws'!G841)</f>
        <v>726.45314950949569</v>
      </c>
      <c r="I842" s="6">
        <f>BA842*EXP('Capital Market Assumptions'!$B$44+'Capital Market Assumptions'!$B$45*'Random Draws'!H841)</f>
        <v>840.4501622065975</v>
      </c>
      <c r="J842" s="6">
        <f>BB842*EXP('Capital Market Assumptions'!$B$44+'Capital Market Assumptions'!$B$45*'Random Draws'!I841)</f>
        <v>895.50167225574683</v>
      </c>
      <c r="K842" s="6">
        <f>BC842*EXP('Capital Market Assumptions'!$B$44+'Capital Market Assumptions'!$B$45*'Random Draws'!J841)</f>
        <v>903.29610208304018</v>
      </c>
      <c r="L842" s="6">
        <f>BD842*EXP('Capital Market Assumptions'!$B$44+'Capital Market Assumptions'!$B$45*'Random Draws'!K841)</f>
        <v>1073.7605963053636</v>
      </c>
      <c r="M842" s="6">
        <f>BE842*EXP('Capital Market Assumptions'!$B$44+'Capital Market Assumptions'!$B$45*'Random Draws'!L841)</f>
        <v>1121.6806185465375</v>
      </c>
      <c r="N842" s="6">
        <f>BF842*EXP('Capital Market Assumptions'!$B$44+'Capital Market Assumptions'!$B$45*'Random Draws'!M841)</f>
        <v>1155.8255451248581</v>
      </c>
      <c r="O842" s="6">
        <f>BG842*EXP('Capital Market Assumptions'!$B$44+'Capital Market Assumptions'!$B$45*'Random Draws'!N841)</f>
        <v>1665.1024995617756</v>
      </c>
      <c r="P842" s="6">
        <f>BH842*EXP('Capital Market Assumptions'!$B$44+'Capital Market Assumptions'!$B$45*'Random Draws'!O841)</f>
        <v>1807.952047553008</v>
      </c>
      <c r="Q842" s="6">
        <f>BI842*EXP('Capital Market Assumptions'!$B$44+'Capital Market Assumptions'!$B$45*'Random Draws'!P841)</f>
        <v>2208.0307603012707</v>
      </c>
      <c r="R842" s="6">
        <f>BJ842*EXP('Capital Market Assumptions'!$B$44+'Capital Market Assumptions'!$B$45*'Random Draws'!Q841)</f>
        <v>2248.1527294173202</v>
      </c>
      <c r="S842" s="6">
        <f>BK842*EXP('Capital Market Assumptions'!$B$44+'Capital Market Assumptions'!$B$45*'Random Draws'!R841)</f>
        <v>2497.2195990023902</v>
      </c>
      <c r="T842" s="6">
        <f>BL842*EXP('Capital Market Assumptions'!$B$44+'Capital Market Assumptions'!$B$45*'Random Draws'!S841)</f>
        <v>2918.2361280211526</v>
      </c>
      <c r="U842" s="6">
        <f>BM842*EXP('Capital Market Assumptions'!$B$44+'Capital Market Assumptions'!$B$45*'Random Draws'!T841)</f>
        <v>3495.7256299971623</v>
      </c>
      <c r="V842" s="6">
        <f>BN842*EXP('Capital Market Assumptions'!$B$44+'Capital Market Assumptions'!$B$45*'Random Draws'!U841)</f>
        <v>4218.2133946550384</v>
      </c>
      <c r="X842">
        <f t="shared" si="200"/>
        <v>4.2999999999999261E-2</v>
      </c>
      <c r="Y842">
        <f t="shared" si="201"/>
        <v>1.0600000000000023</v>
      </c>
      <c r="Z842">
        <f t="shared" si="202"/>
        <v>2.0930000000000035</v>
      </c>
      <c r="AA842">
        <f t="shared" si="203"/>
        <v>3.1530000000000058</v>
      </c>
      <c r="AB842">
        <f t="shared" si="204"/>
        <v>4.2659999999999911</v>
      </c>
      <c r="AC842">
        <f t="shared" si="205"/>
        <v>5.3020000000000067</v>
      </c>
      <c r="AD842">
        <f t="shared" si="206"/>
        <v>6.3569999999999993</v>
      </c>
      <c r="AE842">
        <f t="shared" si="207"/>
        <v>7.3900000000000006</v>
      </c>
      <c r="AF842">
        <f t="shared" si="208"/>
        <v>8.3549999999999898</v>
      </c>
      <c r="AG842">
        <f t="shared" si="209"/>
        <v>9.2480000000000047</v>
      </c>
      <c r="AH842">
        <v>9.9540000000000006</v>
      </c>
      <c r="AI842">
        <v>10.536</v>
      </c>
      <c r="AJ842">
        <v>11.061999999999999</v>
      </c>
      <c r="AK842">
        <v>11.587</v>
      </c>
      <c r="AL842">
        <v>12.256</v>
      </c>
      <c r="AM842">
        <v>12.815</v>
      </c>
      <c r="AN842">
        <v>13.287000000000001</v>
      </c>
      <c r="AO842">
        <v>13.785</v>
      </c>
      <c r="AP842">
        <v>14.218999999999999</v>
      </c>
      <c r="AQ842">
        <v>14.718999999999999</v>
      </c>
      <c r="AS842">
        <f t="shared" si="198"/>
        <v>471</v>
      </c>
      <c r="AT842">
        <f t="shared" si="198"/>
        <v>471</v>
      </c>
      <c r="AU842">
        <f t="shared" si="198"/>
        <v>471</v>
      </c>
      <c r="AV842" s="6">
        <f>MAX(C842-X842,0)</f>
        <v>577.43158913432922</v>
      </c>
      <c r="AW842" s="6">
        <f>MAX(D842-Y842,0)</f>
        <v>623.9167087586693</v>
      </c>
      <c r="AX842" s="6">
        <f>MAX(E842-Z842,0)</f>
        <v>554.39907844359107</v>
      </c>
      <c r="AY842" s="6">
        <f>MAX(F842-AA842,0)</f>
        <v>601.19091525640761</v>
      </c>
      <c r="AZ842" s="6">
        <f>MAX(G842-AB842,0)</f>
        <v>760.85877387690186</v>
      </c>
      <c r="BA842" s="6">
        <f>MAX(H842-AC842,0)</f>
        <v>721.15114950949567</v>
      </c>
      <c r="BB842" s="6">
        <f>MAX(I842-AD842,0)</f>
        <v>834.09316220659753</v>
      </c>
      <c r="BC842" s="6">
        <f>MAX(J842-AE842,0)</f>
        <v>888.11167225574684</v>
      </c>
      <c r="BD842" s="6">
        <f>MAX(K842-AF842,0)</f>
        <v>894.94110208304016</v>
      </c>
      <c r="BE842" s="6">
        <f>MAX(L842-AG842,0)</f>
        <v>1064.5125963053636</v>
      </c>
      <c r="BF842" s="6">
        <f>MAX(M842-AH842,0)</f>
        <v>1111.7266185465376</v>
      </c>
      <c r="BG842" s="6">
        <f>MAX(N842-AI842,0)</f>
        <v>1145.289545124858</v>
      </c>
      <c r="BH842" s="6">
        <f>MAX(O842-AJ842,0)</f>
        <v>1654.0404995617757</v>
      </c>
      <c r="BI842" s="6">
        <f>MAX(P842-AK842,0)</f>
        <v>1796.365047553008</v>
      </c>
      <c r="BJ842" s="6">
        <f>MAX(Q842-AL842,0)</f>
        <v>2195.7747603012708</v>
      </c>
      <c r="BK842" s="6">
        <f>MAX(R842-AM842,0)</f>
        <v>2235.3377294173201</v>
      </c>
      <c r="BL842" s="6">
        <f>MAX(S842-AN842,0)</f>
        <v>2483.9325990023904</v>
      </c>
      <c r="BM842" s="6">
        <f>MAX(T842-AO842,0)</f>
        <v>2904.4511280211527</v>
      </c>
      <c r="BN842" s="6">
        <f>MAX(U842-AP842,0)</f>
        <v>3481.5066299971622</v>
      </c>
      <c r="BO842" s="6">
        <f>MAX(V842-AQ842,0)</f>
        <v>4203.4943946550384</v>
      </c>
    </row>
    <row r="843" spans="1:67" x14ac:dyDescent="0.3">
      <c r="A843">
        <f t="shared" si="210"/>
        <v>839</v>
      </c>
      <c r="B843">
        <f t="shared" si="199"/>
        <v>471</v>
      </c>
      <c r="C843" s="6">
        <f>AU843*EXP('Capital Market Assumptions'!$B$44+'Capital Market Assumptions'!$B$45*'Random Draws'!B842)</f>
        <v>452.30598333269103</v>
      </c>
      <c r="D843" s="6">
        <f>AV843*EXP('Capital Market Assumptions'!$B$44+'Capital Market Assumptions'!$B$45*'Random Draws'!C842)</f>
        <v>507.15032147976672</v>
      </c>
      <c r="E843" s="6">
        <f>AW843*EXP('Capital Market Assumptions'!$B$44+'Capital Market Assumptions'!$B$45*'Random Draws'!D842)</f>
        <v>611.5187685328649</v>
      </c>
      <c r="F843" s="6">
        <f>AX843*EXP('Capital Market Assumptions'!$B$44+'Capital Market Assumptions'!$B$45*'Random Draws'!E842)</f>
        <v>594.77815382013318</v>
      </c>
      <c r="G843" s="6">
        <f>AY843*EXP('Capital Market Assumptions'!$B$44+'Capital Market Assumptions'!$B$45*'Random Draws'!F842)</f>
        <v>621.1321487928592</v>
      </c>
      <c r="H843" s="6">
        <f>AZ843*EXP('Capital Market Assumptions'!$B$44+'Capital Market Assumptions'!$B$45*'Random Draws'!G842)</f>
        <v>737.44887871081323</v>
      </c>
      <c r="I843" s="6">
        <f>BA843*EXP('Capital Market Assumptions'!$B$44+'Capital Market Assumptions'!$B$45*'Random Draws'!H842)</f>
        <v>824.39128405048291</v>
      </c>
      <c r="J843" s="6">
        <f>BB843*EXP('Capital Market Assumptions'!$B$44+'Capital Market Assumptions'!$B$45*'Random Draws'!I842)</f>
        <v>736.92699872281764</v>
      </c>
      <c r="K843" s="6">
        <f>BC843*EXP('Capital Market Assumptions'!$B$44+'Capital Market Assumptions'!$B$45*'Random Draws'!J842)</f>
        <v>798.9537310380299</v>
      </c>
      <c r="L843" s="6">
        <f>BD843*EXP('Capital Market Assumptions'!$B$44+'Capital Market Assumptions'!$B$45*'Random Draws'!K842)</f>
        <v>802.84623033956632</v>
      </c>
      <c r="M843" s="6">
        <f>BE843*EXP('Capital Market Assumptions'!$B$44+'Capital Market Assumptions'!$B$45*'Random Draws'!L842)</f>
        <v>817.31156384537269</v>
      </c>
      <c r="N843" s="6">
        <f>BF843*EXP('Capital Market Assumptions'!$B$44+'Capital Market Assumptions'!$B$45*'Random Draws'!M842)</f>
        <v>864.35510015775697</v>
      </c>
      <c r="O843" s="6">
        <f>BG843*EXP('Capital Market Assumptions'!$B$44+'Capital Market Assumptions'!$B$45*'Random Draws'!N842)</f>
        <v>944.01081645615079</v>
      </c>
      <c r="P843" s="6">
        <f>BH843*EXP('Capital Market Assumptions'!$B$44+'Capital Market Assumptions'!$B$45*'Random Draws'!O842)</f>
        <v>891.58982177131998</v>
      </c>
      <c r="Q843" s="6">
        <f>BI843*EXP('Capital Market Assumptions'!$B$44+'Capital Market Assumptions'!$B$45*'Random Draws'!P842)</f>
        <v>972.60789486028693</v>
      </c>
      <c r="R843" s="6">
        <f>BJ843*EXP('Capital Market Assumptions'!$B$44+'Capital Market Assumptions'!$B$45*'Random Draws'!Q842)</f>
        <v>898.83226490100401</v>
      </c>
      <c r="S843" s="6">
        <f>BK843*EXP('Capital Market Assumptions'!$B$44+'Capital Market Assumptions'!$B$45*'Random Draws'!R842)</f>
        <v>747.10996562957268</v>
      </c>
      <c r="T843" s="6">
        <f>BL843*EXP('Capital Market Assumptions'!$B$44+'Capital Market Assumptions'!$B$45*'Random Draws'!S842)</f>
        <v>916.5171820589286</v>
      </c>
      <c r="U843" s="6">
        <f>BM843*EXP('Capital Market Assumptions'!$B$44+'Capital Market Assumptions'!$B$45*'Random Draws'!T842)</f>
        <v>1150.916503932146</v>
      </c>
      <c r="V843" s="6">
        <f>BN843*EXP('Capital Market Assumptions'!$B$44+'Capital Market Assumptions'!$B$45*'Random Draws'!U842)</f>
        <v>1183.1881774245296</v>
      </c>
      <c r="X843">
        <f t="shared" si="200"/>
        <v>4.2999999999999261E-2</v>
      </c>
      <c r="Y843">
        <f t="shared" si="201"/>
        <v>1.0600000000000023</v>
      </c>
      <c r="Z843">
        <f t="shared" si="202"/>
        <v>2.0930000000000035</v>
      </c>
      <c r="AA843">
        <f t="shared" si="203"/>
        <v>3.1530000000000058</v>
      </c>
      <c r="AB843">
        <f t="shared" si="204"/>
        <v>4.2659999999999911</v>
      </c>
      <c r="AC843">
        <f t="shared" si="205"/>
        <v>5.3020000000000067</v>
      </c>
      <c r="AD843">
        <f t="shared" si="206"/>
        <v>6.3569999999999993</v>
      </c>
      <c r="AE843">
        <f t="shared" si="207"/>
        <v>7.3900000000000006</v>
      </c>
      <c r="AF843">
        <f t="shared" si="208"/>
        <v>8.3549999999999898</v>
      </c>
      <c r="AG843">
        <f t="shared" si="209"/>
        <v>9.2480000000000047</v>
      </c>
      <c r="AH843">
        <v>9.9540000000000006</v>
      </c>
      <c r="AI843">
        <v>10.536</v>
      </c>
      <c r="AJ843">
        <v>11.061999999999999</v>
      </c>
      <c r="AK843">
        <v>11.587</v>
      </c>
      <c r="AL843">
        <v>12.256</v>
      </c>
      <c r="AM843">
        <v>12.815</v>
      </c>
      <c r="AN843">
        <v>13.287000000000001</v>
      </c>
      <c r="AO843">
        <v>13.785</v>
      </c>
      <c r="AP843">
        <v>14.218999999999999</v>
      </c>
      <c r="AQ843">
        <v>14.718999999999999</v>
      </c>
      <c r="AS843">
        <f t="shared" si="198"/>
        <v>471</v>
      </c>
      <c r="AT843">
        <f t="shared" si="198"/>
        <v>471</v>
      </c>
      <c r="AU843">
        <f t="shared" si="198"/>
        <v>471</v>
      </c>
      <c r="AV843" s="6">
        <f>MAX(C843-X843,0)</f>
        <v>452.26298333269102</v>
      </c>
      <c r="AW843" s="6">
        <f>MAX(D843-Y843,0)</f>
        <v>506.09032147976671</v>
      </c>
      <c r="AX843" s="6">
        <f>MAX(E843-Z843,0)</f>
        <v>609.42576853286494</v>
      </c>
      <c r="AY843" s="6">
        <f>MAX(F843-AA843,0)</f>
        <v>591.62515382013316</v>
      </c>
      <c r="AZ843" s="6">
        <f>MAX(G843-AB843,0)</f>
        <v>616.86614879285924</v>
      </c>
      <c r="BA843" s="6">
        <f>MAX(H843-AC843,0)</f>
        <v>732.14687871081321</v>
      </c>
      <c r="BB843" s="6">
        <f>MAX(I843-AD843,0)</f>
        <v>818.03428405048294</v>
      </c>
      <c r="BC843" s="6">
        <f>MAX(J843-AE843,0)</f>
        <v>729.53699872281766</v>
      </c>
      <c r="BD843" s="6">
        <f>MAX(K843-AF843,0)</f>
        <v>790.59873103802988</v>
      </c>
      <c r="BE843" s="6">
        <f>MAX(L843-AG843,0)</f>
        <v>793.59823033956627</v>
      </c>
      <c r="BF843" s="6">
        <f>MAX(M843-AH843,0)</f>
        <v>807.35756384537274</v>
      </c>
      <c r="BG843" s="6">
        <f>MAX(N843-AI843,0)</f>
        <v>853.81910015775702</v>
      </c>
      <c r="BH843" s="6">
        <f>MAX(O843-AJ843,0)</f>
        <v>932.94881645615078</v>
      </c>
      <c r="BI843" s="6">
        <f>MAX(P843-AK843,0)</f>
        <v>880.00282177131999</v>
      </c>
      <c r="BJ843" s="6">
        <f>MAX(Q843-AL843,0)</f>
        <v>960.35189486028696</v>
      </c>
      <c r="BK843" s="6">
        <f>MAX(R843-AM843,0)</f>
        <v>886.01726490100395</v>
      </c>
      <c r="BL843" s="6">
        <f>MAX(S843-AN843,0)</f>
        <v>733.82296562957265</v>
      </c>
      <c r="BM843" s="6">
        <f>MAX(T843-AO843,0)</f>
        <v>902.73218205892863</v>
      </c>
      <c r="BN843" s="6">
        <f>MAX(U843-AP843,0)</f>
        <v>1136.697503932146</v>
      </c>
      <c r="BO843" s="6">
        <f>MAX(V843-AQ843,0)</f>
        <v>1168.4691774245296</v>
      </c>
    </row>
    <row r="844" spans="1:67" x14ac:dyDescent="0.3">
      <c r="A844">
        <f t="shared" si="210"/>
        <v>840</v>
      </c>
      <c r="B844">
        <f t="shared" si="199"/>
        <v>471</v>
      </c>
      <c r="C844" s="6">
        <f>AU844*EXP('Capital Market Assumptions'!$B$44+'Capital Market Assumptions'!$B$45*'Random Draws'!B843)</f>
        <v>410.23108010764372</v>
      </c>
      <c r="D844" s="6">
        <f>AV844*EXP('Capital Market Assumptions'!$B$44+'Capital Market Assumptions'!$B$45*'Random Draws'!C843)</f>
        <v>511.5111514674158</v>
      </c>
      <c r="E844" s="6">
        <f>AW844*EXP('Capital Market Assumptions'!$B$44+'Capital Market Assumptions'!$B$45*'Random Draws'!D843)</f>
        <v>463.01070264439926</v>
      </c>
      <c r="F844" s="6">
        <f>AX844*EXP('Capital Market Assumptions'!$B$44+'Capital Market Assumptions'!$B$45*'Random Draws'!E843)</f>
        <v>400.64603382977054</v>
      </c>
      <c r="G844" s="6">
        <f>AY844*EXP('Capital Market Assumptions'!$B$44+'Capital Market Assumptions'!$B$45*'Random Draws'!F843)</f>
        <v>440.03900315504103</v>
      </c>
      <c r="H844" s="6">
        <f>AZ844*EXP('Capital Market Assumptions'!$B$44+'Capital Market Assumptions'!$B$45*'Random Draws'!G843)</f>
        <v>490.84346802436005</v>
      </c>
      <c r="I844" s="6">
        <f>BA844*EXP('Capital Market Assumptions'!$B$44+'Capital Market Assumptions'!$B$45*'Random Draws'!H843)</f>
        <v>652.2157703861775</v>
      </c>
      <c r="J844" s="6">
        <f>BB844*EXP('Capital Market Assumptions'!$B$44+'Capital Market Assumptions'!$B$45*'Random Draws'!I843)</f>
        <v>741.30818829831162</v>
      </c>
      <c r="K844" s="6">
        <f>BC844*EXP('Capital Market Assumptions'!$B$44+'Capital Market Assumptions'!$B$45*'Random Draws'!J843)</f>
        <v>684.64293085498036</v>
      </c>
      <c r="L844" s="6">
        <f>BD844*EXP('Capital Market Assumptions'!$B$44+'Capital Market Assumptions'!$B$45*'Random Draws'!K843)</f>
        <v>713.31330687921661</v>
      </c>
      <c r="M844" s="6">
        <f>BE844*EXP('Capital Market Assumptions'!$B$44+'Capital Market Assumptions'!$B$45*'Random Draws'!L843)</f>
        <v>725.89956513482491</v>
      </c>
      <c r="N844" s="6">
        <f>BF844*EXP('Capital Market Assumptions'!$B$44+'Capital Market Assumptions'!$B$45*'Random Draws'!M843)</f>
        <v>648.83499495573869</v>
      </c>
      <c r="O844" s="6">
        <f>BG844*EXP('Capital Market Assumptions'!$B$44+'Capital Market Assumptions'!$B$45*'Random Draws'!N843)</f>
        <v>618.89363645908793</v>
      </c>
      <c r="P844" s="6">
        <f>BH844*EXP('Capital Market Assumptions'!$B$44+'Capital Market Assumptions'!$B$45*'Random Draws'!O843)</f>
        <v>593.13538915811046</v>
      </c>
      <c r="Q844" s="6">
        <f>BI844*EXP('Capital Market Assumptions'!$B$44+'Capital Market Assumptions'!$B$45*'Random Draws'!P843)</f>
        <v>536.55935176614571</v>
      </c>
      <c r="R844" s="6">
        <f>BJ844*EXP('Capital Market Assumptions'!$B$44+'Capital Market Assumptions'!$B$45*'Random Draws'!Q843)</f>
        <v>598.43036962209396</v>
      </c>
      <c r="S844" s="6">
        <f>BK844*EXP('Capital Market Assumptions'!$B$44+'Capital Market Assumptions'!$B$45*'Random Draws'!R843)</f>
        <v>615.49507091160729</v>
      </c>
      <c r="T844" s="6">
        <f>BL844*EXP('Capital Market Assumptions'!$B$44+'Capital Market Assumptions'!$B$45*'Random Draws'!S843)</f>
        <v>741.71569296396581</v>
      </c>
      <c r="U844" s="6">
        <f>BM844*EXP('Capital Market Assumptions'!$B$44+'Capital Market Assumptions'!$B$45*'Random Draws'!T843)</f>
        <v>747.44303890843116</v>
      </c>
      <c r="V844" s="6">
        <f>BN844*EXP('Capital Market Assumptions'!$B$44+'Capital Market Assumptions'!$B$45*'Random Draws'!U843)</f>
        <v>623.90483604260521</v>
      </c>
      <c r="X844">
        <f t="shared" si="200"/>
        <v>4.2999999999999261E-2</v>
      </c>
      <c r="Y844">
        <f t="shared" si="201"/>
        <v>1.0600000000000023</v>
      </c>
      <c r="Z844">
        <f t="shared" si="202"/>
        <v>2.0930000000000035</v>
      </c>
      <c r="AA844">
        <f t="shared" si="203"/>
        <v>3.1530000000000058</v>
      </c>
      <c r="AB844">
        <f t="shared" si="204"/>
        <v>4.2659999999999911</v>
      </c>
      <c r="AC844">
        <f t="shared" si="205"/>
        <v>5.3020000000000067</v>
      </c>
      <c r="AD844">
        <f t="shared" si="206"/>
        <v>6.3569999999999993</v>
      </c>
      <c r="AE844">
        <f t="shared" si="207"/>
        <v>7.3900000000000006</v>
      </c>
      <c r="AF844">
        <f t="shared" si="208"/>
        <v>8.3549999999999898</v>
      </c>
      <c r="AG844">
        <f t="shared" si="209"/>
        <v>9.2480000000000047</v>
      </c>
      <c r="AH844">
        <v>9.9540000000000006</v>
      </c>
      <c r="AI844">
        <v>10.536</v>
      </c>
      <c r="AJ844">
        <v>11.061999999999999</v>
      </c>
      <c r="AK844">
        <v>11.587</v>
      </c>
      <c r="AL844">
        <v>12.256</v>
      </c>
      <c r="AM844">
        <v>12.815</v>
      </c>
      <c r="AN844">
        <v>13.287000000000001</v>
      </c>
      <c r="AO844">
        <v>13.785</v>
      </c>
      <c r="AP844">
        <v>14.218999999999999</v>
      </c>
      <c r="AQ844">
        <v>14.718999999999999</v>
      </c>
      <c r="AS844">
        <f t="shared" si="198"/>
        <v>471</v>
      </c>
      <c r="AT844">
        <f t="shared" si="198"/>
        <v>471</v>
      </c>
      <c r="AU844">
        <f t="shared" si="198"/>
        <v>471</v>
      </c>
      <c r="AV844" s="6">
        <f>MAX(C844-X844,0)</f>
        <v>410.18808010764371</v>
      </c>
      <c r="AW844" s="6">
        <f>MAX(D844-Y844,0)</f>
        <v>510.4511514674158</v>
      </c>
      <c r="AX844" s="6">
        <f>MAX(E844-Z844,0)</f>
        <v>460.91770264439924</v>
      </c>
      <c r="AY844" s="6">
        <f>MAX(F844-AA844,0)</f>
        <v>397.49303382977052</v>
      </c>
      <c r="AZ844" s="6">
        <f>MAX(G844-AB844,0)</f>
        <v>435.77300315504101</v>
      </c>
      <c r="BA844" s="6">
        <f>MAX(H844-AC844,0)</f>
        <v>485.54146802436003</v>
      </c>
      <c r="BB844" s="6">
        <f>MAX(I844-AD844,0)</f>
        <v>645.85877038617753</v>
      </c>
      <c r="BC844" s="6">
        <f>MAX(J844-AE844,0)</f>
        <v>733.91818829831163</v>
      </c>
      <c r="BD844" s="6">
        <f>MAX(K844-AF844,0)</f>
        <v>676.28793085498035</v>
      </c>
      <c r="BE844" s="6">
        <f>MAX(L844-AG844,0)</f>
        <v>704.06530687921656</v>
      </c>
      <c r="BF844" s="6">
        <f>MAX(M844-AH844,0)</f>
        <v>715.94556513482496</v>
      </c>
      <c r="BG844" s="6">
        <f>MAX(N844-AI844,0)</f>
        <v>638.29899495573875</v>
      </c>
      <c r="BH844" s="6">
        <f>MAX(O844-AJ844,0)</f>
        <v>607.83163645908792</v>
      </c>
      <c r="BI844" s="6">
        <f>MAX(P844-AK844,0)</f>
        <v>581.54838915811047</v>
      </c>
      <c r="BJ844" s="6">
        <f>MAX(Q844-AL844,0)</f>
        <v>524.30335176614574</v>
      </c>
      <c r="BK844" s="6">
        <f>MAX(R844-AM844,0)</f>
        <v>585.61536962209391</v>
      </c>
      <c r="BL844" s="6">
        <f>MAX(S844-AN844,0)</f>
        <v>602.20807091160725</v>
      </c>
      <c r="BM844" s="6">
        <f>MAX(T844-AO844,0)</f>
        <v>727.93069296396584</v>
      </c>
      <c r="BN844" s="6">
        <f>MAX(U844-AP844,0)</f>
        <v>733.22403890843111</v>
      </c>
      <c r="BO844" s="6">
        <f>MAX(V844-AQ844,0)</f>
        <v>609.18583604260516</v>
      </c>
    </row>
    <row r="845" spans="1:67" x14ac:dyDescent="0.3">
      <c r="A845">
        <f t="shared" si="210"/>
        <v>841</v>
      </c>
      <c r="B845">
        <f t="shared" si="199"/>
        <v>471</v>
      </c>
      <c r="C845" s="6">
        <f>AU845*EXP('Capital Market Assumptions'!$B$44+'Capital Market Assumptions'!$B$45*'Random Draws'!B844)</f>
        <v>596.18402547968265</v>
      </c>
      <c r="D845" s="6">
        <f>AV845*EXP('Capital Market Assumptions'!$B$44+'Capital Market Assumptions'!$B$45*'Random Draws'!C844)</f>
        <v>742.36798897002166</v>
      </c>
      <c r="E845" s="6">
        <f>AW845*EXP('Capital Market Assumptions'!$B$44+'Capital Market Assumptions'!$B$45*'Random Draws'!D844)</f>
        <v>700.13097455536195</v>
      </c>
      <c r="F845" s="6">
        <f>AX845*EXP('Capital Market Assumptions'!$B$44+'Capital Market Assumptions'!$B$45*'Random Draws'!E844)</f>
        <v>699.9442080459844</v>
      </c>
      <c r="G845" s="6">
        <f>AY845*EXP('Capital Market Assumptions'!$B$44+'Capital Market Assumptions'!$B$45*'Random Draws'!F844)</f>
        <v>644.45765704337987</v>
      </c>
      <c r="H845" s="6">
        <f>AZ845*EXP('Capital Market Assumptions'!$B$44+'Capital Market Assumptions'!$B$45*'Random Draws'!G844)</f>
        <v>747.41226452391697</v>
      </c>
      <c r="I845" s="6">
        <f>BA845*EXP('Capital Market Assumptions'!$B$44+'Capital Market Assumptions'!$B$45*'Random Draws'!H844)</f>
        <v>1053.306238451926</v>
      </c>
      <c r="J845" s="6">
        <f>BB845*EXP('Capital Market Assumptions'!$B$44+'Capital Market Assumptions'!$B$45*'Random Draws'!I844)</f>
        <v>1265.0203375832871</v>
      </c>
      <c r="K845" s="6">
        <f>BC845*EXP('Capital Market Assumptions'!$B$44+'Capital Market Assumptions'!$B$45*'Random Draws'!J844)</f>
        <v>1652.6941810273372</v>
      </c>
      <c r="L845" s="6">
        <f>BD845*EXP('Capital Market Assumptions'!$B$44+'Capital Market Assumptions'!$B$45*'Random Draws'!K844)</f>
        <v>2167.9054416841495</v>
      </c>
      <c r="M845" s="6">
        <f>BE845*EXP('Capital Market Assumptions'!$B$44+'Capital Market Assumptions'!$B$45*'Random Draws'!L844)</f>
        <v>2056.1696520617888</v>
      </c>
      <c r="N845" s="6">
        <f>BF845*EXP('Capital Market Assumptions'!$B$44+'Capital Market Assumptions'!$B$45*'Random Draws'!M844)</f>
        <v>2085.9304312274826</v>
      </c>
      <c r="O845" s="6">
        <f>BG845*EXP('Capital Market Assumptions'!$B$44+'Capital Market Assumptions'!$B$45*'Random Draws'!N844)</f>
        <v>2240.9422356621108</v>
      </c>
      <c r="P845" s="6">
        <f>BH845*EXP('Capital Market Assumptions'!$B$44+'Capital Market Assumptions'!$B$45*'Random Draws'!O844)</f>
        <v>2539.0092423712576</v>
      </c>
      <c r="Q845" s="6">
        <f>BI845*EXP('Capital Market Assumptions'!$B$44+'Capital Market Assumptions'!$B$45*'Random Draws'!P844)</f>
        <v>2533.890485021906</v>
      </c>
      <c r="R845" s="6">
        <f>BJ845*EXP('Capital Market Assumptions'!$B$44+'Capital Market Assumptions'!$B$45*'Random Draws'!Q844)</f>
        <v>3100.5975817343483</v>
      </c>
      <c r="S845" s="6">
        <f>BK845*EXP('Capital Market Assumptions'!$B$44+'Capital Market Assumptions'!$B$45*'Random Draws'!R844)</f>
        <v>3245.7219193511078</v>
      </c>
      <c r="T845" s="6">
        <f>BL845*EXP('Capital Market Assumptions'!$B$44+'Capital Market Assumptions'!$B$45*'Random Draws'!S844)</f>
        <v>4043.2742655421052</v>
      </c>
      <c r="U845" s="6">
        <f>BM845*EXP('Capital Market Assumptions'!$B$44+'Capital Market Assumptions'!$B$45*'Random Draws'!T844)</f>
        <v>3800.0326329201671</v>
      </c>
      <c r="V845" s="6">
        <f>BN845*EXP('Capital Market Assumptions'!$B$44+'Capital Market Assumptions'!$B$45*'Random Draws'!U844)</f>
        <v>5084.6160243199574</v>
      </c>
      <c r="X845">
        <f t="shared" si="200"/>
        <v>4.2999999999999261E-2</v>
      </c>
      <c r="Y845">
        <f t="shared" si="201"/>
        <v>1.0600000000000023</v>
      </c>
      <c r="Z845">
        <f t="shared" si="202"/>
        <v>2.0930000000000035</v>
      </c>
      <c r="AA845">
        <f t="shared" si="203"/>
        <v>3.1530000000000058</v>
      </c>
      <c r="AB845">
        <f t="shared" si="204"/>
        <v>4.2659999999999911</v>
      </c>
      <c r="AC845">
        <f t="shared" si="205"/>
        <v>5.3020000000000067</v>
      </c>
      <c r="AD845">
        <f t="shared" si="206"/>
        <v>6.3569999999999993</v>
      </c>
      <c r="AE845">
        <f t="shared" si="207"/>
        <v>7.3900000000000006</v>
      </c>
      <c r="AF845">
        <f t="shared" si="208"/>
        <v>8.3549999999999898</v>
      </c>
      <c r="AG845">
        <f t="shared" si="209"/>
        <v>9.2480000000000047</v>
      </c>
      <c r="AH845">
        <v>9.9540000000000006</v>
      </c>
      <c r="AI845">
        <v>10.536</v>
      </c>
      <c r="AJ845">
        <v>11.061999999999999</v>
      </c>
      <c r="AK845">
        <v>11.587</v>
      </c>
      <c r="AL845">
        <v>12.256</v>
      </c>
      <c r="AM845">
        <v>12.815</v>
      </c>
      <c r="AN845">
        <v>13.287000000000001</v>
      </c>
      <c r="AO845">
        <v>13.785</v>
      </c>
      <c r="AP845">
        <v>14.218999999999999</v>
      </c>
      <c r="AQ845">
        <v>14.718999999999999</v>
      </c>
      <c r="AS845">
        <f t="shared" ref="AS845:AU864" si="211">initial_value</f>
        <v>471</v>
      </c>
      <c r="AT845">
        <f t="shared" si="211"/>
        <v>471</v>
      </c>
      <c r="AU845">
        <f t="shared" si="211"/>
        <v>471</v>
      </c>
      <c r="AV845" s="6">
        <f>MAX(C845-X845,0)</f>
        <v>596.14102547968264</v>
      </c>
      <c r="AW845" s="6">
        <f>MAX(D845-Y845,0)</f>
        <v>741.3079889700216</v>
      </c>
      <c r="AX845" s="6">
        <f>MAX(E845-Z845,0)</f>
        <v>698.03797455536198</v>
      </c>
      <c r="AY845" s="6">
        <f>MAX(F845-AA845,0)</f>
        <v>696.79120804598438</v>
      </c>
      <c r="AZ845" s="6">
        <f>MAX(G845-AB845,0)</f>
        <v>640.19165704337991</v>
      </c>
      <c r="BA845" s="6">
        <f>MAX(H845-AC845,0)</f>
        <v>742.11026452391695</v>
      </c>
      <c r="BB845" s="6">
        <f>MAX(I845-AD845,0)</f>
        <v>1046.949238451926</v>
      </c>
      <c r="BC845" s="6">
        <f>MAX(J845-AE845,0)</f>
        <v>1257.630337583287</v>
      </c>
      <c r="BD845" s="6">
        <f>MAX(K845-AF845,0)</f>
        <v>1644.3391810273372</v>
      </c>
      <c r="BE845" s="6">
        <f>MAX(L845-AG845,0)</f>
        <v>2158.6574416841495</v>
      </c>
      <c r="BF845" s="6">
        <f>MAX(M845-AH845,0)</f>
        <v>2046.2156520617889</v>
      </c>
      <c r="BG845" s="6">
        <f>MAX(N845-AI845,0)</f>
        <v>2075.3944312274825</v>
      </c>
      <c r="BH845" s="6">
        <f>MAX(O845-AJ845,0)</f>
        <v>2229.8802356621109</v>
      </c>
      <c r="BI845" s="6">
        <f>MAX(P845-AK845,0)</f>
        <v>2527.4222423712577</v>
      </c>
      <c r="BJ845" s="6">
        <f>MAX(Q845-AL845,0)</f>
        <v>2521.6344850219061</v>
      </c>
      <c r="BK845" s="6">
        <f>MAX(R845-AM845,0)</f>
        <v>3087.7825817343482</v>
      </c>
      <c r="BL845" s="6">
        <f>MAX(S845-AN845,0)</f>
        <v>3232.434919351108</v>
      </c>
      <c r="BM845" s="6">
        <f>MAX(T845-AO845,0)</f>
        <v>4029.4892655421054</v>
      </c>
      <c r="BN845" s="6">
        <f>MAX(U845-AP845,0)</f>
        <v>3785.813632920167</v>
      </c>
      <c r="BO845" s="6">
        <f>MAX(V845-AQ845,0)</f>
        <v>5069.8970243199574</v>
      </c>
    </row>
    <row r="846" spans="1:67" x14ac:dyDescent="0.3">
      <c r="A846">
        <f t="shared" si="210"/>
        <v>842</v>
      </c>
      <c r="B846">
        <f t="shared" si="199"/>
        <v>471</v>
      </c>
      <c r="C846" s="6">
        <f>AU846*EXP('Capital Market Assumptions'!$B$44+'Capital Market Assumptions'!$B$45*'Random Draws'!B845)</f>
        <v>503.80230946170428</v>
      </c>
      <c r="D846" s="6">
        <f>AV846*EXP('Capital Market Assumptions'!$B$44+'Capital Market Assumptions'!$B$45*'Random Draws'!C845)</f>
        <v>508.37023813067395</v>
      </c>
      <c r="E846" s="6">
        <f>AW846*EXP('Capital Market Assumptions'!$B$44+'Capital Market Assumptions'!$B$45*'Random Draws'!D845)</f>
        <v>683.46122316723279</v>
      </c>
      <c r="F846" s="6">
        <f>AX846*EXP('Capital Market Assumptions'!$B$44+'Capital Market Assumptions'!$B$45*'Random Draws'!E845)</f>
        <v>798.17984018646609</v>
      </c>
      <c r="G846" s="6">
        <f>AY846*EXP('Capital Market Assumptions'!$B$44+'Capital Market Assumptions'!$B$45*'Random Draws'!F845)</f>
        <v>1133.1542519468687</v>
      </c>
      <c r="H846" s="6">
        <f>AZ846*EXP('Capital Market Assumptions'!$B$44+'Capital Market Assumptions'!$B$45*'Random Draws'!G845)</f>
        <v>1324.3427401375673</v>
      </c>
      <c r="I846" s="6">
        <f>BA846*EXP('Capital Market Assumptions'!$B$44+'Capital Market Assumptions'!$B$45*'Random Draws'!H845)</f>
        <v>1493.1890600296822</v>
      </c>
      <c r="J846" s="6">
        <f>BB846*EXP('Capital Market Assumptions'!$B$44+'Capital Market Assumptions'!$B$45*'Random Draws'!I845)</f>
        <v>1494.3019860315658</v>
      </c>
      <c r="K846" s="6">
        <f>BC846*EXP('Capital Market Assumptions'!$B$44+'Capital Market Assumptions'!$B$45*'Random Draws'!J845)</f>
        <v>1618.9562933408624</v>
      </c>
      <c r="L846" s="6">
        <f>BD846*EXP('Capital Market Assumptions'!$B$44+'Capital Market Assumptions'!$B$45*'Random Draws'!K845)</f>
        <v>1638.9333728274414</v>
      </c>
      <c r="M846" s="6">
        <f>BE846*EXP('Capital Market Assumptions'!$B$44+'Capital Market Assumptions'!$B$45*'Random Draws'!L845)</f>
        <v>1466.8882415967814</v>
      </c>
      <c r="N846" s="6">
        <f>BF846*EXP('Capital Market Assumptions'!$B$44+'Capital Market Assumptions'!$B$45*'Random Draws'!M845)</f>
        <v>1505.9662351750153</v>
      </c>
      <c r="O846" s="6">
        <f>BG846*EXP('Capital Market Assumptions'!$B$44+'Capital Market Assumptions'!$B$45*'Random Draws'!N845)</f>
        <v>1791.3348297852692</v>
      </c>
      <c r="P846" s="6">
        <f>BH846*EXP('Capital Market Assumptions'!$B$44+'Capital Market Assumptions'!$B$45*'Random Draws'!O845)</f>
        <v>1697.9414564032693</v>
      </c>
      <c r="Q846" s="6">
        <f>BI846*EXP('Capital Market Assumptions'!$B$44+'Capital Market Assumptions'!$B$45*'Random Draws'!P845)</f>
        <v>1636.3634614614825</v>
      </c>
      <c r="R846" s="6">
        <f>BJ846*EXP('Capital Market Assumptions'!$B$44+'Capital Market Assumptions'!$B$45*'Random Draws'!Q845)</f>
        <v>1560.0684925880826</v>
      </c>
      <c r="S846" s="6">
        <f>BK846*EXP('Capital Market Assumptions'!$B$44+'Capital Market Assumptions'!$B$45*'Random Draws'!R845)</f>
        <v>1831.9338988105335</v>
      </c>
      <c r="T846" s="6">
        <f>BL846*EXP('Capital Market Assumptions'!$B$44+'Capital Market Assumptions'!$B$45*'Random Draws'!S845)</f>
        <v>1691.8251266834254</v>
      </c>
      <c r="U846" s="6">
        <f>BM846*EXP('Capital Market Assumptions'!$B$44+'Capital Market Assumptions'!$B$45*'Random Draws'!T845)</f>
        <v>1515.8300431805249</v>
      </c>
      <c r="V846" s="6">
        <f>BN846*EXP('Capital Market Assumptions'!$B$44+'Capital Market Assumptions'!$B$45*'Random Draws'!U845)</f>
        <v>1457.4287010086732</v>
      </c>
      <c r="X846">
        <f t="shared" si="200"/>
        <v>4.2999999999999261E-2</v>
      </c>
      <c r="Y846">
        <f t="shared" si="201"/>
        <v>1.0600000000000023</v>
      </c>
      <c r="Z846">
        <f t="shared" si="202"/>
        <v>2.0930000000000035</v>
      </c>
      <c r="AA846">
        <f t="shared" si="203"/>
        <v>3.1530000000000058</v>
      </c>
      <c r="AB846">
        <f t="shared" si="204"/>
        <v>4.2659999999999911</v>
      </c>
      <c r="AC846">
        <f t="shared" si="205"/>
        <v>5.3020000000000067</v>
      </c>
      <c r="AD846">
        <f t="shared" si="206"/>
        <v>6.3569999999999993</v>
      </c>
      <c r="AE846">
        <f t="shared" si="207"/>
        <v>7.3900000000000006</v>
      </c>
      <c r="AF846">
        <f t="shared" si="208"/>
        <v>8.3549999999999898</v>
      </c>
      <c r="AG846">
        <f t="shared" si="209"/>
        <v>9.2480000000000047</v>
      </c>
      <c r="AH846">
        <v>9.9540000000000006</v>
      </c>
      <c r="AI846">
        <v>10.536</v>
      </c>
      <c r="AJ846">
        <v>11.061999999999999</v>
      </c>
      <c r="AK846">
        <v>11.587</v>
      </c>
      <c r="AL846">
        <v>12.256</v>
      </c>
      <c r="AM846">
        <v>12.815</v>
      </c>
      <c r="AN846">
        <v>13.287000000000001</v>
      </c>
      <c r="AO846">
        <v>13.785</v>
      </c>
      <c r="AP846">
        <v>14.218999999999999</v>
      </c>
      <c r="AQ846">
        <v>14.718999999999999</v>
      </c>
      <c r="AS846">
        <f t="shared" si="211"/>
        <v>471</v>
      </c>
      <c r="AT846">
        <f t="shared" si="211"/>
        <v>471</v>
      </c>
      <c r="AU846">
        <f t="shared" si="211"/>
        <v>471</v>
      </c>
      <c r="AV846" s="6">
        <f>MAX(C846-X846,0)</f>
        <v>503.75930946170428</v>
      </c>
      <c r="AW846" s="6">
        <f>MAX(D846-Y846,0)</f>
        <v>507.31023813067395</v>
      </c>
      <c r="AX846" s="6">
        <f>MAX(E846-Z846,0)</f>
        <v>681.36822316723283</v>
      </c>
      <c r="AY846" s="6">
        <f>MAX(F846-AA846,0)</f>
        <v>795.02684018646607</v>
      </c>
      <c r="AZ846" s="6">
        <f>MAX(G846-AB846,0)</f>
        <v>1128.8882519468686</v>
      </c>
      <c r="BA846" s="6">
        <f>MAX(H846-AC846,0)</f>
        <v>1319.0407401375674</v>
      </c>
      <c r="BB846" s="6">
        <f>MAX(I846-AD846,0)</f>
        <v>1486.8320600296822</v>
      </c>
      <c r="BC846" s="6">
        <f>MAX(J846-AE846,0)</f>
        <v>1486.9119860315657</v>
      </c>
      <c r="BD846" s="6">
        <f>MAX(K846-AF846,0)</f>
        <v>1610.6012933408624</v>
      </c>
      <c r="BE846" s="6">
        <f>MAX(L846-AG846,0)</f>
        <v>1629.6853728274414</v>
      </c>
      <c r="BF846" s="6">
        <f>MAX(M846-AH846,0)</f>
        <v>1456.9342415967815</v>
      </c>
      <c r="BG846" s="6">
        <f>MAX(N846-AI846,0)</f>
        <v>1495.4302351750152</v>
      </c>
      <c r="BH846" s="6">
        <f>MAX(O846-AJ846,0)</f>
        <v>1780.2728297852693</v>
      </c>
      <c r="BI846" s="6">
        <f>MAX(P846-AK846,0)</f>
        <v>1686.3544564032693</v>
      </c>
      <c r="BJ846" s="6">
        <f>MAX(Q846-AL846,0)</f>
        <v>1624.1074614614824</v>
      </c>
      <c r="BK846" s="6">
        <f>MAX(R846-AM846,0)</f>
        <v>1547.2534925880825</v>
      </c>
      <c r="BL846" s="6">
        <f>MAX(S846-AN846,0)</f>
        <v>1818.6468988105335</v>
      </c>
      <c r="BM846" s="6">
        <f>MAX(T846-AO846,0)</f>
        <v>1678.0401266834253</v>
      </c>
      <c r="BN846" s="6">
        <f>MAX(U846-AP846,0)</f>
        <v>1501.6110431805248</v>
      </c>
      <c r="BO846" s="6">
        <f>MAX(V846-AQ846,0)</f>
        <v>1442.7097010086732</v>
      </c>
    </row>
    <row r="847" spans="1:67" x14ac:dyDescent="0.3">
      <c r="A847">
        <f t="shared" si="210"/>
        <v>843</v>
      </c>
      <c r="B847">
        <f t="shared" si="199"/>
        <v>471</v>
      </c>
      <c r="C847" s="6">
        <f>AU847*EXP('Capital Market Assumptions'!$B$44+'Capital Market Assumptions'!$B$45*'Random Draws'!B846)</f>
        <v>534.70082556993884</v>
      </c>
      <c r="D847" s="6">
        <f>AV847*EXP('Capital Market Assumptions'!$B$44+'Capital Market Assumptions'!$B$45*'Random Draws'!C846)</f>
        <v>592.02264307190057</v>
      </c>
      <c r="E847" s="6">
        <f>AW847*EXP('Capital Market Assumptions'!$B$44+'Capital Market Assumptions'!$B$45*'Random Draws'!D846)</f>
        <v>716.38679339312273</v>
      </c>
      <c r="F847" s="6">
        <f>AX847*EXP('Capital Market Assumptions'!$B$44+'Capital Market Assumptions'!$B$45*'Random Draws'!E846)</f>
        <v>739.32888775921765</v>
      </c>
      <c r="G847" s="6">
        <f>AY847*EXP('Capital Market Assumptions'!$B$44+'Capital Market Assumptions'!$B$45*'Random Draws'!F846)</f>
        <v>1054.5875343504886</v>
      </c>
      <c r="H847" s="6">
        <f>AZ847*EXP('Capital Market Assumptions'!$B$44+'Capital Market Assumptions'!$B$45*'Random Draws'!G846)</f>
        <v>945.61731672083397</v>
      </c>
      <c r="I847" s="6">
        <f>BA847*EXP('Capital Market Assumptions'!$B$44+'Capital Market Assumptions'!$B$45*'Random Draws'!H846)</f>
        <v>1160.9567232109437</v>
      </c>
      <c r="J847" s="6">
        <f>BB847*EXP('Capital Market Assumptions'!$B$44+'Capital Market Assumptions'!$B$45*'Random Draws'!I846)</f>
        <v>1320.4030349303057</v>
      </c>
      <c r="K847" s="6">
        <f>BC847*EXP('Capital Market Assumptions'!$B$44+'Capital Market Assumptions'!$B$45*'Random Draws'!J846)</f>
        <v>1231.9296071576405</v>
      </c>
      <c r="L847" s="6">
        <f>BD847*EXP('Capital Market Assumptions'!$B$44+'Capital Market Assumptions'!$B$45*'Random Draws'!K846)</f>
        <v>1265.9324916986629</v>
      </c>
      <c r="M847" s="6">
        <f>BE847*EXP('Capital Market Assumptions'!$B$44+'Capital Market Assumptions'!$B$45*'Random Draws'!L846)</f>
        <v>1366.9935890146044</v>
      </c>
      <c r="N847" s="6">
        <f>BF847*EXP('Capital Market Assumptions'!$B$44+'Capital Market Assumptions'!$B$45*'Random Draws'!M846)</f>
        <v>1433.0520407988804</v>
      </c>
      <c r="O847" s="6">
        <f>BG847*EXP('Capital Market Assumptions'!$B$44+'Capital Market Assumptions'!$B$45*'Random Draws'!N846)</f>
        <v>1672.6744413368076</v>
      </c>
      <c r="P847" s="6">
        <f>BH847*EXP('Capital Market Assumptions'!$B$44+'Capital Market Assumptions'!$B$45*'Random Draws'!O846)</f>
        <v>1837.0979955474534</v>
      </c>
      <c r="Q847" s="6">
        <f>BI847*EXP('Capital Market Assumptions'!$B$44+'Capital Market Assumptions'!$B$45*'Random Draws'!P846)</f>
        <v>2216.1320525400065</v>
      </c>
      <c r="R847" s="6">
        <f>BJ847*EXP('Capital Market Assumptions'!$B$44+'Capital Market Assumptions'!$B$45*'Random Draws'!Q846)</f>
        <v>2192.7318223625507</v>
      </c>
      <c r="S847" s="6">
        <f>BK847*EXP('Capital Market Assumptions'!$B$44+'Capital Market Assumptions'!$B$45*'Random Draws'!R846)</f>
        <v>2500.7792929593129</v>
      </c>
      <c r="T847" s="6">
        <f>BL847*EXP('Capital Market Assumptions'!$B$44+'Capital Market Assumptions'!$B$45*'Random Draws'!S846)</f>
        <v>2662.4041664207316</v>
      </c>
      <c r="U847" s="6">
        <f>BM847*EXP('Capital Market Assumptions'!$B$44+'Capital Market Assumptions'!$B$45*'Random Draws'!T846)</f>
        <v>3360.0653460270478</v>
      </c>
      <c r="V847" s="6">
        <f>BN847*EXP('Capital Market Assumptions'!$B$44+'Capital Market Assumptions'!$B$45*'Random Draws'!U846)</f>
        <v>4469.3007868604145</v>
      </c>
      <c r="X847">
        <f t="shared" si="200"/>
        <v>4.2999999999999261E-2</v>
      </c>
      <c r="Y847">
        <f t="shared" si="201"/>
        <v>1.0600000000000023</v>
      </c>
      <c r="Z847">
        <f t="shared" si="202"/>
        <v>2.0930000000000035</v>
      </c>
      <c r="AA847">
        <f t="shared" si="203"/>
        <v>3.1530000000000058</v>
      </c>
      <c r="AB847">
        <f t="shared" si="204"/>
        <v>4.2659999999999911</v>
      </c>
      <c r="AC847">
        <f t="shared" si="205"/>
        <v>5.3020000000000067</v>
      </c>
      <c r="AD847">
        <f t="shared" si="206"/>
        <v>6.3569999999999993</v>
      </c>
      <c r="AE847">
        <f t="shared" si="207"/>
        <v>7.3900000000000006</v>
      </c>
      <c r="AF847">
        <f t="shared" si="208"/>
        <v>8.3549999999999898</v>
      </c>
      <c r="AG847">
        <f t="shared" si="209"/>
        <v>9.2480000000000047</v>
      </c>
      <c r="AH847">
        <v>9.9540000000000006</v>
      </c>
      <c r="AI847">
        <v>10.536</v>
      </c>
      <c r="AJ847">
        <v>11.061999999999999</v>
      </c>
      <c r="AK847">
        <v>11.587</v>
      </c>
      <c r="AL847">
        <v>12.256</v>
      </c>
      <c r="AM847">
        <v>12.815</v>
      </c>
      <c r="AN847">
        <v>13.287000000000001</v>
      </c>
      <c r="AO847">
        <v>13.785</v>
      </c>
      <c r="AP847">
        <v>14.218999999999999</v>
      </c>
      <c r="AQ847">
        <v>14.718999999999999</v>
      </c>
      <c r="AS847">
        <f t="shared" si="211"/>
        <v>471</v>
      </c>
      <c r="AT847">
        <f t="shared" si="211"/>
        <v>471</v>
      </c>
      <c r="AU847">
        <f t="shared" si="211"/>
        <v>471</v>
      </c>
      <c r="AV847" s="6">
        <f>MAX(C847-X847,0)</f>
        <v>534.65782556993884</v>
      </c>
      <c r="AW847" s="6">
        <f>MAX(D847-Y847,0)</f>
        <v>590.96264307190063</v>
      </c>
      <c r="AX847" s="6">
        <f>MAX(E847-Z847,0)</f>
        <v>714.29379339312277</v>
      </c>
      <c r="AY847" s="6">
        <f>MAX(F847-AA847,0)</f>
        <v>736.17588775921763</v>
      </c>
      <c r="AZ847" s="6">
        <f>MAX(G847-AB847,0)</f>
        <v>1050.3215343504885</v>
      </c>
      <c r="BA847" s="6">
        <f>MAX(H847-AC847,0)</f>
        <v>940.31531672083395</v>
      </c>
      <c r="BB847" s="6">
        <f>MAX(I847-AD847,0)</f>
        <v>1154.5997232109437</v>
      </c>
      <c r="BC847" s="6">
        <f>MAX(J847-AE847,0)</f>
        <v>1313.0130349303056</v>
      </c>
      <c r="BD847" s="6">
        <f>MAX(K847-AF847,0)</f>
        <v>1223.5746071576405</v>
      </c>
      <c r="BE847" s="6">
        <f>MAX(L847-AG847,0)</f>
        <v>1256.6844916986629</v>
      </c>
      <c r="BF847" s="6">
        <f>MAX(M847-AH847,0)</f>
        <v>1357.0395890146044</v>
      </c>
      <c r="BG847" s="6">
        <f>MAX(N847-AI847,0)</f>
        <v>1422.5160407988803</v>
      </c>
      <c r="BH847" s="6">
        <f>MAX(O847-AJ847,0)</f>
        <v>1661.6124413368077</v>
      </c>
      <c r="BI847" s="6">
        <f>MAX(P847-AK847,0)</f>
        <v>1825.5109955474534</v>
      </c>
      <c r="BJ847" s="6">
        <f>MAX(Q847-AL847,0)</f>
        <v>2203.8760525400066</v>
      </c>
      <c r="BK847" s="6">
        <f>MAX(R847-AM847,0)</f>
        <v>2179.9168223625506</v>
      </c>
      <c r="BL847" s="6">
        <f>MAX(S847-AN847,0)</f>
        <v>2487.4922929593131</v>
      </c>
      <c r="BM847" s="6">
        <f>MAX(T847-AO847,0)</f>
        <v>2648.6191664207317</v>
      </c>
      <c r="BN847" s="6">
        <f>MAX(U847-AP847,0)</f>
        <v>3345.8463460270477</v>
      </c>
      <c r="BO847" s="6">
        <f>MAX(V847-AQ847,0)</f>
        <v>4454.5817868604145</v>
      </c>
    </row>
    <row r="848" spans="1:67" x14ac:dyDescent="0.3">
      <c r="A848">
        <f t="shared" si="210"/>
        <v>844</v>
      </c>
      <c r="B848">
        <f t="shared" si="199"/>
        <v>471</v>
      </c>
      <c r="C848" s="6">
        <f>AU848*EXP('Capital Market Assumptions'!$B$44+'Capital Market Assumptions'!$B$45*'Random Draws'!B847)</f>
        <v>486.49230261689507</v>
      </c>
      <c r="D848" s="6">
        <f>AV848*EXP('Capital Market Assumptions'!$B$44+'Capital Market Assumptions'!$B$45*'Random Draws'!C847)</f>
        <v>627.51561275121139</v>
      </c>
      <c r="E848" s="6">
        <f>AW848*EXP('Capital Market Assumptions'!$B$44+'Capital Market Assumptions'!$B$45*'Random Draws'!D847)</f>
        <v>854.88024023685796</v>
      </c>
      <c r="F848" s="6">
        <f>AX848*EXP('Capital Market Assumptions'!$B$44+'Capital Market Assumptions'!$B$45*'Random Draws'!E847)</f>
        <v>938.98627828335532</v>
      </c>
      <c r="G848" s="6">
        <f>AY848*EXP('Capital Market Assumptions'!$B$44+'Capital Market Assumptions'!$B$45*'Random Draws'!F847)</f>
        <v>927.55667546475172</v>
      </c>
      <c r="H848" s="6">
        <f>AZ848*EXP('Capital Market Assumptions'!$B$44+'Capital Market Assumptions'!$B$45*'Random Draws'!G847)</f>
        <v>1089.7273029022629</v>
      </c>
      <c r="I848" s="6">
        <f>BA848*EXP('Capital Market Assumptions'!$B$44+'Capital Market Assumptions'!$B$45*'Random Draws'!H847)</f>
        <v>1289.3273826461859</v>
      </c>
      <c r="J848" s="6">
        <f>BB848*EXP('Capital Market Assumptions'!$B$44+'Capital Market Assumptions'!$B$45*'Random Draws'!I847)</f>
        <v>1493.9798044250599</v>
      </c>
      <c r="K848" s="6">
        <f>BC848*EXP('Capital Market Assumptions'!$B$44+'Capital Market Assumptions'!$B$45*'Random Draws'!J847)</f>
        <v>1350.662768287551</v>
      </c>
      <c r="L848" s="6">
        <f>BD848*EXP('Capital Market Assumptions'!$B$44+'Capital Market Assumptions'!$B$45*'Random Draws'!K847)</f>
        <v>1343.7395345761154</v>
      </c>
      <c r="M848" s="6">
        <f>BE848*EXP('Capital Market Assumptions'!$B$44+'Capital Market Assumptions'!$B$45*'Random Draws'!L847)</f>
        <v>1161.4978920240089</v>
      </c>
      <c r="N848" s="6">
        <f>BF848*EXP('Capital Market Assumptions'!$B$44+'Capital Market Assumptions'!$B$45*'Random Draws'!M847)</f>
        <v>1440.9182704281243</v>
      </c>
      <c r="O848" s="6">
        <f>BG848*EXP('Capital Market Assumptions'!$B$44+'Capital Market Assumptions'!$B$45*'Random Draws'!N847)</f>
        <v>1598.5878547091913</v>
      </c>
      <c r="P848" s="6">
        <f>BH848*EXP('Capital Market Assumptions'!$B$44+'Capital Market Assumptions'!$B$45*'Random Draws'!O847)</f>
        <v>1572.7438860096738</v>
      </c>
      <c r="Q848" s="6">
        <f>BI848*EXP('Capital Market Assumptions'!$B$44+'Capital Market Assumptions'!$B$45*'Random Draws'!P847)</f>
        <v>1442.9844946121818</v>
      </c>
      <c r="R848" s="6">
        <f>BJ848*EXP('Capital Market Assumptions'!$B$44+'Capital Market Assumptions'!$B$45*'Random Draws'!Q847)</f>
        <v>1476.8339784611323</v>
      </c>
      <c r="S848" s="6">
        <f>BK848*EXP('Capital Market Assumptions'!$B$44+'Capital Market Assumptions'!$B$45*'Random Draws'!R847)</f>
        <v>1594.0231705677056</v>
      </c>
      <c r="T848" s="6">
        <f>BL848*EXP('Capital Market Assumptions'!$B$44+'Capital Market Assumptions'!$B$45*'Random Draws'!S847)</f>
        <v>1379.3057889844665</v>
      </c>
      <c r="U848" s="6">
        <f>BM848*EXP('Capital Market Assumptions'!$B$44+'Capital Market Assumptions'!$B$45*'Random Draws'!T847)</f>
        <v>1372.9365563046588</v>
      </c>
      <c r="V848" s="6">
        <f>BN848*EXP('Capital Market Assumptions'!$B$44+'Capital Market Assumptions'!$B$45*'Random Draws'!U847)</f>
        <v>1530.3541036779197</v>
      </c>
      <c r="X848">
        <f t="shared" si="200"/>
        <v>4.2999999999999261E-2</v>
      </c>
      <c r="Y848">
        <f t="shared" si="201"/>
        <v>1.0600000000000023</v>
      </c>
      <c r="Z848">
        <f t="shared" si="202"/>
        <v>2.0930000000000035</v>
      </c>
      <c r="AA848">
        <f t="shared" si="203"/>
        <v>3.1530000000000058</v>
      </c>
      <c r="AB848">
        <f t="shared" si="204"/>
        <v>4.2659999999999911</v>
      </c>
      <c r="AC848">
        <f t="shared" si="205"/>
        <v>5.3020000000000067</v>
      </c>
      <c r="AD848">
        <f t="shared" si="206"/>
        <v>6.3569999999999993</v>
      </c>
      <c r="AE848">
        <f t="shared" si="207"/>
        <v>7.3900000000000006</v>
      </c>
      <c r="AF848">
        <f t="shared" si="208"/>
        <v>8.3549999999999898</v>
      </c>
      <c r="AG848">
        <f t="shared" si="209"/>
        <v>9.2480000000000047</v>
      </c>
      <c r="AH848">
        <v>9.9540000000000006</v>
      </c>
      <c r="AI848">
        <v>10.536</v>
      </c>
      <c r="AJ848">
        <v>11.061999999999999</v>
      </c>
      <c r="AK848">
        <v>11.587</v>
      </c>
      <c r="AL848">
        <v>12.256</v>
      </c>
      <c r="AM848">
        <v>12.815</v>
      </c>
      <c r="AN848">
        <v>13.287000000000001</v>
      </c>
      <c r="AO848">
        <v>13.785</v>
      </c>
      <c r="AP848">
        <v>14.218999999999999</v>
      </c>
      <c r="AQ848">
        <v>14.718999999999999</v>
      </c>
      <c r="AS848">
        <f t="shared" si="211"/>
        <v>471</v>
      </c>
      <c r="AT848">
        <f t="shared" si="211"/>
        <v>471</v>
      </c>
      <c r="AU848">
        <f t="shared" si="211"/>
        <v>471</v>
      </c>
      <c r="AV848" s="6">
        <f>MAX(C848-X848,0)</f>
        <v>486.44930261689507</v>
      </c>
      <c r="AW848" s="6">
        <f>MAX(D848-Y848,0)</f>
        <v>626.45561275121145</v>
      </c>
      <c r="AX848" s="6">
        <f>MAX(E848-Z848,0)</f>
        <v>852.787240236858</v>
      </c>
      <c r="AY848" s="6">
        <f>MAX(F848-AA848,0)</f>
        <v>935.8332782833553</v>
      </c>
      <c r="AZ848" s="6">
        <f>MAX(G848-AB848,0)</f>
        <v>923.29067546475176</v>
      </c>
      <c r="BA848" s="6">
        <f>MAX(H848-AC848,0)</f>
        <v>1084.425302902263</v>
      </c>
      <c r="BB848" s="6">
        <f>MAX(I848-AD848,0)</f>
        <v>1282.970382646186</v>
      </c>
      <c r="BC848" s="6">
        <f>MAX(J848-AE848,0)</f>
        <v>1486.5898044250598</v>
      </c>
      <c r="BD848" s="6">
        <f>MAX(K848-AF848,0)</f>
        <v>1342.307768287551</v>
      </c>
      <c r="BE848" s="6">
        <f>MAX(L848-AG848,0)</f>
        <v>1334.4915345761153</v>
      </c>
      <c r="BF848" s="6">
        <f>MAX(M848-AH848,0)</f>
        <v>1151.543892024009</v>
      </c>
      <c r="BG848" s="6">
        <f>MAX(N848-AI848,0)</f>
        <v>1430.3822704281242</v>
      </c>
      <c r="BH848" s="6">
        <f>MAX(O848-AJ848,0)</f>
        <v>1587.5258547091914</v>
      </c>
      <c r="BI848" s="6">
        <f>MAX(P848-AK848,0)</f>
        <v>1561.1568860096738</v>
      </c>
      <c r="BJ848" s="6">
        <f>MAX(Q848-AL848,0)</f>
        <v>1430.7284946121817</v>
      </c>
      <c r="BK848" s="6">
        <f>MAX(R848-AM848,0)</f>
        <v>1464.0189784611323</v>
      </c>
      <c r="BL848" s="6">
        <f>MAX(S848-AN848,0)</f>
        <v>1580.7361705677056</v>
      </c>
      <c r="BM848" s="6">
        <f>MAX(T848-AO848,0)</f>
        <v>1365.5207889844664</v>
      </c>
      <c r="BN848" s="6">
        <f>MAX(U848-AP848,0)</f>
        <v>1358.7175563046587</v>
      </c>
      <c r="BO848" s="6">
        <f>MAX(V848-AQ848,0)</f>
        <v>1515.6351036779197</v>
      </c>
    </row>
    <row r="849" spans="1:67" x14ac:dyDescent="0.3">
      <c r="A849">
        <f t="shared" si="210"/>
        <v>845</v>
      </c>
      <c r="B849">
        <f t="shared" si="199"/>
        <v>471</v>
      </c>
      <c r="C849" s="6">
        <f>AU849*EXP('Capital Market Assumptions'!$B$44+'Capital Market Assumptions'!$B$45*'Random Draws'!B848)</f>
        <v>450.67662161952228</v>
      </c>
      <c r="D849" s="6">
        <f>AV849*EXP('Capital Market Assumptions'!$B$44+'Capital Market Assumptions'!$B$45*'Random Draws'!C848)</f>
        <v>495.07239229815883</v>
      </c>
      <c r="E849" s="6">
        <f>AW849*EXP('Capital Market Assumptions'!$B$44+'Capital Market Assumptions'!$B$45*'Random Draws'!D848)</f>
        <v>615.84384410451037</v>
      </c>
      <c r="F849" s="6">
        <f>AX849*EXP('Capital Market Assumptions'!$B$44+'Capital Market Assumptions'!$B$45*'Random Draws'!E848)</f>
        <v>659.87944705017856</v>
      </c>
      <c r="G849" s="6">
        <f>AY849*EXP('Capital Market Assumptions'!$B$44+'Capital Market Assumptions'!$B$45*'Random Draws'!F848)</f>
        <v>775.9582503725976</v>
      </c>
      <c r="H849" s="6">
        <f>AZ849*EXP('Capital Market Assumptions'!$B$44+'Capital Market Assumptions'!$B$45*'Random Draws'!G848)</f>
        <v>723.84057499150617</v>
      </c>
      <c r="I849" s="6">
        <f>BA849*EXP('Capital Market Assumptions'!$B$44+'Capital Market Assumptions'!$B$45*'Random Draws'!H848)</f>
        <v>754.99762833880322</v>
      </c>
      <c r="J849" s="6">
        <f>BB849*EXP('Capital Market Assumptions'!$B$44+'Capital Market Assumptions'!$B$45*'Random Draws'!I848)</f>
        <v>920.1969751853444</v>
      </c>
      <c r="K849" s="6">
        <f>BC849*EXP('Capital Market Assumptions'!$B$44+'Capital Market Assumptions'!$B$45*'Random Draws'!J848)</f>
        <v>1018.0698434143404</v>
      </c>
      <c r="L849" s="6">
        <f>BD849*EXP('Capital Market Assumptions'!$B$44+'Capital Market Assumptions'!$B$45*'Random Draws'!K848)</f>
        <v>1195.6617910626344</v>
      </c>
      <c r="M849" s="6">
        <f>BE849*EXP('Capital Market Assumptions'!$B$44+'Capital Market Assumptions'!$B$45*'Random Draws'!L848)</f>
        <v>1132.4992567148465</v>
      </c>
      <c r="N849" s="6">
        <f>BF849*EXP('Capital Market Assumptions'!$B$44+'Capital Market Assumptions'!$B$45*'Random Draws'!M848)</f>
        <v>1113.2591977870063</v>
      </c>
      <c r="O849" s="6">
        <f>BG849*EXP('Capital Market Assumptions'!$B$44+'Capital Market Assumptions'!$B$45*'Random Draws'!N848)</f>
        <v>1210.7682184456219</v>
      </c>
      <c r="P849" s="6">
        <f>BH849*EXP('Capital Market Assumptions'!$B$44+'Capital Market Assumptions'!$B$45*'Random Draws'!O848)</f>
        <v>1455.2550473103167</v>
      </c>
      <c r="Q849" s="6">
        <f>BI849*EXP('Capital Market Assumptions'!$B$44+'Capital Market Assumptions'!$B$45*'Random Draws'!P848)</f>
        <v>1642.3100003760705</v>
      </c>
      <c r="R849" s="6">
        <f>BJ849*EXP('Capital Market Assumptions'!$B$44+'Capital Market Assumptions'!$B$45*'Random Draws'!Q848)</f>
        <v>1674.6764307580734</v>
      </c>
      <c r="S849" s="6">
        <f>BK849*EXP('Capital Market Assumptions'!$B$44+'Capital Market Assumptions'!$B$45*'Random Draws'!R848)</f>
        <v>2079.7978197398447</v>
      </c>
      <c r="T849" s="6">
        <f>BL849*EXP('Capital Market Assumptions'!$B$44+'Capital Market Assumptions'!$B$45*'Random Draws'!S848)</f>
        <v>2083.6973441631935</v>
      </c>
      <c r="U849" s="6">
        <f>BM849*EXP('Capital Market Assumptions'!$B$44+'Capital Market Assumptions'!$B$45*'Random Draws'!T848)</f>
        <v>2480.6730390437988</v>
      </c>
      <c r="V849" s="6">
        <f>BN849*EXP('Capital Market Assumptions'!$B$44+'Capital Market Assumptions'!$B$45*'Random Draws'!U848)</f>
        <v>2361.8869539306993</v>
      </c>
      <c r="X849">
        <f t="shared" si="200"/>
        <v>4.2999999999999261E-2</v>
      </c>
      <c r="Y849">
        <f t="shared" si="201"/>
        <v>1.0600000000000023</v>
      </c>
      <c r="Z849">
        <f t="shared" si="202"/>
        <v>2.0930000000000035</v>
      </c>
      <c r="AA849">
        <f t="shared" si="203"/>
        <v>3.1530000000000058</v>
      </c>
      <c r="AB849">
        <f t="shared" si="204"/>
        <v>4.2659999999999911</v>
      </c>
      <c r="AC849">
        <f t="shared" si="205"/>
        <v>5.3020000000000067</v>
      </c>
      <c r="AD849">
        <f t="shared" si="206"/>
        <v>6.3569999999999993</v>
      </c>
      <c r="AE849">
        <f t="shared" si="207"/>
        <v>7.3900000000000006</v>
      </c>
      <c r="AF849">
        <f t="shared" si="208"/>
        <v>8.3549999999999898</v>
      </c>
      <c r="AG849">
        <f t="shared" si="209"/>
        <v>9.2480000000000047</v>
      </c>
      <c r="AH849">
        <v>9.9540000000000006</v>
      </c>
      <c r="AI849">
        <v>10.536</v>
      </c>
      <c r="AJ849">
        <v>11.061999999999999</v>
      </c>
      <c r="AK849">
        <v>11.587</v>
      </c>
      <c r="AL849">
        <v>12.256</v>
      </c>
      <c r="AM849">
        <v>12.815</v>
      </c>
      <c r="AN849">
        <v>13.287000000000001</v>
      </c>
      <c r="AO849">
        <v>13.785</v>
      </c>
      <c r="AP849">
        <v>14.218999999999999</v>
      </c>
      <c r="AQ849">
        <v>14.718999999999999</v>
      </c>
      <c r="AS849">
        <f t="shared" si="211"/>
        <v>471</v>
      </c>
      <c r="AT849">
        <f t="shared" si="211"/>
        <v>471</v>
      </c>
      <c r="AU849">
        <f t="shared" si="211"/>
        <v>471</v>
      </c>
      <c r="AV849" s="6">
        <f>MAX(C849-X849,0)</f>
        <v>450.63362161952227</v>
      </c>
      <c r="AW849" s="6">
        <f>MAX(D849-Y849,0)</f>
        <v>494.01239229815883</v>
      </c>
      <c r="AX849" s="6">
        <f>MAX(E849-Z849,0)</f>
        <v>613.75084410451041</v>
      </c>
      <c r="AY849" s="6">
        <f>MAX(F849-AA849,0)</f>
        <v>656.72644705017854</v>
      </c>
      <c r="AZ849" s="6">
        <f>MAX(G849-AB849,0)</f>
        <v>771.69225037259764</v>
      </c>
      <c r="BA849" s="6">
        <f>MAX(H849-AC849,0)</f>
        <v>718.53857499150615</v>
      </c>
      <c r="BB849" s="6">
        <f>MAX(I849-AD849,0)</f>
        <v>748.64062833880325</v>
      </c>
      <c r="BC849" s="6">
        <f>MAX(J849-AE849,0)</f>
        <v>912.80697518534441</v>
      </c>
      <c r="BD849" s="6">
        <f>MAX(K849-AF849,0)</f>
        <v>1009.7148434143404</v>
      </c>
      <c r="BE849" s="6">
        <f>MAX(L849-AG849,0)</f>
        <v>1186.4137910626343</v>
      </c>
      <c r="BF849" s="6">
        <f>MAX(M849-AH849,0)</f>
        <v>1122.5452567148466</v>
      </c>
      <c r="BG849" s="6">
        <f>MAX(N849-AI849,0)</f>
        <v>1102.7231977870063</v>
      </c>
      <c r="BH849" s="6">
        <f>MAX(O849-AJ849,0)</f>
        <v>1199.706218445622</v>
      </c>
      <c r="BI849" s="6">
        <f>MAX(P849-AK849,0)</f>
        <v>1443.6680473103168</v>
      </c>
      <c r="BJ849" s="6">
        <f>MAX(Q849-AL849,0)</f>
        <v>1630.0540003760705</v>
      </c>
      <c r="BK849" s="6">
        <f>MAX(R849-AM849,0)</f>
        <v>1661.8614307580733</v>
      </c>
      <c r="BL849" s="6">
        <f>MAX(S849-AN849,0)</f>
        <v>2066.5108197398449</v>
      </c>
      <c r="BM849" s="6">
        <f>MAX(T849-AO849,0)</f>
        <v>2069.9123441631937</v>
      </c>
      <c r="BN849" s="6">
        <f>MAX(U849-AP849,0)</f>
        <v>2466.4540390437987</v>
      </c>
      <c r="BO849" s="6">
        <f>MAX(V849-AQ849,0)</f>
        <v>2347.1679539306992</v>
      </c>
    </row>
    <row r="850" spans="1:67" x14ac:dyDescent="0.3">
      <c r="A850">
        <f t="shared" si="210"/>
        <v>846</v>
      </c>
      <c r="B850">
        <f t="shared" si="199"/>
        <v>471</v>
      </c>
      <c r="C850" s="6">
        <f>AU850*EXP('Capital Market Assumptions'!$B$44+'Capital Market Assumptions'!$B$45*'Random Draws'!B849)</f>
        <v>354.95108205996269</v>
      </c>
      <c r="D850" s="6">
        <f>AV850*EXP('Capital Market Assumptions'!$B$44+'Capital Market Assumptions'!$B$45*'Random Draws'!C849)</f>
        <v>383.80967321176388</v>
      </c>
      <c r="E850" s="6">
        <f>AW850*EXP('Capital Market Assumptions'!$B$44+'Capital Market Assumptions'!$B$45*'Random Draws'!D849)</f>
        <v>425.67776253155978</v>
      </c>
      <c r="F850" s="6">
        <f>AX850*EXP('Capital Market Assumptions'!$B$44+'Capital Market Assumptions'!$B$45*'Random Draws'!E849)</f>
        <v>540.56762655550665</v>
      </c>
      <c r="G850" s="6">
        <f>AY850*EXP('Capital Market Assumptions'!$B$44+'Capital Market Assumptions'!$B$45*'Random Draws'!F849)</f>
        <v>435.83102178346735</v>
      </c>
      <c r="H850" s="6">
        <f>AZ850*EXP('Capital Market Assumptions'!$B$44+'Capital Market Assumptions'!$B$45*'Random Draws'!G849)</f>
        <v>487.14371502070435</v>
      </c>
      <c r="I850" s="6">
        <f>BA850*EXP('Capital Market Assumptions'!$B$44+'Capital Market Assumptions'!$B$45*'Random Draws'!H849)</f>
        <v>399.47841932793096</v>
      </c>
      <c r="J850" s="6">
        <f>BB850*EXP('Capital Market Assumptions'!$B$44+'Capital Market Assumptions'!$B$45*'Random Draws'!I849)</f>
        <v>378.6665373482752</v>
      </c>
      <c r="K850" s="6">
        <f>BC850*EXP('Capital Market Assumptions'!$B$44+'Capital Market Assumptions'!$B$45*'Random Draws'!J849)</f>
        <v>367.04428709335195</v>
      </c>
      <c r="L850" s="6">
        <f>BD850*EXP('Capital Market Assumptions'!$B$44+'Capital Market Assumptions'!$B$45*'Random Draws'!K849)</f>
        <v>429.24547792450619</v>
      </c>
      <c r="M850" s="6">
        <f>BE850*EXP('Capital Market Assumptions'!$B$44+'Capital Market Assumptions'!$B$45*'Random Draws'!L849)</f>
        <v>533.01325438071456</v>
      </c>
      <c r="N850" s="6">
        <f>BF850*EXP('Capital Market Assumptions'!$B$44+'Capital Market Assumptions'!$B$45*'Random Draws'!M849)</f>
        <v>615.58494110959771</v>
      </c>
      <c r="O850" s="6">
        <f>BG850*EXP('Capital Market Assumptions'!$B$44+'Capital Market Assumptions'!$B$45*'Random Draws'!N849)</f>
        <v>746.17719407950233</v>
      </c>
      <c r="P850" s="6">
        <f>BH850*EXP('Capital Market Assumptions'!$B$44+'Capital Market Assumptions'!$B$45*'Random Draws'!O849)</f>
        <v>745.97174870950539</v>
      </c>
      <c r="Q850" s="6">
        <f>BI850*EXP('Capital Market Assumptions'!$B$44+'Capital Market Assumptions'!$B$45*'Random Draws'!P849)</f>
        <v>896.34389726008055</v>
      </c>
      <c r="R850" s="6">
        <f>BJ850*EXP('Capital Market Assumptions'!$B$44+'Capital Market Assumptions'!$B$45*'Random Draws'!Q849)</f>
        <v>796.92514727487298</v>
      </c>
      <c r="S850" s="6">
        <f>BK850*EXP('Capital Market Assumptions'!$B$44+'Capital Market Assumptions'!$B$45*'Random Draws'!R849)</f>
        <v>922.78439573755134</v>
      </c>
      <c r="T850" s="6">
        <f>BL850*EXP('Capital Market Assumptions'!$B$44+'Capital Market Assumptions'!$B$45*'Random Draws'!S849)</f>
        <v>990.49962296271678</v>
      </c>
      <c r="U850" s="6">
        <f>BM850*EXP('Capital Market Assumptions'!$B$44+'Capital Market Assumptions'!$B$45*'Random Draws'!T849)</f>
        <v>1183.6981452060763</v>
      </c>
      <c r="V850" s="6">
        <f>BN850*EXP('Capital Market Assumptions'!$B$44+'Capital Market Assumptions'!$B$45*'Random Draws'!U849)</f>
        <v>1155.9783276905064</v>
      </c>
      <c r="X850">
        <f t="shared" si="200"/>
        <v>4.2999999999999261E-2</v>
      </c>
      <c r="Y850">
        <f t="shared" si="201"/>
        <v>1.0600000000000023</v>
      </c>
      <c r="Z850">
        <f t="shared" si="202"/>
        <v>2.0930000000000035</v>
      </c>
      <c r="AA850">
        <f t="shared" si="203"/>
        <v>3.1530000000000058</v>
      </c>
      <c r="AB850">
        <f t="shared" si="204"/>
        <v>4.2659999999999911</v>
      </c>
      <c r="AC850">
        <f t="shared" si="205"/>
        <v>5.3020000000000067</v>
      </c>
      <c r="AD850">
        <f t="shared" si="206"/>
        <v>6.3569999999999993</v>
      </c>
      <c r="AE850">
        <f t="shared" si="207"/>
        <v>7.3900000000000006</v>
      </c>
      <c r="AF850">
        <f t="shared" si="208"/>
        <v>8.3549999999999898</v>
      </c>
      <c r="AG850">
        <f t="shared" si="209"/>
        <v>9.2480000000000047</v>
      </c>
      <c r="AH850">
        <v>9.9540000000000006</v>
      </c>
      <c r="AI850">
        <v>10.536</v>
      </c>
      <c r="AJ850">
        <v>11.061999999999999</v>
      </c>
      <c r="AK850">
        <v>11.587</v>
      </c>
      <c r="AL850">
        <v>12.256</v>
      </c>
      <c r="AM850">
        <v>12.815</v>
      </c>
      <c r="AN850">
        <v>13.287000000000001</v>
      </c>
      <c r="AO850">
        <v>13.785</v>
      </c>
      <c r="AP850">
        <v>14.218999999999999</v>
      </c>
      <c r="AQ850">
        <v>14.718999999999999</v>
      </c>
      <c r="AS850">
        <f t="shared" si="211"/>
        <v>471</v>
      </c>
      <c r="AT850">
        <f t="shared" si="211"/>
        <v>471</v>
      </c>
      <c r="AU850">
        <f t="shared" si="211"/>
        <v>471</v>
      </c>
      <c r="AV850" s="6">
        <f>MAX(C850-X850,0)</f>
        <v>354.90808205996268</v>
      </c>
      <c r="AW850" s="6">
        <f>MAX(D850-Y850,0)</f>
        <v>382.74967321176388</v>
      </c>
      <c r="AX850" s="6">
        <f>MAX(E850-Z850,0)</f>
        <v>423.58476253155976</v>
      </c>
      <c r="AY850" s="6">
        <f>MAX(F850-AA850,0)</f>
        <v>537.41462655550663</v>
      </c>
      <c r="AZ850" s="6">
        <f>MAX(G850-AB850,0)</f>
        <v>431.56502178346739</v>
      </c>
      <c r="BA850" s="6">
        <f>MAX(H850-AC850,0)</f>
        <v>481.84171502070433</v>
      </c>
      <c r="BB850" s="6">
        <f>MAX(I850-AD850,0)</f>
        <v>393.12141932793099</v>
      </c>
      <c r="BC850" s="6">
        <f>MAX(J850-AE850,0)</f>
        <v>371.27653734827521</v>
      </c>
      <c r="BD850" s="6">
        <f>MAX(K850-AF850,0)</f>
        <v>358.68928709335194</v>
      </c>
      <c r="BE850" s="6">
        <f>MAX(L850-AG850,0)</f>
        <v>419.9974779245062</v>
      </c>
      <c r="BF850" s="6">
        <f>MAX(M850-AH850,0)</f>
        <v>523.05925438071461</v>
      </c>
      <c r="BG850" s="6">
        <f>MAX(N850-AI850,0)</f>
        <v>605.04894110959776</v>
      </c>
      <c r="BH850" s="6">
        <f>MAX(O850-AJ850,0)</f>
        <v>735.11519407950232</v>
      </c>
      <c r="BI850" s="6">
        <f>MAX(P850-AK850,0)</f>
        <v>734.3847487095054</v>
      </c>
      <c r="BJ850" s="6">
        <f>MAX(Q850-AL850,0)</f>
        <v>884.08789726008058</v>
      </c>
      <c r="BK850" s="6">
        <f>MAX(R850-AM850,0)</f>
        <v>784.11014727487293</v>
      </c>
      <c r="BL850" s="6">
        <f>MAX(S850-AN850,0)</f>
        <v>909.4973957375513</v>
      </c>
      <c r="BM850" s="6">
        <f>MAX(T850-AO850,0)</f>
        <v>976.71462296271682</v>
      </c>
      <c r="BN850" s="6">
        <f>MAX(U850-AP850,0)</f>
        <v>1169.4791452060763</v>
      </c>
      <c r="BO850" s="6">
        <f>MAX(V850-AQ850,0)</f>
        <v>1141.2593276905063</v>
      </c>
    </row>
    <row r="851" spans="1:67" x14ac:dyDescent="0.3">
      <c r="A851">
        <f t="shared" si="210"/>
        <v>847</v>
      </c>
      <c r="B851">
        <f t="shared" si="199"/>
        <v>471</v>
      </c>
      <c r="C851" s="6">
        <f>AU851*EXP('Capital Market Assumptions'!$B$44+'Capital Market Assumptions'!$B$45*'Random Draws'!B850)</f>
        <v>545.84803833772833</v>
      </c>
      <c r="D851" s="6">
        <f>AV851*EXP('Capital Market Assumptions'!$B$44+'Capital Market Assumptions'!$B$45*'Random Draws'!C850)</f>
        <v>693.63670045946435</v>
      </c>
      <c r="E851" s="6">
        <f>AW851*EXP('Capital Market Assumptions'!$B$44+'Capital Market Assumptions'!$B$45*'Random Draws'!D850)</f>
        <v>892.60863191930389</v>
      </c>
      <c r="F851" s="6">
        <f>AX851*EXP('Capital Market Assumptions'!$B$44+'Capital Market Assumptions'!$B$45*'Random Draws'!E850)</f>
        <v>1012.5268824426572</v>
      </c>
      <c r="G851" s="6">
        <f>AY851*EXP('Capital Market Assumptions'!$B$44+'Capital Market Assumptions'!$B$45*'Random Draws'!F850)</f>
        <v>1114.370159168375</v>
      </c>
      <c r="H851" s="6">
        <f>AZ851*EXP('Capital Market Assumptions'!$B$44+'Capital Market Assumptions'!$B$45*'Random Draws'!G850)</f>
        <v>1759.3812598716481</v>
      </c>
      <c r="I851" s="6">
        <f>BA851*EXP('Capital Market Assumptions'!$B$44+'Capital Market Assumptions'!$B$45*'Random Draws'!H850)</f>
        <v>1809.2779429356112</v>
      </c>
      <c r="J851" s="6">
        <f>BB851*EXP('Capital Market Assumptions'!$B$44+'Capital Market Assumptions'!$B$45*'Random Draws'!I850)</f>
        <v>2007.2394023079419</v>
      </c>
      <c r="K851" s="6">
        <f>BC851*EXP('Capital Market Assumptions'!$B$44+'Capital Market Assumptions'!$B$45*'Random Draws'!J850)</f>
        <v>2112.326156328405</v>
      </c>
      <c r="L851" s="6">
        <f>BD851*EXP('Capital Market Assumptions'!$B$44+'Capital Market Assumptions'!$B$45*'Random Draws'!K850)</f>
        <v>2061.0033986333533</v>
      </c>
      <c r="M851" s="6">
        <f>BE851*EXP('Capital Market Assumptions'!$B$44+'Capital Market Assumptions'!$B$45*'Random Draws'!L850)</f>
        <v>2690.3870023709028</v>
      </c>
      <c r="N851" s="6">
        <f>BF851*EXP('Capital Market Assumptions'!$B$44+'Capital Market Assumptions'!$B$45*'Random Draws'!M850)</f>
        <v>2909.5096210476568</v>
      </c>
      <c r="O851" s="6">
        <f>BG851*EXP('Capital Market Assumptions'!$B$44+'Capital Market Assumptions'!$B$45*'Random Draws'!N850)</f>
        <v>2642.197670763635</v>
      </c>
      <c r="P851" s="6">
        <f>BH851*EXP('Capital Market Assumptions'!$B$44+'Capital Market Assumptions'!$B$45*'Random Draws'!O850)</f>
        <v>2662.3062457469405</v>
      </c>
      <c r="Q851" s="6">
        <f>BI851*EXP('Capital Market Assumptions'!$B$44+'Capital Market Assumptions'!$B$45*'Random Draws'!P850)</f>
        <v>2466.4714791616184</v>
      </c>
      <c r="R851" s="6">
        <f>BJ851*EXP('Capital Market Assumptions'!$B$44+'Capital Market Assumptions'!$B$45*'Random Draws'!Q850)</f>
        <v>2676.7165143941252</v>
      </c>
      <c r="S851" s="6">
        <f>BK851*EXP('Capital Market Assumptions'!$B$44+'Capital Market Assumptions'!$B$45*'Random Draws'!R850)</f>
        <v>2214.5146969974894</v>
      </c>
      <c r="T851" s="6">
        <f>BL851*EXP('Capital Market Assumptions'!$B$44+'Capital Market Assumptions'!$B$45*'Random Draws'!S850)</f>
        <v>2298.3490064889079</v>
      </c>
      <c r="U851" s="6">
        <f>BM851*EXP('Capital Market Assumptions'!$B$44+'Capital Market Assumptions'!$B$45*'Random Draws'!T850)</f>
        <v>2105.4000056674167</v>
      </c>
      <c r="V851" s="6">
        <f>BN851*EXP('Capital Market Assumptions'!$B$44+'Capital Market Assumptions'!$B$45*'Random Draws'!U850)</f>
        <v>2019.0351636444987</v>
      </c>
      <c r="X851">
        <f t="shared" si="200"/>
        <v>4.2999999999999261E-2</v>
      </c>
      <c r="Y851">
        <f t="shared" si="201"/>
        <v>1.0600000000000023</v>
      </c>
      <c r="Z851">
        <f t="shared" si="202"/>
        <v>2.0930000000000035</v>
      </c>
      <c r="AA851">
        <f t="shared" si="203"/>
        <v>3.1530000000000058</v>
      </c>
      <c r="AB851">
        <f t="shared" si="204"/>
        <v>4.2659999999999911</v>
      </c>
      <c r="AC851">
        <f t="shared" si="205"/>
        <v>5.3020000000000067</v>
      </c>
      <c r="AD851">
        <f t="shared" si="206"/>
        <v>6.3569999999999993</v>
      </c>
      <c r="AE851">
        <f t="shared" si="207"/>
        <v>7.3900000000000006</v>
      </c>
      <c r="AF851">
        <f t="shared" si="208"/>
        <v>8.3549999999999898</v>
      </c>
      <c r="AG851">
        <f t="shared" si="209"/>
        <v>9.2480000000000047</v>
      </c>
      <c r="AH851">
        <v>9.9540000000000006</v>
      </c>
      <c r="AI851">
        <v>10.536</v>
      </c>
      <c r="AJ851">
        <v>11.061999999999999</v>
      </c>
      <c r="AK851">
        <v>11.587</v>
      </c>
      <c r="AL851">
        <v>12.256</v>
      </c>
      <c r="AM851">
        <v>12.815</v>
      </c>
      <c r="AN851">
        <v>13.287000000000001</v>
      </c>
      <c r="AO851">
        <v>13.785</v>
      </c>
      <c r="AP851">
        <v>14.218999999999999</v>
      </c>
      <c r="AQ851">
        <v>14.718999999999999</v>
      </c>
      <c r="AS851">
        <f t="shared" si="211"/>
        <v>471</v>
      </c>
      <c r="AT851">
        <f t="shared" si="211"/>
        <v>471</v>
      </c>
      <c r="AU851">
        <f t="shared" si="211"/>
        <v>471</v>
      </c>
      <c r="AV851" s="6">
        <f>MAX(C851-X851,0)</f>
        <v>545.80503833772832</v>
      </c>
      <c r="AW851" s="6">
        <f>MAX(D851-Y851,0)</f>
        <v>692.57670045946429</v>
      </c>
      <c r="AX851" s="6">
        <f>MAX(E851-Z851,0)</f>
        <v>890.51563191930393</v>
      </c>
      <c r="AY851" s="6">
        <f>MAX(F851-AA851,0)</f>
        <v>1009.3738824426572</v>
      </c>
      <c r="AZ851" s="6">
        <f>MAX(G851-AB851,0)</f>
        <v>1110.104159168375</v>
      </c>
      <c r="BA851" s="6">
        <f>MAX(H851-AC851,0)</f>
        <v>1754.0792598716482</v>
      </c>
      <c r="BB851" s="6">
        <f>MAX(I851-AD851,0)</f>
        <v>1802.9209429356113</v>
      </c>
      <c r="BC851" s="6">
        <f>MAX(J851-AE851,0)</f>
        <v>1999.8494023079418</v>
      </c>
      <c r="BD851" s="6">
        <f>MAX(K851-AF851,0)</f>
        <v>2103.971156328405</v>
      </c>
      <c r="BE851" s="6">
        <f>MAX(L851-AG851,0)</f>
        <v>2051.7553986333533</v>
      </c>
      <c r="BF851" s="6">
        <f>MAX(M851-AH851,0)</f>
        <v>2680.4330023709026</v>
      </c>
      <c r="BG851" s="6">
        <f>MAX(N851-AI851,0)</f>
        <v>2898.9736210476567</v>
      </c>
      <c r="BH851" s="6">
        <f>MAX(O851-AJ851,0)</f>
        <v>2631.1356707636351</v>
      </c>
      <c r="BI851" s="6">
        <f>MAX(P851-AK851,0)</f>
        <v>2650.7192457469405</v>
      </c>
      <c r="BJ851" s="6">
        <f>MAX(Q851-AL851,0)</f>
        <v>2454.2154791616185</v>
      </c>
      <c r="BK851" s="6">
        <f>MAX(R851-AM851,0)</f>
        <v>2663.9015143941251</v>
      </c>
      <c r="BL851" s="6">
        <f>MAX(S851-AN851,0)</f>
        <v>2201.2276969974896</v>
      </c>
      <c r="BM851" s="6">
        <f>MAX(T851-AO851,0)</f>
        <v>2284.564006488908</v>
      </c>
      <c r="BN851" s="6">
        <f>MAX(U851-AP851,0)</f>
        <v>2091.1810056674167</v>
      </c>
      <c r="BO851" s="6">
        <f>MAX(V851-AQ851,0)</f>
        <v>2004.3161636444986</v>
      </c>
    </row>
    <row r="852" spans="1:67" x14ac:dyDescent="0.3">
      <c r="A852">
        <f t="shared" si="210"/>
        <v>848</v>
      </c>
      <c r="B852">
        <f t="shared" si="199"/>
        <v>471</v>
      </c>
      <c r="C852" s="6">
        <f>AU852*EXP('Capital Market Assumptions'!$B$44+'Capital Market Assumptions'!$B$45*'Random Draws'!B851)</f>
        <v>490.84551267438269</v>
      </c>
      <c r="D852" s="6">
        <f>AV852*EXP('Capital Market Assumptions'!$B$44+'Capital Market Assumptions'!$B$45*'Random Draws'!C851)</f>
        <v>586.65779460079534</v>
      </c>
      <c r="E852" s="6">
        <f>AW852*EXP('Capital Market Assumptions'!$B$44+'Capital Market Assumptions'!$B$45*'Random Draws'!D851)</f>
        <v>517.66709262038137</v>
      </c>
      <c r="F852" s="6">
        <f>AX852*EXP('Capital Market Assumptions'!$B$44+'Capital Market Assumptions'!$B$45*'Random Draws'!E851)</f>
        <v>592.65998573969807</v>
      </c>
      <c r="G852" s="6">
        <f>AY852*EXP('Capital Market Assumptions'!$B$44+'Capital Market Assumptions'!$B$45*'Random Draws'!F851)</f>
        <v>709.44269085232986</v>
      </c>
      <c r="H852" s="6">
        <f>AZ852*EXP('Capital Market Assumptions'!$B$44+'Capital Market Assumptions'!$B$45*'Random Draws'!G851)</f>
        <v>873.05734836553574</v>
      </c>
      <c r="I852" s="6">
        <f>BA852*EXP('Capital Market Assumptions'!$B$44+'Capital Market Assumptions'!$B$45*'Random Draws'!H851)</f>
        <v>730.17770776002146</v>
      </c>
      <c r="J852" s="6">
        <f>BB852*EXP('Capital Market Assumptions'!$B$44+'Capital Market Assumptions'!$B$45*'Random Draws'!I851)</f>
        <v>836.39662039501366</v>
      </c>
      <c r="K852" s="6">
        <f>BC852*EXP('Capital Market Assumptions'!$B$44+'Capital Market Assumptions'!$B$45*'Random Draws'!J851)</f>
        <v>849.51496878705427</v>
      </c>
      <c r="L852" s="6">
        <f>BD852*EXP('Capital Market Assumptions'!$B$44+'Capital Market Assumptions'!$B$45*'Random Draws'!K851)</f>
        <v>1034.9657737297025</v>
      </c>
      <c r="M852" s="6">
        <f>BE852*EXP('Capital Market Assumptions'!$B$44+'Capital Market Assumptions'!$B$45*'Random Draws'!L851)</f>
        <v>1091.8474028087687</v>
      </c>
      <c r="N852" s="6">
        <f>BF852*EXP('Capital Market Assumptions'!$B$44+'Capital Market Assumptions'!$B$45*'Random Draws'!M851)</f>
        <v>1330.5129803932782</v>
      </c>
      <c r="O852" s="6">
        <f>BG852*EXP('Capital Market Assumptions'!$B$44+'Capital Market Assumptions'!$B$45*'Random Draws'!N851)</f>
        <v>1643.3158432915136</v>
      </c>
      <c r="P852" s="6">
        <f>BH852*EXP('Capital Market Assumptions'!$B$44+'Capital Market Assumptions'!$B$45*'Random Draws'!O851)</f>
        <v>1804.8671940716331</v>
      </c>
      <c r="Q852" s="6">
        <f>BI852*EXP('Capital Market Assumptions'!$B$44+'Capital Market Assumptions'!$B$45*'Random Draws'!P851)</f>
        <v>1925.4465415868679</v>
      </c>
      <c r="R852" s="6">
        <f>BJ852*EXP('Capital Market Assumptions'!$B$44+'Capital Market Assumptions'!$B$45*'Random Draws'!Q851)</f>
        <v>1705.1363992655122</v>
      </c>
      <c r="S852" s="6">
        <f>BK852*EXP('Capital Market Assumptions'!$B$44+'Capital Market Assumptions'!$B$45*'Random Draws'!R851)</f>
        <v>1875.9371039516825</v>
      </c>
      <c r="T852" s="6">
        <f>BL852*EXP('Capital Market Assumptions'!$B$44+'Capital Market Assumptions'!$B$45*'Random Draws'!S851)</f>
        <v>2098.1541832850116</v>
      </c>
      <c r="U852" s="6">
        <f>BM852*EXP('Capital Market Assumptions'!$B$44+'Capital Market Assumptions'!$B$45*'Random Draws'!T851)</f>
        <v>2518.4720833933648</v>
      </c>
      <c r="V852" s="6">
        <f>BN852*EXP('Capital Market Assumptions'!$B$44+'Capital Market Assumptions'!$B$45*'Random Draws'!U851)</f>
        <v>2464.6579679362103</v>
      </c>
      <c r="X852">
        <f t="shared" si="200"/>
        <v>4.2999999999999261E-2</v>
      </c>
      <c r="Y852">
        <f t="shared" si="201"/>
        <v>1.0600000000000023</v>
      </c>
      <c r="Z852">
        <f t="shared" si="202"/>
        <v>2.0930000000000035</v>
      </c>
      <c r="AA852">
        <f t="shared" si="203"/>
        <v>3.1530000000000058</v>
      </c>
      <c r="AB852">
        <f t="shared" si="204"/>
        <v>4.2659999999999911</v>
      </c>
      <c r="AC852">
        <f t="shared" si="205"/>
        <v>5.3020000000000067</v>
      </c>
      <c r="AD852">
        <f t="shared" si="206"/>
        <v>6.3569999999999993</v>
      </c>
      <c r="AE852">
        <f t="shared" si="207"/>
        <v>7.3900000000000006</v>
      </c>
      <c r="AF852">
        <f t="shared" si="208"/>
        <v>8.3549999999999898</v>
      </c>
      <c r="AG852">
        <f t="shared" si="209"/>
        <v>9.2480000000000047</v>
      </c>
      <c r="AH852">
        <v>9.9540000000000006</v>
      </c>
      <c r="AI852">
        <v>10.536</v>
      </c>
      <c r="AJ852">
        <v>11.061999999999999</v>
      </c>
      <c r="AK852">
        <v>11.587</v>
      </c>
      <c r="AL852">
        <v>12.256</v>
      </c>
      <c r="AM852">
        <v>12.815</v>
      </c>
      <c r="AN852">
        <v>13.287000000000001</v>
      </c>
      <c r="AO852">
        <v>13.785</v>
      </c>
      <c r="AP852">
        <v>14.218999999999999</v>
      </c>
      <c r="AQ852">
        <v>14.718999999999999</v>
      </c>
      <c r="AS852">
        <f t="shared" si="211"/>
        <v>471</v>
      </c>
      <c r="AT852">
        <f t="shared" si="211"/>
        <v>471</v>
      </c>
      <c r="AU852">
        <f t="shared" si="211"/>
        <v>471</v>
      </c>
      <c r="AV852" s="6">
        <f>MAX(C852-X852,0)</f>
        <v>490.80251267438268</v>
      </c>
      <c r="AW852" s="6">
        <f>MAX(D852-Y852,0)</f>
        <v>585.5977946007954</v>
      </c>
      <c r="AX852" s="6">
        <f>MAX(E852-Z852,0)</f>
        <v>515.57409262038141</v>
      </c>
      <c r="AY852" s="6">
        <f>MAX(F852-AA852,0)</f>
        <v>589.50698573969805</v>
      </c>
      <c r="AZ852" s="6">
        <f>MAX(G852-AB852,0)</f>
        <v>705.1766908523299</v>
      </c>
      <c r="BA852" s="6">
        <f>MAX(H852-AC852,0)</f>
        <v>867.75534836553572</v>
      </c>
      <c r="BB852" s="6">
        <f>MAX(I852-AD852,0)</f>
        <v>723.82070776002149</v>
      </c>
      <c r="BC852" s="6">
        <f>MAX(J852-AE852,0)</f>
        <v>829.00662039501367</v>
      </c>
      <c r="BD852" s="6">
        <f>MAX(K852-AF852,0)</f>
        <v>841.15996878705425</v>
      </c>
      <c r="BE852" s="6">
        <f>MAX(L852-AG852,0)</f>
        <v>1025.7177737297025</v>
      </c>
      <c r="BF852" s="6">
        <f>MAX(M852-AH852,0)</f>
        <v>1081.8934028087688</v>
      </c>
      <c r="BG852" s="6">
        <f>MAX(N852-AI852,0)</f>
        <v>1319.9769803932782</v>
      </c>
      <c r="BH852" s="6">
        <f>MAX(O852-AJ852,0)</f>
        <v>1632.2538432915137</v>
      </c>
      <c r="BI852" s="6">
        <f>MAX(P852-AK852,0)</f>
        <v>1793.2801940716331</v>
      </c>
      <c r="BJ852" s="6">
        <f>MAX(Q852-AL852,0)</f>
        <v>1913.1905415868678</v>
      </c>
      <c r="BK852" s="6">
        <f>MAX(R852-AM852,0)</f>
        <v>1692.3213992655121</v>
      </c>
      <c r="BL852" s="6">
        <f>MAX(S852-AN852,0)</f>
        <v>1862.6501039516825</v>
      </c>
      <c r="BM852" s="6">
        <f>MAX(T852-AO852,0)</f>
        <v>2084.3691832850118</v>
      </c>
      <c r="BN852" s="6">
        <f>MAX(U852-AP852,0)</f>
        <v>2504.2530833933647</v>
      </c>
      <c r="BO852" s="6">
        <f>MAX(V852-AQ852,0)</f>
        <v>2449.9389679362102</v>
      </c>
    </row>
    <row r="853" spans="1:67" x14ac:dyDescent="0.3">
      <c r="A853">
        <f t="shared" si="210"/>
        <v>849</v>
      </c>
      <c r="B853">
        <f t="shared" si="199"/>
        <v>471</v>
      </c>
      <c r="C853" s="6">
        <f>AU853*EXP('Capital Market Assumptions'!$B$44+'Capital Market Assumptions'!$B$45*'Random Draws'!B852)</f>
        <v>495.9738241987211</v>
      </c>
      <c r="D853" s="6">
        <f>AV853*EXP('Capital Market Assumptions'!$B$44+'Capital Market Assumptions'!$B$45*'Random Draws'!C852)</f>
        <v>495.03028620247403</v>
      </c>
      <c r="E853" s="6">
        <f>AW853*EXP('Capital Market Assumptions'!$B$44+'Capital Market Assumptions'!$B$45*'Random Draws'!D852)</f>
        <v>565.21894574571934</v>
      </c>
      <c r="F853" s="6">
        <f>AX853*EXP('Capital Market Assumptions'!$B$44+'Capital Market Assumptions'!$B$45*'Random Draws'!E852)</f>
        <v>558.93579427102759</v>
      </c>
      <c r="G853" s="6">
        <f>AY853*EXP('Capital Market Assumptions'!$B$44+'Capital Market Assumptions'!$B$45*'Random Draws'!F852)</f>
        <v>604.01764746365006</v>
      </c>
      <c r="H853" s="6">
        <f>AZ853*EXP('Capital Market Assumptions'!$B$44+'Capital Market Assumptions'!$B$45*'Random Draws'!G852)</f>
        <v>621.4690018054805</v>
      </c>
      <c r="I853" s="6">
        <f>BA853*EXP('Capital Market Assumptions'!$B$44+'Capital Market Assumptions'!$B$45*'Random Draws'!H852)</f>
        <v>623.43255855621067</v>
      </c>
      <c r="J853" s="6">
        <f>BB853*EXP('Capital Market Assumptions'!$B$44+'Capital Market Assumptions'!$B$45*'Random Draws'!I852)</f>
        <v>729.35132453366577</v>
      </c>
      <c r="K853" s="6">
        <f>BC853*EXP('Capital Market Assumptions'!$B$44+'Capital Market Assumptions'!$B$45*'Random Draws'!J852)</f>
        <v>791.45373664326019</v>
      </c>
      <c r="L853" s="6">
        <f>BD853*EXP('Capital Market Assumptions'!$B$44+'Capital Market Assumptions'!$B$45*'Random Draws'!K852)</f>
        <v>841.39341260216872</v>
      </c>
      <c r="M853" s="6">
        <f>BE853*EXP('Capital Market Assumptions'!$B$44+'Capital Market Assumptions'!$B$45*'Random Draws'!L852)</f>
        <v>746.68379545705591</v>
      </c>
      <c r="N853" s="6">
        <f>BF853*EXP('Capital Market Assumptions'!$B$44+'Capital Market Assumptions'!$B$45*'Random Draws'!M852)</f>
        <v>913.29448612975102</v>
      </c>
      <c r="O853" s="6">
        <f>BG853*EXP('Capital Market Assumptions'!$B$44+'Capital Market Assumptions'!$B$45*'Random Draws'!N852)</f>
        <v>1111.5321286117385</v>
      </c>
      <c r="P853" s="6">
        <f>BH853*EXP('Capital Market Assumptions'!$B$44+'Capital Market Assumptions'!$B$45*'Random Draws'!O852)</f>
        <v>1094.9907610768905</v>
      </c>
      <c r="Q853" s="6">
        <f>BI853*EXP('Capital Market Assumptions'!$B$44+'Capital Market Assumptions'!$B$45*'Random Draws'!P852)</f>
        <v>1317.9375133863628</v>
      </c>
      <c r="R853" s="6">
        <f>BJ853*EXP('Capital Market Assumptions'!$B$44+'Capital Market Assumptions'!$B$45*'Random Draws'!Q852)</f>
        <v>1380.7581375405887</v>
      </c>
      <c r="S853" s="6">
        <f>BK853*EXP('Capital Market Assumptions'!$B$44+'Capital Market Assumptions'!$B$45*'Random Draws'!R852)</f>
        <v>1543.0655871101599</v>
      </c>
      <c r="T853" s="6">
        <f>BL853*EXP('Capital Market Assumptions'!$B$44+'Capital Market Assumptions'!$B$45*'Random Draws'!S852)</f>
        <v>1607.7292145471756</v>
      </c>
      <c r="U853" s="6">
        <f>BM853*EXP('Capital Market Assumptions'!$B$44+'Capital Market Assumptions'!$B$45*'Random Draws'!T852)</f>
        <v>1613.5517057843658</v>
      </c>
      <c r="V853" s="6">
        <f>BN853*EXP('Capital Market Assumptions'!$B$44+'Capital Market Assumptions'!$B$45*'Random Draws'!U852)</f>
        <v>1598.2745167213047</v>
      </c>
      <c r="X853">
        <f t="shared" si="200"/>
        <v>4.2999999999999261E-2</v>
      </c>
      <c r="Y853">
        <f t="shared" si="201"/>
        <v>1.0600000000000023</v>
      </c>
      <c r="Z853">
        <f t="shared" si="202"/>
        <v>2.0930000000000035</v>
      </c>
      <c r="AA853">
        <f t="shared" si="203"/>
        <v>3.1530000000000058</v>
      </c>
      <c r="AB853">
        <f t="shared" si="204"/>
        <v>4.2659999999999911</v>
      </c>
      <c r="AC853">
        <f t="shared" si="205"/>
        <v>5.3020000000000067</v>
      </c>
      <c r="AD853">
        <f t="shared" si="206"/>
        <v>6.3569999999999993</v>
      </c>
      <c r="AE853">
        <f t="shared" si="207"/>
        <v>7.3900000000000006</v>
      </c>
      <c r="AF853">
        <f t="shared" si="208"/>
        <v>8.3549999999999898</v>
      </c>
      <c r="AG853">
        <f t="shared" si="209"/>
        <v>9.2480000000000047</v>
      </c>
      <c r="AH853">
        <v>9.9540000000000006</v>
      </c>
      <c r="AI853">
        <v>10.536</v>
      </c>
      <c r="AJ853">
        <v>11.061999999999999</v>
      </c>
      <c r="AK853">
        <v>11.587</v>
      </c>
      <c r="AL853">
        <v>12.256</v>
      </c>
      <c r="AM853">
        <v>12.815</v>
      </c>
      <c r="AN853">
        <v>13.287000000000001</v>
      </c>
      <c r="AO853">
        <v>13.785</v>
      </c>
      <c r="AP853">
        <v>14.218999999999999</v>
      </c>
      <c r="AQ853">
        <v>14.718999999999999</v>
      </c>
      <c r="AS853">
        <f t="shared" si="211"/>
        <v>471</v>
      </c>
      <c r="AT853">
        <f t="shared" si="211"/>
        <v>471</v>
      </c>
      <c r="AU853">
        <f t="shared" si="211"/>
        <v>471</v>
      </c>
      <c r="AV853" s="6">
        <f>MAX(C853-X853,0)</f>
        <v>495.9308241987211</v>
      </c>
      <c r="AW853" s="6">
        <f>MAX(D853-Y853,0)</f>
        <v>493.97028620247403</v>
      </c>
      <c r="AX853" s="6">
        <f>MAX(E853-Z853,0)</f>
        <v>563.12594574571938</v>
      </c>
      <c r="AY853" s="6">
        <f>MAX(F853-AA853,0)</f>
        <v>555.78279427102757</v>
      </c>
      <c r="AZ853" s="6">
        <f>MAX(G853-AB853,0)</f>
        <v>599.7516474636501</v>
      </c>
      <c r="BA853" s="6">
        <f>MAX(H853-AC853,0)</f>
        <v>616.16700180548048</v>
      </c>
      <c r="BB853" s="6">
        <f>MAX(I853-AD853,0)</f>
        <v>617.07555855621069</v>
      </c>
      <c r="BC853" s="6">
        <f>MAX(J853-AE853,0)</f>
        <v>721.96132453366579</v>
      </c>
      <c r="BD853" s="6">
        <f>MAX(K853-AF853,0)</f>
        <v>783.09873664326017</v>
      </c>
      <c r="BE853" s="6">
        <f>MAX(L853-AG853,0)</f>
        <v>832.14541260216868</v>
      </c>
      <c r="BF853" s="6">
        <f>MAX(M853-AH853,0)</f>
        <v>736.72979545705596</v>
      </c>
      <c r="BG853" s="6">
        <f>MAX(N853-AI853,0)</f>
        <v>902.75848612975108</v>
      </c>
      <c r="BH853" s="6">
        <f>MAX(O853-AJ853,0)</f>
        <v>1100.4701286117386</v>
      </c>
      <c r="BI853" s="6">
        <f>MAX(P853-AK853,0)</f>
        <v>1083.4037610768905</v>
      </c>
      <c r="BJ853" s="6">
        <f>MAX(Q853-AL853,0)</f>
        <v>1305.6815133863627</v>
      </c>
      <c r="BK853" s="6">
        <f>MAX(R853-AM853,0)</f>
        <v>1367.9431375405886</v>
      </c>
      <c r="BL853" s="6">
        <f>MAX(S853-AN853,0)</f>
        <v>1529.7785871101598</v>
      </c>
      <c r="BM853" s="6">
        <f>MAX(T853-AO853,0)</f>
        <v>1593.9442145471755</v>
      </c>
      <c r="BN853" s="6">
        <f>MAX(U853-AP853,0)</f>
        <v>1599.3327057843658</v>
      </c>
      <c r="BO853" s="6">
        <f>MAX(V853-AQ853,0)</f>
        <v>1583.5555167213047</v>
      </c>
    </row>
    <row r="854" spans="1:67" x14ac:dyDescent="0.3">
      <c r="A854">
        <f t="shared" si="210"/>
        <v>850</v>
      </c>
      <c r="B854">
        <f t="shared" si="199"/>
        <v>471</v>
      </c>
      <c r="C854" s="6">
        <f>AU854*EXP('Capital Market Assumptions'!$B$44+'Capital Market Assumptions'!$B$45*'Random Draws'!B853)</f>
        <v>532.01313248005374</v>
      </c>
      <c r="D854" s="6">
        <f>AV854*EXP('Capital Market Assumptions'!$B$44+'Capital Market Assumptions'!$B$45*'Random Draws'!C853)</f>
        <v>573.43952149633515</v>
      </c>
      <c r="E854" s="6">
        <f>AW854*EXP('Capital Market Assumptions'!$B$44+'Capital Market Assumptions'!$B$45*'Random Draws'!D853)</f>
        <v>586.27928413316317</v>
      </c>
      <c r="F854" s="6">
        <f>AX854*EXP('Capital Market Assumptions'!$B$44+'Capital Market Assumptions'!$B$45*'Random Draws'!E853)</f>
        <v>617.62342322757922</v>
      </c>
      <c r="G854" s="6">
        <f>AY854*EXP('Capital Market Assumptions'!$B$44+'Capital Market Assumptions'!$B$45*'Random Draws'!F853)</f>
        <v>658.4210759635555</v>
      </c>
      <c r="H854" s="6">
        <f>AZ854*EXP('Capital Market Assumptions'!$B$44+'Capital Market Assumptions'!$B$45*'Random Draws'!G853)</f>
        <v>659.8269617728655</v>
      </c>
      <c r="I854" s="6">
        <f>BA854*EXP('Capital Market Assumptions'!$B$44+'Capital Market Assumptions'!$B$45*'Random Draws'!H853)</f>
        <v>750.23790871262167</v>
      </c>
      <c r="J854" s="6">
        <f>BB854*EXP('Capital Market Assumptions'!$B$44+'Capital Market Assumptions'!$B$45*'Random Draws'!I853)</f>
        <v>996.78095332011185</v>
      </c>
      <c r="K854" s="6">
        <f>BC854*EXP('Capital Market Assumptions'!$B$44+'Capital Market Assumptions'!$B$45*'Random Draws'!J853)</f>
        <v>1041.7997934896803</v>
      </c>
      <c r="L854" s="6">
        <f>BD854*EXP('Capital Market Assumptions'!$B$44+'Capital Market Assumptions'!$B$45*'Random Draws'!K853)</f>
        <v>1251.7295696957276</v>
      </c>
      <c r="M854" s="6">
        <f>BE854*EXP('Capital Market Assumptions'!$B$44+'Capital Market Assumptions'!$B$45*'Random Draws'!L853)</f>
        <v>1345.6484127368226</v>
      </c>
      <c r="N854" s="6">
        <f>BF854*EXP('Capital Market Assumptions'!$B$44+'Capital Market Assumptions'!$B$45*'Random Draws'!M853)</f>
        <v>1427.1277041660394</v>
      </c>
      <c r="O854" s="6">
        <f>BG854*EXP('Capital Market Assumptions'!$B$44+'Capital Market Assumptions'!$B$45*'Random Draws'!N853)</f>
        <v>1352.7735650649099</v>
      </c>
      <c r="P854" s="6">
        <f>BH854*EXP('Capital Market Assumptions'!$B$44+'Capital Market Assumptions'!$B$45*'Random Draws'!O853)</f>
        <v>1603.5500738356786</v>
      </c>
      <c r="Q854" s="6">
        <f>BI854*EXP('Capital Market Assumptions'!$B$44+'Capital Market Assumptions'!$B$45*'Random Draws'!P853)</f>
        <v>1943.4489751043184</v>
      </c>
      <c r="R854" s="6">
        <f>BJ854*EXP('Capital Market Assumptions'!$B$44+'Capital Market Assumptions'!$B$45*'Random Draws'!Q853)</f>
        <v>2066.7202948424952</v>
      </c>
      <c r="S854" s="6">
        <f>BK854*EXP('Capital Market Assumptions'!$B$44+'Capital Market Assumptions'!$B$45*'Random Draws'!R853)</f>
        <v>2039.7786501545042</v>
      </c>
      <c r="T854" s="6">
        <f>BL854*EXP('Capital Market Assumptions'!$B$44+'Capital Market Assumptions'!$B$45*'Random Draws'!S853)</f>
        <v>2492.1146801362293</v>
      </c>
      <c r="U854" s="6">
        <f>BM854*EXP('Capital Market Assumptions'!$B$44+'Capital Market Assumptions'!$B$45*'Random Draws'!T853)</f>
        <v>2530.6361832527887</v>
      </c>
      <c r="V854" s="6">
        <f>BN854*EXP('Capital Market Assumptions'!$B$44+'Capital Market Assumptions'!$B$45*'Random Draws'!U853)</f>
        <v>2415.695152973497</v>
      </c>
      <c r="X854">
        <f t="shared" si="200"/>
        <v>4.2999999999999261E-2</v>
      </c>
      <c r="Y854">
        <f t="shared" si="201"/>
        <v>1.0600000000000023</v>
      </c>
      <c r="Z854">
        <f t="shared" si="202"/>
        <v>2.0930000000000035</v>
      </c>
      <c r="AA854">
        <f t="shared" si="203"/>
        <v>3.1530000000000058</v>
      </c>
      <c r="AB854">
        <f t="shared" si="204"/>
        <v>4.2659999999999911</v>
      </c>
      <c r="AC854">
        <f t="shared" si="205"/>
        <v>5.3020000000000067</v>
      </c>
      <c r="AD854">
        <f t="shared" si="206"/>
        <v>6.3569999999999993</v>
      </c>
      <c r="AE854">
        <f t="shared" si="207"/>
        <v>7.3900000000000006</v>
      </c>
      <c r="AF854">
        <f t="shared" si="208"/>
        <v>8.3549999999999898</v>
      </c>
      <c r="AG854">
        <f t="shared" si="209"/>
        <v>9.2480000000000047</v>
      </c>
      <c r="AH854">
        <v>9.9540000000000006</v>
      </c>
      <c r="AI854">
        <v>10.536</v>
      </c>
      <c r="AJ854">
        <v>11.061999999999999</v>
      </c>
      <c r="AK854">
        <v>11.587</v>
      </c>
      <c r="AL854">
        <v>12.256</v>
      </c>
      <c r="AM854">
        <v>12.815</v>
      </c>
      <c r="AN854">
        <v>13.287000000000001</v>
      </c>
      <c r="AO854">
        <v>13.785</v>
      </c>
      <c r="AP854">
        <v>14.218999999999999</v>
      </c>
      <c r="AQ854">
        <v>14.718999999999999</v>
      </c>
      <c r="AS854">
        <f t="shared" si="211"/>
        <v>471</v>
      </c>
      <c r="AT854">
        <f t="shared" si="211"/>
        <v>471</v>
      </c>
      <c r="AU854">
        <f t="shared" si="211"/>
        <v>471</v>
      </c>
      <c r="AV854" s="6">
        <f>MAX(C854-X854,0)</f>
        <v>531.97013248005373</v>
      </c>
      <c r="AW854" s="6">
        <f>MAX(D854-Y854,0)</f>
        <v>572.3795214963352</v>
      </c>
      <c r="AX854" s="6">
        <f>MAX(E854-Z854,0)</f>
        <v>584.18628413316321</v>
      </c>
      <c r="AY854" s="6">
        <f>MAX(F854-AA854,0)</f>
        <v>614.4704232275792</v>
      </c>
      <c r="AZ854" s="6">
        <f>MAX(G854-AB854,0)</f>
        <v>654.15507596355553</v>
      </c>
      <c r="BA854" s="6">
        <f>MAX(H854-AC854,0)</f>
        <v>654.52496177286548</v>
      </c>
      <c r="BB854" s="6">
        <f>MAX(I854-AD854,0)</f>
        <v>743.8809087126217</v>
      </c>
      <c r="BC854" s="6">
        <f>MAX(J854-AE854,0)</f>
        <v>989.39095332011186</v>
      </c>
      <c r="BD854" s="6">
        <f>MAX(K854-AF854,0)</f>
        <v>1033.4447934896803</v>
      </c>
      <c r="BE854" s="6">
        <f>MAX(L854-AG854,0)</f>
        <v>1242.4815696957276</v>
      </c>
      <c r="BF854" s="6">
        <f>MAX(M854-AH854,0)</f>
        <v>1335.6944127368226</v>
      </c>
      <c r="BG854" s="6">
        <f>MAX(N854-AI854,0)</f>
        <v>1416.5917041660393</v>
      </c>
      <c r="BH854" s="6">
        <f>MAX(O854-AJ854,0)</f>
        <v>1341.71156506491</v>
      </c>
      <c r="BI854" s="6">
        <f>MAX(P854-AK854,0)</f>
        <v>1591.9630738356786</v>
      </c>
      <c r="BJ854" s="6">
        <f>MAX(Q854-AL854,0)</f>
        <v>1931.1929751043183</v>
      </c>
      <c r="BK854" s="6">
        <f>MAX(R854-AM854,0)</f>
        <v>2053.9052948424951</v>
      </c>
      <c r="BL854" s="6">
        <f>MAX(S854-AN854,0)</f>
        <v>2026.4916501545042</v>
      </c>
      <c r="BM854" s="6">
        <f>MAX(T854-AO854,0)</f>
        <v>2478.3296801362294</v>
      </c>
      <c r="BN854" s="6">
        <f>MAX(U854-AP854,0)</f>
        <v>2516.4171832527886</v>
      </c>
      <c r="BO854" s="6">
        <f>MAX(V854-AQ854,0)</f>
        <v>2400.9761529734969</v>
      </c>
    </row>
    <row r="855" spans="1:67" x14ac:dyDescent="0.3">
      <c r="A855">
        <f t="shared" si="210"/>
        <v>851</v>
      </c>
      <c r="B855">
        <f t="shared" si="199"/>
        <v>471</v>
      </c>
      <c r="C855" s="6">
        <f>AU855*EXP('Capital Market Assumptions'!$B$44+'Capital Market Assumptions'!$B$45*'Random Draws'!B854)</f>
        <v>430.24681774905935</v>
      </c>
      <c r="D855" s="6">
        <f>AV855*EXP('Capital Market Assumptions'!$B$44+'Capital Market Assumptions'!$B$45*'Random Draws'!C854)</f>
        <v>406.71448748936706</v>
      </c>
      <c r="E855" s="6">
        <f>AW855*EXP('Capital Market Assumptions'!$B$44+'Capital Market Assumptions'!$B$45*'Random Draws'!D854)</f>
        <v>440.11321064207976</v>
      </c>
      <c r="F855" s="6">
        <f>AX855*EXP('Capital Market Assumptions'!$B$44+'Capital Market Assumptions'!$B$45*'Random Draws'!E854)</f>
        <v>512.50461600289975</v>
      </c>
      <c r="G855" s="6">
        <f>AY855*EXP('Capital Market Assumptions'!$B$44+'Capital Market Assumptions'!$B$45*'Random Draws'!F854)</f>
        <v>490.2311460953045</v>
      </c>
      <c r="H855" s="6">
        <f>AZ855*EXP('Capital Market Assumptions'!$B$44+'Capital Market Assumptions'!$B$45*'Random Draws'!G854)</f>
        <v>521.15924779306465</v>
      </c>
      <c r="I855" s="6">
        <f>BA855*EXP('Capital Market Assumptions'!$B$44+'Capital Market Assumptions'!$B$45*'Random Draws'!H854)</f>
        <v>542.51151602057678</v>
      </c>
      <c r="J855" s="6">
        <f>BB855*EXP('Capital Market Assumptions'!$B$44+'Capital Market Assumptions'!$B$45*'Random Draws'!I854)</f>
        <v>560.26006314872131</v>
      </c>
      <c r="K855" s="6">
        <f>BC855*EXP('Capital Market Assumptions'!$B$44+'Capital Market Assumptions'!$B$45*'Random Draws'!J854)</f>
        <v>736.68791027639202</v>
      </c>
      <c r="L855" s="6">
        <f>BD855*EXP('Capital Market Assumptions'!$B$44+'Capital Market Assumptions'!$B$45*'Random Draws'!K854)</f>
        <v>767.25340908348551</v>
      </c>
      <c r="M855" s="6">
        <f>BE855*EXP('Capital Market Assumptions'!$B$44+'Capital Market Assumptions'!$B$45*'Random Draws'!L854)</f>
        <v>904.20670336927878</v>
      </c>
      <c r="N855" s="6">
        <f>BF855*EXP('Capital Market Assumptions'!$B$44+'Capital Market Assumptions'!$B$45*'Random Draws'!M854)</f>
        <v>831.64853090941301</v>
      </c>
      <c r="O855" s="6">
        <f>BG855*EXP('Capital Market Assumptions'!$B$44+'Capital Market Assumptions'!$B$45*'Random Draws'!N854)</f>
        <v>825.40382530191255</v>
      </c>
      <c r="P855" s="6">
        <f>BH855*EXP('Capital Market Assumptions'!$B$44+'Capital Market Assumptions'!$B$45*'Random Draws'!O854)</f>
        <v>841.02501308705098</v>
      </c>
      <c r="Q855" s="6">
        <f>BI855*EXP('Capital Market Assumptions'!$B$44+'Capital Market Assumptions'!$B$45*'Random Draws'!P854)</f>
        <v>877.10668443797931</v>
      </c>
      <c r="R855" s="6">
        <f>BJ855*EXP('Capital Market Assumptions'!$B$44+'Capital Market Assumptions'!$B$45*'Random Draws'!Q854)</f>
        <v>1147.833322942467</v>
      </c>
      <c r="S855" s="6">
        <f>BK855*EXP('Capital Market Assumptions'!$B$44+'Capital Market Assumptions'!$B$45*'Random Draws'!R854)</f>
        <v>1154.3060252009129</v>
      </c>
      <c r="T855" s="6">
        <f>BL855*EXP('Capital Market Assumptions'!$B$44+'Capital Market Assumptions'!$B$45*'Random Draws'!S854)</f>
        <v>1310.0345834451098</v>
      </c>
      <c r="U855" s="6">
        <f>BM855*EXP('Capital Market Assumptions'!$B$44+'Capital Market Assumptions'!$B$45*'Random Draws'!T854)</f>
        <v>1352.7813956347966</v>
      </c>
      <c r="V855" s="6">
        <f>BN855*EXP('Capital Market Assumptions'!$B$44+'Capital Market Assumptions'!$B$45*'Random Draws'!U854)</f>
        <v>1388.2664933819269</v>
      </c>
      <c r="X855">
        <f t="shared" si="200"/>
        <v>4.2999999999999261E-2</v>
      </c>
      <c r="Y855">
        <f t="shared" si="201"/>
        <v>1.0600000000000023</v>
      </c>
      <c r="Z855">
        <f t="shared" si="202"/>
        <v>2.0930000000000035</v>
      </c>
      <c r="AA855">
        <f t="shared" si="203"/>
        <v>3.1530000000000058</v>
      </c>
      <c r="AB855">
        <f t="shared" si="204"/>
        <v>4.2659999999999911</v>
      </c>
      <c r="AC855">
        <f t="shared" si="205"/>
        <v>5.3020000000000067</v>
      </c>
      <c r="AD855">
        <f t="shared" si="206"/>
        <v>6.3569999999999993</v>
      </c>
      <c r="AE855">
        <f t="shared" si="207"/>
        <v>7.3900000000000006</v>
      </c>
      <c r="AF855">
        <f t="shared" si="208"/>
        <v>8.3549999999999898</v>
      </c>
      <c r="AG855">
        <f t="shared" si="209"/>
        <v>9.2480000000000047</v>
      </c>
      <c r="AH855">
        <v>9.9540000000000006</v>
      </c>
      <c r="AI855">
        <v>10.536</v>
      </c>
      <c r="AJ855">
        <v>11.061999999999999</v>
      </c>
      <c r="AK855">
        <v>11.587</v>
      </c>
      <c r="AL855">
        <v>12.256</v>
      </c>
      <c r="AM855">
        <v>12.815</v>
      </c>
      <c r="AN855">
        <v>13.287000000000001</v>
      </c>
      <c r="AO855">
        <v>13.785</v>
      </c>
      <c r="AP855">
        <v>14.218999999999999</v>
      </c>
      <c r="AQ855">
        <v>14.718999999999999</v>
      </c>
      <c r="AS855">
        <f t="shared" si="211"/>
        <v>471</v>
      </c>
      <c r="AT855">
        <f t="shared" si="211"/>
        <v>471</v>
      </c>
      <c r="AU855">
        <f t="shared" si="211"/>
        <v>471</v>
      </c>
      <c r="AV855" s="6">
        <f>MAX(C855-X855,0)</f>
        <v>430.20381774905934</v>
      </c>
      <c r="AW855" s="6">
        <f>MAX(D855-Y855,0)</f>
        <v>405.65448748936706</v>
      </c>
      <c r="AX855" s="6">
        <f>MAX(E855-Z855,0)</f>
        <v>438.02021064207975</v>
      </c>
      <c r="AY855" s="6">
        <f>MAX(F855-AA855,0)</f>
        <v>509.35161600289973</v>
      </c>
      <c r="AZ855" s="6">
        <f>MAX(G855-AB855,0)</f>
        <v>485.96514609530448</v>
      </c>
      <c r="BA855" s="6">
        <f>MAX(H855-AC855,0)</f>
        <v>515.85724779306463</v>
      </c>
      <c r="BB855" s="6">
        <f>MAX(I855-AD855,0)</f>
        <v>536.15451602057681</v>
      </c>
      <c r="BC855" s="6">
        <f>MAX(J855-AE855,0)</f>
        <v>552.87006314872133</v>
      </c>
      <c r="BD855" s="6">
        <f>MAX(K855-AF855,0)</f>
        <v>728.332910276392</v>
      </c>
      <c r="BE855" s="6">
        <f>MAX(L855-AG855,0)</f>
        <v>758.00540908348546</v>
      </c>
      <c r="BF855" s="6">
        <f>MAX(M855-AH855,0)</f>
        <v>894.25270336927883</v>
      </c>
      <c r="BG855" s="6">
        <f>MAX(N855-AI855,0)</f>
        <v>821.11253090941307</v>
      </c>
      <c r="BH855" s="6">
        <f>MAX(O855-AJ855,0)</f>
        <v>814.34182530191254</v>
      </c>
      <c r="BI855" s="6">
        <f>MAX(P855-AK855,0)</f>
        <v>829.43801308705099</v>
      </c>
      <c r="BJ855" s="6">
        <f>MAX(Q855-AL855,0)</f>
        <v>864.85068443797934</v>
      </c>
      <c r="BK855" s="6">
        <f>MAX(R855-AM855,0)</f>
        <v>1135.018322942467</v>
      </c>
      <c r="BL855" s="6">
        <f>MAX(S855-AN855,0)</f>
        <v>1141.0190252009129</v>
      </c>
      <c r="BM855" s="6">
        <f>MAX(T855-AO855,0)</f>
        <v>1296.2495834451097</v>
      </c>
      <c r="BN855" s="6">
        <f>MAX(U855-AP855,0)</f>
        <v>1338.5623956347965</v>
      </c>
      <c r="BO855" s="6">
        <f>MAX(V855-AQ855,0)</f>
        <v>1373.5474933819269</v>
      </c>
    </row>
    <row r="856" spans="1:67" x14ac:dyDescent="0.3">
      <c r="A856">
        <f t="shared" si="210"/>
        <v>852</v>
      </c>
      <c r="B856">
        <f t="shared" si="199"/>
        <v>471</v>
      </c>
      <c r="C856" s="6">
        <f>AU856*EXP('Capital Market Assumptions'!$B$44+'Capital Market Assumptions'!$B$45*'Random Draws'!B855)</f>
        <v>466.20251155883369</v>
      </c>
      <c r="D856" s="6">
        <f>AV856*EXP('Capital Market Assumptions'!$B$44+'Capital Market Assumptions'!$B$45*'Random Draws'!C855)</f>
        <v>487.95280353496599</v>
      </c>
      <c r="E856" s="6">
        <f>AW856*EXP('Capital Market Assumptions'!$B$44+'Capital Market Assumptions'!$B$45*'Random Draws'!D855)</f>
        <v>597.58935435132128</v>
      </c>
      <c r="F856" s="6">
        <f>AX856*EXP('Capital Market Assumptions'!$B$44+'Capital Market Assumptions'!$B$45*'Random Draws'!E855)</f>
        <v>625.15240946914253</v>
      </c>
      <c r="G856" s="6">
        <f>AY856*EXP('Capital Market Assumptions'!$B$44+'Capital Market Assumptions'!$B$45*'Random Draws'!F855)</f>
        <v>631.82985974372411</v>
      </c>
      <c r="H856" s="6">
        <f>AZ856*EXP('Capital Market Assumptions'!$B$44+'Capital Market Assumptions'!$B$45*'Random Draws'!G855)</f>
        <v>775.45877169385074</v>
      </c>
      <c r="I856" s="6">
        <f>BA856*EXP('Capital Market Assumptions'!$B$44+'Capital Market Assumptions'!$B$45*'Random Draws'!H855)</f>
        <v>972.29864014287784</v>
      </c>
      <c r="J856" s="6">
        <f>BB856*EXP('Capital Market Assumptions'!$B$44+'Capital Market Assumptions'!$B$45*'Random Draws'!I855)</f>
        <v>1144.8243449544054</v>
      </c>
      <c r="K856" s="6">
        <f>BC856*EXP('Capital Market Assumptions'!$B$44+'Capital Market Assumptions'!$B$45*'Random Draws'!J855)</f>
        <v>1161.3261428107151</v>
      </c>
      <c r="L856" s="6">
        <f>BD856*EXP('Capital Market Assumptions'!$B$44+'Capital Market Assumptions'!$B$45*'Random Draws'!K855)</f>
        <v>1103.2158108337624</v>
      </c>
      <c r="M856" s="6">
        <f>BE856*EXP('Capital Market Assumptions'!$B$44+'Capital Market Assumptions'!$B$45*'Random Draws'!L855)</f>
        <v>1227.0935959506571</v>
      </c>
      <c r="N856" s="6">
        <f>BF856*EXP('Capital Market Assumptions'!$B$44+'Capital Market Assumptions'!$B$45*'Random Draws'!M855)</f>
        <v>1523.3794307823978</v>
      </c>
      <c r="O856" s="6">
        <f>BG856*EXP('Capital Market Assumptions'!$B$44+'Capital Market Assumptions'!$B$45*'Random Draws'!N855)</f>
        <v>1454.0742537247957</v>
      </c>
      <c r="P856" s="6">
        <f>BH856*EXP('Capital Market Assumptions'!$B$44+'Capital Market Assumptions'!$B$45*'Random Draws'!O855)</f>
        <v>1449.7089930252778</v>
      </c>
      <c r="Q856" s="6">
        <f>BI856*EXP('Capital Market Assumptions'!$B$44+'Capital Market Assumptions'!$B$45*'Random Draws'!P855)</f>
        <v>1752.8168804936438</v>
      </c>
      <c r="R856" s="6">
        <f>BJ856*EXP('Capital Market Assumptions'!$B$44+'Capital Market Assumptions'!$B$45*'Random Draws'!Q855)</f>
        <v>1952.7942066882731</v>
      </c>
      <c r="S856" s="6">
        <f>BK856*EXP('Capital Market Assumptions'!$B$44+'Capital Market Assumptions'!$B$45*'Random Draws'!R855)</f>
        <v>1910.2564002897602</v>
      </c>
      <c r="T856" s="6">
        <f>BL856*EXP('Capital Market Assumptions'!$B$44+'Capital Market Assumptions'!$B$45*'Random Draws'!S855)</f>
        <v>1921.492542006501</v>
      </c>
      <c r="U856" s="6">
        <f>BM856*EXP('Capital Market Assumptions'!$B$44+'Capital Market Assumptions'!$B$45*'Random Draws'!T855)</f>
        <v>1451.0363984999485</v>
      </c>
      <c r="V856" s="6">
        <f>BN856*EXP('Capital Market Assumptions'!$B$44+'Capital Market Assumptions'!$B$45*'Random Draws'!U855)</f>
        <v>1830.404366253453</v>
      </c>
      <c r="X856">
        <f t="shared" si="200"/>
        <v>4.2999999999999261E-2</v>
      </c>
      <c r="Y856">
        <f t="shared" si="201"/>
        <v>1.0600000000000023</v>
      </c>
      <c r="Z856">
        <f t="shared" si="202"/>
        <v>2.0930000000000035</v>
      </c>
      <c r="AA856">
        <f t="shared" si="203"/>
        <v>3.1530000000000058</v>
      </c>
      <c r="AB856">
        <f t="shared" si="204"/>
        <v>4.2659999999999911</v>
      </c>
      <c r="AC856">
        <f t="shared" si="205"/>
        <v>5.3020000000000067</v>
      </c>
      <c r="AD856">
        <f t="shared" si="206"/>
        <v>6.3569999999999993</v>
      </c>
      <c r="AE856">
        <f t="shared" si="207"/>
        <v>7.3900000000000006</v>
      </c>
      <c r="AF856">
        <f t="shared" si="208"/>
        <v>8.3549999999999898</v>
      </c>
      <c r="AG856">
        <f t="shared" si="209"/>
        <v>9.2480000000000047</v>
      </c>
      <c r="AH856">
        <v>9.9540000000000006</v>
      </c>
      <c r="AI856">
        <v>10.536</v>
      </c>
      <c r="AJ856">
        <v>11.061999999999999</v>
      </c>
      <c r="AK856">
        <v>11.587</v>
      </c>
      <c r="AL856">
        <v>12.256</v>
      </c>
      <c r="AM856">
        <v>12.815</v>
      </c>
      <c r="AN856">
        <v>13.287000000000001</v>
      </c>
      <c r="AO856">
        <v>13.785</v>
      </c>
      <c r="AP856">
        <v>14.218999999999999</v>
      </c>
      <c r="AQ856">
        <v>14.718999999999999</v>
      </c>
      <c r="AS856">
        <f t="shared" si="211"/>
        <v>471</v>
      </c>
      <c r="AT856">
        <f t="shared" si="211"/>
        <v>471</v>
      </c>
      <c r="AU856">
        <f t="shared" si="211"/>
        <v>471</v>
      </c>
      <c r="AV856" s="6">
        <f>MAX(C856-X856,0)</f>
        <v>466.15951155883369</v>
      </c>
      <c r="AW856" s="6">
        <f>MAX(D856-Y856,0)</f>
        <v>486.89280353496599</v>
      </c>
      <c r="AX856" s="6">
        <f>MAX(E856-Z856,0)</f>
        <v>595.49635435132132</v>
      </c>
      <c r="AY856" s="6">
        <f>MAX(F856-AA856,0)</f>
        <v>621.99940946914251</v>
      </c>
      <c r="AZ856" s="6">
        <f>MAX(G856-AB856,0)</f>
        <v>627.56385974372415</v>
      </c>
      <c r="BA856" s="6">
        <f>MAX(H856-AC856,0)</f>
        <v>770.15677169385071</v>
      </c>
      <c r="BB856" s="6">
        <f>MAX(I856-AD856,0)</f>
        <v>965.94164014287787</v>
      </c>
      <c r="BC856" s="6">
        <f>MAX(J856-AE856,0)</f>
        <v>1137.4343449544053</v>
      </c>
      <c r="BD856" s="6">
        <f>MAX(K856-AF856,0)</f>
        <v>1152.971142810715</v>
      </c>
      <c r="BE856" s="6">
        <f>MAX(L856-AG856,0)</f>
        <v>1093.9678108337623</v>
      </c>
      <c r="BF856" s="6">
        <f>MAX(M856-AH856,0)</f>
        <v>1217.1395959506572</v>
      </c>
      <c r="BG856" s="6">
        <f>MAX(N856-AI856,0)</f>
        <v>1512.8434307823977</v>
      </c>
      <c r="BH856" s="6">
        <f>MAX(O856-AJ856,0)</f>
        <v>1443.0122537247958</v>
      </c>
      <c r="BI856" s="6">
        <f>MAX(P856-AK856,0)</f>
        <v>1438.1219930252778</v>
      </c>
      <c r="BJ856" s="6">
        <f>MAX(Q856-AL856,0)</f>
        <v>1740.5608804936437</v>
      </c>
      <c r="BK856" s="6">
        <f>MAX(R856-AM856,0)</f>
        <v>1939.9792066882731</v>
      </c>
      <c r="BL856" s="6">
        <f>MAX(S856-AN856,0)</f>
        <v>1896.9694002897602</v>
      </c>
      <c r="BM856" s="6">
        <f>MAX(T856-AO856,0)</f>
        <v>1907.7075420065009</v>
      </c>
      <c r="BN856" s="6">
        <f>MAX(U856-AP856,0)</f>
        <v>1436.8173984999485</v>
      </c>
      <c r="BO856" s="6">
        <f>MAX(V856-AQ856,0)</f>
        <v>1815.6853662534529</v>
      </c>
    </row>
    <row r="857" spans="1:67" x14ac:dyDescent="0.3">
      <c r="A857">
        <f t="shared" si="210"/>
        <v>853</v>
      </c>
      <c r="B857">
        <f t="shared" si="199"/>
        <v>471</v>
      </c>
      <c r="C857" s="6">
        <f>AU857*EXP('Capital Market Assumptions'!$B$44+'Capital Market Assumptions'!$B$45*'Random Draws'!B856)</f>
        <v>579.95918489508972</v>
      </c>
      <c r="D857" s="6">
        <f>AV857*EXP('Capital Market Assumptions'!$B$44+'Capital Market Assumptions'!$B$45*'Random Draws'!C856)</f>
        <v>693.71082707988126</v>
      </c>
      <c r="E857" s="6">
        <f>AW857*EXP('Capital Market Assumptions'!$B$44+'Capital Market Assumptions'!$B$45*'Random Draws'!D856)</f>
        <v>899.36445148183884</v>
      </c>
      <c r="F857" s="6">
        <f>AX857*EXP('Capital Market Assumptions'!$B$44+'Capital Market Assumptions'!$B$45*'Random Draws'!E856)</f>
        <v>948.34671931012235</v>
      </c>
      <c r="G857" s="6">
        <f>AY857*EXP('Capital Market Assumptions'!$B$44+'Capital Market Assumptions'!$B$45*'Random Draws'!F856)</f>
        <v>957.63491575878959</v>
      </c>
      <c r="H857" s="6">
        <f>AZ857*EXP('Capital Market Assumptions'!$B$44+'Capital Market Assumptions'!$B$45*'Random Draws'!G856)</f>
        <v>1021.1420792511266</v>
      </c>
      <c r="I857" s="6">
        <f>BA857*EXP('Capital Market Assumptions'!$B$44+'Capital Market Assumptions'!$B$45*'Random Draws'!H856)</f>
        <v>766.0303621310652</v>
      </c>
      <c r="J857" s="6">
        <f>BB857*EXP('Capital Market Assumptions'!$B$44+'Capital Market Assumptions'!$B$45*'Random Draws'!I856)</f>
        <v>747.97337534904341</v>
      </c>
      <c r="K857" s="6">
        <f>BC857*EXP('Capital Market Assumptions'!$B$44+'Capital Market Assumptions'!$B$45*'Random Draws'!J856)</f>
        <v>660.89792456018904</v>
      </c>
      <c r="L857" s="6">
        <f>BD857*EXP('Capital Market Assumptions'!$B$44+'Capital Market Assumptions'!$B$45*'Random Draws'!K856)</f>
        <v>666.95082821760082</v>
      </c>
      <c r="M857" s="6">
        <f>BE857*EXP('Capital Market Assumptions'!$B$44+'Capital Market Assumptions'!$B$45*'Random Draws'!L856)</f>
        <v>700.56992880202495</v>
      </c>
      <c r="N857" s="6">
        <f>BF857*EXP('Capital Market Assumptions'!$B$44+'Capital Market Assumptions'!$B$45*'Random Draws'!M856)</f>
        <v>805.43635486049823</v>
      </c>
      <c r="O857" s="6">
        <f>BG857*EXP('Capital Market Assumptions'!$B$44+'Capital Market Assumptions'!$B$45*'Random Draws'!N856)</f>
        <v>838.74428484284897</v>
      </c>
      <c r="P857" s="6">
        <f>BH857*EXP('Capital Market Assumptions'!$B$44+'Capital Market Assumptions'!$B$45*'Random Draws'!O856)</f>
        <v>894.87545043850434</v>
      </c>
      <c r="Q857" s="6">
        <f>BI857*EXP('Capital Market Assumptions'!$B$44+'Capital Market Assumptions'!$B$45*'Random Draws'!P856)</f>
        <v>946.57982500699893</v>
      </c>
      <c r="R857" s="6">
        <f>BJ857*EXP('Capital Market Assumptions'!$B$44+'Capital Market Assumptions'!$B$45*'Random Draws'!Q856)</f>
        <v>1006.5961013059757</v>
      </c>
      <c r="S857" s="6">
        <f>BK857*EXP('Capital Market Assumptions'!$B$44+'Capital Market Assumptions'!$B$45*'Random Draws'!R856)</f>
        <v>1406.800313001283</v>
      </c>
      <c r="T857" s="6">
        <f>BL857*EXP('Capital Market Assumptions'!$B$44+'Capital Market Assumptions'!$B$45*'Random Draws'!S856)</f>
        <v>1490.6515207945849</v>
      </c>
      <c r="U857" s="6">
        <f>BM857*EXP('Capital Market Assumptions'!$B$44+'Capital Market Assumptions'!$B$45*'Random Draws'!T856)</f>
        <v>1659.4009065697642</v>
      </c>
      <c r="V857" s="6">
        <f>BN857*EXP('Capital Market Assumptions'!$B$44+'Capital Market Assumptions'!$B$45*'Random Draws'!U856)</f>
        <v>1942.5762124811295</v>
      </c>
      <c r="X857">
        <f t="shared" si="200"/>
        <v>4.2999999999999261E-2</v>
      </c>
      <c r="Y857">
        <f t="shared" si="201"/>
        <v>1.0600000000000023</v>
      </c>
      <c r="Z857">
        <f t="shared" si="202"/>
        <v>2.0930000000000035</v>
      </c>
      <c r="AA857">
        <f t="shared" si="203"/>
        <v>3.1530000000000058</v>
      </c>
      <c r="AB857">
        <f t="shared" si="204"/>
        <v>4.2659999999999911</v>
      </c>
      <c r="AC857">
        <f t="shared" si="205"/>
        <v>5.3020000000000067</v>
      </c>
      <c r="AD857">
        <f t="shared" si="206"/>
        <v>6.3569999999999993</v>
      </c>
      <c r="AE857">
        <f t="shared" si="207"/>
        <v>7.3900000000000006</v>
      </c>
      <c r="AF857">
        <f t="shared" si="208"/>
        <v>8.3549999999999898</v>
      </c>
      <c r="AG857">
        <f t="shared" si="209"/>
        <v>9.2480000000000047</v>
      </c>
      <c r="AH857">
        <v>9.9540000000000006</v>
      </c>
      <c r="AI857">
        <v>10.536</v>
      </c>
      <c r="AJ857">
        <v>11.061999999999999</v>
      </c>
      <c r="AK857">
        <v>11.587</v>
      </c>
      <c r="AL857">
        <v>12.256</v>
      </c>
      <c r="AM857">
        <v>12.815</v>
      </c>
      <c r="AN857">
        <v>13.287000000000001</v>
      </c>
      <c r="AO857">
        <v>13.785</v>
      </c>
      <c r="AP857">
        <v>14.218999999999999</v>
      </c>
      <c r="AQ857">
        <v>14.718999999999999</v>
      </c>
      <c r="AS857">
        <f t="shared" si="211"/>
        <v>471</v>
      </c>
      <c r="AT857">
        <f t="shared" si="211"/>
        <v>471</v>
      </c>
      <c r="AU857">
        <f t="shared" si="211"/>
        <v>471</v>
      </c>
      <c r="AV857" s="6">
        <f>MAX(C857-X857,0)</f>
        <v>579.91618489508971</v>
      </c>
      <c r="AW857" s="6">
        <f>MAX(D857-Y857,0)</f>
        <v>692.65082707988131</v>
      </c>
      <c r="AX857" s="6">
        <f>MAX(E857-Z857,0)</f>
        <v>897.27145148183888</v>
      </c>
      <c r="AY857" s="6">
        <f>MAX(F857-AA857,0)</f>
        <v>945.19371931012233</v>
      </c>
      <c r="AZ857" s="6">
        <f>MAX(G857-AB857,0)</f>
        <v>953.36891575878963</v>
      </c>
      <c r="BA857" s="6">
        <f>MAX(H857-AC857,0)</f>
        <v>1015.8400792511266</v>
      </c>
      <c r="BB857" s="6">
        <f>MAX(I857-AD857,0)</f>
        <v>759.67336213106523</v>
      </c>
      <c r="BC857" s="6">
        <f>MAX(J857-AE857,0)</f>
        <v>740.58337534904342</v>
      </c>
      <c r="BD857" s="6">
        <f>MAX(K857-AF857,0)</f>
        <v>652.54292456018902</v>
      </c>
      <c r="BE857" s="6">
        <f>MAX(L857-AG857,0)</f>
        <v>657.70282821760077</v>
      </c>
      <c r="BF857" s="6">
        <f>MAX(M857-AH857,0)</f>
        <v>690.615928802025</v>
      </c>
      <c r="BG857" s="6">
        <f>MAX(N857-AI857,0)</f>
        <v>794.90035486049828</v>
      </c>
      <c r="BH857" s="6">
        <f>MAX(O857-AJ857,0)</f>
        <v>827.68228484284896</v>
      </c>
      <c r="BI857" s="6">
        <f>MAX(P857-AK857,0)</f>
        <v>883.28845043850436</v>
      </c>
      <c r="BJ857" s="6">
        <f>MAX(Q857-AL857,0)</f>
        <v>934.32382500699896</v>
      </c>
      <c r="BK857" s="6">
        <f>MAX(R857-AM857,0)</f>
        <v>993.78110130597565</v>
      </c>
      <c r="BL857" s="6">
        <f>MAX(S857-AN857,0)</f>
        <v>1393.513313001283</v>
      </c>
      <c r="BM857" s="6">
        <f>MAX(T857-AO857,0)</f>
        <v>1476.8665207945849</v>
      </c>
      <c r="BN857" s="6">
        <f>MAX(U857-AP857,0)</f>
        <v>1645.1819065697641</v>
      </c>
      <c r="BO857" s="6">
        <f>MAX(V857-AQ857,0)</f>
        <v>1927.8572124811294</v>
      </c>
    </row>
    <row r="858" spans="1:67" x14ac:dyDescent="0.3">
      <c r="A858">
        <f t="shared" si="210"/>
        <v>854</v>
      </c>
      <c r="B858">
        <f t="shared" si="199"/>
        <v>471</v>
      </c>
      <c r="C858" s="6">
        <f>AU858*EXP('Capital Market Assumptions'!$B$44+'Capital Market Assumptions'!$B$45*'Random Draws'!B857)</f>
        <v>544.04664358315983</v>
      </c>
      <c r="D858" s="6">
        <f>AV858*EXP('Capital Market Assumptions'!$B$44+'Capital Market Assumptions'!$B$45*'Random Draws'!C857)</f>
        <v>504.58008005970419</v>
      </c>
      <c r="E858" s="6">
        <f>AW858*EXP('Capital Market Assumptions'!$B$44+'Capital Market Assumptions'!$B$45*'Random Draws'!D857)</f>
        <v>512.41029029094591</v>
      </c>
      <c r="F858" s="6">
        <f>AX858*EXP('Capital Market Assumptions'!$B$44+'Capital Market Assumptions'!$B$45*'Random Draws'!E857)</f>
        <v>549.7318652639176</v>
      </c>
      <c r="G858" s="6">
        <f>AY858*EXP('Capital Market Assumptions'!$B$44+'Capital Market Assumptions'!$B$45*'Random Draws'!F857)</f>
        <v>601.01535819344076</v>
      </c>
      <c r="H858" s="6">
        <f>AZ858*EXP('Capital Market Assumptions'!$B$44+'Capital Market Assumptions'!$B$45*'Random Draws'!G857)</f>
        <v>858.21770467235353</v>
      </c>
      <c r="I858" s="6">
        <f>BA858*EXP('Capital Market Assumptions'!$B$44+'Capital Market Assumptions'!$B$45*'Random Draws'!H857)</f>
        <v>1019.4233969956737</v>
      </c>
      <c r="J858" s="6">
        <f>BB858*EXP('Capital Market Assumptions'!$B$44+'Capital Market Assumptions'!$B$45*'Random Draws'!I857)</f>
        <v>1140.0164855789092</v>
      </c>
      <c r="K858" s="6">
        <f>BC858*EXP('Capital Market Assumptions'!$B$44+'Capital Market Assumptions'!$B$45*'Random Draws'!J857)</f>
        <v>1119.5793671251824</v>
      </c>
      <c r="L858" s="6">
        <f>BD858*EXP('Capital Market Assumptions'!$B$44+'Capital Market Assumptions'!$B$45*'Random Draws'!K857)</f>
        <v>1484.4613107575435</v>
      </c>
      <c r="M858" s="6">
        <f>BE858*EXP('Capital Market Assumptions'!$B$44+'Capital Market Assumptions'!$B$45*'Random Draws'!L857)</f>
        <v>1326.3089605222715</v>
      </c>
      <c r="N858" s="6">
        <f>BF858*EXP('Capital Market Assumptions'!$B$44+'Capital Market Assumptions'!$B$45*'Random Draws'!M857)</f>
        <v>1623.1141796454397</v>
      </c>
      <c r="O858" s="6">
        <f>BG858*EXP('Capital Market Assumptions'!$B$44+'Capital Market Assumptions'!$B$45*'Random Draws'!N857)</f>
        <v>1542.6451443865064</v>
      </c>
      <c r="P858" s="6">
        <f>BH858*EXP('Capital Market Assumptions'!$B$44+'Capital Market Assumptions'!$B$45*'Random Draws'!O857)</f>
        <v>1890.3569408322383</v>
      </c>
      <c r="Q858" s="6">
        <f>BI858*EXP('Capital Market Assumptions'!$B$44+'Capital Market Assumptions'!$B$45*'Random Draws'!P857)</f>
        <v>2020.178733811061</v>
      </c>
      <c r="R858" s="6">
        <f>BJ858*EXP('Capital Market Assumptions'!$B$44+'Capital Market Assumptions'!$B$45*'Random Draws'!Q857)</f>
        <v>1951.1580731215856</v>
      </c>
      <c r="S858" s="6">
        <f>BK858*EXP('Capital Market Assumptions'!$B$44+'Capital Market Assumptions'!$B$45*'Random Draws'!R857)</f>
        <v>1880.3577463050888</v>
      </c>
      <c r="T858" s="6">
        <f>BL858*EXP('Capital Market Assumptions'!$B$44+'Capital Market Assumptions'!$B$45*'Random Draws'!S857)</f>
        <v>2145.6839790661284</v>
      </c>
      <c r="U858" s="6">
        <f>BM858*EXP('Capital Market Assumptions'!$B$44+'Capital Market Assumptions'!$B$45*'Random Draws'!T857)</f>
        <v>1756.859539209569</v>
      </c>
      <c r="V858" s="6">
        <f>BN858*EXP('Capital Market Assumptions'!$B$44+'Capital Market Assumptions'!$B$45*'Random Draws'!U857)</f>
        <v>1907.0451422129568</v>
      </c>
      <c r="X858">
        <f t="shared" si="200"/>
        <v>4.2999999999999261E-2</v>
      </c>
      <c r="Y858">
        <f t="shared" si="201"/>
        <v>1.0600000000000023</v>
      </c>
      <c r="Z858">
        <f t="shared" si="202"/>
        <v>2.0930000000000035</v>
      </c>
      <c r="AA858">
        <f t="shared" si="203"/>
        <v>3.1530000000000058</v>
      </c>
      <c r="AB858">
        <f t="shared" si="204"/>
        <v>4.2659999999999911</v>
      </c>
      <c r="AC858">
        <f t="shared" si="205"/>
        <v>5.3020000000000067</v>
      </c>
      <c r="AD858">
        <f t="shared" si="206"/>
        <v>6.3569999999999993</v>
      </c>
      <c r="AE858">
        <f t="shared" si="207"/>
        <v>7.3900000000000006</v>
      </c>
      <c r="AF858">
        <f t="shared" si="208"/>
        <v>8.3549999999999898</v>
      </c>
      <c r="AG858">
        <f t="shared" si="209"/>
        <v>9.2480000000000047</v>
      </c>
      <c r="AH858">
        <v>9.9540000000000006</v>
      </c>
      <c r="AI858">
        <v>10.536</v>
      </c>
      <c r="AJ858">
        <v>11.061999999999999</v>
      </c>
      <c r="AK858">
        <v>11.587</v>
      </c>
      <c r="AL858">
        <v>12.256</v>
      </c>
      <c r="AM858">
        <v>12.815</v>
      </c>
      <c r="AN858">
        <v>13.287000000000001</v>
      </c>
      <c r="AO858">
        <v>13.785</v>
      </c>
      <c r="AP858">
        <v>14.218999999999999</v>
      </c>
      <c r="AQ858">
        <v>14.718999999999999</v>
      </c>
      <c r="AS858">
        <f t="shared" si="211"/>
        <v>471</v>
      </c>
      <c r="AT858">
        <f t="shared" si="211"/>
        <v>471</v>
      </c>
      <c r="AU858">
        <f t="shared" si="211"/>
        <v>471</v>
      </c>
      <c r="AV858" s="6">
        <f>MAX(C858-X858,0)</f>
        <v>544.00364358315983</v>
      </c>
      <c r="AW858" s="6">
        <f>MAX(D858-Y858,0)</f>
        <v>503.52008005970418</v>
      </c>
      <c r="AX858" s="6">
        <f>MAX(E858-Z858,0)</f>
        <v>510.31729029094589</v>
      </c>
      <c r="AY858" s="6">
        <f>MAX(F858-AA858,0)</f>
        <v>546.57886526391758</v>
      </c>
      <c r="AZ858" s="6">
        <f>MAX(G858-AB858,0)</f>
        <v>596.7493581934408</v>
      </c>
      <c r="BA858" s="6">
        <f>MAX(H858-AC858,0)</f>
        <v>852.91570467235351</v>
      </c>
      <c r="BB858" s="6">
        <f>MAX(I858-AD858,0)</f>
        <v>1013.0663969956737</v>
      </c>
      <c r="BC858" s="6">
        <f>MAX(J858-AE858,0)</f>
        <v>1132.6264855789091</v>
      </c>
      <c r="BD858" s="6">
        <f>MAX(K858-AF858,0)</f>
        <v>1111.2243671251824</v>
      </c>
      <c r="BE858" s="6">
        <f>MAX(L858-AG858,0)</f>
        <v>1475.2133107575435</v>
      </c>
      <c r="BF858" s="6">
        <f>MAX(M858-AH858,0)</f>
        <v>1316.3549605222715</v>
      </c>
      <c r="BG858" s="6">
        <f>MAX(N858-AI858,0)</f>
        <v>1612.5781796454396</v>
      </c>
      <c r="BH858" s="6">
        <f>MAX(O858-AJ858,0)</f>
        <v>1531.5831443865065</v>
      </c>
      <c r="BI858" s="6">
        <f>MAX(P858-AK858,0)</f>
        <v>1878.7699408322383</v>
      </c>
      <c r="BJ858" s="6">
        <f>MAX(Q858-AL858,0)</f>
        <v>2007.9227338110609</v>
      </c>
      <c r="BK858" s="6">
        <f>MAX(R858-AM858,0)</f>
        <v>1938.3430731215856</v>
      </c>
      <c r="BL858" s="6">
        <f>MAX(S858-AN858,0)</f>
        <v>1867.0707463050887</v>
      </c>
      <c r="BM858" s="6">
        <f>MAX(T858-AO858,0)</f>
        <v>2131.8989790661285</v>
      </c>
      <c r="BN858" s="6">
        <f>MAX(U858-AP858,0)</f>
        <v>1742.6405392095689</v>
      </c>
      <c r="BO858" s="6">
        <f>MAX(V858-AQ858,0)</f>
        <v>1892.3261422129567</v>
      </c>
    </row>
    <row r="859" spans="1:67" x14ac:dyDescent="0.3">
      <c r="A859">
        <f t="shared" si="210"/>
        <v>855</v>
      </c>
      <c r="B859">
        <f t="shared" si="199"/>
        <v>471</v>
      </c>
      <c r="C859" s="6">
        <f>AU859*EXP('Capital Market Assumptions'!$B$44+'Capital Market Assumptions'!$B$45*'Random Draws'!B858)</f>
        <v>437.21336420540331</v>
      </c>
      <c r="D859" s="6">
        <f>AV859*EXP('Capital Market Assumptions'!$B$44+'Capital Market Assumptions'!$B$45*'Random Draws'!C858)</f>
        <v>530.48804725280684</v>
      </c>
      <c r="E859" s="6">
        <f>AW859*EXP('Capital Market Assumptions'!$B$44+'Capital Market Assumptions'!$B$45*'Random Draws'!D858)</f>
        <v>510.98100433989902</v>
      </c>
      <c r="F859" s="6">
        <f>AX859*EXP('Capital Market Assumptions'!$B$44+'Capital Market Assumptions'!$B$45*'Random Draws'!E858)</f>
        <v>510.4115803185195</v>
      </c>
      <c r="G859" s="6">
        <f>AY859*EXP('Capital Market Assumptions'!$B$44+'Capital Market Assumptions'!$B$45*'Random Draws'!F858)</f>
        <v>764.82272456529472</v>
      </c>
      <c r="H859" s="6">
        <f>AZ859*EXP('Capital Market Assumptions'!$B$44+'Capital Market Assumptions'!$B$45*'Random Draws'!G858)</f>
        <v>629.13863089322876</v>
      </c>
      <c r="I859" s="6">
        <f>BA859*EXP('Capital Market Assumptions'!$B$44+'Capital Market Assumptions'!$B$45*'Random Draws'!H858)</f>
        <v>566.7455495638726</v>
      </c>
      <c r="J859" s="6">
        <f>BB859*EXP('Capital Market Assumptions'!$B$44+'Capital Market Assumptions'!$B$45*'Random Draws'!I858)</f>
        <v>525.86018169878889</v>
      </c>
      <c r="K859" s="6">
        <f>BC859*EXP('Capital Market Assumptions'!$B$44+'Capital Market Assumptions'!$B$45*'Random Draws'!J858)</f>
        <v>599.66095212914968</v>
      </c>
      <c r="L859" s="6">
        <f>BD859*EXP('Capital Market Assumptions'!$B$44+'Capital Market Assumptions'!$B$45*'Random Draws'!K858)</f>
        <v>686.23394714958727</v>
      </c>
      <c r="M859" s="6">
        <f>BE859*EXP('Capital Market Assumptions'!$B$44+'Capital Market Assumptions'!$B$45*'Random Draws'!L858)</f>
        <v>750.78531992795104</v>
      </c>
      <c r="N859" s="6">
        <f>BF859*EXP('Capital Market Assumptions'!$B$44+'Capital Market Assumptions'!$B$45*'Random Draws'!M858)</f>
        <v>932.72063615075001</v>
      </c>
      <c r="O859" s="6">
        <f>BG859*EXP('Capital Market Assumptions'!$B$44+'Capital Market Assumptions'!$B$45*'Random Draws'!N858)</f>
        <v>987.1563748761323</v>
      </c>
      <c r="P859" s="6">
        <f>BH859*EXP('Capital Market Assumptions'!$B$44+'Capital Market Assumptions'!$B$45*'Random Draws'!O858)</f>
        <v>899.14563740760707</v>
      </c>
      <c r="Q859" s="6">
        <f>BI859*EXP('Capital Market Assumptions'!$B$44+'Capital Market Assumptions'!$B$45*'Random Draws'!P858)</f>
        <v>917.80906922753047</v>
      </c>
      <c r="R859" s="6">
        <f>BJ859*EXP('Capital Market Assumptions'!$B$44+'Capital Market Assumptions'!$B$45*'Random Draws'!Q858)</f>
        <v>1000.6560452265783</v>
      </c>
      <c r="S859" s="6">
        <f>BK859*EXP('Capital Market Assumptions'!$B$44+'Capital Market Assumptions'!$B$45*'Random Draws'!R858)</f>
        <v>949.08784944309139</v>
      </c>
      <c r="T859" s="6">
        <f>BL859*EXP('Capital Market Assumptions'!$B$44+'Capital Market Assumptions'!$B$45*'Random Draws'!S858)</f>
        <v>1121.97582257108</v>
      </c>
      <c r="U859" s="6">
        <f>BM859*EXP('Capital Market Assumptions'!$B$44+'Capital Market Assumptions'!$B$45*'Random Draws'!T858)</f>
        <v>1126.7739957011327</v>
      </c>
      <c r="V859" s="6">
        <f>BN859*EXP('Capital Market Assumptions'!$B$44+'Capital Market Assumptions'!$B$45*'Random Draws'!U858)</f>
        <v>1247.7068164675654</v>
      </c>
      <c r="X859">
        <f t="shared" si="200"/>
        <v>4.2999999999999261E-2</v>
      </c>
      <c r="Y859">
        <f t="shared" si="201"/>
        <v>1.0600000000000023</v>
      </c>
      <c r="Z859">
        <f t="shared" si="202"/>
        <v>2.0930000000000035</v>
      </c>
      <c r="AA859">
        <f t="shared" si="203"/>
        <v>3.1530000000000058</v>
      </c>
      <c r="AB859">
        <f t="shared" si="204"/>
        <v>4.2659999999999911</v>
      </c>
      <c r="AC859">
        <f t="shared" si="205"/>
        <v>5.3020000000000067</v>
      </c>
      <c r="AD859">
        <f t="shared" si="206"/>
        <v>6.3569999999999993</v>
      </c>
      <c r="AE859">
        <f t="shared" si="207"/>
        <v>7.3900000000000006</v>
      </c>
      <c r="AF859">
        <f t="shared" si="208"/>
        <v>8.3549999999999898</v>
      </c>
      <c r="AG859">
        <f t="shared" si="209"/>
        <v>9.2480000000000047</v>
      </c>
      <c r="AH859">
        <v>9.9540000000000006</v>
      </c>
      <c r="AI859">
        <v>10.536</v>
      </c>
      <c r="AJ859">
        <v>11.061999999999999</v>
      </c>
      <c r="AK859">
        <v>11.587</v>
      </c>
      <c r="AL859">
        <v>12.256</v>
      </c>
      <c r="AM859">
        <v>12.815</v>
      </c>
      <c r="AN859">
        <v>13.287000000000001</v>
      </c>
      <c r="AO859">
        <v>13.785</v>
      </c>
      <c r="AP859">
        <v>14.218999999999999</v>
      </c>
      <c r="AQ859">
        <v>14.718999999999999</v>
      </c>
      <c r="AS859">
        <f t="shared" si="211"/>
        <v>471</v>
      </c>
      <c r="AT859">
        <f t="shared" si="211"/>
        <v>471</v>
      </c>
      <c r="AU859">
        <f t="shared" si="211"/>
        <v>471</v>
      </c>
      <c r="AV859" s="6">
        <f>MAX(C859-X859,0)</f>
        <v>437.1703642054033</v>
      </c>
      <c r="AW859" s="6">
        <f>MAX(D859-Y859,0)</f>
        <v>529.42804725280689</v>
      </c>
      <c r="AX859" s="6">
        <f>MAX(E859-Z859,0)</f>
        <v>508.888004339899</v>
      </c>
      <c r="AY859" s="6">
        <f>MAX(F859-AA859,0)</f>
        <v>507.25858031851948</v>
      </c>
      <c r="AZ859" s="6">
        <f>MAX(G859-AB859,0)</f>
        <v>760.55672456529476</v>
      </c>
      <c r="BA859" s="6">
        <f>MAX(H859-AC859,0)</f>
        <v>623.83663089322874</v>
      </c>
      <c r="BB859" s="6">
        <f>MAX(I859-AD859,0)</f>
        <v>560.38854956387263</v>
      </c>
      <c r="BC859" s="6">
        <f>MAX(J859-AE859,0)</f>
        <v>518.47018169878891</v>
      </c>
      <c r="BD859" s="6">
        <f>MAX(K859-AF859,0)</f>
        <v>591.30595212914966</v>
      </c>
      <c r="BE859" s="6">
        <f>MAX(L859-AG859,0)</f>
        <v>676.98594714958722</v>
      </c>
      <c r="BF859" s="6">
        <f>MAX(M859-AH859,0)</f>
        <v>740.83131992795109</v>
      </c>
      <c r="BG859" s="6">
        <f>MAX(N859-AI859,0)</f>
        <v>922.18463615075007</v>
      </c>
      <c r="BH859" s="6">
        <f>MAX(O859-AJ859,0)</f>
        <v>976.09437487613229</v>
      </c>
      <c r="BI859" s="6">
        <f>MAX(P859-AK859,0)</f>
        <v>887.55863740760708</v>
      </c>
      <c r="BJ859" s="6">
        <f>MAX(Q859-AL859,0)</f>
        <v>905.5530692275305</v>
      </c>
      <c r="BK859" s="6">
        <f>MAX(R859-AM859,0)</f>
        <v>987.84104522657822</v>
      </c>
      <c r="BL859" s="6">
        <f>MAX(S859-AN859,0)</f>
        <v>935.80084944309135</v>
      </c>
      <c r="BM859" s="6">
        <f>MAX(T859-AO859,0)</f>
        <v>1108.1908225710799</v>
      </c>
      <c r="BN859" s="6">
        <f>MAX(U859-AP859,0)</f>
        <v>1112.5549957011326</v>
      </c>
      <c r="BO859" s="6">
        <f>MAX(V859-AQ859,0)</f>
        <v>1232.9878164675654</v>
      </c>
    </row>
    <row r="860" spans="1:67" x14ac:dyDescent="0.3">
      <c r="A860">
        <f t="shared" si="210"/>
        <v>856</v>
      </c>
      <c r="B860">
        <f t="shared" si="199"/>
        <v>471</v>
      </c>
      <c r="C860" s="6">
        <f>AU860*EXP('Capital Market Assumptions'!$B$44+'Capital Market Assumptions'!$B$45*'Random Draws'!B859)</f>
        <v>392.74511978781908</v>
      </c>
      <c r="D860" s="6">
        <f>AV860*EXP('Capital Market Assumptions'!$B$44+'Capital Market Assumptions'!$B$45*'Random Draws'!C859)</f>
        <v>404.62968758120979</v>
      </c>
      <c r="E860" s="6">
        <f>AW860*EXP('Capital Market Assumptions'!$B$44+'Capital Market Assumptions'!$B$45*'Random Draws'!D859)</f>
        <v>424.17101802573086</v>
      </c>
      <c r="F860" s="6">
        <f>AX860*EXP('Capital Market Assumptions'!$B$44+'Capital Market Assumptions'!$B$45*'Random Draws'!E859)</f>
        <v>405.41396019453083</v>
      </c>
      <c r="G860" s="6">
        <f>AY860*EXP('Capital Market Assumptions'!$B$44+'Capital Market Assumptions'!$B$45*'Random Draws'!F859)</f>
        <v>378.65372702598501</v>
      </c>
      <c r="H860" s="6">
        <f>AZ860*EXP('Capital Market Assumptions'!$B$44+'Capital Market Assumptions'!$B$45*'Random Draws'!G859)</f>
        <v>385.8230194852386</v>
      </c>
      <c r="I860" s="6">
        <f>BA860*EXP('Capital Market Assumptions'!$B$44+'Capital Market Assumptions'!$B$45*'Random Draws'!H859)</f>
        <v>527.86440147941096</v>
      </c>
      <c r="J860" s="6">
        <f>BB860*EXP('Capital Market Assumptions'!$B$44+'Capital Market Assumptions'!$B$45*'Random Draws'!I859)</f>
        <v>614.89311525744768</v>
      </c>
      <c r="K860" s="6">
        <f>BC860*EXP('Capital Market Assumptions'!$B$44+'Capital Market Assumptions'!$B$45*'Random Draws'!J859)</f>
        <v>797.14379561695057</v>
      </c>
      <c r="L860" s="6">
        <f>BD860*EXP('Capital Market Assumptions'!$B$44+'Capital Market Assumptions'!$B$45*'Random Draws'!K859)</f>
        <v>880.8835430026395</v>
      </c>
      <c r="M860" s="6">
        <f>BE860*EXP('Capital Market Assumptions'!$B$44+'Capital Market Assumptions'!$B$45*'Random Draws'!L859)</f>
        <v>939.24022784343765</v>
      </c>
      <c r="N860" s="6">
        <f>BF860*EXP('Capital Market Assumptions'!$B$44+'Capital Market Assumptions'!$B$45*'Random Draws'!M859)</f>
        <v>1024.5903673303055</v>
      </c>
      <c r="O860" s="6">
        <f>BG860*EXP('Capital Market Assumptions'!$B$44+'Capital Market Assumptions'!$B$45*'Random Draws'!N859)</f>
        <v>1325.7245064390092</v>
      </c>
      <c r="P860" s="6">
        <f>BH860*EXP('Capital Market Assumptions'!$B$44+'Capital Market Assumptions'!$B$45*'Random Draws'!O859)</f>
        <v>1411.7751042754694</v>
      </c>
      <c r="Q860" s="6">
        <f>BI860*EXP('Capital Market Assumptions'!$B$44+'Capital Market Assumptions'!$B$45*'Random Draws'!P859)</f>
        <v>1417.0832909086669</v>
      </c>
      <c r="R860" s="6">
        <f>BJ860*EXP('Capital Market Assumptions'!$B$44+'Capital Market Assumptions'!$B$45*'Random Draws'!Q859)</f>
        <v>1334.7201674317059</v>
      </c>
      <c r="S860" s="6">
        <f>BK860*EXP('Capital Market Assumptions'!$B$44+'Capital Market Assumptions'!$B$45*'Random Draws'!R859)</f>
        <v>1688.4094927607298</v>
      </c>
      <c r="T860" s="6">
        <f>BL860*EXP('Capital Market Assumptions'!$B$44+'Capital Market Assumptions'!$B$45*'Random Draws'!S859)</f>
        <v>1891.8913439891382</v>
      </c>
      <c r="U860" s="6">
        <f>BM860*EXP('Capital Market Assumptions'!$B$44+'Capital Market Assumptions'!$B$45*'Random Draws'!T859)</f>
        <v>1931.1964432274317</v>
      </c>
      <c r="V860" s="6">
        <f>BN860*EXP('Capital Market Assumptions'!$B$44+'Capital Market Assumptions'!$B$45*'Random Draws'!U859)</f>
        <v>1710.4477727700673</v>
      </c>
      <c r="X860">
        <f t="shared" si="200"/>
        <v>4.2999999999999261E-2</v>
      </c>
      <c r="Y860">
        <f t="shared" si="201"/>
        <v>1.0600000000000023</v>
      </c>
      <c r="Z860">
        <f t="shared" si="202"/>
        <v>2.0930000000000035</v>
      </c>
      <c r="AA860">
        <f t="shared" si="203"/>
        <v>3.1530000000000058</v>
      </c>
      <c r="AB860">
        <f t="shared" si="204"/>
        <v>4.2659999999999911</v>
      </c>
      <c r="AC860">
        <f t="shared" si="205"/>
        <v>5.3020000000000067</v>
      </c>
      <c r="AD860">
        <f t="shared" si="206"/>
        <v>6.3569999999999993</v>
      </c>
      <c r="AE860">
        <f t="shared" si="207"/>
        <v>7.3900000000000006</v>
      </c>
      <c r="AF860">
        <f t="shared" si="208"/>
        <v>8.3549999999999898</v>
      </c>
      <c r="AG860">
        <f t="shared" si="209"/>
        <v>9.2480000000000047</v>
      </c>
      <c r="AH860">
        <v>9.9540000000000006</v>
      </c>
      <c r="AI860">
        <v>10.536</v>
      </c>
      <c r="AJ860">
        <v>11.061999999999999</v>
      </c>
      <c r="AK860">
        <v>11.587</v>
      </c>
      <c r="AL860">
        <v>12.256</v>
      </c>
      <c r="AM860">
        <v>12.815</v>
      </c>
      <c r="AN860">
        <v>13.287000000000001</v>
      </c>
      <c r="AO860">
        <v>13.785</v>
      </c>
      <c r="AP860">
        <v>14.218999999999999</v>
      </c>
      <c r="AQ860">
        <v>14.718999999999999</v>
      </c>
      <c r="AS860">
        <f t="shared" si="211"/>
        <v>471</v>
      </c>
      <c r="AT860">
        <f t="shared" si="211"/>
        <v>471</v>
      </c>
      <c r="AU860">
        <f t="shared" si="211"/>
        <v>471</v>
      </c>
      <c r="AV860" s="6">
        <f>MAX(C860-X860,0)</f>
        <v>392.70211978781907</v>
      </c>
      <c r="AW860" s="6">
        <f>MAX(D860-Y860,0)</f>
        <v>403.56968758120979</v>
      </c>
      <c r="AX860" s="6">
        <f>MAX(E860-Z860,0)</f>
        <v>422.07801802573084</v>
      </c>
      <c r="AY860" s="6">
        <f>MAX(F860-AA860,0)</f>
        <v>402.26096019453081</v>
      </c>
      <c r="AZ860" s="6">
        <f>MAX(G860-AB860,0)</f>
        <v>374.38772702598499</v>
      </c>
      <c r="BA860" s="6">
        <f>MAX(H860-AC860,0)</f>
        <v>380.52101948523858</v>
      </c>
      <c r="BB860" s="6">
        <f>MAX(I860-AD860,0)</f>
        <v>521.50740147941099</v>
      </c>
      <c r="BC860" s="6">
        <f>MAX(J860-AE860,0)</f>
        <v>607.50311525744769</v>
      </c>
      <c r="BD860" s="6">
        <f>MAX(K860-AF860,0)</f>
        <v>788.78879561695055</v>
      </c>
      <c r="BE860" s="6">
        <f>MAX(L860-AG860,0)</f>
        <v>871.63554300263945</v>
      </c>
      <c r="BF860" s="6">
        <f>MAX(M860-AH860,0)</f>
        <v>929.2862278434377</v>
      </c>
      <c r="BG860" s="6">
        <f>MAX(N860-AI860,0)</f>
        <v>1014.0543673303056</v>
      </c>
      <c r="BH860" s="6">
        <f>MAX(O860-AJ860,0)</f>
        <v>1314.6625064390093</v>
      </c>
      <c r="BI860" s="6">
        <f>MAX(P860-AK860,0)</f>
        <v>1400.1881042754694</v>
      </c>
      <c r="BJ860" s="6">
        <f>MAX(Q860-AL860,0)</f>
        <v>1404.8272909086668</v>
      </c>
      <c r="BK860" s="6">
        <f>MAX(R860-AM860,0)</f>
        <v>1321.9051674317059</v>
      </c>
      <c r="BL860" s="6">
        <f>MAX(S860-AN860,0)</f>
        <v>1675.1224927607298</v>
      </c>
      <c r="BM860" s="6">
        <f>MAX(T860-AO860,0)</f>
        <v>1878.1063439891382</v>
      </c>
      <c r="BN860" s="6">
        <f>MAX(U860-AP860,0)</f>
        <v>1916.9774432274316</v>
      </c>
      <c r="BO860" s="6">
        <f>MAX(V860-AQ860,0)</f>
        <v>1695.7287727700673</v>
      </c>
    </row>
    <row r="861" spans="1:67" x14ac:dyDescent="0.3">
      <c r="A861">
        <f t="shared" si="210"/>
        <v>857</v>
      </c>
      <c r="B861">
        <f t="shared" si="199"/>
        <v>471</v>
      </c>
      <c r="C861" s="6">
        <f>AU861*EXP('Capital Market Assumptions'!$B$44+'Capital Market Assumptions'!$B$45*'Random Draws'!B860)</f>
        <v>474.86210492450044</v>
      </c>
      <c r="D861" s="6">
        <f>AV861*EXP('Capital Market Assumptions'!$B$44+'Capital Market Assumptions'!$B$45*'Random Draws'!C860)</f>
        <v>471.73665899669669</v>
      </c>
      <c r="E861" s="6">
        <f>AW861*EXP('Capital Market Assumptions'!$B$44+'Capital Market Assumptions'!$B$45*'Random Draws'!D860)</f>
        <v>552.04713150216628</v>
      </c>
      <c r="F861" s="6">
        <f>AX861*EXP('Capital Market Assumptions'!$B$44+'Capital Market Assumptions'!$B$45*'Random Draws'!E860)</f>
        <v>626.07232510208451</v>
      </c>
      <c r="G861" s="6">
        <f>AY861*EXP('Capital Market Assumptions'!$B$44+'Capital Market Assumptions'!$B$45*'Random Draws'!F860)</f>
        <v>536.53946772370318</v>
      </c>
      <c r="H861" s="6">
        <f>AZ861*EXP('Capital Market Assumptions'!$B$44+'Capital Market Assumptions'!$B$45*'Random Draws'!G860)</f>
        <v>497.25771006892074</v>
      </c>
      <c r="I861" s="6">
        <f>BA861*EXP('Capital Market Assumptions'!$B$44+'Capital Market Assumptions'!$B$45*'Random Draws'!H860)</f>
        <v>531.63761730738145</v>
      </c>
      <c r="J861" s="6">
        <f>BB861*EXP('Capital Market Assumptions'!$B$44+'Capital Market Assumptions'!$B$45*'Random Draws'!I860)</f>
        <v>648.18429377124232</v>
      </c>
      <c r="K861" s="6">
        <f>BC861*EXP('Capital Market Assumptions'!$B$44+'Capital Market Assumptions'!$B$45*'Random Draws'!J860)</f>
        <v>591.90464577720047</v>
      </c>
      <c r="L861" s="6">
        <f>BD861*EXP('Capital Market Assumptions'!$B$44+'Capital Market Assumptions'!$B$45*'Random Draws'!K860)</f>
        <v>562.21066034547425</v>
      </c>
      <c r="M861" s="6">
        <f>BE861*EXP('Capital Market Assumptions'!$B$44+'Capital Market Assumptions'!$B$45*'Random Draws'!L860)</f>
        <v>558.70339748956951</v>
      </c>
      <c r="N861" s="6">
        <f>BF861*EXP('Capital Market Assumptions'!$B$44+'Capital Market Assumptions'!$B$45*'Random Draws'!M860)</f>
        <v>573.66256097505413</v>
      </c>
      <c r="O861" s="6">
        <f>BG861*EXP('Capital Market Assumptions'!$B$44+'Capital Market Assumptions'!$B$45*'Random Draws'!N860)</f>
        <v>580.86300191682915</v>
      </c>
      <c r="P861" s="6">
        <f>BH861*EXP('Capital Market Assumptions'!$B$44+'Capital Market Assumptions'!$B$45*'Random Draws'!O860)</f>
        <v>593.17180029631572</v>
      </c>
      <c r="Q861" s="6">
        <f>BI861*EXP('Capital Market Assumptions'!$B$44+'Capital Market Assumptions'!$B$45*'Random Draws'!P860)</f>
        <v>625.02848729848972</v>
      </c>
      <c r="R861" s="6">
        <f>BJ861*EXP('Capital Market Assumptions'!$B$44+'Capital Market Assumptions'!$B$45*'Random Draws'!Q860)</f>
        <v>699.77718277329382</v>
      </c>
      <c r="S861" s="6">
        <f>BK861*EXP('Capital Market Assumptions'!$B$44+'Capital Market Assumptions'!$B$45*'Random Draws'!R860)</f>
        <v>678.45529756771646</v>
      </c>
      <c r="T861" s="6">
        <f>BL861*EXP('Capital Market Assumptions'!$B$44+'Capital Market Assumptions'!$B$45*'Random Draws'!S860)</f>
        <v>766.51060080109937</v>
      </c>
      <c r="U861" s="6">
        <f>BM861*EXP('Capital Market Assumptions'!$B$44+'Capital Market Assumptions'!$B$45*'Random Draws'!T860)</f>
        <v>852.62498634228393</v>
      </c>
      <c r="V861" s="6">
        <f>BN861*EXP('Capital Market Assumptions'!$B$44+'Capital Market Assumptions'!$B$45*'Random Draws'!U860)</f>
        <v>905.06660423410392</v>
      </c>
      <c r="X861">
        <f t="shared" si="200"/>
        <v>4.2999999999999261E-2</v>
      </c>
      <c r="Y861">
        <f t="shared" si="201"/>
        <v>1.0600000000000023</v>
      </c>
      <c r="Z861">
        <f t="shared" si="202"/>
        <v>2.0930000000000035</v>
      </c>
      <c r="AA861">
        <f t="shared" si="203"/>
        <v>3.1530000000000058</v>
      </c>
      <c r="AB861">
        <f t="shared" si="204"/>
        <v>4.2659999999999911</v>
      </c>
      <c r="AC861">
        <f t="shared" si="205"/>
        <v>5.3020000000000067</v>
      </c>
      <c r="AD861">
        <f t="shared" si="206"/>
        <v>6.3569999999999993</v>
      </c>
      <c r="AE861">
        <f t="shared" si="207"/>
        <v>7.3900000000000006</v>
      </c>
      <c r="AF861">
        <f t="shared" si="208"/>
        <v>8.3549999999999898</v>
      </c>
      <c r="AG861">
        <f t="shared" si="209"/>
        <v>9.2480000000000047</v>
      </c>
      <c r="AH861">
        <v>9.9540000000000006</v>
      </c>
      <c r="AI861">
        <v>10.536</v>
      </c>
      <c r="AJ861">
        <v>11.061999999999999</v>
      </c>
      <c r="AK861">
        <v>11.587</v>
      </c>
      <c r="AL861">
        <v>12.256</v>
      </c>
      <c r="AM861">
        <v>12.815</v>
      </c>
      <c r="AN861">
        <v>13.287000000000001</v>
      </c>
      <c r="AO861">
        <v>13.785</v>
      </c>
      <c r="AP861">
        <v>14.218999999999999</v>
      </c>
      <c r="AQ861">
        <v>14.718999999999999</v>
      </c>
      <c r="AS861">
        <f t="shared" si="211"/>
        <v>471</v>
      </c>
      <c r="AT861">
        <f t="shared" si="211"/>
        <v>471</v>
      </c>
      <c r="AU861">
        <f t="shared" si="211"/>
        <v>471</v>
      </c>
      <c r="AV861" s="6">
        <f>MAX(C861-X861,0)</f>
        <v>474.81910492450044</v>
      </c>
      <c r="AW861" s="6">
        <f>MAX(D861-Y861,0)</f>
        <v>470.67665899669669</v>
      </c>
      <c r="AX861" s="6">
        <f>MAX(E861-Z861,0)</f>
        <v>549.95413150216632</v>
      </c>
      <c r="AY861" s="6">
        <f>MAX(F861-AA861,0)</f>
        <v>622.91932510208449</v>
      </c>
      <c r="AZ861" s="6">
        <f>MAX(G861-AB861,0)</f>
        <v>532.27346772370322</v>
      </c>
      <c r="BA861" s="6">
        <f>MAX(H861-AC861,0)</f>
        <v>491.95571006892072</v>
      </c>
      <c r="BB861" s="6">
        <f>MAX(I861-AD861,0)</f>
        <v>525.28061730738148</v>
      </c>
      <c r="BC861" s="6">
        <f>MAX(J861-AE861,0)</f>
        <v>640.79429377124234</v>
      </c>
      <c r="BD861" s="6">
        <f>MAX(K861-AF861,0)</f>
        <v>583.54964577720045</v>
      </c>
      <c r="BE861" s="6">
        <f>MAX(L861-AG861,0)</f>
        <v>552.96266034547421</v>
      </c>
      <c r="BF861" s="6">
        <f>MAX(M861-AH861,0)</f>
        <v>548.74939748956956</v>
      </c>
      <c r="BG861" s="6">
        <f>MAX(N861-AI861,0)</f>
        <v>563.12656097505419</v>
      </c>
      <c r="BH861" s="6">
        <f>MAX(O861-AJ861,0)</f>
        <v>569.80100191682914</v>
      </c>
      <c r="BI861" s="6">
        <f>MAX(P861-AK861,0)</f>
        <v>581.58480029631573</v>
      </c>
      <c r="BJ861" s="6">
        <f>MAX(Q861-AL861,0)</f>
        <v>612.77248729848975</v>
      </c>
      <c r="BK861" s="6">
        <f>MAX(R861-AM861,0)</f>
        <v>686.96218277329376</v>
      </c>
      <c r="BL861" s="6">
        <f>MAX(S861-AN861,0)</f>
        <v>665.16829756771642</v>
      </c>
      <c r="BM861" s="6">
        <f>MAX(T861-AO861,0)</f>
        <v>752.7256008010994</v>
      </c>
      <c r="BN861" s="6">
        <f>MAX(U861-AP861,0)</f>
        <v>838.40598634228388</v>
      </c>
      <c r="BO861" s="6">
        <f>MAX(V861-AQ861,0)</f>
        <v>890.34760423410387</v>
      </c>
    </row>
    <row r="862" spans="1:67" x14ac:dyDescent="0.3">
      <c r="A862">
        <f t="shared" si="210"/>
        <v>858</v>
      </c>
      <c r="B862">
        <f t="shared" si="199"/>
        <v>471</v>
      </c>
      <c r="C862" s="6">
        <f>AU862*EXP('Capital Market Assumptions'!$B$44+'Capital Market Assumptions'!$B$45*'Random Draws'!B861)</f>
        <v>520.28514898918695</v>
      </c>
      <c r="D862" s="6">
        <f>AV862*EXP('Capital Market Assumptions'!$B$44+'Capital Market Assumptions'!$B$45*'Random Draws'!C861)</f>
        <v>514.64522086872819</v>
      </c>
      <c r="E862" s="6">
        <f>AW862*EXP('Capital Market Assumptions'!$B$44+'Capital Market Assumptions'!$B$45*'Random Draws'!D861)</f>
        <v>544.09027894516726</v>
      </c>
      <c r="F862" s="6">
        <f>AX862*EXP('Capital Market Assumptions'!$B$44+'Capital Market Assumptions'!$B$45*'Random Draws'!E861)</f>
        <v>596.71023982779718</v>
      </c>
      <c r="G862" s="6">
        <f>AY862*EXP('Capital Market Assumptions'!$B$44+'Capital Market Assumptions'!$B$45*'Random Draws'!F861)</f>
        <v>700.14790626098545</v>
      </c>
      <c r="H862" s="6">
        <f>AZ862*EXP('Capital Market Assumptions'!$B$44+'Capital Market Assumptions'!$B$45*'Random Draws'!G861)</f>
        <v>607.91161378681795</v>
      </c>
      <c r="I862" s="6">
        <f>BA862*EXP('Capital Market Assumptions'!$B$44+'Capital Market Assumptions'!$B$45*'Random Draws'!H861)</f>
        <v>650.29852060144913</v>
      </c>
      <c r="J862" s="6">
        <f>BB862*EXP('Capital Market Assumptions'!$B$44+'Capital Market Assumptions'!$B$45*'Random Draws'!I861)</f>
        <v>771.99377999732997</v>
      </c>
      <c r="K862" s="6">
        <f>BC862*EXP('Capital Market Assumptions'!$B$44+'Capital Market Assumptions'!$B$45*'Random Draws'!J861)</f>
        <v>1008.8205049294871</v>
      </c>
      <c r="L862" s="6">
        <f>BD862*EXP('Capital Market Assumptions'!$B$44+'Capital Market Assumptions'!$B$45*'Random Draws'!K861)</f>
        <v>1095.0501954417562</v>
      </c>
      <c r="M862" s="6">
        <f>BE862*EXP('Capital Market Assumptions'!$B$44+'Capital Market Assumptions'!$B$45*'Random Draws'!L861)</f>
        <v>1461.5124686547545</v>
      </c>
      <c r="N862" s="6">
        <f>BF862*EXP('Capital Market Assumptions'!$B$44+'Capital Market Assumptions'!$B$45*'Random Draws'!M861)</f>
        <v>1443.5802978989245</v>
      </c>
      <c r="O862" s="6">
        <f>BG862*EXP('Capital Market Assumptions'!$B$44+'Capital Market Assumptions'!$B$45*'Random Draws'!N861)</f>
        <v>1487.1208620794755</v>
      </c>
      <c r="P862" s="6">
        <f>BH862*EXP('Capital Market Assumptions'!$B$44+'Capital Market Assumptions'!$B$45*'Random Draws'!O861)</f>
        <v>1396.1695351033645</v>
      </c>
      <c r="Q862" s="6">
        <f>BI862*EXP('Capital Market Assumptions'!$B$44+'Capital Market Assumptions'!$B$45*'Random Draws'!P861)</f>
        <v>1652.0570852421124</v>
      </c>
      <c r="R862" s="6">
        <f>BJ862*EXP('Capital Market Assumptions'!$B$44+'Capital Market Assumptions'!$B$45*'Random Draws'!Q861)</f>
        <v>1856.9743951434689</v>
      </c>
      <c r="S862" s="6">
        <f>BK862*EXP('Capital Market Assumptions'!$B$44+'Capital Market Assumptions'!$B$45*'Random Draws'!R861)</f>
        <v>1980.934741613989</v>
      </c>
      <c r="T862" s="6">
        <f>BL862*EXP('Capital Market Assumptions'!$B$44+'Capital Market Assumptions'!$B$45*'Random Draws'!S861)</f>
        <v>2242.5731541580421</v>
      </c>
      <c r="U862" s="6">
        <f>BM862*EXP('Capital Market Assumptions'!$B$44+'Capital Market Assumptions'!$B$45*'Random Draws'!T861)</f>
        <v>2046.8151870766214</v>
      </c>
      <c r="V862" s="6">
        <f>BN862*EXP('Capital Market Assumptions'!$B$44+'Capital Market Assumptions'!$B$45*'Random Draws'!U861)</f>
        <v>2123.85734924178</v>
      </c>
      <c r="X862">
        <f t="shared" si="200"/>
        <v>4.2999999999999261E-2</v>
      </c>
      <c r="Y862">
        <f t="shared" si="201"/>
        <v>1.0600000000000023</v>
      </c>
      <c r="Z862">
        <f t="shared" si="202"/>
        <v>2.0930000000000035</v>
      </c>
      <c r="AA862">
        <f t="shared" si="203"/>
        <v>3.1530000000000058</v>
      </c>
      <c r="AB862">
        <f t="shared" si="204"/>
        <v>4.2659999999999911</v>
      </c>
      <c r="AC862">
        <f t="shared" si="205"/>
        <v>5.3020000000000067</v>
      </c>
      <c r="AD862">
        <f t="shared" si="206"/>
        <v>6.3569999999999993</v>
      </c>
      <c r="AE862">
        <f t="shared" si="207"/>
        <v>7.3900000000000006</v>
      </c>
      <c r="AF862">
        <f t="shared" si="208"/>
        <v>8.3549999999999898</v>
      </c>
      <c r="AG862">
        <f t="shared" si="209"/>
        <v>9.2480000000000047</v>
      </c>
      <c r="AH862">
        <v>9.9540000000000006</v>
      </c>
      <c r="AI862">
        <v>10.536</v>
      </c>
      <c r="AJ862">
        <v>11.061999999999999</v>
      </c>
      <c r="AK862">
        <v>11.587</v>
      </c>
      <c r="AL862">
        <v>12.256</v>
      </c>
      <c r="AM862">
        <v>12.815</v>
      </c>
      <c r="AN862">
        <v>13.287000000000001</v>
      </c>
      <c r="AO862">
        <v>13.785</v>
      </c>
      <c r="AP862">
        <v>14.218999999999999</v>
      </c>
      <c r="AQ862">
        <v>14.718999999999999</v>
      </c>
      <c r="AS862">
        <f t="shared" si="211"/>
        <v>471</v>
      </c>
      <c r="AT862">
        <f t="shared" si="211"/>
        <v>471</v>
      </c>
      <c r="AU862">
        <f t="shared" si="211"/>
        <v>471</v>
      </c>
      <c r="AV862" s="6">
        <f>MAX(C862-X862,0)</f>
        <v>520.24214898918694</v>
      </c>
      <c r="AW862" s="6">
        <f>MAX(D862-Y862,0)</f>
        <v>513.58522086872813</v>
      </c>
      <c r="AX862" s="6">
        <f>MAX(E862-Z862,0)</f>
        <v>541.9972789451673</v>
      </c>
      <c r="AY862" s="6">
        <f>MAX(F862-AA862,0)</f>
        <v>593.55723982779716</v>
      </c>
      <c r="AZ862" s="6">
        <f>MAX(G862-AB862,0)</f>
        <v>695.88190626098549</v>
      </c>
      <c r="BA862" s="6">
        <f>MAX(H862-AC862,0)</f>
        <v>602.60961378681793</v>
      </c>
      <c r="BB862" s="6">
        <f>MAX(I862-AD862,0)</f>
        <v>643.94152060144916</v>
      </c>
      <c r="BC862" s="6">
        <f>MAX(J862-AE862,0)</f>
        <v>764.60377999732998</v>
      </c>
      <c r="BD862" s="6">
        <f>MAX(K862-AF862,0)</f>
        <v>1000.4655049294871</v>
      </c>
      <c r="BE862" s="6">
        <f>MAX(L862-AG862,0)</f>
        <v>1085.8021954417561</v>
      </c>
      <c r="BF862" s="6">
        <f>MAX(M862-AH862,0)</f>
        <v>1451.5584686547545</v>
      </c>
      <c r="BG862" s="6">
        <f>MAX(N862-AI862,0)</f>
        <v>1433.0442978989245</v>
      </c>
      <c r="BH862" s="6">
        <f>MAX(O862-AJ862,0)</f>
        <v>1476.0588620794756</v>
      </c>
      <c r="BI862" s="6">
        <f>MAX(P862-AK862,0)</f>
        <v>1384.5825351033645</v>
      </c>
      <c r="BJ862" s="6">
        <f>MAX(Q862-AL862,0)</f>
        <v>1639.8010852421123</v>
      </c>
      <c r="BK862" s="6">
        <f>MAX(R862-AM862,0)</f>
        <v>1844.1593951434688</v>
      </c>
      <c r="BL862" s="6">
        <f>MAX(S862-AN862,0)</f>
        <v>1967.647741613989</v>
      </c>
      <c r="BM862" s="6">
        <f>MAX(T862-AO862,0)</f>
        <v>2228.7881541580423</v>
      </c>
      <c r="BN862" s="6">
        <f>MAX(U862-AP862,0)</f>
        <v>2032.5961870766214</v>
      </c>
      <c r="BO862" s="6">
        <f>MAX(V862-AQ862,0)</f>
        <v>2109.1383492417799</v>
      </c>
    </row>
    <row r="863" spans="1:67" x14ac:dyDescent="0.3">
      <c r="A863">
        <f t="shared" si="210"/>
        <v>859</v>
      </c>
      <c r="B863">
        <f t="shared" si="199"/>
        <v>471</v>
      </c>
      <c r="C863" s="6">
        <f>AU863*EXP('Capital Market Assumptions'!$B$44+'Capital Market Assumptions'!$B$45*'Random Draws'!B862)</f>
        <v>566.29458705409388</v>
      </c>
      <c r="D863" s="6">
        <f>AV863*EXP('Capital Market Assumptions'!$B$44+'Capital Market Assumptions'!$B$45*'Random Draws'!C862)</f>
        <v>476.22713259478172</v>
      </c>
      <c r="E863" s="6">
        <f>AW863*EXP('Capital Market Assumptions'!$B$44+'Capital Market Assumptions'!$B$45*'Random Draws'!D862)</f>
        <v>506.49253287894538</v>
      </c>
      <c r="F863" s="6">
        <f>AX863*EXP('Capital Market Assumptions'!$B$44+'Capital Market Assumptions'!$B$45*'Random Draws'!E862)</f>
        <v>458.47668678093999</v>
      </c>
      <c r="G863" s="6">
        <f>AY863*EXP('Capital Market Assumptions'!$B$44+'Capital Market Assumptions'!$B$45*'Random Draws'!F862)</f>
        <v>482.9860188956502</v>
      </c>
      <c r="H863" s="6">
        <f>AZ863*EXP('Capital Market Assumptions'!$B$44+'Capital Market Assumptions'!$B$45*'Random Draws'!G862)</f>
        <v>451.13333002627508</v>
      </c>
      <c r="I863" s="6">
        <f>BA863*EXP('Capital Market Assumptions'!$B$44+'Capital Market Assumptions'!$B$45*'Random Draws'!H862)</f>
        <v>562.48566259357028</v>
      </c>
      <c r="J863" s="6">
        <f>BB863*EXP('Capital Market Assumptions'!$B$44+'Capital Market Assumptions'!$B$45*'Random Draws'!I862)</f>
        <v>590.19283013351526</v>
      </c>
      <c r="K863" s="6">
        <f>BC863*EXP('Capital Market Assumptions'!$B$44+'Capital Market Assumptions'!$B$45*'Random Draws'!J862)</f>
        <v>606.74448061223507</v>
      </c>
      <c r="L863" s="6">
        <f>BD863*EXP('Capital Market Assumptions'!$B$44+'Capital Market Assumptions'!$B$45*'Random Draws'!K862)</f>
        <v>645.99814376854442</v>
      </c>
      <c r="M863" s="6">
        <f>BE863*EXP('Capital Market Assumptions'!$B$44+'Capital Market Assumptions'!$B$45*'Random Draws'!L862)</f>
        <v>629.32089284666506</v>
      </c>
      <c r="N863" s="6">
        <f>BF863*EXP('Capital Market Assumptions'!$B$44+'Capital Market Assumptions'!$B$45*'Random Draws'!M862)</f>
        <v>558.66376626735973</v>
      </c>
      <c r="O863" s="6">
        <f>BG863*EXP('Capital Market Assumptions'!$B$44+'Capital Market Assumptions'!$B$45*'Random Draws'!N862)</f>
        <v>637.99036894615938</v>
      </c>
      <c r="P863" s="6">
        <f>BH863*EXP('Capital Market Assumptions'!$B$44+'Capital Market Assumptions'!$B$45*'Random Draws'!O862)</f>
        <v>659.39412658209005</v>
      </c>
      <c r="Q863" s="6">
        <f>BI863*EXP('Capital Market Assumptions'!$B$44+'Capital Market Assumptions'!$B$45*'Random Draws'!P862)</f>
        <v>557.74531684775081</v>
      </c>
      <c r="R863" s="6">
        <f>BJ863*EXP('Capital Market Assumptions'!$B$44+'Capital Market Assumptions'!$B$45*'Random Draws'!Q862)</f>
        <v>642.21840122899323</v>
      </c>
      <c r="S863" s="6">
        <f>BK863*EXP('Capital Market Assumptions'!$B$44+'Capital Market Assumptions'!$B$45*'Random Draws'!R862)</f>
        <v>680.79448737077621</v>
      </c>
      <c r="T863" s="6">
        <f>BL863*EXP('Capital Market Assumptions'!$B$44+'Capital Market Assumptions'!$B$45*'Random Draws'!S862)</f>
        <v>632.30205189452829</v>
      </c>
      <c r="U863" s="6">
        <f>BM863*EXP('Capital Market Assumptions'!$B$44+'Capital Market Assumptions'!$B$45*'Random Draws'!T862)</f>
        <v>544.93606062996616</v>
      </c>
      <c r="V863" s="6">
        <f>BN863*EXP('Capital Market Assumptions'!$B$44+'Capital Market Assumptions'!$B$45*'Random Draws'!U862)</f>
        <v>582.51638672126751</v>
      </c>
      <c r="X863">
        <f t="shared" si="200"/>
        <v>4.2999999999999261E-2</v>
      </c>
      <c r="Y863">
        <f t="shared" si="201"/>
        <v>1.0600000000000023</v>
      </c>
      <c r="Z863">
        <f t="shared" si="202"/>
        <v>2.0930000000000035</v>
      </c>
      <c r="AA863">
        <f t="shared" si="203"/>
        <v>3.1530000000000058</v>
      </c>
      <c r="AB863">
        <f t="shared" si="204"/>
        <v>4.2659999999999911</v>
      </c>
      <c r="AC863">
        <f t="shared" si="205"/>
        <v>5.3020000000000067</v>
      </c>
      <c r="AD863">
        <f t="shared" si="206"/>
        <v>6.3569999999999993</v>
      </c>
      <c r="AE863">
        <f t="shared" si="207"/>
        <v>7.3900000000000006</v>
      </c>
      <c r="AF863">
        <f t="shared" si="208"/>
        <v>8.3549999999999898</v>
      </c>
      <c r="AG863">
        <f t="shared" si="209"/>
        <v>9.2480000000000047</v>
      </c>
      <c r="AH863">
        <v>9.9540000000000006</v>
      </c>
      <c r="AI863">
        <v>10.536</v>
      </c>
      <c r="AJ863">
        <v>11.061999999999999</v>
      </c>
      <c r="AK863">
        <v>11.587</v>
      </c>
      <c r="AL863">
        <v>12.256</v>
      </c>
      <c r="AM863">
        <v>12.815</v>
      </c>
      <c r="AN863">
        <v>13.287000000000001</v>
      </c>
      <c r="AO863">
        <v>13.785</v>
      </c>
      <c r="AP863">
        <v>14.218999999999999</v>
      </c>
      <c r="AQ863">
        <v>14.718999999999999</v>
      </c>
      <c r="AS863">
        <f t="shared" si="211"/>
        <v>471</v>
      </c>
      <c r="AT863">
        <f t="shared" si="211"/>
        <v>471</v>
      </c>
      <c r="AU863">
        <f t="shared" si="211"/>
        <v>471</v>
      </c>
      <c r="AV863" s="6">
        <f>MAX(C863-X863,0)</f>
        <v>566.25158705409387</v>
      </c>
      <c r="AW863" s="6">
        <f>MAX(D863-Y863,0)</f>
        <v>475.16713259478172</v>
      </c>
      <c r="AX863" s="6">
        <f>MAX(E863-Z863,0)</f>
        <v>504.39953287894537</v>
      </c>
      <c r="AY863" s="6">
        <f>MAX(F863-AA863,0)</f>
        <v>455.32368678093997</v>
      </c>
      <c r="AZ863" s="6">
        <f>MAX(G863-AB863,0)</f>
        <v>478.72001889565024</v>
      </c>
      <c r="BA863" s="6">
        <f>MAX(H863-AC863,0)</f>
        <v>445.83133002627505</v>
      </c>
      <c r="BB863" s="6">
        <f>MAX(I863-AD863,0)</f>
        <v>556.12866259357031</v>
      </c>
      <c r="BC863" s="6">
        <f>MAX(J863-AE863,0)</f>
        <v>582.80283013351527</v>
      </c>
      <c r="BD863" s="6">
        <f>MAX(K863-AF863,0)</f>
        <v>598.38948061223505</v>
      </c>
      <c r="BE863" s="6">
        <f>MAX(L863-AG863,0)</f>
        <v>636.75014376854438</v>
      </c>
      <c r="BF863" s="6">
        <f>MAX(M863-AH863,0)</f>
        <v>619.36689284666511</v>
      </c>
      <c r="BG863" s="6">
        <f>MAX(N863-AI863,0)</f>
        <v>548.12776626735979</v>
      </c>
      <c r="BH863" s="6">
        <f>MAX(O863-AJ863,0)</f>
        <v>626.92836894615937</v>
      </c>
      <c r="BI863" s="6">
        <f>MAX(P863-AK863,0)</f>
        <v>647.80712658209006</v>
      </c>
      <c r="BJ863" s="6">
        <f>MAX(Q863-AL863,0)</f>
        <v>545.48931684775084</v>
      </c>
      <c r="BK863" s="6">
        <f>MAX(R863-AM863,0)</f>
        <v>629.40340122899318</v>
      </c>
      <c r="BL863" s="6">
        <f>MAX(S863-AN863,0)</f>
        <v>667.50748737077618</v>
      </c>
      <c r="BM863" s="6">
        <f>MAX(T863-AO863,0)</f>
        <v>618.51705189452832</v>
      </c>
      <c r="BN863" s="6">
        <f>MAX(U863-AP863,0)</f>
        <v>530.71706062996611</v>
      </c>
      <c r="BO863" s="6">
        <f>MAX(V863-AQ863,0)</f>
        <v>567.79738672126746</v>
      </c>
    </row>
    <row r="864" spans="1:67" x14ac:dyDescent="0.3">
      <c r="A864">
        <f t="shared" si="210"/>
        <v>860</v>
      </c>
      <c r="B864">
        <f t="shared" si="199"/>
        <v>471</v>
      </c>
      <c r="C864" s="6">
        <f>AU864*EXP('Capital Market Assumptions'!$B$44+'Capital Market Assumptions'!$B$45*'Random Draws'!B863)</f>
        <v>513.05604718184338</v>
      </c>
      <c r="D864" s="6">
        <f>AV864*EXP('Capital Market Assumptions'!$B$44+'Capital Market Assumptions'!$B$45*'Random Draws'!C863)</f>
        <v>546.7324858900912</v>
      </c>
      <c r="E864" s="6">
        <f>AW864*EXP('Capital Market Assumptions'!$B$44+'Capital Market Assumptions'!$B$45*'Random Draws'!D863)</f>
        <v>640.40815317999943</v>
      </c>
      <c r="F864" s="6">
        <f>AX864*EXP('Capital Market Assumptions'!$B$44+'Capital Market Assumptions'!$B$45*'Random Draws'!E863)</f>
        <v>698.84354138659899</v>
      </c>
      <c r="G864" s="6">
        <f>AY864*EXP('Capital Market Assumptions'!$B$44+'Capital Market Assumptions'!$B$45*'Random Draws'!F863)</f>
        <v>903.55159764102154</v>
      </c>
      <c r="H864" s="6">
        <f>AZ864*EXP('Capital Market Assumptions'!$B$44+'Capital Market Assumptions'!$B$45*'Random Draws'!G863)</f>
        <v>902.13964722010587</v>
      </c>
      <c r="I864" s="6">
        <f>BA864*EXP('Capital Market Assumptions'!$B$44+'Capital Market Assumptions'!$B$45*'Random Draws'!H863)</f>
        <v>837.11762025005669</v>
      </c>
      <c r="J864" s="6">
        <f>BB864*EXP('Capital Market Assumptions'!$B$44+'Capital Market Assumptions'!$B$45*'Random Draws'!I863)</f>
        <v>847.01402675995826</v>
      </c>
      <c r="K864" s="6">
        <f>BC864*EXP('Capital Market Assumptions'!$B$44+'Capital Market Assumptions'!$B$45*'Random Draws'!J863)</f>
        <v>989.33004118060353</v>
      </c>
      <c r="L864" s="6">
        <f>BD864*EXP('Capital Market Assumptions'!$B$44+'Capital Market Assumptions'!$B$45*'Random Draws'!K863)</f>
        <v>978.65601185762512</v>
      </c>
      <c r="M864" s="6">
        <f>BE864*EXP('Capital Market Assumptions'!$B$44+'Capital Market Assumptions'!$B$45*'Random Draws'!L863)</f>
        <v>1158.82915355923</v>
      </c>
      <c r="N864" s="6">
        <f>BF864*EXP('Capital Market Assumptions'!$B$44+'Capital Market Assumptions'!$B$45*'Random Draws'!M863)</f>
        <v>1287.901863635308</v>
      </c>
      <c r="O864" s="6">
        <f>BG864*EXP('Capital Market Assumptions'!$B$44+'Capital Market Assumptions'!$B$45*'Random Draws'!N863)</f>
        <v>1162.6147045076757</v>
      </c>
      <c r="P864" s="6">
        <f>BH864*EXP('Capital Market Assumptions'!$B$44+'Capital Market Assumptions'!$B$45*'Random Draws'!O863)</f>
        <v>1359.5765831509345</v>
      </c>
      <c r="Q864" s="6">
        <f>BI864*EXP('Capital Market Assumptions'!$B$44+'Capital Market Assumptions'!$B$45*'Random Draws'!P863)</f>
        <v>1672.2614270208608</v>
      </c>
      <c r="R864" s="6">
        <f>BJ864*EXP('Capital Market Assumptions'!$B$44+'Capital Market Assumptions'!$B$45*'Random Draws'!Q863)</f>
        <v>1989.6048516396363</v>
      </c>
      <c r="S864" s="6">
        <f>BK864*EXP('Capital Market Assumptions'!$B$44+'Capital Market Assumptions'!$B$45*'Random Draws'!R863)</f>
        <v>2014.635934512831</v>
      </c>
      <c r="T864" s="6">
        <f>BL864*EXP('Capital Market Assumptions'!$B$44+'Capital Market Assumptions'!$B$45*'Random Draws'!S863)</f>
        <v>2077.8330628320741</v>
      </c>
      <c r="U864" s="6">
        <f>BM864*EXP('Capital Market Assumptions'!$B$44+'Capital Market Assumptions'!$B$45*'Random Draws'!T863)</f>
        <v>1858.4530546613744</v>
      </c>
      <c r="V864" s="6">
        <f>BN864*EXP('Capital Market Assumptions'!$B$44+'Capital Market Assumptions'!$B$45*'Random Draws'!U863)</f>
        <v>1812.4777380172961</v>
      </c>
      <c r="X864">
        <f t="shared" si="200"/>
        <v>4.2999999999999261E-2</v>
      </c>
      <c r="Y864">
        <f t="shared" si="201"/>
        <v>1.0600000000000023</v>
      </c>
      <c r="Z864">
        <f t="shared" si="202"/>
        <v>2.0930000000000035</v>
      </c>
      <c r="AA864">
        <f t="shared" si="203"/>
        <v>3.1530000000000058</v>
      </c>
      <c r="AB864">
        <f t="shared" si="204"/>
        <v>4.2659999999999911</v>
      </c>
      <c r="AC864">
        <f t="shared" si="205"/>
        <v>5.3020000000000067</v>
      </c>
      <c r="AD864">
        <f t="shared" si="206"/>
        <v>6.3569999999999993</v>
      </c>
      <c r="AE864">
        <f t="shared" si="207"/>
        <v>7.3900000000000006</v>
      </c>
      <c r="AF864">
        <f t="shared" si="208"/>
        <v>8.3549999999999898</v>
      </c>
      <c r="AG864">
        <f t="shared" si="209"/>
        <v>9.2480000000000047</v>
      </c>
      <c r="AH864">
        <v>9.9540000000000006</v>
      </c>
      <c r="AI864">
        <v>10.536</v>
      </c>
      <c r="AJ864">
        <v>11.061999999999999</v>
      </c>
      <c r="AK864">
        <v>11.587</v>
      </c>
      <c r="AL864">
        <v>12.256</v>
      </c>
      <c r="AM864">
        <v>12.815</v>
      </c>
      <c r="AN864">
        <v>13.287000000000001</v>
      </c>
      <c r="AO864">
        <v>13.785</v>
      </c>
      <c r="AP864">
        <v>14.218999999999999</v>
      </c>
      <c r="AQ864">
        <v>14.718999999999999</v>
      </c>
      <c r="AS864">
        <f t="shared" si="211"/>
        <v>471</v>
      </c>
      <c r="AT864">
        <f t="shared" si="211"/>
        <v>471</v>
      </c>
      <c r="AU864">
        <f t="shared" si="211"/>
        <v>471</v>
      </c>
      <c r="AV864" s="6">
        <f>MAX(C864-X864,0)</f>
        <v>513.01304718184338</v>
      </c>
      <c r="AW864" s="6">
        <f>MAX(D864-Y864,0)</f>
        <v>545.67248589009114</v>
      </c>
      <c r="AX864" s="6">
        <f>MAX(E864-Z864,0)</f>
        <v>638.31515317999947</v>
      </c>
      <c r="AY864" s="6">
        <f>MAX(F864-AA864,0)</f>
        <v>695.69054138659897</v>
      </c>
      <c r="AZ864" s="6">
        <f>MAX(G864-AB864,0)</f>
        <v>899.28559764102158</v>
      </c>
      <c r="BA864" s="6">
        <f>MAX(H864-AC864,0)</f>
        <v>896.83764722010585</v>
      </c>
      <c r="BB864" s="6">
        <f>MAX(I864-AD864,0)</f>
        <v>830.76062025005672</v>
      </c>
      <c r="BC864" s="6">
        <f>MAX(J864-AE864,0)</f>
        <v>839.62402675995827</v>
      </c>
      <c r="BD864" s="6">
        <f>MAX(K864-AF864,0)</f>
        <v>980.97504118060351</v>
      </c>
      <c r="BE864" s="6">
        <f>MAX(L864-AG864,0)</f>
        <v>969.40801185762507</v>
      </c>
      <c r="BF864" s="6">
        <f>MAX(M864-AH864,0)</f>
        <v>1148.8751535592301</v>
      </c>
      <c r="BG864" s="6">
        <f>MAX(N864-AI864,0)</f>
        <v>1277.365863635308</v>
      </c>
      <c r="BH864" s="6">
        <f>MAX(O864-AJ864,0)</f>
        <v>1151.5527045076758</v>
      </c>
      <c r="BI864" s="6">
        <f>MAX(P864-AK864,0)</f>
        <v>1347.9895831509345</v>
      </c>
      <c r="BJ864" s="6">
        <f>MAX(Q864-AL864,0)</f>
        <v>1660.0054270208607</v>
      </c>
      <c r="BK864" s="6">
        <f>MAX(R864-AM864,0)</f>
        <v>1976.7898516396363</v>
      </c>
      <c r="BL864" s="6">
        <f>MAX(S864-AN864,0)</f>
        <v>2001.348934512831</v>
      </c>
      <c r="BM864" s="6">
        <f>MAX(T864-AO864,0)</f>
        <v>2064.0480628320743</v>
      </c>
      <c r="BN864" s="6">
        <f>MAX(U864-AP864,0)</f>
        <v>1844.2340546613743</v>
      </c>
      <c r="BO864" s="6">
        <f>MAX(V864-AQ864,0)</f>
        <v>1797.7587380172961</v>
      </c>
    </row>
    <row r="865" spans="1:67" x14ac:dyDescent="0.3">
      <c r="A865">
        <f t="shared" si="210"/>
        <v>861</v>
      </c>
      <c r="B865">
        <f t="shared" si="199"/>
        <v>471</v>
      </c>
      <c r="C865" s="6">
        <f>AU865*EXP('Capital Market Assumptions'!$B$44+'Capital Market Assumptions'!$B$45*'Random Draws'!B864)</f>
        <v>445.37441813201258</v>
      </c>
      <c r="D865" s="6">
        <f>AV865*EXP('Capital Market Assumptions'!$B$44+'Capital Market Assumptions'!$B$45*'Random Draws'!C864)</f>
        <v>419.64823981273497</v>
      </c>
      <c r="E865" s="6">
        <f>AW865*EXP('Capital Market Assumptions'!$B$44+'Capital Market Assumptions'!$B$45*'Random Draws'!D864)</f>
        <v>416.56001069456289</v>
      </c>
      <c r="F865" s="6">
        <f>AX865*EXP('Capital Market Assumptions'!$B$44+'Capital Market Assumptions'!$B$45*'Random Draws'!E864)</f>
        <v>458.29289011444706</v>
      </c>
      <c r="G865" s="6">
        <f>AY865*EXP('Capital Market Assumptions'!$B$44+'Capital Market Assumptions'!$B$45*'Random Draws'!F864)</f>
        <v>528.93121840384697</v>
      </c>
      <c r="H865" s="6">
        <f>AZ865*EXP('Capital Market Assumptions'!$B$44+'Capital Market Assumptions'!$B$45*'Random Draws'!G864)</f>
        <v>557.54166947159467</v>
      </c>
      <c r="I865" s="6">
        <f>BA865*EXP('Capital Market Assumptions'!$B$44+'Capital Market Assumptions'!$B$45*'Random Draws'!H864)</f>
        <v>498.90704119925243</v>
      </c>
      <c r="J865" s="6">
        <f>BB865*EXP('Capital Market Assumptions'!$B$44+'Capital Market Assumptions'!$B$45*'Random Draws'!I864)</f>
        <v>573.8498772512562</v>
      </c>
      <c r="K865" s="6">
        <f>BC865*EXP('Capital Market Assumptions'!$B$44+'Capital Market Assumptions'!$B$45*'Random Draws'!J864)</f>
        <v>663.25114651577792</v>
      </c>
      <c r="L865" s="6">
        <f>BD865*EXP('Capital Market Assumptions'!$B$44+'Capital Market Assumptions'!$B$45*'Random Draws'!K864)</f>
        <v>778.40810931296824</v>
      </c>
      <c r="M865" s="6">
        <f>BE865*EXP('Capital Market Assumptions'!$B$44+'Capital Market Assumptions'!$B$45*'Random Draws'!L864)</f>
        <v>844.84668514611008</v>
      </c>
      <c r="N865" s="6">
        <f>BF865*EXP('Capital Market Assumptions'!$B$44+'Capital Market Assumptions'!$B$45*'Random Draws'!M864)</f>
        <v>834.67817633123798</v>
      </c>
      <c r="O865" s="6">
        <f>BG865*EXP('Capital Market Assumptions'!$B$44+'Capital Market Assumptions'!$B$45*'Random Draws'!N864)</f>
        <v>862.2709766069429</v>
      </c>
      <c r="P865" s="6">
        <f>BH865*EXP('Capital Market Assumptions'!$B$44+'Capital Market Assumptions'!$B$45*'Random Draws'!O864)</f>
        <v>1098.4198136394755</v>
      </c>
      <c r="Q865" s="6">
        <f>BI865*EXP('Capital Market Assumptions'!$B$44+'Capital Market Assumptions'!$B$45*'Random Draws'!P864)</f>
        <v>1298.7055332946893</v>
      </c>
      <c r="R865" s="6">
        <f>BJ865*EXP('Capital Market Assumptions'!$B$44+'Capital Market Assumptions'!$B$45*'Random Draws'!Q864)</f>
        <v>1490.5050558847956</v>
      </c>
      <c r="S865" s="6">
        <f>BK865*EXP('Capital Market Assumptions'!$B$44+'Capital Market Assumptions'!$B$45*'Random Draws'!R864)</f>
        <v>1587.9053928254646</v>
      </c>
      <c r="T865" s="6">
        <f>BL865*EXP('Capital Market Assumptions'!$B$44+'Capital Market Assumptions'!$B$45*'Random Draws'!S864)</f>
        <v>1627.2548401860813</v>
      </c>
      <c r="U865" s="6">
        <f>BM865*EXP('Capital Market Assumptions'!$B$44+'Capital Market Assumptions'!$B$45*'Random Draws'!T864)</f>
        <v>1593.7553286787304</v>
      </c>
      <c r="V865" s="6">
        <f>BN865*EXP('Capital Market Assumptions'!$B$44+'Capital Market Assumptions'!$B$45*'Random Draws'!U864)</f>
        <v>1632.1685202022068</v>
      </c>
      <c r="X865">
        <f t="shared" si="200"/>
        <v>4.2999999999999261E-2</v>
      </c>
      <c r="Y865">
        <f t="shared" si="201"/>
        <v>1.0600000000000023</v>
      </c>
      <c r="Z865">
        <f t="shared" si="202"/>
        <v>2.0930000000000035</v>
      </c>
      <c r="AA865">
        <f t="shared" si="203"/>
        <v>3.1530000000000058</v>
      </c>
      <c r="AB865">
        <f t="shared" si="204"/>
        <v>4.2659999999999911</v>
      </c>
      <c r="AC865">
        <f t="shared" si="205"/>
        <v>5.3020000000000067</v>
      </c>
      <c r="AD865">
        <f t="shared" si="206"/>
        <v>6.3569999999999993</v>
      </c>
      <c r="AE865">
        <f t="shared" si="207"/>
        <v>7.3900000000000006</v>
      </c>
      <c r="AF865">
        <f t="shared" si="208"/>
        <v>8.3549999999999898</v>
      </c>
      <c r="AG865">
        <f t="shared" si="209"/>
        <v>9.2480000000000047</v>
      </c>
      <c r="AH865">
        <v>9.9540000000000006</v>
      </c>
      <c r="AI865">
        <v>10.536</v>
      </c>
      <c r="AJ865">
        <v>11.061999999999999</v>
      </c>
      <c r="AK865">
        <v>11.587</v>
      </c>
      <c r="AL865">
        <v>12.256</v>
      </c>
      <c r="AM865">
        <v>12.815</v>
      </c>
      <c r="AN865">
        <v>13.287000000000001</v>
      </c>
      <c r="AO865">
        <v>13.785</v>
      </c>
      <c r="AP865">
        <v>14.218999999999999</v>
      </c>
      <c r="AQ865">
        <v>14.718999999999999</v>
      </c>
      <c r="AS865">
        <f t="shared" ref="AS865:AU884" si="212">initial_value</f>
        <v>471</v>
      </c>
      <c r="AT865">
        <f t="shared" si="212"/>
        <v>471</v>
      </c>
      <c r="AU865">
        <f t="shared" si="212"/>
        <v>471</v>
      </c>
      <c r="AV865" s="6">
        <f>MAX(C865-X865,0)</f>
        <v>445.33141813201257</v>
      </c>
      <c r="AW865" s="6">
        <f>MAX(D865-Y865,0)</f>
        <v>418.58823981273497</v>
      </c>
      <c r="AX865" s="6">
        <f>MAX(E865-Z865,0)</f>
        <v>414.46701069456287</v>
      </c>
      <c r="AY865" s="6">
        <f>MAX(F865-AA865,0)</f>
        <v>455.13989011444704</v>
      </c>
      <c r="AZ865" s="6">
        <f>MAX(G865-AB865,0)</f>
        <v>524.66521840384701</v>
      </c>
      <c r="BA865" s="6">
        <f>MAX(H865-AC865,0)</f>
        <v>552.23966947159465</v>
      </c>
      <c r="BB865" s="6">
        <f>MAX(I865-AD865,0)</f>
        <v>492.55004119925241</v>
      </c>
      <c r="BC865" s="6">
        <f>MAX(J865-AE865,0)</f>
        <v>566.45987725125622</v>
      </c>
      <c r="BD865" s="6">
        <f>MAX(K865-AF865,0)</f>
        <v>654.8961465157779</v>
      </c>
      <c r="BE865" s="6">
        <f>MAX(L865-AG865,0)</f>
        <v>769.16010931296819</v>
      </c>
      <c r="BF865" s="6">
        <f>MAX(M865-AH865,0)</f>
        <v>834.89268514611013</v>
      </c>
      <c r="BG865" s="6">
        <f>MAX(N865-AI865,0)</f>
        <v>824.14217633123803</v>
      </c>
      <c r="BH865" s="6">
        <f>MAX(O865-AJ865,0)</f>
        <v>851.20897660694288</v>
      </c>
      <c r="BI865" s="6">
        <f>MAX(P865-AK865,0)</f>
        <v>1086.8328136394755</v>
      </c>
      <c r="BJ865" s="6">
        <f>MAX(Q865-AL865,0)</f>
        <v>1286.4495332946892</v>
      </c>
      <c r="BK865" s="6">
        <f>MAX(R865-AM865,0)</f>
        <v>1477.6900558847956</v>
      </c>
      <c r="BL865" s="6">
        <f>MAX(S865-AN865,0)</f>
        <v>1574.6183928254645</v>
      </c>
      <c r="BM865" s="6">
        <f>MAX(T865-AO865,0)</f>
        <v>1613.4698401860812</v>
      </c>
      <c r="BN865" s="6">
        <f>MAX(U865-AP865,0)</f>
        <v>1579.5363286787303</v>
      </c>
      <c r="BO865" s="6">
        <f>MAX(V865-AQ865,0)</f>
        <v>1617.4495202022067</v>
      </c>
    </row>
    <row r="866" spans="1:67" x14ac:dyDescent="0.3">
      <c r="A866">
        <f t="shared" si="210"/>
        <v>862</v>
      </c>
      <c r="B866">
        <f t="shared" si="199"/>
        <v>471</v>
      </c>
      <c r="C866" s="6">
        <f>AU866*EXP('Capital Market Assumptions'!$B$44+'Capital Market Assumptions'!$B$45*'Random Draws'!B865)</f>
        <v>525.89352711707306</v>
      </c>
      <c r="D866" s="6">
        <f>AV866*EXP('Capital Market Assumptions'!$B$44+'Capital Market Assumptions'!$B$45*'Random Draws'!C865)</f>
        <v>466.04924384495484</v>
      </c>
      <c r="E866" s="6">
        <f>AW866*EXP('Capital Market Assumptions'!$B$44+'Capital Market Assumptions'!$B$45*'Random Draws'!D865)</f>
        <v>556.46408794294189</v>
      </c>
      <c r="F866" s="6">
        <f>AX866*EXP('Capital Market Assumptions'!$B$44+'Capital Market Assumptions'!$B$45*'Random Draws'!E865)</f>
        <v>513.43950555903132</v>
      </c>
      <c r="G866" s="6">
        <f>AY866*EXP('Capital Market Assumptions'!$B$44+'Capital Market Assumptions'!$B$45*'Random Draws'!F865)</f>
        <v>491.10524114798665</v>
      </c>
      <c r="H866" s="6">
        <f>AZ866*EXP('Capital Market Assumptions'!$B$44+'Capital Market Assumptions'!$B$45*'Random Draws'!G865)</f>
        <v>592.28306754999892</v>
      </c>
      <c r="I866" s="6">
        <f>BA866*EXP('Capital Market Assumptions'!$B$44+'Capital Market Assumptions'!$B$45*'Random Draws'!H865)</f>
        <v>693.45477071230152</v>
      </c>
      <c r="J866" s="6">
        <f>BB866*EXP('Capital Market Assumptions'!$B$44+'Capital Market Assumptions'!$B$45*'Random Draws'!I865)</f>
        <v>651.2770643813268</v>
      </c>
      <c r="K866" s="6">
        <f>BC866*EXP('Capital Market Assumptions'!$B$44+'Capital Market Assumptions'!$B$45*'Random Draws'!J865)</f>
        <v>560.25611195178578</v>
      </c>
      <c r="L866" s="6">
        <f>BD866*EXP('Capital Market Assumptions'!$B$44+'Capital Market Assumptions'!$B$45*'Random Draws'!K865)</f>
        <v>476.39164419967778</v>
      </c>
      <c r="M866" s="6">
        <f>BE866*EXP('Capital Market Assumptions'!$B$44+'Capital Market Assumptions'!$B$45*'Random Draws'!L865)</f>
        <v>487.51478316677139</v>
      </c>
      <c r="N866" s="6">
        <f>BF866*EXP('Capital Market Assumptions'!$B$44+'Capital Market Assumptions'!$B$45*'Random Draws'!M865)</f>
        <v>495.86462259955653</v>
      </c>
      <c r="O866" s="6">
        <f>BG866*EXP('Capital Market Assumptions'!$B$44+'Capital Market Assumptions'!$B$45*'Random Draws'!N865)</f>
        <v>526.00612146405683</v>
      </c>
      <c r="P866" s="6">
        <f>BH866*EXP('Capital Market Assumptions'!$B$44+'Capital Market Assumptions'!$B$45*'Random Draws'!O865)</f>
        <v>537.41398969841669</v>
      </c>
      <c r="Q866" s="6">
        <f>BI866*EXP('Capital Market Assumptions'!$B$44+'Capital Market Assumptions'!$B$45*'Random Draws'!P865)</f>
        <v>456.34523648662645</v>
      </c>
      <c r="R866" s="6">
        <f>BJ866*EXP('Capital Market Assumptions'!$B$44+'Capital Market Assumptions'!$B$45*'Random Draws'!Q865)</f>
        <v>459.61343125693156</v>
      </c>
      <c r="S866" s="6">
        <f>BK866*EXP('Capital Market Assumptions'!$B$44+'Capital Market Assumptions'!$B$45*'Random Draws'!R865)</f>
        <v>367.09723481535639</v>
      </c>
      <c r="T866" s="6">
        <f>BL866*EXP('Capital Market Assumptions'!$B$44+'Capital Market Assumptions'!$B$45*'Random Draws'!S865)</f>
        <v>402.92540599250714</v>
      </c>
      <c r="U866" s="6">
        <f>BM866*EXP('Capital Market Assumptions'!$B$44+'Capital Market Assumptions'!$B$45*'Random Draws'!T865)</f>
        <v>410.67066383513594</v>
      </c>
      <c r="V866" s="6">
        <f>BN866*EXP('Capital Market Assumptions'!$B$44+'Capital Market Assumptions'!$B$45*'Random Draws'!U865)</f>
        <v>364.42417692293174</v>
      </c>
      <c r="X866">
        <f t="shared" si="200"/>
        <v>4.2999999999999261E-2</v>
      </c>
      <c r="Y866">
        <f t="shared" si="201"/>
        <v>1.0600000000000023</v>
      </c>
      <c r="Z866">
        <f t="shared" si="202"/>
        <v>2.0930000000000035</v>
      </c>
      <c r="AA866">
        <f t="shared" si="203"/>
        <v>3.1530000000000058</v>
      </c>
      <c r="AB866">
        <f t="shared" si="204"/>
        <v>4.2659999999999911</v>
      </c>
      <c r="AC866">
        <f t="shared" si="205"/>
        <v>5.3020000000000067</v>
      </c>
      <c r="AD866">
        <f t="shared" si="206"/>
        <v>6.3569999999999993</v>
      </c>
      <c r="AE866">
        <f t="shared" si="207"/>
        <v>7.3900000000000006</v>
      </c>
      <c r="AF866">
        <f t="shared" si="208"/>
        <v>8.3549999999999898</v>
      </c>
      <c r="AG866">
        <f t="shared" si="209"/>
        <v>9.2480000000000047</v>
      </c>
      <c r="AH866">
        <v>9.9540000000000006</v>
      </c>
      <c r="AI866">
        <v>10.536</v>
      </c>
      <c r="AJ866">
        <v>11.061999999999999</v>
      </c>
      <c r="AK866">
        <v>11.587</v>
      </c>
      <c r="AL866">
        <v>12.256</v>
      </c>
      <c r="AM866">
        <v>12.815</v>
      </c>
      <c r="AN866">
        <v>13.287000000000001</v>
      </c>
      <c r="AO866">
        <v>13.785</v>
      </c>
      <c r="AP866">
        <v>14.218999999999999</v>
      </c>
      <c r="AQ866">
        <v>14.718999999999999</v>
      </c>
      <c r="AS866">
        <f t="shared" si="212"/>
        <v>471</v>
      </c>
      <c r="AT866">
        <f t="shared" si="212"/>
        <v>471</v>
      </c>
      <c r="AU866">
        <f t="shared" si="212"/>
        <v>471</v>
      </c>
      <c r="AV866" s="6">
        <f>MAX(C866-X866,0)</f>
        <v>525.85052711707306</v>
      </c>
      <c r="AW866" s="6">
        <f>MAX(D866-Y866,0)</f>
        <v>464.98924384495484</v>
      </c>
      <c r="AX866" s="6">
        <f>MAX(E866-Z866,0)</f>
        <v>554.37108794294193</v>
      </c>
      <c r="AY866" s="6">
        <f>MAX(F866-AA866,0)</f>
        <v>510.2865055590313</v>
      </c>
      <c r="AZ866" s="6">
        <f>MAX(G866-AB866,0)</f>
        <v>486.83924114798663</v>
      </c>
      <c r="BA866" s="6">
        <f>MAX(H866-AC866,0)</f>
        <v>586.9810675499989</v>
      </c>
      <c r="BB866" s="6">
        <f>MAX(I866-AD866,0)</f>
        <v>687.09777071230155</v>
      </c>
      <c r="BC866" s="6">
        <f>MAX(J866-AE866,0)</f>
        <v>643.88706438132681</v>
      </c>
      <c r="BD866" s="6">
        <f>MAX(K866-AF866,0)</f>
        <v>551.90111195178577</v>
      </c>
      <c r="BE866" s="6">
        <f>MAX(L866-AG866,0)</f>
        <v>467.14364419967779</v>
      </c>
      <c r="BF866" s="6">
        <f>MAX(M866-AH866,0)</f>
        <v>477.56078316677139</v>
      </c>
      <c r="BG866" s="6">
        <f>MAX(N866-AI866,0)</f>
        <v>485.32862259955652</v>
      </c>
      <c r="BH866" s="6">
        <f>MAX(O866-AJ866,0)</f>
        <v>514.94412146405682</v>
      </c>
      <c r="BI866" s="6">
        <f>MAX(P866-AK866,0)</f>
        <v>525.8269896984167</v>
      </c>
      <c r="BJ866" s="6">
        <f>MAX(Q866-AL866,0)</f>
        <v>444.08923648662642</v>
      </c>
      <c r="BK866" s="6">
        <f>MAX(R866-AM866,0)</f>
        <v>446.79843125693156</v>
      </c>
      <c r="BL866" s="6">
        <f>MAX(S866-AN866,0)</f>
        <v>353.81023481535641</v>
      </c>
      <c r="BM866" s="6">
        <f>MAX(T866-AO866,0)</f>
        <v>389.14040599250711</v>
      </c>
      <c r="BN866" s="6">
        <f>MAX(U866-AP866,0)</f>
        <v>396.45166383513595</v>
      </c>
      <c r="BO866" s="6">
        <f>MAX(V866-AQ866,0)</f>
        <v>349.70517692293174</v>
      </c>
    </row>
    <row r="867" spans="1:67" x14ac:dyDescent="0.3">
      <c r="A867">
        <f t="shared" si="210"/>
        <v>863</v>
      </c>
      <c r="B867">
        <f t="shared" si="199"/>
        <v>471</v>
      </c>
      <c r="C867" s="6">
        <f>AU867*EXP('Capital Market Assumptions'!$B$44+'Capital Market Assumptions'!$B$45*'Random Draws'!B866)</f>
        <v>442.79007612297028</v>
      </c>
      <c r="D867" s="6">
        <f>AV867*EXP('Capital Market Assumptions'!$B$44+'Capital Market Assumptions'!$B$45*'Random Draws'!C866)</f>
        <v>476.77348346491095</v>
      </c>
      <c r="E867" s="6">
        <f>AW867*EXP('Capital Market Assumptions'!$B$44+'Capital Market Assumptions'!$B$45*'Random Draws'!D866)</f>
        <v>555.15532483176901</v>
      </c>
      <c r="F867" s="6">
        <f>AX867*EXP('Capital Market Assumptions'!$B$44+'Capital Market Assumptions'!$B$45*'Random Draws'!E866)</f>
        <v>664.10829522845017</v>
      </c>
      <c r="G867" s="6">
        <f>AY867*EXP('Capital Market Assumptions'!$B$44+'Capital Market Assumptions'!$B$45*'Random Draws'!F866)</f>
        <v>606.84523063790175</v>
      </c>
      <c r="H867" s="6">
        <f>AZ867*EXP('Capital Market Assumptions'!$B$44+'Capital Market Assumptions'!$B$45*'Random Draws'!G866)</f>
        <v>724.03678654448561</v>
      </c>
      <c r="I867" s="6">
        <f>BA867*EXP('Capital Market Assumptions'!$B$44+'Capital Market Assumptions'!$B$45*'Random Draws'!H866)</f>
        <v>1032.2847244403858</v>
      </c>
      <c r="J867" s="6">
        <f>BB867*EXP('Capital Market Assumptions'!$B$44+'Capital Market Assumptions'!$B$45*'Random Draws'!I866)</f>
        <v>1056.5330376298436</v>
      </c>
      <c r="K867" s="6">
        <f>BC867*EXP('Capital Market Assumptions'!$B$44+'Capital Market Assumptions'!$B$45*'Random Draws'!J866)</f>
        <v>1120.7998934172265</v>
      </c>
      <c r="L867" s="6">
        <f>BD867*EXP('Capital Market Assumptions'!$B$44+'Capital Market Assumptions'!$B$45*'Random Draws'!K866)</f>
        <v>1178.0540419665597</v>
      </c>
      <c r="M867" s="6">
        <f>BE867*EXP('Capital Market Assumptions'!$B$44+'Capital Market Assumptions'!$B$45*'Random Draws'!L866)</f>
        <v>1301.0692652886664</v>
      </c>
      <c r="N867" s="6">
        <f>BF867*EXP('Capital Market Assumptions'!$B$44+'Capital Market Assumptions'!$B$45*'Random Draws'!M866)</f>
        <v>1640.0435112458492</v>
      </c>
      <c r="O867" s="6">
        <f>BG867*EXP('Capital Market Assumptions'!$B$44+'Capital Market Assumptions'!$B$45*'Random Draws'!N866)</f>
        <v>1618.1126917585254</v>
      </c>
      <c r="P867" s="6">
        <f>BH867*EXP('Capital Market Assumptions'!$B$44+'Capital Market Assumptions'!$B$45*'Random Draws'!O866)</f>
        <v>1807.7997617912356</v>
      </c>
      <c r="Q867" s="6">
        <f>BI867*EXP('Capital Market Assumptions'!$B$44+'Capital Market Assumptions'!$B$45*'Random Draws'!P866)</f>
        <v>1610.2782520336441</v>
      </c>
      <c r="R867" s="6">
        <f>BJ867*EXP('Capital Market Assumptions'!$B$44+'Capital Market Assumptions'!$B$45*'Random Draws'!Q866)</f>
        <v>1666.4113755537887</v>
      </c>
      <c r="S867" s="6">
        <f>BK867*EXP('Capital Market Assumptions'!$B$44+'Capital Market Assumptions'!$B$45*'Random Draws'!R866)</f>
        <v>1829.7800372674149</v>
      </c>
      <c r="T867" s="6">
        <f>BL867*EXP('Capital Market Assumptions'!$B$44+'Capital Market Assumptions'!$B$45*'Random Draws'!S866)</f>
        <v>2239.4609139284898</v>
      </c>
      <c r="U867" s="6">
        <f>BM867*EXP('Capital Market Assumptions'!$B$44+'Capital Market Assumptions'!$B$45*'Random Draws'!T866)</f>
        <v>2779.0444142955666</v>
      </c>
      <c r="V867" s="6">
        <f>BN867*EXP('Capital Market Assumptions'!$B$44+'Capital Market Assumptions'!$B$45*'Random Draws'!U866)</f>
        <v>3086.8270675374229</v>
      </c>
      <c r="X867">
        <f t="shared" si="200"/>
        <v>4.2999999999999261E-2</v>
      </c>
      <c r="Y867">
        <f t="shared" si="201"/>
        <v>1.0600000000000023</v>
      </c>
      <c r="Z867">
        <f t="shared" si="202"/>
        <v>2.0930000000000035</v>
      </c>
      <c r="AA867">
        <f t="shared" si="203"/>
        <v>3.1530000000000058</v>
      </c>
      <c r="AB867">
        <f t="shared" si="204"/>
        <v>4.2659999999999911</v>
      </c>
      <c r="AC867">
        <f t="shared" si="205"/>
        <v>5.3020000000000067</v>
      </c>
      <c r="AD867">
        <f t="shared" si="206"/>
        <v>6.3569999999999993</v>
      </c>
      <c r="AE867">
        <f t="shared" si="207"/>
        <v>7.3900000000000006</v>
      </c>
      <c r="AF867">
        <f t="shared" si="208"/>
        <v>8.3549999999999898</v>
      </c>
      <c r="AG867">
        <f t="shared" si="209"/>
        <v>9.2480000000000047</v>
      </c>
      <c r="AH867">
        <v>9.9540000000000006</v>
      </c>
      <c r="AI867">
        <v>10.536</v>
      </c>
      <c r="AJ867">
        <v>11.061999999999999</v>
      </c>
      <c r="AK867">
        <v>11.587</v>
      </c>
      <c r="AL867">
        <v>12.256</v>
      </c>
      <c r="AM867">
        <v>12.815</v>
      </c>
      <c r="AN867">
        <v>13.287000000000001</v>
      </c>
      <c r="AO867">
        <v>13.785</v>
      </c>
      <c r="AP867">
        <v>14.218999999999999</v>
      </c>
      <c r="AQ867">
        <v>14.718999999999999</v>
      </c>
      <c r="AS867">
        <f t="shared" si="212"/>
        <v>471</v>
      </c>
      <c r="AT867">
        <f t="shared" si="212"/>
        <v>471</v>
      </c>
      <c r="AU867">
        <f t="shared" si="212"/>
        <v>471</v>
      </c>
      <c r="AV867" s="6">
        <f>MAX(C867-X867,0)</f>
        <v>442.74707612297027</v>
      </c>
      <c r="AW867" s="6">
        <f>MAX(D867-Y867,0)</f>
        <v>475.71348346491095</v>
      </c>
      <c r="AX867" s="6">
        <f>MAX(E867-Z867,0)</f>
        <v>553.06232483176905</v>
      </c>
      <c r="AY867" s="6">
        <f>MAX(F867-AA867,0)</f>
        <v>660.95529522845015</v>
      </c>
      <c r="AZ867" s="6">
        <f>MAX(G867-AB867,0)</f>
        <v>602.57923063790179</v>
      </c>
      <c r="BA867" s="6">
        <f>MAX(H867-AC867,0)</f>
        <v>718.73478654448559</v>
      </c>
      <c r="BB867" s="6">
        <f>MAX(I867-AD867,0)</f>
        <v>1025.9277244403859</v>
      </c>
      <c r="BC867" s="6">
        <f>MAX(J867-AE867,0)</f>
        <v>1049.1430376298435</v>
      </c>
      <c r="BD867" s="6">
        <f>MAX(K867-AF867,0)</f>
        <v>1112.4448934172265</v>
      </c>
      <c r="BE867" s="6">
        <f>MAX(L867-AG867,0)</f>
        <v>1168.8060419665596</v>
      </c>
      <c r="BF867" s="6">
        <f>MAX(M867-AH867,0)</f>
        <v>1291.1152652886665</v>
      </c>
      <c r="BG867" s="6">
        <f>MAX(N867-AI867,0)</f>
        <v>1629.5075112458492</v>
      </c>
      <c r="BH867" s="6">
        <f>MAX(O867-AJ867,0)</f>
        <v>1607.0506917585255</v>
      </c>
      <c r="BI867" s="6">
        <f>MAX(P867-AK867,0)</f>
        <v>1796.2127617912356</v>
      </c>
      <c r="BJ867" s="6">
        <f>MAX(Q867-AL867,0)</f>
        <v>1598.022252033644</v>
      </c>
      <c r="BK867" s="6">
        <f>MAX(R867-AM867,0)</f>
        <v>1653.5963755537887</v>
      </c>
      <c r="BL867" s="6">
        <f>MAX(S867-AN867,0)</f>
        <v>1816.4930372674148</v>
      </c>
      <c r="BM867" s="6">
        <f>MAX(T867-AO867,0)</f>
        <v>2225.67591392849</v>
      </c>
      <c r="BN867" s="6">
        <f>MAX(U867-AP867,0)</f>
        <v>2764.8254142955666</v>
      </c>
      <c r="BO867" s="6">
        <f>MAX(V867-AQ867,0)</f>
        <v>3072.1080675374228</v>
      </c>
    </row>
    <row r="868" spans="1:67" x14ac:dyDescent="0.3">
      <c r="A868">
        <f t="shared" si="210"/>
        <v>864</v>
      </c>
      <c r="B868">
        <f t="shared" si="199"/>
        <v>471</v>
      </c>
      <c r="C868" s="6">
        <f>AU868*EXP('Capital Market Assumptions'!$B$44+'Capital Market Assumptions'!$B$45*'Random Draws'!B867)</f>
        <v>453.81321071714518</v>
      </c>
      <c r="D868" s="6">
        <f>AV868*EXP('Capital Market Assumptions'!$B$44+'Capital Market Assumptions'!$B$45*'Random Draws'!C867)</f>
        <v>456.6269330417046</v>
      </c>
      <c r="E868" s="6">
        <f>AW868*EXP('Capital Market Assumptions'!$B$44+'Capital Market Assumptions'!$B$45*'Random Draws'!D867)</f>
        <v>477.18583401590996</v>
      </c>
      <c r="F868" s="6">
        <f>AX868*EXP('Capital Market Assumptions'!$B$44+'Capital Market Assumptions'!$B$45*'Random Draws'!E867)</f>
        <v>544.76628132386509</v>
      </c>
      <c r="G868" s="6">
        <f>AY868*EXP('Capital Market Assumptions'!$B$44+'Capital Market Assumptions'!$B$45*'Random Draws'!F867)</f>
        <v>634.70152999266463</v>
      </c>
      <c r="H868" s="6">
        <f>AZ868*EXP('Capital Market Assumptions'!$B$44+'Capital Market Assumptions'!$B$45*'Random Draws'!G867)</f>
        <v>651.94275957287834</v>
      </c>
      <c r="I868" s="6">
        <f>BA868*EXP('Capital Market Assumptions'!$B$44+'Capital Market Assumptions'!$B$45*'Random Draws'!H867)</f>
        <v>777.48959655425256</v>
      </c>
      <c r="J868" s="6">
        <f>BB868*EXP('Capital Market Assumptions'!$B$44+'Capital Market Assumptions'!$B$45*'Random Draws'!I867)</f>
        <v>793.87565270059247</v>
      </c>
      <c r="K868" s="6">
        <f>BC868*EXP('Capital Market Assumptions'!$B$44+'Capital Market Assumptions'!$B$45*'Random Draws'!J867)</f>
        <v>831.07406163669054</v>
      </c>
      <c r="L868" s="6">
        <f>BD868*EXP('Capital Market Assumptions'!$B$44+'Capital Market Assumptions'!$B$45*'Random Draws'!K867)</f>
        <v>888.96650860289333</v>
      </c>
      <c r="M868" s="6">
        <f>BE868*EXP('Capital Market Assumptions'!$B$44+'Capital Market Assumptions'!$B$45*'Random Draws'!L867)</f>
        <v>883.62814352410919</v>
      </c>
      <c r="N868" s="6">
        <f>BF868*EXP('Capital Market Assumptions'!$B$44+'Capital Market Assumptions'!$B$45*'Random Draws'!M867)</f>
        <v>1043.742897913186</v>
      </c>
      <c r="O868" s="6">
        <f>BG868*EXP('Capital Market Assumptions'!$B$44+'Capital Market Assumptions'!$B$45*'Random Draws'!N867)</f>
        <v>1206.147502875644</v>
      </c>
      <c r="P868" s="6">
        <f>BH868*EXP('Capital Market Assumptions'!$B$44+'Capital Market Assumptions'!$B$45*'Random Draws'!O867)</f>
        <v>1039.421708416073</v>
      </c>
      <c r="Q868" s="6">
        <f>BI868*EXP('Capital Market Assumptions'!$B$44+'Capital Market Assumptions'!$B$45*'Random Draws'!P867)</f>
        <v>1273.147916866769</v>
      </c>
      <c r="R868" s="6">
        <f>BJ868*EXP('Capital Market Assumptions'!$B$44+'Capital Market Assumptions'!$B$45*'Random Draws'!Q867)</f>
        <v>1487.5591489871531</v>
      </c>
      <c r="S868" s="6">
        <f>BK868*EXP('Capital Market Assumptions'!$B$44+'Capital Market Assumptions'!$B$45*'Random Draws'!R867)</f>
        <v>1669.9764136341664</v>
      </c>
      <c r="T868" s="6">
        <f>BL868*EXP('Capital Market Assumptions'!$B$44+'Capital Market Assumptions'!$B$45*'Random Draws'!S867)</f>
        <v>1820.9797319115987</v>
      </c>
      <c r="U868" s="6">
        <f>BM868*EXP('Capital Market Assumptions'!$B$44+'Capital Market Assumptions'!$B$45*'Random Draws'!T867)</f>
        <v>2122.1013023390465</v>
      </c>
      <c r="V868" s="6">
        <f>BN868*EXP('Capital Market Assumptions'!$B$44+'Capital Market Assumptions'!$B$45*'Random Draws'!U867)</f>
        <v>2213.1843328625505</v>
      </c>
      <c r="X868">
        <f t="shared" si="200"/>
        <v>4.2999999999999261E-2</v>
      </c>
      <c r="Y868">
        <f t="shared" si="201"/>
        <v>1.0600000000000023</v>
      </c>
      <c r="Z868">
        <f t="shared" si="202"/>
        <v>2.0930000000000035</v>
      </c>
      <c r="AA868">
        <f t="shared" si="203"/>
        <v>3.1530000000000058</v>
      </c>
      <c r="AB868">
        <f t="shared" si="204"/>
        <v>4.2659999999999911</v>
      </c>
      <c r="AC868">
        <f t="shared" si="205"/>
        <v>5.3020000000000067</v>
      </c>
      <c r="AD868">
        <f t="shared" si="206"/>
        <v>6.3569999999999993</v>
      </c>
      <c r="AE868">
        <f t="shared" si="207"/>
        <v>7.3900000000000006</v>
      </c>
      <c r="AF868">
        <f t="shared" si="208"/>
        <v>8.3549999999999898</v>
      </c>
      <c r="AG868">
        <f t="shared" si="209"/>
        <v>9.2480000000000047</v>
      </c>
      <c r="AH868">
        <v>9.9540000000000006</v>
      </c>
      <c r="AI868">
        <v>10.536</v>
      </c>
      <c r="AJ868">
        <v>11.061999999999999</v>
      </c>
      <c r="AK868">
        <v>11.587</v>
      </c>
      <c r="AL868">
        <v>12.256</v>
      </c>
      <c r="AM868">
        <v>12.815</v>
      </c>
      <c r="AN868">
        <v>13.287000000000001</v>
      </c>
      <c r="AO868">
        <v>13.785</v>
      </c>
      <c r="AP868">
        <v>14.218999999999999</v>
      </c>
      <c r="AQ868">
        <v>14.718999999999999</v>
      </c>
      <c r="AS868">
        <f t="shared" si="212"/>
        <v>471</v>
      </c>
      <c r="AT868">
        <f t="shared" si="212"/>
        <v>471</v>
      </c>
      <c r="AU868">
        <f t="shared" si="212"/>
        <v>471</v>
      </c>
      <c r="AV868" s="6">
        <f>MAX(C868-X868,0)</f>
        <v>453.77021071714518</v>
      </c>
      <c r="AW868" s="6">
        <f>MAX(D868-Y868,0)</f>
        <v>455.5669330417046</v>
      </c>
      <c r="AX868" s="6">
        <f>MAX(E868-Z868,0)</f>
        <v>475.09283401590994</v>
      </c>
      <c r="AY868" s="6">
        <f>MAX(F868-AA868,0)</f>
        <v>541.61328132386507</v>
      </c>
      <c r="AZ868" s="6">
        <f>MAX(G868-AB868,0)</f>
        <v>630.43552999266467</v>
      </c>
      <c r="BA868" s="6">
        <f>MAX(H868-AC868,0)</f>
        <v>646.64075957287832</v>
      </c>
      <c r="BB868" s="6">
        <f>MAX(I868-AD868,0)</f>
        <v>771.13259655425259</v>
      </c>
      <c r="BC868" s="6">
        <f>MAX(J868-AE868,0)</f>
        <v>786.48565270059248</v>
      </c>
      <c r="BD868" s="6">
        <f>MAX(K868-AF868,0)</f>
        <v>822.71906163669053</v>
      </c>
      <c r="BE868" s="6">
        <f>MAX(L868-AG868,0)</f>
        <v>879.71850860289328</v>
      </c>
      <c r="BF868" s="6">
        <f>MAX(M868-AH868,0)</f>
        <v>873.67414352410924</v>
      </c>
      <c r="BG868" s="6">
        <f>MAX(N868-AI868,0)</f>
        <v>1033.2068979131859</v>
      </c>
      <c r="BH868" s="6">
        <f>MAX(O868-AJ868,0)</f>
        <v>1195.0855028756441</v>
      </c>
      <c r="BI868" s="6">
        <f>MAX(P868-AK868,0)</f>
        <v>1027.834708416073</v>
      </c>
      <c r="BJ868" s="6">
        <f>MAX(Q868-AL868,0)</f>
        <v>1260.891916866769</v>
      </c>
      <c r="BK868" s="6">
        <f>MAX(R868-AM868,0)</f>
        <v>1474.744148987153</v>
      </c>
      <c r="BL868" s="6">
        <f>MAX(S868-AN868,0)</f>
        <v>1656.6894136341664</v>
      </c>
      <c r="BM868" s="6">
        <f>MAX(T868-AO868,0)</f>
        <v>1807.1947319115986</v>
      </c>
      <c r="BN868" s="6">
        <f>MAX(U868-AP868,0)</f>
        <v>2107.8823023390464</v>
      </c>
      <c r="BO868" s="6">
        <f>MAX(V868-AQ868,0)</f>
        <v>2198.4653328625504</v>
      </c>
    </row>
    <row r="869" spans="1:67" x14ac:dyDescent="0.3">
      <c r="A869">
        <f t="shared" si="210"/>
        <v>865</v>
      </c>
      <c r="B869">
        <f t="shared" si="199"/>
        <v>471</v>
      </c>
      <c r="C869" s="6">
        <f>AU869*EXP('Capital Market Assumptions'!$B$44+'Capital Market Assumptions'!$B$45*'Random Draws'!B868)</f>
        <v>470.32690356079632</v>
      </c>
      <c r="D869" s="6">
        <f>AV869*EXP('Capital Market Assumptions'!$B$44+'Capital Market Assumptions'!$B$45*'Random Draws'!C868)</f>
        <v>483.72192602968158</v>
      </c>
      <c r="E869" s="6">
        <f>AW869*EXP('Capital Market Assumptions'!$B$44+'Capital Market Assumptions'!$B$45*'Random Draws'!D868)</f>
        <v>640.79604135525699</v>
      </c>
      <c r="F869" s="6">
        <f>AX869*EXP('Capital Market Assumptions'!$B$44+'Capital Market Assumptions'!$B$45*'Random Draws'!E868)</f>
        <v>692.63189468900157</v>
      </c>
      <c r="G869" s="6">
        <f>AY869*EXP('Capital Market Assumptions'!$B$44+'Capital Market Assumptions'!$B$45*'Random Draws'!F868)</f>
        <v>833.04803796073986</v>
      </c>
      <c r="H869" s="6">
        <f>AZ869*EXP('Capital Market Assumptions'!$B$44+'Capital Market Assumptions'!$B$45*'Random Draws'!G868)</f>
        <v>1023.5818357301748</v>
      </c>
      <c r="I869" s="6">
        <f>BA869*EXP('Capital Market Assumptions'!$B$44+'Capital Market Assumptions'!$B$45*'Random Draws'!H868)</f>
        <v>1170.7801502277143</v>
      </c>
      <c r="J869" s="6">
        <f>BB869*EXP('Capital Market Assumptions'!$B$44+'Capital Market Assumptions'!$B$45*'Random Draws'!I868)</f>
        <v>1159.368864912781</v>
      </c>
      <c r="K869" s="6">
        <f>BC869*EXP('Capital Market Assumptions'!$B$44+'Capital Market Assumptions'!$B$45*'Random Draws'!J868)</f>
        <v>1363.4327561563689</v>
      </c>
      <c r="L869" s="6">
        <f>BD869*EXP('Capital Market Assumptions'!$B$44+'Capital Market Assumptions'!$B$45*'Random Draws'!K868)</f>
        <v>1682.4242059475978</v>
      </c>
      <c r="M869" s="6">
        <f>BE869*EXP('Capital Market Assumptions'!$B$44+'Capital Market Assumptions'!$B$45*'Random Draws'!L868)</f>
        <v>1525.2593664660492</v>
      </c>
      <c r="N869" s="6">
        <f>BF869*EXP('Capital Market Assumptions'!$B$44+'Capital Market Assumptions'!$B$45*'Random Draws'!M868)</f>
        <v>1651.5997802771851</v>
      </c>
      <c r="O869" s="6">
        <f>BG869*EXP('Capital Market Assumptions'!$B$44+'Capital Market Assumptions'!$B$45*'Random Draws'!N868)</f>
        <v>1610.5803604543614</v>
      </c>
      <c r="P869" s="6">
        <f>BH869*EXP('Capital Market Assumptions'!$B$44+'Capital Market Assumptions'!$B$45*'Random Draws'!O868)</f>
        <v>1989.2459130578429</v>
      </c>
      <c r="Q869" s="6">
        <f>BI869*EXP('Capital Market Assumptions'!$B$44+'Capital Market Assumptions'!$B$45*'Random Draws'!P868)</f>
        <v>2405.6636210999427</v>
      </c>
      <c r="R869" s="6">
        <f>BJ869*EXP('Capital Market Assumptions'!$B$44+'Capital Market Assumptions'!$B$45*'Random Draws'!Q868)</f>
        <v>2401.5862000551306</v>
      </c>
      <c r="S869" s="6">
        <f>BK869*EXP('Capital Market Assumptions'!$B$44+'Capital Market Assumptions'!$B$45*'Random Draws'!R868)</f>
        <v>2593.1379282943381</v>
      </c>
      <c r="T869" s="6">
        <f>BL869*EXP('Capital Market Assumptions'!$B$44+'Capital Market Assumptions'!$B$45*'Random Draws'!S868)</f>
        <v>2629.9767019387427</v>
      </c>
      <c r="U869" s="6">
        <f>BM869*EXP('Capital Market Assumptions'!$B$44+'Capital Market Assumptions'!$B$45*'Random Draws'!T868)</f>
        <v>2841.3571656746358</v>
      </c>
      <c r="V869" s="6">
        <f>BN869*EXP('Capital Market Assumptions'!$B$44+'Capital Market Assumptions'!$B$45*'Random Draws'!U868)</f>
        <v>3435.6015741771585</v>
      </c>
      <c r="X869">
        <f t="shared" si="200"/>
        <v>4.2999999999999261E-2</v>
      </c>
      <c r="Y869">
        <f t="shared" si="201"/>
        <v>1.0600000000000023</v>
      </c>
      <c r="Z869">
        <f t="shared" si="202"/>
        <v>2.0930000000000035</v>
      </c>
      <c r="AA869">
        <f t="shared" si="203"/>
        <v>3.1530000000000058</v>
      </c>
      <c r="AB869">
        <f t="shared" si="204"/>
        <v>4.2659999999999911</v>
      </c>
      <c r="AC869">
        <f t="shared" si="205"/>
        <v>5.3020000000000067</v>
      </c>
      <c r="AD869">
        <f t="shared" si="206"/>
        <v>6.3569999999999993</v>
      </c>
      <c r="AE869">
        <f t="shared" si="207"/>
        <v>7.3900000000000006</v>
      </c>
      <c r="AF869">
        <f t="shared" si="208"/>
        <v>8.3549999999999898</v>
      </c>
      <c r="AG869">
        <f t="shared" si="209"/>
        <v>9.2480000000000047</v>
      </c>
      <c r="AH869">
        <v>9.9540000000000006</v>
      </c>
      <c r="AI869">
        <v>10.536</v>
      </c>
      <c r="AJ869">
        <v>11.061999999999999</v>
      </c>
      <c r="AK869">
        <v>11.587</v>
      </c>
      <c r="AL869">
        <v>12.256</v>
      </c>
      <c r="AM869">
        <v>12.815</v>
      </c>
      <c r="AN869">
        <v>13.287000000000001</v>
      </c>
      <c r="AO869">
        <v>13.785</v>
      </c>
      <c r="AP869">
        <v>14.218999999999999</v>
      </c>
      <c r="AQ869">
        <v>14.718999999999999</v>
      </c>
      <c r="AS869">
        <f t="shared" si="212"/>
        <v>471</v>
      </c>
      <c r="AT869">
        <f t="shared" si="212"/>
        <v>471</v>
      </c>
      <c r="AU869">
        <f t="shared" si="212"/>
        <v>471</v>
      </c>
      <c r="AV869" s="6">
        <f>MAX(C869-X869,0)</f>
        <v>470.28390356079632</v>
      </c>
      <c r="AW869" s="6">
        <f>MAX(D869-Y869,0)</f>
        <v>482.66192602968158</v>
      </c>
      <c r="AX869" s="6">
        <f>MAX(E869-Z869,0)</f>
        <v>638.70304135525703</v>
      </c>
      <c r="AY869" s="6">
        <f>MAX(F869-AA869,0)</f>
        <v>689.47889468900155</v>
      </c>
      <c r="AZ869" s="6">
        <f>MAX(G869-AB869,0)</f>
        <v>828.7820379607399</v>
      </c>
      <c r="BA869" s="6">
        <f>MAX(H869-AC869,0)</f>
        <v>1018.2798357301748</v>
      </c>
      <c r="BB869" s="6">
        <f>MAX(I869-AD869,0)</f>
        <v>1164.4231502277144</v>
      </c>
      <c r="BC869" s="6">
        <f>MAX(J869-AE869,0)</f>
        <v>1151.9788649127809</v>
      </c>
      <c r="BD869" s="6">
        <f>MAX(K869-AF869,0)</f>
        <v>1355.0777561563689</v>
      </c>
      <c r="BE869" s="6">
        <f>MAX(L869-AG869,0)</f>
        <v>1673.1762059475977</v>
      </c>
      <c r="BF869" s="6">
        <f>MAX(M869-AH869,0)</f>
        <v>1515.3053664660492</v>
      </c>
      <c r="BG869" s="6">
        <f>MAX(N869-AI869,0)</f>
        <v>1641.0637802771851</v>
      </c>
      <c r="BH869" s="6">
        <f>MAX(O869-AJ869,0)</f>
        <v>1599.5183604543615</v>
      </c>
      <c r="BI869" s="6">
        <f>MAX(P869-AK869,0)</f>
        <v>1977.6589130578429</v>
      </c>
      <c r="BJ869" s="6">
        <f>MAX(Q869-AL869,0)</f>
        <v>2393.4076210999428</v>
      </c>
      <c r="BK869" s="6">
        <f>MAX(R869-AM869,0)</f>
        <v>2388.7712000551305</v>
      </c>
      <c r="BL869" s="6">
        <f>MAX(S869-AN869,0)</f>
        <v>2579.8509282943382</v>
      </c>
      <c r="BM869" s="6">
        <f>MAX(T869-AO869,0)</f>
        <v>2616.1917019387429</v>
      </c>
      <c r="BN869" s="6">
        <f>MAX(U869-AP869,0)</f>
        <v>2827.1381656746357</v>
      </c>
      <c r="BO869" s="6">
        <f>MAX(V869-AQ869,0)</f>
        <v>3420.8825741771584</v>
      </c>
    </row>
    <row r="870" spans="1:67" x14ac:dyDescent="0.3">
      <c r="A870">
        <f t="shared" si="210"/>
        <v>866</v>
      </c>
      <c r="B870">
        <f t="shared" si="199"/>
        <v>471</v>
      </c>
      <c r="C870" s="6">
        <f>AU870*EXP('Capital Market Assumptions'!$B$44+'Capital Market Assumptions'!$B$45*'Random Draws'!B869)</f>
        <v>439.86055564671398</v>
      </c>
      <c r="D870" s="6">
        <f>AV870*EXP('Capital Market Assumptions'!$B$44+'Capital Market Assumptions'!$B$45*'Random Draws'!C869)</f>
        <v>480.79134023353265</v>
      </c>
      <c r="E870" s="6">
        <f>AW870*EXP('Capital Market Assumptions'!$B$44+'Capital Market Assumptions'!$B$45*'Random Draws'!D869)</f>
        <v>417.52993596332897</v>
      </c>
      <c r="F870" s="6">
        <f>AX870*EXP('Capital Market Assumptions'!$B$44+'Capital Market Assumptions'!$B$45*'Random Draws'!E869)</f>
        <v>481.54809335184149</v>
      </c>
      <c r="G870" s="6">
        <f>AY870*EXP('Capital Market Assumptions'!$B$44+'Capital Market Assumptions'!$B$45*'Random Draws'!F869)</f>
        <v>477.44873331089451</v>
      </c>
      <c r="H870" s="6">
        <f>AZ870*EXP('Capital Market Assumptions'!$B$44+'Capital Market Assumptions'!$B$45*'Random Draws'!G869)</f>
        <v>548.90059945001474</v>
      </c>
      <c r="I870" s="6">
        <f>BA870*EXP('Capital Market Assumptions'!$B$44+'Capital Market Assumptions'!$B$45*'Random Draws'!H869)</f>
        <v>621.37889978989347</v>
      </c>
      <c r="J870" s="6">
        <f>BB870*EXP('Capital Market Assumptions'!$B$44+'Capital Market Assumptions'!$B$45*'Random Draws'!I869)</f>
        <v>774.02994754926522</v>
      </c>
      <c r="K870" s="6">
        <f>BC870*EXP('Capital Market Assumptions'!$B$44+'Capital Market Assumptions'!$B$45*'Random Draws'!J869)</f>
        <v>744.99672385946997</v>
      </c>
      <c r="L870" s="6">
        <f>BD870*EXP('Capital Market Assumptions'!$B$44+'Capital Market Assumptions'!$B$45*'Random Draws'!K869)</f>
        <v>764.97477469774185</v>
      </c>
      <c r="M870" s="6">
        <f>BE870*EXP('Capital Market Assumptions'!$B$44+'Capital Market Assumptions'!$B$45*'Random Draws'!L869)</f>
        <v>676.44145360436073</v>
      </c>
      <c r="N870" s="6">
        <f>BF870*EXP('Capital Market Assumptions'!$B$44+'Capital Market Assumptions'!$B$45*'Random Draws'!M869)</f>
        <v>709.81232924919732</v>
      </c>
      <c r="O870" s="6">
        <f>BG870*EXP('Capital Market Assumptions'!$B$44+'Capital Market Assumptions'!$B$45*'Random Draws'!N869)</f>
        <v>758.09660571104871</v>
      </c>
      <c r="P870" s="6">
        <f>BH870*EXP('Capital Market Assumptions'!$B$44+'Capital Market Assumptions'!$B$45*'Random Draws'!O869)</f>
        <v>743.4670407232361</v>
      </c>
      <c r="Q870" s="6">
        <f>BI870*EXP('Capital Market Assumptions'!$B$44+'Capital Market Assumptions'!$B$45*'Random Draws'!P869)</f>
        <v>781.40347482848608</v>
      </c>
      <c r="R870" s="6">
        <f>BJ870*EXP('Capital Market Assumptions'!$B$44+'Capital Market Assumptions'!$B$45*'Random Draws'!Q869)</f>
        <v>832.50442482968697</v>
      </c>
      <c r="S870" s="6">
        <f>BK870*EXP('Capital Market Assumptions'!$B$44+'Capital Market Assumptions'!$B$45*'Random Draws'!R869)</f>
        <v>983.05635892341013</v>
      </c>
      <c r="T870" s="6">
        <f>BL870*EXP('Capital Market Assumptions'!$B$44+'Capital Market Assumptions'!$B$45*'Random Draws'!S869)</f>
        <v>854.44134305682053</v>
      </c>
      <c r="U870" s="6">
        <f>BM870*EXP('Capital Market Assumptions'!$B$44+'Capital Market Assumptions'!$B$45*'Random Draws'!T869)</f>
        <v>996.7699007427351</v>
      </c>
      <c r="V870" s="6">
        <f>BN870*EXP('Capital Market Assumptions'!$B$44+'Capital Market Assumptions'!$B$45*'Random Draws'!U869)</f>
        <v>1003.5874659488865</v>
      </c>
      <c r="X870">
        <f t="shared" si="200"/>
        <v>4.2999999999999261E-2</v>
      </c>
      <c r="Y870">
        <f t="shared" si="201"/>
        <v>1.0600000000000023</v>
      </c>
      <c r="Z870">
        <f t="shared" si="202"/>
        <v>2.0930000000000035</v>
      </c>
      <c r="AA870">
        <f t="shared" si="203"/>
        <v>3.1530000000000058</v>
      </c>
      <c r="AB870">
        <f t="shared" si="204"/>
        <v>4.2659999999999911</v>
      </c>
      <c r="AC870">
        <f t="shared" si="205"/>
        <v>5.3020000000000067</v>
      </c>
      <c r="AD870">
        <f t="shared" si="206"/>
        <v>6.3569999999999993</v>
      </c>
      <c r="AE870">
        <f t="shared" si="207"/>
        <v>7.3900000000000006</v>
      </c>
      <c r="AF870">
        <f t="shared" si="208"/>
        <v>8.3549999999999898</v>
      </c>
      <c r="AG870">
        <f t="shared" si="209"/>
        <v>9.2480000000000047</v>
      </c>
      <c r="AH870">
        <v>9.9540000000000006</v>
      </c>
      <c r="AI870">
        <v>10.536</v>
      </c>
      <c r="AJ870">
        <v>11.061999999999999</v>
      </c>
      <c r="AK870">
        <v>11.587</v>
      </c>
      <c r="AL870">
        <v>12.256</v>
      </c>
      <c r="AM870">
        <v>12.815</v>
      </c>
      <c r="AN870">
        <v>13.287000000000001</v>
      </c>
      <c r="AO870">
        <v>13.785</v>
      </c>
      <c r="AP870">
        <v>14.218999999999999</v>
      </c>
      <c r="AQ870">
        <v>14.718999999999999</v>
      </c>
      <c r="AS870">
        <f t="shared" si="212"/>
        <v>471</v>
      </c>
      <c r="AT870">
        <f t="shared" si="212"/>
        <v>471</v>
      </c>
      <c r="AU870">
        <f t="shared" si="212"/>
        <v>471</v>
      </c>
      <c r="AV870" s="6">
        <f>MAX(C870-X870,0)</f>
        <v>439.81755564671397</v>
      </c>
      <c r="AW870" s="6">
        <f>MAX(D870-Y870,0)</f>
        <v>479.73134023353265</v>
      </c>
      <c r="AX870" s="6">
        <f>MAX(E870-Z870,0)</f>
        <v>415.43693596332895</v>
      </c>
      <c r="AY870" s="6">
        <f>MAX(F870-AA870,0)</f>
        <v>478.39509335184147</v>
      </c>
      <c r="AZ870" s="6">
        <f>MAX(G870-AB870,0)</f>
        <v>473.18273331089449</v>
      </c>
      <c r="BA870" s="6">
        <f>MAX(H870-AC870,0)</f>
        <v>543.59859945001472</v>
      </c>
      <c r="BB870" s="6">
        <f>MAX(I870-AD870,0)</f>
        <v>615.0218997898935</v>
      </c>
      <c r="BC870" s="6">
        <f>MAX(J870-AE870,0)</f>
        <v>766.63994754926523</v>
      </c>
      <c r="BD870" s="6">
        <f>MAX(K870-AF870,0)</f>
        <v>736.64172385946995</v>
      </c>
      <c r="BE870" s="6">
        <f>MAX(L870-AG870,0)</f>
        <v>755.7267746977418</v>
      </c>
      <c r="BF870" s="6">
        <f>MAX(M870-AH870,0)</f>
        <v>666.48745360436078</v>
      </c>
      <c r="BG870" s="6">
        <f>MAX(N870-AI870,0)</f>
        <v>699.27632924919737</v>
      </c>
      <c r="BH870" s="6">
        <f>MAX(O870-AJ870,0)</f>
        <v>747.0346057110487</v>
      </c>
      <c r="BI870" s="6">
        <f>MAX(P870-AK870,0)</f>
        <v>731.88004072323611</v>
      </c>
      <c r="BJ870" s="6">
        <f>MAX(Q870-AL870,0)</f>
        <v>769.14747482848611</v>
      </c>
      <c r="BK870" s="6">
        <f>MAX(R870-AM870,0)</f>
        <v>819.68942482968691</v>
      </c>
      <c r="BL870" s="6">
        <f>MAX(S870-AN870,0)</f>
        <v>969.7693589234101</v>
      </c>
      <c r="BM870" s="6">
        <f>MAX(T870-AO870,0)</f>
        <v>840.65634305682056</v>
      </c>
      <c r="BN870" s="6">
        <f>MAX(U870-AP870,0)</f>
        <v>982.55090074273505</v>
      </c>
      <c r="BO870" s="6">
        <f>MAX(V870-AQ870,0)</f>
        <v>988.86846594888641</v>
      </c>
    </row>
    <row r="871" spans="1:67" x14ac:dyDescent="0.3">
      <c r="A871">
        <f t="shared" si="210"/>
        <v>867</v>
      </c>
      <c r="B871">
        <f t="shared" si="199"/>
        <v>471</v>
      </c>
      <c r="C871" s="6">
        <f>AU871*EXP('Capital Market Assumptions'!$B$44+'Capital Market Assumptions'!$B$45*'Random Draws'!B870)</f>
        <v>491.74396460550872</v>
      </c>
      <c r="D871" s="6">
        <f>AV871*EXP('Capital Market Assumptions'!$B$44+'Capital Market Assumptions'!$B$45*'Random Draws'!C870)</f>
        <v>540.02597583644422</v>
      </c>
      <c r="E871" s="6">
        <f>AW871*EXP('Capital Market Assumptions'!$B$44+'Capital Market Assumptions'!$B$45*'Random Draws'!D870)</f>
        <v>688.38386991920027</v>
      </c>
      <c r="F871" s="6">
        <f>AX871*EXP('Capital Market Assumptions'!$B$44+'Capital Market Assumptions'!$B$45*'Random Draws'!E870)</f>
        <v>621.31584519285843</v>
      </c>
      <c r="G871" s="6">
        <f>AY871*EXP('Capital Market Assumptions'!$B$44+'Capital Market Assumptions'!$B$45*'Random Draws'!F870)</f>
        <v>706.80222870574494</v>
      </c>
      <c r="H871" s="6">
        <f>AZ871*EXP('Capital Market Assumptions'!$B$44+'Capital Market Assumptions'!$B$45*'Random Draws'!G870)</f>
        <v>773.22925413202745</v>
      </c>
      <c r="I871" s="6">
        <f>BA871*EXP('Capital Market Assumptions'!$B$44+'Capital Market Assumptions'!$B$45*'Random Draws'!H870)</f>
        <v>798.68287287567796</v>
      </c>
      <c r="J871" s="6">
        <f>BB871*EXP('Capital Market Assumptions'!$B$44+'Capital Market Assumptions'!$B$45*'Random Draws'!I870)</f>
        <v>759.202520227523</v>
      </c>
      <c r="K871" s="6">
        <f>BC871*EXP('Capital Market Assumptions'!$B$44+'Capital Market Assumptions'!$B$45*'Random Draws'!J870)</f>
        <v>871.2752005966106</v>
      </c>
      <c r="L871" s="6">
        <f>BD871*EXP('Capital Market Assumptions'!$B$44+'Capital Market Assumptions'!$B$45*'Random Draws'!K870)</f>
        <v>1129.5132298273663</v>
      </c>
      <c r="M871" s="6">
        <f>BE871*EXP('Capital Market Assumptions'!$B$44+'Capital Market Assumptions'!$B$45*'Random Draws'!L870)</f>
        <v>1049.900094213287</v>
      </c>
      <c r="N871" s="6">
        <f>BF871*EXP('Capital Market Assumptions'!$B$44+'Capital Market Assumptions'!$B$45*'Random Draws'!M870)</f>
        <v>1428.1455271342875</v>
      </c>
      <c r="O871" s="6">
        <f>BG871*EXP('Capital Market Assumptions'!$B$44+'Capital Market Assumptions'!$B$45*'Random Draws'!N870)</f>
        <v>1362.264767778137</v>
      </c>
      <c r="P871" s="6">
        <f>BH871*EXP('Capital Market Assumptions'!$B$44+'Capital Market Assumptions'!$B$45*'Random Draws'!O870)</f>
        <v>1320.9423759127571</v>
      </c>
      <c r="Q871" s="6">
        <f>BI871*EXP('Capital Market Assumptions'!$B$44+'Capital Market Assumptions'!$B$45*'Random Draws'!P870)</f>
        <v>1361.3569843649668</v>
      </c>
      <c r="R871" s="6">
        <f>BJ871*EXP('Capital Market Assumptions'!$B$44+'Capital Market Assumptions'!$B$45*'Random Draws'!Q870)</f>
        <v>1307.9883951161005</v>
      </c>
      <c r="S871" s="6">
        <f>BK871*EXP('Capital Market Assumptions'!$B$44+'Capital Market Assumptions'!$B$45*'Random Draws'!R870)</f>
        <v>1385.5134862824211</v>
      </c>
      <c r="T871" s="6">
        <f>BL871*EXP('Capital Market Assumptions'!$B$44+'Capital Market Assumptions'!$B$45*'Random Draws'!S870)</f>
        <v>1501.3314683228809</v>
      </c>
      <c r="U871" s="6">
        <f>BM871*EXP('Capital Market Assumptions'!$B$44+'Capital Market Assumptions'!$B$45*'Random Draws'!T870)</f>
        <v>1463.312145856393</v>
      </c>
      <c r="V871" s="6">
        <f>BN871*EXP('Capital Market Assumptions'!$B$44+'Capital Market Assumptions'!$B$45*'Random Draws'!U870)</f>
        <v>1387.1836574448007</v>
      </c>
      <c r="X871">
        <f t="shared" si="200"/>
        <v>4.2999999999999261E-2</v>
      </c>
      <c r="Y871">
        <f t="shared" si="201"/>
        <v>1.0600000000000023</v>
      </c>
      <c r="Z871">
        <f t="shared" si="202"/>
        <v>2.0930000000000035</v>
      </c>
      <c r="AA871">
        <f t="shared" si="203"/>
        <v>3.1530000000000058</v>
      </c>
      <c r="AB871">
        <f t="shared" si="204"/>
        <v>4.2659999999999911</v>
      </c>
      <c r="AC871">
        <f t="shared" si="205"/>
        <v>5.3020000000000067</v>
      </c>
      <c r="AD871">
        <f t="shared" si="206"/>
        <v>6.3569999999999993</v>
      </c>
      <c r="AE871">
        <f t="shared" si="207"/>
        <v>7.3900000000000006</v>
      </c>
      <c r="AF871">
        <f t="shared" si="208"/>
        <v>8.3549999999999898</v>
      </c>
      <c r="AG871">
        <f t="shared" si="209"/>
        <v>9.2480000000000047</v>
      </c>
      <c r="AH871">
        <v>9.9540000000000006</v>
      </c>
      <c r="AI871">
        <v>10.536</v>
      </c>
      <c r="AJ871">
        <v>11.061999999999999</v>
      </c>
      <c r="AK871">
        <v>11.587</v>
      </c>
      <c r="AL871">
        <v>12.256</v>
      </c>
      <c r="AM871">
        <v>12.815</v>
      </c>
      <c r="AN871">
        <v>13.287000000000001</v>
      </c>
      <c r="AO871">
        <v>13.785</v>
      </c>
      <c r="AP871">
        <v>14.218999999999999</v>
      </c>
      <c r="AQ871">
        <v>14.718999999999999</v>
      </c>
      <c r="AS871">
        <f t="shared" si="212"/>
        <v>471</v>
      </c>
      <c r="AT871">
        <f t="shared" si="212"/>
        <v>471</v>
      </c>
      <c r="AU871">
        <f t="shared" si="212"/>
        <v>471</v>
      </c>
      <c r="AV871" s="6">
        <f>MAX(C871-X871,0)</f>
        <v>491.70096460550872</v>
      </c>
      <c r="AW871" s="6">
        <f>MAX(D871-Y871,0)</f>
        <v>538.96597583644416</v>
      </c>
      <c r="AX871" s="6">
        <f>MAX(E871-Z871,0)</f>
        <v>686.2908699192003</v>
      </c>
      <c r="AY871" s="6">
        <f>MAX(F871-AA871,0)</f>
        <v>618.16284519285841</v>
      </c>
      <c r="AZ871" s="6">
        <f>MAX(G871-AB871,0)</f>
        <v>702.53622870574497</v>
      </c>
      <c r="BA871" s="6">
        <f>MAX(H871-AC871,0)</f>
        <v>767.92725413202743</v>
      </c>
      <c r="BB871" s="6">
        <f>MAX(I871-AD871,0)</f>
        <v>792.32587287567799</v>
      </c>
      <c r="BC871" s="6">
        <f>MAX(J871-AE871,0)</f>
        <v>751.81252022752301</v>
      </c>
      <c r="BD871" s="6">
        <f>MAX(K871-AF871,0)</f>
        <v>862.92020059661058</v>
      </c>
      <c r="BE871" s="6">
        <f>MAX(L871-AG871,0)</f>
        <v>1120.2652298273663</v>
      </c>
      <c r="BF871" s="6">
        <f>MAX(M871-AH871,0)</f>
        <v>1039.9460942132871</v>
      </c>
      <c r="BG871" s="6">
        <f>MAX(N871-AI871,0)</f>
        <v>1417.6095271342874</v>
      </c>
      <c r="BH871" s="6">
        <f>MAX(O871-AJ871,0)</f>
        <v>1351.2027677781371</v>
      </c>
      <c r="BI871" s="6">
        <f>MAX(P871-AK871,0)</f>
        <v>1309.3553759127572</v>
      </c>
      <c r="BJ871" s="6">
        <f>MAX(Q871-AL871,0)</f>
        <v>1349.1009843649667</v>
      </c>
      <c r="BK871" s="6">
        <f>MAX(R871-AM871,0)</f>
        <v>1295.1733951161004</v>
      </c>
      <c r="BL871" s="6">
        <f>MAX(S871-AN871,0)</f>
        <v>1372.2264862824211</v>
      </c>
      <c r="BM871" s="6">
        <f>MAX(T871-AO871,0)</f>
        <v>1487.5464683228809</v>
      </c>
      <c r="BN871" s="6">
        <f>MAX(U871-AP871,0)</f>
        <v>1449.093145856393</v>
      </c>
      <c r="BO871" s="6">
        <f>MAX(V871-AQ871,0)</f>
        <v>1372.4646574448007</v>
      </c>
    </row>
    <row r="872" spans="1:67" x14ac:dyDescent="0.3">
      <c r="A872">
        <f t="shared" si="210"/>
        <v>868</v>
      </c>
      <c r="B872">
        <f t="shared" si="199"/>
        <v>471</v>
      </c>
      <c r="C872" s="6">
        <f>AU872*EXP('Capital Market Assumptions'!$B$44+'Capital Market Assumptions'!$B$45*'Random Draws'!B871)</f>
        <v>457.04604558261252</v>
      </c>
      <c r="D872" s="6">
        <f>AV872*EXP('Capital Market Assumptions'!$B$44+'Capital Market Assumptions'!$B$45*'Random Draws'!C871)</f>
        <v>472.75888126634482</v>
      </c>
      <c r="E872" s="6">
        <f>AW872*EXP('Capital Market Assumptions'!$B$44+'Capital Market Assumptions'!$B$45*'Random Draws'!D871)</f>
        <v>506.56474463785207</v>
      </c>
      <c r="F872" s="6">
        <f>AX872*EXP('Capital Market Assumptions'!$B$44+'Capital Market Assumptions'!$B$45*'Random Draws'!E871)</f>
        <v>486.98496430434261</v>
      </c>
      <c r="G872" s="6">
        <f>AY872*EXP('Capital Market Assumptions'!$B$44+'Capital Market Assumptions'!$B$45*'Random Draws'!F871)</f>
        <v>578.19627618821391</v>
      </c>
      <c r="H872" s="6">
        <f>AZ872*EXP('Capital Market Assumptions'!$B$44+'Capital Market Assumptions'!$B$45*'Random Draws'!G871)</f>
        <v>666.73183177231022</v>
      </c>
      <c r="I872" s="6">
        <f>BA872*EXP('Capital Market Assumptions'!$B$44+'Capital Market Assumptions'!$B$45*'Random Draws'!H871)</f>
        <v>698.11640107757364</v>
      </c>
      <c r="J872" s="6">
        <f>BB872*EXP('Capital Market Assumptions'!$B$44+'Capital Market Assumptions'!$B$45*'Random Draws'!I871)</f>
        <v>617.58219611219147</v>
      </c>
      <c r="K872" s="6">
        <f>BC872*EXP('Capital Market Assumptions'!$B$44+'Capital Market Assumptions'!$B$45*'Random Draws'!J871)</f>
        <v>570.34238513748721</v>
      </c>
      <c r="L872" s="6">
        <f>BD872*EXP('Capital Market Assumptions'!$B$44+'Capital Market Assumptions'!$B$45*'Random Draws'!K871)</f>
        <v>554.83184629827008</v>
      </c>
      <c r="M872" s="6">
        <f>BE872*EXP('Capital Market Assumptions'!$B$44+'Capital Market Assumptions'!$B$45*'Random Draws'!L871)</f>
        <v>672.4338107935057</v>
      </c>
      <c r="N872" s="6">
        <f>BF872*EXP('Capital Market Assumptions'!$B$44+'Capital Market Assumptions'!$B$45*'Random Draws'!M871)</f>
        <v>647.81959923436762</v>
      </c>
      <c r="O872" s="6">
        <f>BG872*EXP('Capital Market Assumptions'!$B$44+'Capital Market Assumptions'!$B$45*'Random Draws'!N871)</f>
        <v>709.055002409861</v>
      </c>
      <c r="P872" s="6">
        <f>BH872*EXP('Capital Market Assumptions'!$B$44+'Capital Market Assumptions'!$B$45*'Random Draws'!O871)</f>
        <v>872.53877547015588</v>
      </c>
      <c r="Q872" s="6">
        <f>BI872*EXP('Capital Market Assumptions'!$B$44+'Capital Market Assumptions'!$B$45*'Random Draws'!P871)</f>
        <v>958.16787985534063</v>
      </c>
      <c r="R872" s="6">
        <f>BJ872*EXP('Capital Market Assumptions'!$B$44+'Capital Market Assumptions'!$B$45*'Random Draws'!Q871)</f>
        <v>1010.8778206461926</v>
      </c>
      <c r="S872" s="6">
        <f>BK872*EXP('Capital Market Assumptions'!$B$44+'Capital Market Assumptions'!$B$45*'Random Draws'!R871)</f>
        <v>1189.6575752821104</v>
      </c>
      <c r="T872" s="6">
        <f>BL872*EXP('Capital Market Assumptions'!$B$44+'Capital Market Assumptions'!$B$45*'Random Draws'!S871)</f>
        <v>1022.3472377235105</v>
      </c>
      <c r="U872" s="6">
        <f>BM872*EXP('Capital Market Assumptions'!$B$44+'Capital Market Assumptions'!$B$45*'Random Draws'!T871)</f>
        <v>1023.9849862124695</v>
      </c>
      <c r="V872" s="6">
        <f>BN872*EXP('Capital Market Assumptions'!$B$44+'Capital Market Assumptions'!$B$45*'Random Draws'!U871)</f>
        <v>990.40524392726854</v>
      </c>
      <c r="X872">
        <f t="shared" si="200"/>
        <v>4.2999999999999261E-2</v>
      </c>
      <c r="Y872">
        <f t="shared" si="201"/>
        <v>1.0600000000000023</v>
      </c>
      <c r="Z872">
        <f t="shared" si="202"/>
        <v>2.0930000000000035</v>
      </c>
      <c r="AA872">
        <f t="shared" si="203"/>
        <v>3.1530000000000058</v>
      </c>
      <c r="AB872">
        <f t="shared" si="204"/>
        <v>4.2659999999999911</v>
      </c>
      <c r="AC872">
        <f t="shared" si="205"/>
        <v>5.3020000000000067</v>
      </c>
      <c r="AD872">
        <f t="shared" si="206"/>
        <v>6.3569999999999993</v>
      </c>
      <c r="AE872">
        <f t="shared" si="207"/>
        <v>7.3900000000000006</v>
      </c>
      <c r="AF872">
        <f t="shared" si="208"/>
        <v>8.3549999999999898</v>
      </c>
      <c r="AG872">
        <f t="shared" si="209"/>
        <v>9.2480000000000047</v>
      </c>
      <c r="AH872">
        <v>9.9540000000000006</v>
      </c>
      <c r="AI872">
        <v>10.536</v>
      </c>
      <c r="AJ872">
        <v>11.061999999999999</v>
      </c>
      <c r="AK872">
        <v>11.587</v>
      </c>
      <c r="AL872">
        <v>12.256</v>
      </c>
      <c r="AM872">
        <v>12.815</v>
      </c>
      <c r="AN872">
        <v>13.287000000000001</v>
      </c>
      <c r="AO872">
        <v>13.785</v>
      </c>
      <c r="AP872">
        <v>14.218999999999999</v>
      </c>
      <c r="AQ872">
        <v>14.718999999999999</v>
      </c>
      <c r="AS872">
        <f t="shared" si="212"/>
        <v>471</v>
      </c>
      <c r="AT872">
        <f t="shared" si="212"/>
        <v>471</v>
      </c>
      <c r="AU872">
        <f t="shared" si="212"/>
        <v>471</v>
      </c>
      <c r="AV872" s="6">
        <f>MAX(C872-X872,0)</f>
        <v>457.00304558261251</v>
      </c>
      <c r="AW872" s="6">
        <f>MAX(D872-Y872,0)</f>
        <v>471.69888126634481</v>
      </c>
      <c r="AX872" s="6">
        <f>MAX(E872-Z872,0)</f>
        <v>504.47174463785205</v>
      </c>
      <c r="AY872" s="6">
        <f>MAX(F872-AA872,0)</f>
        <v>483.83196430434259</v>
      </c>
      <c r="AZ872" s="6">
        <f>MAX(G872-AB872,0)</f>
        <v>573.93027618821395</v>
      </c>
      <c r="BA872" s="6">
        <f>MAX(H872-AC872,0)</f>
        <v>661.42983177231019</v>
      </c>
      <c r="BB872" s="6">
        <f>MAX(I872-AD872,0)</f>
        <v>691.75940107757367</v>
      </c>
      <c r="BC872" s="6">
        <f>MAX(J872-AE872,0)</f>
        <v>610.19219611219148</v>
      </c>
      <c r="BD872" s="6">
        <f>MAX(K872-AF872,0)</f>
        <v>561.98738513748719</v>
      </c>
      <c r="BE872" s="6">
        <f>MAX(L872-AG872,0)</f>
        <v>545.58384629827003</v>
      </c>
      <c r="BF872" s="6">
        <f>MAX(M872-AH872,0)</f>
        <v>662.47981079350575</v>
      </c>
      <c r="BG872" s="6">
        <f>MAX(N872-AI872,0)</f>
        <v>637.28359923436767</v>
      </c>
      <c r="BH872" s="6">
        <f>MAX(O872-AJ872,0)</f>
        <v>697.99300240986099</v>
      </c>
      <c r="BI872" s="6">
        <f>MAX(P872-AK872,0)</f>
        <v>860.95177547015589</v>
      </c>
      <c r="BJ872" s="6">
        <f>MAX(Q872-AL872,0)</f>
        <v>945.91187985534066</v>
      </c>
      <c r="BK872" s="6">
        <f>MAX(R872-AM872,0)</f>
        <v>998.06282064619256</v>
      </c>
      <c r="BL872" s="6">
        <f>MAX(S872-AN872,0)</f>
        <v>1176.3705752821104</v>
      </c>
      <c r="BM872" s="6">
        <f>MAX(T872-AO872,0)</f>
        <v>1008.5622377235105</v>
      </c>
      <c r="BN872" s="6">
        <f>MAX(U872-AP872,0)</f>
        <v>1009.7659862124694</v>
      </c>
      <c r="BO872" s="6">
        <f>MAX(V872-AQ872,0)</f>
        <v>975.68624392726849</v>
      </c>
    </row>
    <row r="873" spans="1:67" x14ac:dyDescent="0.3">
      <c r="A873">
        <f t="shared" si="210"/>
        <v>869</v>
      </c>
      <c r="B873">
        <f t="shared" si="199"/>
        <v>471</v>
      </c>
      <c r="C873" s="6">
        <f>AU873*EXP('Capital Market Assumptions'!$B$44+'Capital Market Assumptions'!$B$45*'Random Draws'!B872)</f>
        <v>490.90252772427425</v>
      </c>
      <c r="D873" s="6">
        <f>AV873*EXP('Capital Market Assumptions'!$B$44+'Capital Market Assumptions'!$B$45*'Random Draws'!C872)</f>
        <v>511.62504322206621</v>
      </c>
      <c r="E873" s="6">
        <f>AW873*EXP('Capital Market Assumptions'!$B$44+'Capital Market Assumptions'!$B$45*'Random Draws'!D872)</f>
        <v>474.62060879913975</v>
      </c>
      <c r="F873" s="6">
        <f>AX873*EXP('Capital Market Assumptions'!$B$44+'Capital Market Assumptions'!$B$45*'Random Draws'!E872)</f>
        <v>470.74376617453004</v>
      </c>
      <c r="G873" s="6">
        <f>AY873*EXP('Capital Market Assumptions'!$B$44+'Capital Market Assumptions'!$B$45*'Random Draws'!F872)</f>
        <v>454.83433520076881</v>
      </c>
      <c r="H873" s="6">
        <f>AZ873*EXP('Capital Market Assumptions'!$B$44+'Capital Market Assumptions'!$B$45*'Random Draws'!G872)</f>
        <v>467.08167503525686</v>
      </c>
      <c r="I873" s="6">
        <f>BA873*EXP('Capital Market Assumptions'!$B$44+'Capital Market Assumptions'!$B$45*'Random Draws'!H872)</f>
        <v>508.19570881041273</v>
      </c>
      <c r="J873" s="6">
        <f>BB873*EXP('Capital Market Assumptions'!$B$44+'Capital Market Assumptions'!$B$45*'Random Draws'!I872)</f>
        <v>469.57906742972699</v>
      </c>
      <c r="K873" s="6">
        <f>BC873*EXP('Capital Market Assumptions'!$B$44+'Capital Market Assumptions'!$B$45*'Random Draws'!J872)</f>
        <v>495.70663026547959</v>
      </c>
      <c r="L873" s="6">
        <f>BD873*EXP('Capital Market Assumptions'!$B$44+'Capital Market Assumptions'!$B$45*'Random Draws'!K872)</f>
        <v>620.52348842883737</v>
      </c>
      <c r="M873" s="6">
        <f>BE873*EXP('Capital Market Assumptions'!$B$44+'Capital Market Assumptions'!$B$45*'Random Draws'!L872)</f>
        <v>729.61038440507707</v>
      </c>
      <c r="N873" s="6">
        <f>BF873*EXP('Capital Market Assumptions'!$B$44+'Capital Market Assumptions'!$B$45*'Random Draws'!M872)</f>
        <v>753.16439114579134</v>
      </c>
      <c r="O873" s="6">
        <f>BG873*EXP('Capital Market Assumptions'!$B$44+'Capital Market Assumptions'!$B$45*'Random Draws'!N872)</f>
        <v>802.37343684723987</v>
      </c>
      <c r="P873" s="6">
        <f>BH873*EXP('Capital Market Assumptions'!$B$44+'Capital Market Assumptions'!$B$45*'Random Draws'!O872)</f>
        <v>929.29024273473988</v>
      </c>
      <c r="Q873" s="6">
        <f>BI873*EXP('Capital Market Assumptions'!$B$44+'Capital Market Assumptions'!$B$45*'Random Draws'!P872)</f>
        <v>1115.7835190592912</v>
      </c>
      <c r="R873" s="6">
        <f>BJ873*EXP('Capital Market Assumptions'!$B$44+'Capital Market Assumptions'!$B$45*'Random Draws'!Q872)</f>
        <v>936.19974785266777</v>
      </c>
      <c r="S873" s="6">
        <f>BK873*EXP('Capital Market Assumptions'!$B$44+'Capital Market Assumptions'!$B$45*'Random Draws'!R872)</f>
        <v>1085.6348077552432</v>
      </c>
      <c r="T873" s="6">
        <f>BL873*EXP('Capital Market Assumptions'!$B$44+'Capital Market Assumptions'!$B$45*'Random Draws'!S872)</f>
        <v>1264.1447762336902</v>
      </c>
      <c r="U873" s="6">
        <f>BM873*EXP('Capital Market Assumptions'!$B$44+'Capital Market Assumptions'!$B$45*'Random Draws'!T872)</f>
        <v>1474.0165222265302</v>
      </c>
      <c r="V873" s="6">
        <f>BN873*EXP('Capital Market Assumptions'!$B$44+'Capital Market Assumptions'!$B$45*'Random Draws'!U872)</f>
        <v>1410.1067189744781</v>
      </c>
      <c r="X873">
        <f t="shared" si="200"/>
        <v>4.2999999999999261E-2</v>
      </c>
      <c r="Y873">
        <f t="shared" si="201"/>
        <v>1.0600000000000023</v>
      </c>
      <c r="Z873">
        <f t="shared" si="202"/>
        <v>2.0930000000000035</v>
      </c>
      <c r="AA873">
        <f t="shared" si="203"/>
        <v>3.1530000000000058</v>
      </c>
      <c r="AB873">
        <f t="shared" si="204"/>
        <v>4.2659999999999911</v>
      </c>
      <c r="AC873">
        <f t="shared" si="205"/>
        <v>5.3020000000000067</v>
      </c>
      <c r="AD873">
        <f t="shared" si="206"/>
        <v>6.3569999999999993</v>
      </c>
      <c r="AE873">
        <f t="shared" si="207"/>
        <v>7.3900000000000006</v>
      </c>
      <c r="AF873">
        <f t="shared" si="208"/>
        <v>8.3549999999999898</v>
      </c>
      <c r="AG873">
        <f t="shared" si="209"/>
        <v>9.2480000000000047</v>
      </c>
      <c r="AH873">
        <v>9.9540000000000006</v>
      </c>
      <c r="AI873">
        <v>10.536</v>
      </c>
      <c r="AJ873">
        <v>11.061999999999999</v>
      </c>
      <c r="AK873">
        <v>11.587</v>
      </c>
      <c r="AL873">
        <v>12.256</v>
      </c>
      <c r="AM873">
        <v>12.815</v>
      </c>
      <c r="AN873">
        <v>13.287000000000001</v>
      </c>
      <c r="AO873">
        <v>13.785</v>
      </c>
      <c r="AP873">
        <v>14.218999999999999</v>
      </c>
      <c r="AQ873">
        <v>14.718999999999999</v>
      </c>
      <c r="AS873">
        <f t="shared" si="212"/>
        <v>471</v>
      </c>
      <c r="AT873">
        <f t="shared" si="212"/>
        <v>471</v>
      </c>
      <c r="AU873">
        <f t="shared" si="212"/>
        <v>471</v>
      </c>
      <c r="AV873" s="6">
        <f>MAX(C873-X873,0)</f>
        <v>490.85952772427424</v>
      </c>
      <c r="AW873" s="6">
        <f>MAX(D873-Y873,0)</f>
        <v>510.56504322206621</v>
      </c>
      <c r="AX873" s="6">
        <f>MAX(E873-Z873,0)</f>
        <v>472.52760879913973</v>
      </c>
      <c r="AY873" s="6">
        <f>MAX(F873-AA873,0)</f>
        <v>467.59076617453002</v>
      </c>
      <c r="AZ873" s="6">
        <f>MAX(G873-AB873,0)</f>
        <v>450.56833520076884</v>
      </c>
      <c r="BA873" s="6">
        <f>MAX(H873-AC873,0)</f>
        <v>461.77967503525684</v>
      </c>
      <c r="BB873" s="6">
        <f>MAX(I873-AD873,0)</f>
        <v>501.83870881041275</v>
      </c>
      <c r="BC873" s="6">
        <f>MAX(J873-AE873,0)</f>
        <v>462.189067429727</v>
      </c>
      <c r="BD873" s="6">
        <f>MAX(K873-AF873,0)</f>
        <v>487.35163026547957</v>
      </c>
      <c r="BE873" s="6">
        <f>MAX(L873-AG873,0)</f>
        <v>611.27548842883732</v>
      </c>
      <c r="BF873" s="6">
        <f>MAX(M873-AH873,0)</f>
        <v>719.65638440507712</v>
      </c>
      <c r="BG873" s="6">
        <f>MAX(N873-AI873,0)</f>
        <v>742.6283911457914</v>
      </c>
      <c r="BH873" s="6">
        <f>MAX(O873-AJ873,0)</f>
        <v>791.31143684723986</v>
      </c>
      <c r="BI873" s="6">
        <f>MAX(P873-AK873,0)</f>
        <v>917.70324273473989</v>
      </c>
      <c r="BJ873" s="6">
        <f>MAX(Q873-AL873,0)</f>
        <v>1103.5275190592911</v>
      </c>
      <c r="BK873" s="6">
        <f>MAX(R873-AM873,0)</f>
        <v>923.38474785266772</v>
      </c>
      <c r="BL873" s="6">
        <f>MAX(S873-AN873,0)</f>
        <v>1072.3478077552431</v>
      </c>
      <c r="BM873" s="6">
        <f>MAX(T873-AO873,0)</f>
        <v>1250.3597762336901</v>
      </c>
      <c r="BN873" s="6">
        <f>MAX(U873-AP873,0)</f>
        <v>1459.7975222265302</v>
      </c>
      <c r="BO873" s="6">
        <f>MAX(V873-AQ873,0)</f>
        <v>1395.387718974478</v>
      </c>
    </row>
    <row r="874" spans="1:67" x14ac:dyDescent="0.3">
      <c r="A874">
        <f t="shared" si="210"/>
        <v>870</v>
      </c>
      <c r="B874">
        <f t="shared" si="199"/>
        <v>471</v>
      </c>
      <c r="C874" s="6">
        <f>AU874*EXP('Capital Market Assumptions'!$B$44+'Capital Market Assumptions'!$B$45*'Random Draws'!B873)</f>
        <v>480.9122271101046</v>
      </c>
      <c r="D874" s="6">
        <f>AV874*EXP('Capital Market Assumptions'!$B$44+'Capital Market Assumptions'!$B$45*'Random Draws'!C873)</f>
        <v>494.69272730061158</v>
      </c>
      <c r="E874" s="6">
        <f>AW874*EXP('Capital Market Assumptions'!$B$44+'Capital Market Assumptions'!$B$45*'Random Draws'!D873)</f>
        <v>551.12401385478847</v>
      </c>
      <c r="F874" s="6">
        <f>AX874*EXP('Capital Market Assumptions'!$B$44+'Capital Market Assumptions'!$B$45*'Random Draws'!E873)</f>
        <v>679.43370647459597</v>
      </c>
      <c r="G874" s="6">
        <f>AY874*EXP('Capital Market Assumptions'!$B$44+'Capital Market Assumptions'!$B$45*'Random Draws'!F873)</f>
        <v>699.40208248445413</v>
      </c>
      <c r="H874" s="6">
        <f>AZ874*EXP('Capital Market Assumptions'!$B$44+'Capital Market Assumptions'!$B$45*'Random Draws'!G873)</f>
        <v>779.65334924239119</v>
      </c>
      <c r="I874" s="6">
        <f>BA874*EXP('Capital Market Assumptions'!$B$44+'Capital Market Assumptions'!$B$45*'Random Draws'!H873)</f>
        <v>1102.2215053476548</v>
      </c>
      <c r="J874" s="6">
        <f>BB874*EXP('Capital Market Assumptions'!$B$44+'Capital Market Assumptions'!$B$45*'Random Draws'!I873)</f>
        <v>1063.4231587857371</v>
      </c>
      <c r="K874" s="6">
        <f>BC874*EXP('Capital Market Assumptions'!$B$44+'Capital Market Assumptions'!$B$45*'Random Draws'!J873)</f>
        <v>1188.9783750602394</v>
      </c>
      <c r="L874" s="6">
        <f>BD874*EXP('Capital Market Assumptions'!$B$44+'Capital Market Assumptions'!$B$45*'Random Draws'!K873)</f>
        <v>999.71471229557721</v>
      </c>
      <c r="M874" s="6">
        <f>BE874*EXP('Capital Market Assumptions'!$B$44+'Capital Market Assumptions'!$B$45*'Random Draws'!L873)</f>
        <v>1003.1973398132529</v>
      </c>
      <c r="N874" s="6">
        <f>BF874*EXP('Capital Market Assumptions'!$B$44+'Capital Market Assumptions'!$B$45*'Random Draws'!M873)</f>
        <v>1084.5735814565298</v>
      </c>
      <c r="O874" s="6">
        <f>BG874*EXP('Capital Market Assumptions'!$B$44+'Capital Market Assumptions'!$B$45*'Random Draws'!N873)</f>
        <v>1179.0578974161338</v>
      </c>
      <c r="P874" s="6">
        <f>BH874*EXP('Capital Market Assumptions'!$B$44+'Capital Market Assumptions'!$B$45*'Random Draws'!O873)</f>
        <v>1176.3882188276625</v>
      </c>
      <c r="Q874" s="6">
        <f>BI874*EXP('Capital Market Assumptions'!$B$44+'Capital Market Assumptions'!$B$45*'Random Draws'!P873)</f>
        <v>1257.9738247578834</v>
      </c>
      <c r="R874" s="6">
        <f>BJ874*EXP('Capital Market Assumptions'!$B$44+'Capital Market Assumptions'!$B$45*'Random Draws'!Q873)</f>
        <v>1065.7214866261986</v>
      </c>
      <c r="S874" s="6">
        <f>BK874*EXP('Capital Market Assumptions'!$B$44+'Capital Market Assumptions'!$B$45*'Random Draws'!R873)</f>
        <v>1228.167432176891</v>
      </c>
      <c r="T874" s="6">
        <f>BL874*EXP('Capital Market Assumptions'!$B$44+'Capital Market Assumptions'!$B$45*'Random Draws'!S873)</f>
        <v>1395.8321160965138</v>
      </c>
      <c r="U874" s="6">
        <f>BM874*EXP('Capital Market Assumptions'!$B$44+'Capital Market Assumptions'!$B$45*'Random Draws'!T873)</f>
        <v>1495.0046283546808</v>
      </c>
      <c r="V874" s="6">
        <f>BN874*EXP('Capital Market Assumptions'!$B$44+'Capital Market Assumptions'!$B$45*'Random Draws'!U873)</f>
        <v>1559.3571219765652</v>
      </c>
      <c r="X874">
        <f t="shared" si="200"/>
        <v>4.2999999999999261E-2</v>
      </c>
      <c r="Y874">
        <f t="shared" si="201"/>
        <v>1.0600000000000023</v>
      </c>
      <c r="Z874">
        <f t="shared" si="202"/>
        <v>2.0930000000000035</v>
      </c>
      <c r="AA874">
        <f t="shared" si="203"/>
        <v>3.1530000000000058</v>
      </c>
      <c r="AB874">
        <f t="shared" si="204"/>
        <v>4.2659999999999911</v>
      </c>
      <c r="AC874">
        <f t="shared" si="205"/>
        <v>5.3020000000000067</v>
      </c>
      <c r="AD874">
        <f t="shared" si="206"/>
        <v>6.3569999999999993</v>
      </c>
      <c r="AE874">
        <f t="shared" si="207"/>
        <v>7.3900000000000006</v>
      </c>
      <c r="AF874">
        <f t="shared" si="208"/>
        <v>8.3549999999999898</v>
      </c>
      <c r="AG874">
        <f t="shared" si="209"/>
        <v>9.2480000000000047</v>
      </c>
      <c r="AH874">
        <v>9.9540000000000006</v>
      </c>
      <c r="AI874">
        <v>10.536</v>
      </c>
      <c r="AJ874">
        <v>11.061999999999999</v>
      </c>
      <c r="AK874">
        <v>11.587</v>
      </c>
      <c r="AL874">
        <v>12.256</v>
      </c>
      <c r="AM874">
        <v>12.815</v>
      </c>
      <c r="AN874">
        <v>13.287000000000001</v>
      </c>
      <c r="AO874">
        <v>13.785</v>
      </c>
      <c r="AP874">
        <v>14.218999999999999</v>
      </c>
      <c r="AQ874">
        <v>14.718999999999999</v>
      </c>
      <c r="AS874">
        <f t="shared" si="212"/>
        <v>471</v>
      </c>
      <c r="AT874">
        <f t="shared" si="212"/>
        <v>471</v>
      </c>
      <c r="AU874">
        <f t="shared" si="212"/>
        <v>471</v>
      </c>
      <c r="AV874" s="6">
        <f>MAX(C874-X874,0)</f>
        <v>480.86922711010459</v>
      </c>
      <c r="AW874" s="6">
        <f>MAX(D874-Y874,0)</f>
        <v>493.63272730061158</v>
      </c>
      <c r="AX874" s="6">
        <f>MAX(E874-Z874,0)</f>
        <v>549.03101385478851</v>
      </c>
      <c r="AY874" s="6">
        <f>MAX(F874-AA874,0)</f>
        <v>676.28070647459595</v>
      </c>
      <c r="AZ874" s="6">
        <f>MAX(G874-AB874,0)</f>
        <v>695.13608248445416</v>
      </c>
      <c r="BA874" s="6">
        <f>MAX(H874-AC874,0)</f>
        <v>774.35134924239117</v>
      </c>
      <c r="BB874" s="6">
        <f>MAX(I874-AD874,0)</f>
        <v>1095.8645053476548</v>
      </c>
      <c r="BC874" s="6">
        <f>MAX(J874-AE874,0)</f>
        <v>1056.033158785737</v>
      </c>
      <c r="BD874" s="6">
        <f>MAX(K874-AF874,0)</f>
        <v>1180.6233750602394</v>
      </c>
      <c r="BE874" s="6">
        <f>MAX(L874-AG874,0)</f>
        <v>990.46671229557717</v>
      </c>
      <c r="BF874" s="6">
        <f>MAX(M874-AH874,0)</f>
        <v>993.24333981325299</v>
      </c>
      <c r="BG874" s="6">
        <f>MAX(N874-AI874,0)</f>
        <v>1074.0375814565298</v>
      </c>
      <c r="BH874" s="6">
        <f>MAX(O874-AJ874,0)</f>
        <v>1167.9958974161339</v>
      </c>
      <c r="BI874" s="6">
        <f>MAX(P874-AK874,0)</f>
        <v>1164.8012188276625</v>
      </c>
      <c r="BJ874" s="6">
        <f>MAX(Q874-AL874,0)</f>
        <v>1245.7178247578834</v>
      </c>
      <c r="BK874" s="6">
        <f>MAX(R874-AM874,0)</f>
        <v>1052.9064866261986</v>
      </c>
      <c r="BL874" s="6">
        <f>MAX(S874-AN874,0)</f>
        <v>1214.880432176891</v>
      </c>
      <c r="BM874" s="6">
        <f>MAX(T874-AO874,0)</f>
        <v>1382.0471160965137</v>
      </c>
      <c r="BN874" s="6">
        <f>MAX(U874-AP874,0)</f>
        <v>1480.7856283546807</v>
      </c>
      <c r="BO874" s="6">
        <f>MAX(V874-AQ874,0)</f>
        <v>1544.6381219765651</v>
      </c>
    </row>
    <row r="875" spans="1:67" x14ac:dyDescent="0.3">
      <c r="A875">
        <f t="shared" si="210"/>
        <v>871</v>
      </c>
      <c r="B875">
        <f t="shared" si="199"/>
        <v>471</v>
      </c>
      <c r="C875" s="6">
        <f>AU875*EXP('Capital Market Assumptions'!$B$44+'Capital Market Assumptions'!$B$45*'Random Draws'!B874)</f>
        <v>483.86614625861648</v>
      </c>
      <c r="D875" s="6">
        <f>AV875*EXP('Capital Market Assumptions'!$B$44+'Capital Market Assumptions'!$B$45*'Random Draws'!C874)</f>
        <v>505.98971590156305</v>
      </c>
      <c r="E875" s="6">
        <f>AW875*EXP('Capital Market Assumptions'!$B$44+'Capital Market Assumptions'!$B$45*'Random Draws'!D874)</f>
        <v>474.23715096505509</v>
      </c>
      <c r="F875" s="6">
        <f>AX875*EXP('Capital Market Assumptions'!$B$44+'Capital Market Assumptions'!$B$45*'Random Draws'!E874)</f>
        <v>428.48039686823807</v>
      </c>
      <c r="G875" s="6">
        <f>AY875*EXP('Capital Market Assumptions'!$B$44+'Capital Market Assumptions'!$B$45*'Random Draws'!F874)</f>
        <v>500.27270168298185</v>
      </c>
      <c r="H875" s="6">
        <f>AZ875*EXP('Capital Market Assumptions'!$B$44+'Capital Market Assumptions'!$B$45*'Random Draws'!G874)</f>
        <v>522.94530388937278</v>
      </c>
      <c r="I875" s="6">
        <f>BA875*EXP('Capital Market Assumptions'!$B$44+'Capital Market Assumptions'!$B$45*'Random Draws'!H874)</f>
        <v>456.84732543108112</v>
      </c>
      <c r="J875" s="6">
        <f>BB875*EXP('Capital Market Assumptions'!$B$44+'Capital Market Assumptions'!$B$45*'Random Draws'!I874)</f>
        <v>642.42523632375389</v>
      </c>
      <c r="K875" s="6">
        <f>BC875*EXP('Capital Market Assumptions'!$B$44+'Capital Market Assumptions'!$B$45*'Random Draws'!J874)</f>
        <v>611.14165592722486</v>
      </c>
      <c r="L875" s="6">
        <f>BD875*EXP('Capital Market Assumptions'!$B$44+'Capital Market Assumptions'!$B$45*'Random Draws'!K874)</f>
        <v>581.03003606032382</v>
      </c>
      <c r="M875" s="6">
        <f>BE875*EXP('Capital Market Assumptions'!$B$44+'Capital Market Assumptions'!$B$45*'Random Draws'!L874)</f>
        <v>627.61768898452544</v>
      </c>
      <c r="N875" s="6">
        <f>BF875*EXP('Capital Market Assumptions'!$B$44+'Capital Market Assumptions'!$B$45*'Random Draws'!M874)</f>
        <v>582.25718427752395</v>
      </c>
      <c r="O875" s="6">
        <f>BG875*EXP('Capital Market Assumptions'!$B$44+'Capital Market Assumptions'!$B$45*'Random Draws'!N874)</f>
        <v>611.99654985844222</v>
      </c>
      <c r="P875" s="6">
        <f>BH875*EXP('Capital Market Assumptions'!$B$44+'Capital Market Assumptions'!$B$45*'Random Draws'!O874)</f>
        <v>641.68054051181389</v>
      </c>
      <c r="Q875" s="6">
        <f>BI875*EXP('Capital Market Assumptions'!$B$44+'Capital Market Assumptions'!$B$45*'Random Draws'!P874)</f>
        <v>624.3231976379534</v>
      </c>
      <c r="R875" s="6">
        <f>BJ875*EXP('Capital Market Assumptions'!$B$44+'Capital Market Assumptions'!$B$45*'Random Draws'!Q874)</f>
        <v>751.06661744538553</v>
      </c>
      <c r="S875" s="6">
        <f>BK875*EXP('Capital Market Assumptions'!$B$44+'Capital Market Assumptions'!$B$45*'Random Draws'!R874)</f>
        <v>851.95312150183236</v>
      </c>
      <c r="T875" s="6">
        <f>BL875*EXP('Capital Market Assumptions'!$B$44+'Capital Market Assumptions'!$B$45*'Random Draws'!S874)</f>
        <v>894.27231015129507</v>
      </c>
      <c r="U875" s="6">
        <f>BM875*EXP('Capital Market Assumptions'!$B$44+'Capital Market Assumptions'!$B$45*'Random Draws'!T874)</f>
        <v>1035.7399767335021</v>
      </c>
      <c r="V875" s="6">
        <f>BN875*EXP('Capital Market Assumptions'!$B$44+'Capital Market Assumptions'!$B$45*'Random Draws'!U874)</f>
        <v>1203.8284800693407</v>
      </c>
      <c r="X875">
        <f t="shared" si="200"/>
        <v>4.2999999999999261E-2</v>
      </c>
      <c r="Y875">
        <f t="shared" si="201"/>
        <v>1.0600000000000023</v>
      </c>
      <c r="Z875">
        <f t="shared" si="202"/>
        <v>2.0930000000000035</v>
      </c>
      <c r="AA875">
        <f t="shared" si="203"/>
        <v>3.1530000000000058</v>
      </c>
      <c r="AB875">
        <f t="shared" si="204"/>
        <v>4.2659999999999911</v>
      </c>
      <c r="AC875">
        <f t="shared" si="205"/>
        <v>5.3020000000000067</v>
      </c>
      <c r="AD875">
        <f t="shared" si="206"/>
        <v>6.3569999999999993</v>
      </c>
      <c r="AE875">
        <f t="shared" si="207"/>
        <v>7.3900000000000006</v>
      </c>
      <c r="AF875">
        <f t="shared" si="208"/>
        <v>8.3549999999999898</v>
      </c>
      <c r="AG875">
        <f t="shared" si="209"/>
        <v>9.2480000000000047</v>
      </c>
      <c r="AH875">
        <v>9.9540000000000006</v>
      </c>
      <c r="AI875">
        <v>10.536</v>
      </c>
      <c r="AJ875">
        <v>11.061999999999999</v>
      </c>
      <c r="AK875">
        <v>11.587</v>
      </c>
      <c r="AL875">
        <v>12.256</v>
      </c>
      <c r="AM875">
        <v>12.815</v>
      </c>
      <c r="AN875">
        <v>13.287000000000001</v>
      </c>
      <c r="AO875">
        <v>13.785</v>
      </c>
      <c r="AP875">
        <v>14.218999999999999</v>
      </c>
      <c r="AQ875">
        <v>14.718999999999999</v>
      </c>
      <c r="AS875">
        <f t="shared" si="212"/>
        <v>471</v>
      </c>
      <c r="AT875">
        <f t="shared" si="212"/>
        <v>471</v>
      </c>
      <c r="AU875">
        <f t="shared" si="212"/>
        <v>471</v>
      </c>
      <c r="AV875" s="6">
        <f>MAX(C875-X875,0)</f>
        <v>483.82314625861648</v>
      </c>
      <c r="AW875" s="6">
        <f>MAX(D875-Y875,0)</f>
        <v>504.92971590156304</v>
      </c>
      <c r="AX875" s="6">
        <f>MAX(E875-Z875,0)</f>
        <v>472.14415096505508</v>
      </c>
      <c r="AY875" s="6">
        <f>MAX(F875-AA875,0)</f>
        <v>425.32739686823805</v>
      </c>
      <c r="AZ875" s="6">
        <f>MAX(G875-AB875,0)</f>
        <v>496.00670168298188</v>
      </c>
      <c r="BA875" s="6">
        <f>MAX(H875-AC875,0)</f>
        <v>517.64330388937276</v>
      </c>
      <c r="BB875" s="6">
        <f>MAX(I875-AD875,0)</f>
        <v>450.49032543108115</v>
      </c>
      <c r="BC875" s="6">
        <f>MAX(J875-AE875,0)</f>
        <v>635.03523632375391</v>
      </c>
      <c r="BD875" s="6">
        <f>MAX(K875-AF875,0)</f>
        <v>602.78665592722484</v>
      </c>
      <c r="BE875" s="6">
        <f>MAX(L875-AG875,0)</f>
        <v>571.78203606032378</v>
      </c>
      <c r="BF875" s="6">
        <f>MAX(M875-AH875,0)</f>
        <v>617.66368898452549</v>
      </c>
      <c r="BG875" s="6">
        <f>MAX(N875-AI875,0)</f>
        <v>571.721184277524</v>
      </c>
      <c r="BH875" s="6">
        <f>MAX(O875-AJ875,0)</f>
        <v>600.93454985844221</v>
      </c>
      <c r="BI875" s="6">
        <f>MAX(P875-AK875,0)</f>
        <v>630.0935405118139</v>
      </c>
      <c r="BJ875" s="6">
        <f>MAX(Q875-AL875,0)</f>
        <v>612.06719763795343</v>
      </c>
      <c r="BK875" s="6">
        <f>MAX(R875-AM875,0)</f>
        <v>738.25161744538548</v>
      </c>
      <c r="BL875" s="6">
        <f>MAX(S875-AN875,0)</f>
        <v>838.66612150183232</v>
      </c>
      <c r="BM875" s="6">
        <f>MAX(T875-AO875,0)</f>
        <v>880.48731015129511</v>
      </c>
      <c r="BN875" s="6">
        <f>MAX(U875-AP875,0)</f>
        <v>1021.520976733502</v>
      </c>
      <c r="BO875" s="6">
        <f>MAX(V875-AQ875,0)</f>
        <v>1189.1094800693406</v>
      </c>
    </row>
    <row r="876" spans="1:67" x14ac:dyDescent="0.3">
      <c r="A876">
        <f t="shared" si="210"/>
        <v>872</v>
      </c>
      <c r="B876">
        <f t="shared" si="199"/>
        <v>471</v>
      </c>
      <c r="C876" s="6">
        <f>AU876*EXP('Capital Market Assumptions'!$B$44+'Capital Market Assumptions'!$B$45*'Random Draws'!B875)</f>
        <v>478.61729215674274</v>
      </c>
      <c r="D876" s="6">
        <f>AV876*EXP('Capital Market Assumptions'!$B$44+'Capital Market Assumptions'!$B$45*'Random Draws'!C875)</f>
        <v>462.48066952742391</v>
      </c>
      <c r="E876" s="6">
        <f>AW876*EXP('Capital Market Assumptions'!$B$44+'Capital Market Assumptions'!$B$45*'Random Draws'!D875)</f>
        <v>657.10567244362824</v>
      </c>
      <c r="F876" s="6">
        <f>AX876*EXP('Capital Market Assumptions'!$B$44+'Capital Market Assumptions'!$B$45*'Random Draws'!E875)</f>
        <v>786.34785754698601</v>
      </c>
      <c r="G876" s="6">
        <f>AY876*EXP('Capital Market Assumptions'!$B$44+'Capital Market Assumptions'!$B$45*'Random Draws'!F875)</f>
        <v>887.23370630743671</v>
      </c>
      <c r="H876" s="6">
        <f>AZ876*EXP('Capital Market Assumptions'!$B$44+'Capital Market Assumptions'!$B$45*'Random Draws'!G875)</f>
        <v>1031.1981561194264</v>
      </c>
      <c r="I876" s="6">
        <f>BA876*EXP('Capital Market Assumptions'!$B$44+'Capital Market Assumptions'!$B$45*'Random Draws'!H875)</f>
        <v>1159.2426135468081</v>
      </c>
      <c r="J876" s="6">
        <f>BB876*EXP('Capital Market Assumptions'!$B$44+'Capital Market Assumptions'!$B$45*'Random Draws'!I875)</f>
        <v>1191.6764448586134</v>
      </c>
      <c r="K876" s="6">
        <f>BC876*EXP('Capital Market Assumptions'!$B$44+'Capital Market Assumptions'!$B$45*'Random Draws'!J875)</f>
        <v>1154.8764315123219</v>
      </c>
      <c r="L876" s="6">
        <f>BD876*EXP('Capital Market Assumptions'!$B$44+'Capital Market Assumptions'!$B$45*'Random Draws'!K875)</f>
        <v>1250.7369727024789</v>
      </c>
      <c r="M876" s="6">
        <f>BE876*EXP('Capital Market Assumptions'!$B$44+'Capital Market Assumptions'!$B$45*'Random Draws'!L875)</f>
        <v>1331.8126938377393</v>
      </c>
      <c r="N876" s="6">
        <f>BF876*EXP('Capital Market Assumptions'!$B$44+'Capital Market Assumptions'!$B$45*'Random Draws'!M875)</f>
        <v>1441.8764039995751</v>
      </c>
      <c r="O876" s="6">
        <f>BG876*EXP('Capital Market Assumptions'!$B$44+'Capital Market Assumptions'!$B$45*'Random Draws'!N875)</f>
        <v>1851.8100440427768</v>
      </c>
      <c r="P876" s="6">
        <f>BH876*EXP('Capital Market Assumptions'!$B$44+'Capital Market Assumptions'!$B$45*'Random Draws'!O875)</f>
        <v>2360.7938912729719</v>
      </c>
      <c r="Q876" s="6">
        <f>BI876*EXP('Capital Market Assumptions'!$B$44+'Capital Market Assumptions'!$B$45*'Random Draws'!P875)</f>
        <v>2767.2008719438741</v>
      </c>
      <c r="R876" s="6">
        <f>BJ876*EXP('Capital Market Assumptions'!$B$44+'Capital Market Assumptions'!$B$45*'Random Draws'!Q875)</f>
        <v>2997.5889782718195</v>
      </c>
      <c r="S876" s="6">
        <f>BK876*EXP('Capital Market Assumptions'!$B$44+'Capital Market Assumptions'!$B$45*'Random Draws'!R875)</f>
        <v>3274.8537533729905</v>
      </c>
      <c r="T876" s="6">
        <f>BL876*EXP('Capital Market Assumptions'!$B$44+'Capital Market Assumptions'!$B$45*'Random Draws'!S875)</f>
        <v>3252.3794113429585</v>
      </c>
      <c r="U876" s="6">
        <f>BM876*EXP('Capital Market Assumptions'!$B$44+'Capital Market Assumptions'!$B$45*'Random Draws'!T875)</f>
        <v>3680.7354337841357</v>
      </c>
      <c r="V876" s="6">
        <f>BN876*EXP('Capital Market Assumptions'!$B$44+'Capital Market Assumptions'!$B$45*'Random Draws'!U875)</f>
        <v>3081.3425768168931</v>
      </c>
      <c r="X876">
        <f t="shared" si="200"/>
        <v>4.2999999999999261E-2</v>
      </c>
      <c r="Y876">
        <f t="shared" si="201"/>
        <v>1.0600000000000023</v>
      </c>
      <c r="Z876">
        <f t="shared" si="202"/>
        <v>2.0930000000000035</v>
      </c>
      <c r="AA876">
        <f t="shared" si="203"/>
        <v>3.1530000000000058</v>
      </c>
      <c r="AB876">
        <f t="shared" si="204"/>
        <v>4.2659999999999911</v>
      </c>
      <c r="AC876">
        <f t="shared" si="205"/>
        <v>5.3020000000000067</v>
      </c>
      <c r="AD876">
        <f t="shared" si="206"/>
        <v>6.3569999999999993</v>
      </c>
      <c r="AE876">
        <f t="shared" si="207"/>
        <v>7.3900000000000006</v>
      </c>
      <c r="AF876">
        <f t="shared" si="208"/>
        <v>8.3549999999999898</v>
      </c>
      <c r="AG876">
        <f t="shared" si="209"/>
        <v>9.2480000000000047</v>
      </c>
      <c r="AH876">
        <v>9.9540000000000006</v>
      </c>
      <c r="AI876">
        <v>10.536</v>
      </c>
      <c r="AJ876">
        <v>11.061999999999999</v>
      </c>
      <c r="AK876">
        <v>11.587</v>
      </c>
      <c r="AL876">
        <v>12.256</v>
      </c>
      <c r="AM876">
        <v>12.815</v>
      </c>
      <c r="AN876">
        <v>13.287000000000001</v>
      </c>
      <c r="AO876">
        <v>13.785</v>
      </c>
      <c r="AP876">
        <v>14.218999999999999</v>
      </c>
      <c r="AQ876">
        <v>14.718999999999999</v>
      </c>
      <c r="AS876">
        <f t="shared" si="212"/>
        <v>471</v>
      </c>
      <c r="AT876">
        <f t="shared" si="212"/>
        <v>471</v>
      </c>
      <c r="AU876">
        <f t="shared" si="212"/>
        <v>471</v>
      </c>
      <c r="AV876" s="6">
        <f>MAX(C876-X876,0)</f>
        <v>478.57429215674273</v>
      </c>
      <c r="AW876" s="6">
        <f>MAX(D876-Y876,0)</f>
        <v>461.42066952742391</v>
      </c>
      <c r="AX876" s="6">
        <f>MAX(E876-Z876,0)</f>
        <v>655.01267244362828</v>
      </c>
      <c r="AY876" s="6">
        <f>MAX(F876-AA876,0)</f>
        <v>783.19485754698599</v>
      </c>
      <c r="AZ876" s="6">
        <f>MAX(G876-AB876,0)</f>
        <v>882.96770630743674</v>
      </c>
      <c r="BA876" s="6">
        <f>MAX(H876-AC876,0)</f>
        <v>1025.8961561194265</v>
      </c>
      <c r="BB876" s="6">
        <f>MAX(I876-AD876,0)</f>
        <v>1152.8856135468081</v>
      </c>
      <c r="BC876" s="6">
        <f>MAX(J876-AE876,0)</f>
        <v>1184.2864448586133</v>
      </c>
      <c r="BD876" s="6">
        <f>MAX(K876-AF876,0)</f>
        <v>1146.5214315123219</v>
      </c>
      <c r="BE876" s="6">
        <f>MAX(L876-AG876,0)</f>
        <v>1241.4889727024788</v>
      </c>
      <c r="BF876" s="6">
        <f>MAX(M876-AH876,0)</f>
        <v>1321.8586938377393</v>
      </c>
      <c r="BG876" s="6">
        <f>MAX(N876-AI876,0)</f>
        <v>1431.3404039995751</v>
      </c>
      <c r="BH876" s="6">
        <f>MAX(O876-AJ876,0)</f>
        <v>1840.7480440427769</v>
      </c>
      <c r="BI876" s="6">
        <f>MAX(P876-AK876,0)</f>
        <v>2349.2068912729719</v>
      </c>
      <c r="BJ876" s="6">
        <f>MAX(Q876-AL876,0)</f>
        <v>2754.9448719438742</v>
      </c>
      <c r="BK876" s="6">
        <f>MAX(R876-AM876,0)</f>
        <v>2984.7739782718195</v>
      </c>
      <c r="BL876" s="6">
        <f>MAX(S876-AN876,0)</f>
        <v>3261.5667533729907</v>
      </c>
      <c r="BM876" s="6">
        <f>MAX(T876-AO876,0)</f>
        <v>3238.5944113429587</v>
      </c>
      <c r="BN876" s="6">
        <f>MAX(U876-AP876,0)</f>
        <v>3666.5164337841356</v>
      </c>
      <c r="BO876" s="6">
        <f>MAX(V876-AQ876,0)</f>
        <v>3066.6235768168931</v>
      </c>
    </row>
    <row r="877" spans="1:67" x14ac:dyDescent="0.3">
      <c r="A877">
        <f t="shared" si="210"/>
        <v>873</v>
      </c>
      <c r="B877">
        <f t="shared" si="199"/>
        <v>471</v>
      </c>
      <c r="C877" s="6">
        <f>AU877*EXP('Capital Market Assumptions'!$B$44+'Capital Market Assumptions'!$B$45*'Random Draws'!B876)</f>
        <v>585.78868154630061</v>
      </c>
      <c r="D877" s="6">
        <f>AV877*EXP('Capital Market Assumptions'!$B$44+'Capital Market Assumptions'!$B$45*'Random Draws'!C876)</f>
        <v>542.07388430688866</v>
      </c>
      <c r="E877" s="6">
        <f>AW877*EXP('Capital Market Assumptions'!$B$44+'Capital Market Assumptions'!$B$45*'Random Draws'!D876)</f>
        <v>627.03355043437114</v>
      </c>
      <c r="F877" s="6">
        <f>AX877*EXP('Capital Market Assumptions'!$B$44+'Capital Market Assumptions'!$B$45*'Random Draws'!E876)</f>
        <v>643.59110429860118</v>
      </c>
      <c r="G877" s="6">
        <f>AY877*EXP('Capital Market Assumptions'!$B$44+'Capital Market Assumptions'!$B$45*'Random Draws'!F876)</f>
        <v>623.19621604815768</v>
      </c>
      <c r="H877" s="6">
        <f>AZ877*EXP('Capital Market Assumptions'!$B$44+'Capital Market Assumptions'!$B$45*'Random Draws'!G876)</f>
        <v>587.3005357118866</v>
      </c>
      <c r="I877" s="6">
        <f>BA877*EXP('Capital Market Assumptions'!$B$44+'Capital Market Assumptions'!$B$45*'Random Draws'!H876)</f>
        <v>651.23102115802681</v>
      </c>
      <c r="J877" s="6">
        <f>BB877*EXP('Capital Market Assumptions'!$B$44+'Capital Market Assumptions'!$B$45*'Random Draws'!I876)</f>
        <v>789.72090624280702</v>
      </c>
      <c r="K877" s="6">
        <f>BC877*EXP('Capital Market Assumptions'!$B$44+'Capital Market Assumptions'!$B$45*'Random Draws'!J876)</f>
        <v>805.96671463288158</v>
      </c>
      <c r="L877" s="6">
        <f>BD877*EXP('Capital Market Assumptions'!$B$44+'Capital Market Assumptions'!$B$45*'Random Draws'!K876)</f>
        <v>727.90787839202562</v>
      </c>
      <c r="M877" s="6">
        <f>BE877*EXP('Capital Market Assumptions'!$B$44+'Capital Market Assumptions'!$B$45*'Random Draws'!L876)</f>
        <v>778.02169270654576</v>
      </c>
      <c r="N877" s="6">
        <f>BF877*EXP('Capital Market Assumptions'!$B$44+'Capital Market Assumptions'!$B$45*'Random Draws'!M876)</f>
        <v>717.70790091578169</v>
      </c>
      <c r="O877" s="6">
        <f>BG877*EXP('Capital Market Assumptions'!$B$44+'Capital Market Assumptions'!$B$45*'Random Draws'!N876)</f>
        <v>842.75160432401822</v>
      </c>
      <c r="P877" s="6">
        <f>BH877*EXP('Capital Market Assumptions'!$B$44+'Capital Market Assumptions'!$B$45*'Random Draws'!O876)</f>
        <v>910.28720057307601</v>
      </c>
      <c r="Q877" s="6">
        <f>BI877*EXP('Capital Market Assumptions'!$B$44+'Capital Market Assumptions'!$B$45*'Random Draws'!P876)</f>
        <v>896.205290731216</v>
      </c>
      <c r="R877" s="6">
        <f>BJ877*EXP('Capital Market Assumptions'!$B$44+'Capital Market Assumptions'!$B$45*'Random Draws'!Q876)</f>
        <v>748.59665023379409</v>
      </c>
      <c r="S877" s="6">
        <f>BK877*EXP('Capital Market Assumptions'!$B$44+'Capital Market Assumptions'!$B$45*'Random Draws'!R876)</f>
        <v>748.57684951853741</v>
      </c>
      <c r="T877" s="6">
        <f>BL877*EXP('Capital Market Assumptions'!$B$44+'Capital Market Assumptions'!$B$45*'Random Draws'!S876)</f>
        <v>854.97151724373873</v>
      </c>
      <c r="U877" s="6">
        <f>BM877*EXP('Capital Market Assumptions'!$B$44+'Capital Market Assumptions'!$B$45*'Random Draws'!T876)</f>
        <v>988.11507902997914</v>
      </c>
      <c r="V877" s="6">
        <f>BN877*EXP('Capital Market Assumptions'!$B$44+'Capital Market Assumptions'!$B$45*'Random Draws'!U876)</f>
        <v>862.57677138071801</v>
      </c>
      <c r="X877">
        <f t="shared" si="200"/>
        <v>4.2999999999999261E-2</v>
      </c>
      <c r="Y877">
        <f t="shared" si="201"/>
        <v>1.0600000000000023</v>
      </c>
      <c r="Z877">
        <f t="shared" si="202"/>
        <v>2.0930000000000035</v>
      </c>
      <c r="AA877">
        <f t="shared" si="203"/>
        <v>3.1530000000000058</v>
      </c>
      <c r="AB877">
        <f t="shared" si="204"/>
        <v>4.2659999999999911</v>
      </c>
      <c r="AC877">
        <f t="shared" si="205"/>
        <v>5.3020000000000067</v>
      </c>
      <c r="AD877">
        <f t="shared" si="206"/>
        <v>6.3569999999999993</v>
      </c>
      <c r="AE877">
        <f t="shared" si="207"/>
        <v>7.3900000000000006</v>
      </c>
      <c r="AF877">
        <f t="shared" si="208"/>
        <v>8.3549999999999898</v>
      </c>
      <c r="AG877">
        <f t="shared" si="209"/>
        <v>9.2480000000000047</v>
      </c>
      <c r="AH877">
        <v>9.9540000000000006</v>
      </c>
      <c r="AI877">
        <v>10.536</v>
      </c>
      <c r="AJ877">
        <v>11.061999999999999</v>
      </c>
      <c r="AK877">
        <v>11.587</v>
      </c>
      <c r="AL877">
        <v>12.256</v>
      </c>
      <c r="AM877">
        <v>12.815</v>
      </c>
      <c r="AN877">
        <v>13.287000000000001</v>
      </c>
      <c r="AO877">
        <v>13.785</v>
      </c>
      <c r="AP877">
        <v>14.218999999999999</v>
      </c>
      <c r="AQ877">
        <v>14.718999999999999</v>
      </c>
      <c r="AS877">
        <f t="shared" si="212"/>
        <v>471</v>
      </c>
      <c r="AT877">
        <f t="shared" si="212"/>
        <v>471</v>
      </c>
      <c r="AU877">
        <f t="shared" si="212"/>
        <v>471</v>
      </c>
      <c r="AV877" s="6">
        <f>MAX(C877-X877,0)</f>
        <v>585.7456815463006</v>
      </c>
      <c r="AW877" s="6">
        <f>MAX(D877-Y877,0)</f>
        <v>541.01388430688871</v>
      </c>
      <c r="AX877" s="6">
        <f>MAX(E877-Z877,0)</f>
        <v>624.94055043437118</v>
      </c>
      <c r="AY877" s="6">
        <f>MAX(F877-AA877,0)</f>
        <v>640.43810429860116</v>
      </c>
      <c r="AZ877" s="6">
        <f>MAX(G877-AB877,0)</f>
        <v>618.93021604815772</v>
      </c>
      <c r="BA877" s="6">
        <f>MAX(H877-AC877,0)</f>
        <v>581.99853571188657</v>
      </c>
      <c r="BB877" s="6">
        <f>MAX(I877-AD877,0)</f>
        <v>644.87402115802684</v>
      </c>
      <c r="BC877" s="6">
        <f>MAX(J877-AE877,0)</f>
        <v>782.33090624280703</v>
      </c>
      <c r="BD877" s="6">
        <f>MAX(K877-AF877,0)</f>
        <v>797.61171463288156</v>
      </c>
      <c r="BE877" s="6">
        <f>MAX(L877-AG877,0)</f>
        <v>718.65987839202558</v>
      </c>
      <c r="BF877" s="6">
        <f>MAX(M877-AH877,0)</f>
        <v>768.06769270654581</v>
      </c>
      <c r="BG877" s="6">
        <f>MAX(N877-AI877,0)</f>
        <v>707.17190091578175</v>
      </c>
      <c r="BH877" s="6">
        <f>MAX(O877-AJ877,0)</f>
        <v>831.68960432401821</v>
      </c>
      <c r="BI877" s="6">
        <f>MAX(P877-AK877,0)</f>
        <v>898.70020057307602</v>
      </c>
      <c r="BJ877" s="6">
        <f>MAX(Q877-AL877,0)</f>
        <v>883.94929073121602</v>
      </c>
      <c r="BK877" s="6">
        <f>MAX(R877-AM877,0)</f>
        <v>735.78165023379404</v>
      </c>
      <c r="BL877" s="6">
        <f>MAX(S877-AN877,0)</f>
        <v>735.28984951853738</v>
      </c>
      <c r="BM877" s="6">
        <f>MAX(T877-AO877,0)</f>
        <v>841.18651724373876</v>
      </c>
      <c r="BN877" s="6">
        <f>MAX(U877-AP877,0)</f>
        <v>973.89607902997909</v>
      </c>
      <c r="BO877" s="6">
        <f>MAX(V877-AQ877,0)</f>
        <v>847.85777138071796</v>
      </c>
    </row>
    <row r="878" spans="1:67" x14ac:dyDescent="0.3">
      <c r="A878">
        <f t="shared" si="210"/>
        <v>874</v>
      </c>
      <c r="B878">
        <f t="shared" si="199"/>
        <v>471</v>
      </c>
      <c r="C878" s="6">
        <f>AU878*EXP('Capital Market Assumptions'!$B$44+'Capital Market Assumptions'!$B$45*'Random Draws'!B877)</f>
        <v>544.83461060409593</v>
      </c>
      <c r="D878" s="6">
        <f>AV878*EXP('Capital Market Assumptions'!$B$44+'Capital Market Assumptions'!$B$45*'Random Draws'!C877)</f>
        <v>514.97287885733476</v>
      </c>
      <c r="E878" s="6">
        <f>AW878*EXP('Capital Market Assumptions'!$B$44+'Capital Market Assumptions'!$B$45*'Random Draws'!D877)</f>
        <v>443.96622943087647</v>
      </c>
      <c r="F878" s="6">
        <f>AX878*EXP('Capital Market Assumptions'!$B$44+'Capital Market Assumptions'!$B$45*'Random Draws'!E877)</f>
        <v>548.57006861865966</v>
      </c>
      <c r="G878" s="6">
        <f>AY878*EXP('Capital Market Assumptions'!$B$44+'Capital Market Assumptions'!$B$45*'Random Draws'!F877)</f>
        <v>632.24310154426041</v>
      </c>
      <c r="H878" s="6">
        <f>AZ878*EXP('Capital Market Assumptions'!$B$44+'Capital Market Assumptions'!$B$45*'Random Draws'!G877)</f>
        <v>748.84605100601595</v>
      </c>
      <c r="I878" s="6">
        <f>BA878*EXP('Capital Market Assumptions'!$B$44+'Capital Market Assumptions'!$B$45*'Random Draws'!H877)</f>
        <v>707.27312290343002</v>
      </c>
      <c r="J878" s="6">
        <f>BB878*EXP('Capital Market Assumptions'!$B$44+'Capital Market Assumptions'!$B$45*'Random Draws'!I877)</f>
        <v>669.75466225463481</v>
      </c>
      <c r="K878" s="6">
        <f>BC878*EXP('Capital Market Assumptions'!$B$44+'Capital Market Assumptions'!$B$45*'Random Draws'!J877)</f>
        <v>538.11830498510813</v>
      </c>
      <c r="L878" s="6">
        <f>BD878*EXP('Capital Market Assumptions'!$B$44+'Capital Market Assumptions'!$B$45*'Random Draws'!K877)</f>
        <v>410.28127497572012</v>
      </c>
      <c r="M878" s="6">
        <f>BE878*EXP('Capital Market Assumptions'!$B$44+'Capital Market Assumptions'!$B$45*'Random Draws'!L877)</f>
        <v>418.56251192345445</v>
      </c>
      <c r="N878" s="6">
        <f>BF878*EXP('Capital Market Assumptions'!$B$44+'Capital Market Assumptions'!$B$45*'Random Draws'!M877)</f>
        <v>387.6089130146799</v>
      </c>
      <c r="O878" s="6">
        <f>BG878*EXP('Capital Market Assumptions'!$B$44+'Capital Market Assumptions'!$B$45*'Random Draws'!N877)</f>
        <v>357.41309102128724</v>
      </c>
      <c r="P878" s="6">
        <f>BH878*EXP('Capital Market Assumptions'!$B$44+'Capital Market Assumptions'!$B$45*'Random Draws'!O877)</f>
        <v>407.15682483436217</v>
      </c>
      <c r="Q878" s="6">
        <f>BI878*EXP('Capital Market Assumptions'!$B$44+'Capital Market Assumptions'!$B$45*'Random Draws'!P877)</f>
        <v>402.85912513774736</v>
      </c>
      <c r="R878" s="6">
        <f>BJ878*EXP('Capital Market Assumptions'!$B$44+'Capital Market Assumptions'!$B$45*'Random Draws'!Q877)</f>
        <v>385.18248069187132</v>
      </c>
      <c r="S878" s="6">
        <f>BK878*EXP('Capital Market Assumptions'!$B$44+'Capital Market Assumptions'!$B$45*'Random Draws'!R877)</f>
        <v>343.63549861158003</v>
      </c>
      <c r="T878" s="6">
        <f>BL878*EXP('Capital Market Assumptions'!$B$44+'Capital Market Assumptions'!$B$45*'Random Draws'!S877)</f>
        <v>359.94290439808549</v>
      </c>
      <c r="U878" s="6">
        <f>BM878*EXP('Capital Market Assumptions'!$B$44+'Capital Market Assumptions'!$B$45*'Random Draws'!T877)</f>
        <v>385.77207474825923</v>
      </c>
      <c r="V878" s="6">
        <f>BN878*EXP('Capital Market Assumptions'!$B$44+'Capital Market Assumptions'!$B$45*'Random Draws'!U877)</f>
        <v>417.40536674251746</v>
      </c>
      <c r="X878">
        <f t="shared" si="200"/>
        <v>4.2999999999999261E-2</v>
      </c>
      <c r="Y878">
        <f t="shared" si="201"/>
        <v>1.0600000000000023</v>
      </c>
      <c r="Z878">
        <f t="shared" si="202"/>
        <v>2.0930000000000035</v>
      </c>
      <c r="AA878">
        <f t="shared" si="203"/>
        <v>3.1530000000000058</v>
      </c>
      <c r="AB878">
        <f t="shared" si="204"/>
        <v>4.2659999999999911</v>
      </c>
      <c r="AC878">
        <f t="shared" si="205"/>
        <v>5.3020000000000067</v>
      </c>
      <c r="AD878">
        <f t="shared" si="206"/>
        <v>6.3569999999999993</v>
      </c>
      <c r="AE878">
        <f t="shared" si="207"/>
        <v>7.3900000000000006</v>
      </c>
      <c r="AF878">
        <f t="shared" si="208"/>
        <v>8.3549999999999898</v>
      </c>
      <c r="AG878">
        <f t="shared" si="209"/>
        <v>9.2480000000000047</v>
      </c>
      <c r="AH878">
        <v>9.9540000000000006</v>
      </c>
      <c r="AI878">
        <v>10.536</v>
      </c>
      <c r="AJ878">
        <v>11.061999999999999</v>
      </c>
      <c r="AK878">
        <v>11.587</v>
      </c>
      <c r="AL878">
        <v>12.256</v>
      </c>
      <c r="AM878">
        <v>12.815</v>
      </c>
      <c r="AN878">
        <v>13.287000000000001</v>
      </c>
      <c r="AO878">
        <v>13.785</v>
      </c>
      <c r="AP878">
        <v>14.218999999999999</v>
      </c>
      <c r="AQ878">
        <v>14.718999999999999</v>
      </c>
      <c r="AS878">
        <f t="shared" si="212"/>
        <v>471</v>
      </c>
      <c r="AT878">
        <f t="shared" si="212"/>
        <v>471</v>
      </c>
      <c r="AU878">
        <f t="shared" si="212"/>
        <v>471</v>
      </c>
      <c r="AV878" s="6">
        <f>MAX(C878-X878,0)</f>
        <v>544.79161060409592</v>
      </c>
      <c r="AW878" s="6">
        <f>MAX(D878-Y878,0)</f>
        <v>513.91287885733482</v>
      </c>
      <c r="AX878" s="6">
        <f>MAX(E878-Z878,0)</f>
        <v>441.87322943087645</v>
      </c>
      <c r="AY878" s="6">
        <f>MAX(F878-AA878,0)</f>
        <v>545.41706861865964</v>
      </c>
      <c r="AZ878" s="6">
        <f>MAX(G878-AB878,0)</f>
        <v>627.97710154426045</v>
      </c>
      <c r="BA878" s="6">
        <f>MAX(H878-AC878,0)</f>
        <v>743.54405100601593</v>
      </c>
      <c r="BB878" s="6">
        <f>MAX(I878-AD878,0)</f>
        <v>700.91612290343005</v>
      </c>
      <c r="BC878" s="6">
        <f>MAX(J878-AE878,0)</f>
        <v>662.36466225463482</v>
      </c>
      <c r="BD878" s="6">
        <f>MAX(K878-AF878,0)</f>
        <v>529.76330498510811</v>
      </c>
      <c r="BE878" s="6">
        <f>MAX(L878-AG878,0)</f>
        <v>401.03327497572013</v>
      </c>
      <c r="BF878" s="6">
        <f>MAX(M878-AH878,0)</f>
        <v>408.60851192345444</v>
      </c>
      <c r="BG878" s="6">
        <f>MAX(N878-AI878,0)</f>
        <v>377.0729130146799</v>
      </c>
      <c r="BH878" s="6">
        <f>MAX(O878-AJ878,0)</f>
        <v>346.35109102128723</v>
      </c>
      <c r="BI878" s="6">
        <f>MAX(P878-AK878,0)</f>
        <v>395.56982483436218</v>
      </c>
      <c r="BJ878" s="6">
        <f>MAX(Q878-AL878,0)</f>
        <v>390.60312513774738</v>
      </c>
      <c r="BK878" s="6">
        <f>MAX(R878-AM878,0)</f>
        <v>372.36748069187132</v>
      </c>
      <c r="BL878" s="6">
        <f>MAX(S878-AN878,0)</f>
        <v>330.34849861158006</v>
      </c>
      <c r="BM878" s="6">
        <f>MAX(T878-AO878,0)</f>
        <v>346.15790439808546</v>
      </c>
      <c r="BN878" s="6">
        <f>MAX(U878-AP878,0)</f>
        <v>371.55307474825923</v>
      </c>
      <c r="BO878" s="6">
        <f>MAX(V878-AQ878,0)</f>
        <v>402.68636674251746</v>
      </c>
    </row>
    <row r="879" spans="1:67" x14ac:dyDescent="0.3">
      <c r="A879">
        <f t="shared" si="210"/>
        <v>875</v>
      </c>
      <c r="B879">
        <f t="shared" si="199"/>
        <v>471</v>
      </c>
      <c r="C879" s="6">
        <f>AU879*EXP('Capital Market Assumptions'!$B$44+'Capital Market Assumptions'!$B$45*'Random Draws'!B878)</f>
        <v>510.99184834238463</v>
      </c>
      <c r="D879" s="6">
        <f>AV879*EXP('Capital Market Assumptions'!$B$44+'Capital Market Assumptions'!$B$45*'Random Draws'!C878)</f>
        <v>585.40421910362682</v>
      </c>
      <c r="E879" s="6">
        <f>AW879*EXP('Capital Market Assumptions'!$B$44+'Capital Market Assumptions'!$B$45*'Random Draws'!D878)</f>
        <v>576.87030578247879</v>
      </c>
      <c r="F879" s="6">
        <f>AX879*EXP('Capital Market Assumptions'!$B$44+'Capital Market Assumptions'!$B$45*'Random Draws'!E878)</f>
        <v>636.64750913216824</v>
      </c>
      <c r="G879" s="6">
        <f>AY879*EXP('Capital Market Assumptions'!$B$44+'Capital Market Assumptions'!$B$45*'Random Draws'!F878)</f>
        <v>762.80896251421075</v>
      </c>
      <c r="H879" s="6">
        <f>AZ879*EXP('Capital Market Assumptions'!$B$44+'Capital Market Assumptions'!$B$45*'Random Draws'!G878)</f>
        <v>780.93962623138304</v>
      </c>
      <c r="I879" s="6">
        <f>BA879*EXP('Capital Market Assumptions'!$B$44+'Capital Market Assumptions'!$B$45*'Random Draws'!H878)</f>
        <v>868.39114944614539</v>
      </c>
      <c r="J879" s="6">
        <f>BB879*EXP('Capital Market Assumptions'!$B$44+'Capital Market Assumptions'!$B$45*'Random Draws'!I878)</f>
        <v>881.82829006684665</v>
      </c>
      <c r="K879" s="6">
        <f>BC879*EXP('Capital Market Assumptions'!$B$44+'Capital Market Assumptions'!$B$45*'Random Draws'!J878)</f>
        <v>1053.8353832906332</v>
      </c>
      <c r="L879" s="6">
        <f>BD879*EXP('Capital Market Assumptions'!$B$44+'Capital Market Assumptions'!$B$45*'Random Draws'!K878)</f>
        <v>1189.7142653894944</v>
      </c>
      <c r="M879" s="6">
        <f>BE879*EXP('Capital Market Assumptions'!$B$44+'Capital Market Assumptions'!$B$45*'Random Draws'!L878)</f>
        <v>1418.1257225740985</v>
      </c>
      <c r="N879" s="6">
        <f>BF879*EXP('Capital Market Assumptions'!$B$44+'Capital Market Assumptions'!$B$45*'Random Draws'!M878)</f>
        <v>1717.7296755949387</v>
      </c>
      <c r="O879" s="6">
        <f>BG879*EXP('Capital Market Assumptions'!$B$44+'Capital Market Assumptions'!$B$45*'Random Draws'!N878)</f>
        <v>1708.0255704854076</v>
      </c>
      <c r="P879" s="6">
        <f>BH879*EXP('Capital Market Assumptions'!$B$44+'Capital Market Assumptions'!$B$45*'Random Draws'!O878)</f>
        <v>1785.7662185420406</v>
      </c>
      <c r="Q879" s="6">
        <f>BI879*EXP('Capital Market Assumptions'!$B$44+'Capital Market Assumptions'!$B$45*'Random Draws'!P878)</f>
        <v>2129.4488926834306</v>
      </c>
      <c r="R879" s="6">
        <f>BJ879*EXP('Capital Market Assumptions'!$B$44+'Capital Market Assumptions'!$B$45*'Random Draws'!Q878)</f>
        <v>1852.6648484172324</v>
      </c>
      <c r="S879" s="6">
        <f>BK879*EXP('Capital Market Assumptions'!$B$44+'Capital Market Assumptions'!$B$45*'Random Draws'!R878)</f>
        <v>1918.2458896317983</v>
      </c>
      <c r="T879" s="6">
        <f>BL879*EXP('Capital Market Assumptions'!$B$44+'Capital Market Assumptions'!$B$45*'Random Draws'!S878)</f>
        <v>2278.5210560461865</v>
      </c>
      <c r="U879" s="6">
        <f>BM879*EXP('Capital Market Assumptions'!$B$44+'Capital Market Assumptions'!$B$45*'Random Draws'!T878)</f>
        <v>2734.8009308851379</v>
      </c>
      <c r="V879" s="6">
        <f>BN879*EXP('Capital Market Assumptions'!$B$44+'Capital Market Assumptions'!$B$45*'Random Draws'!U878)</f>
        <v>3113.4277057058193</v>
      </c>
      <c r="X879">
        <f t="shared" si="200"/>
        <v>4.2999999999999261E-2</v>
      </c>
      <c r="Y879">
        <f t="shared" si="201"/>
        <v>1.0600000000000023</v>
      </c>
      <c r="Z879">
        <f t="shared" si="202"/>
        <v>2.0930000000000035</v>
      </c>
      <c r="AA879">
        <f t="shared" si="203"/>
        <v>3.1530000000000058</v>
      </c>
      <c r="AB879">
        <f t="shared" si="204"/>
        <v>4.2659999999999911</v>
      </c>
      <c r="AC879">
        <f t="shared" si="205"/>
        <v>5.3020000000000067</v>
      </c>
      <c r="AD879">
        <f t="shared" si="206"/>
        <v>6.3569999999999993</v>
      </c>
      <c r="AE879">
        <f t="shared" si="207"/>
        <v>7.3900000000000006</v>
      </c>
      <c r="AF879">
        <f t="shared" si="208"/>
        <v>8.3549999999999898</v>
      </c>
      <c r="AG879">
        <f t="shared" si="209"/>
        <v>9.2480000000000047</v>
      </c>
      <c r="AH879">
        <v>9.9540000000000006</v>
      </c>
      <c r="AI879">
        <v>10.536</v>
      </c>
      <c r="AJ879">
        <v>11.061999999999999</v>
      </c>
      <c r="AK879">
        <v>11.587</v>
      </c>
      <c r="AL879">
        <v>12.256</v>
      </c>
      <c r="AM879">
        <v>12.815</v>
      </c>
      <c r="AN879">
        <v>13.287000000000001</v>
      </c>
      <c r="AO879">
        <v>13.785</v>
      </c>
      <c r="AP879">
        <v>14.218999999999999</v>
      </c>
      <c r="AQ879">
        <v>14.718999999999999</v>
      </c>
      <c r="AS879">
        <f t="shared" si="212"/>
        <v>471</v>
      </c>
      <c r="AT879">
        <f t="shared" si="212"/>
        <v>471</v>
      </c>
      <c r="AU879">
        <f t="shared" si="212"/>
        <v>471</v>
      </c>
      <c r="AV879" s="6">
        <f>MAX(C879-X879,0)</f>
        <v>510.94884834238462</v>
      </c>
      <c r="AW879" s="6">
        <f>MAX(D879-Y879,0)</f>
        <v>584.34421910362676</v>
      </c>
      <c r="AX879" s="6">
        <f>MAX(E879-Z879,0)</f>
        <v>574.77730578247883</v>
      </c>
      <c r="AY879" s="6">
        <f>MAX(F879-AA879,0)</f>
        <v>633.49450913216822</v>
      </c>
      <c r="AZ879" s="6">
        <f>MAX(G879-AB879,0)</f>
        <v>758.54296251421079</v>
      </c>
      <c r="BA879" s="6">
        <f>MAX(H879-AC879,0)</f>
        <v>775.63762623138302</v>
      </c>
      <c r="BB879" s="6">
        <f>MAX(I879-AD879,0)</f>
        <v>862.03414944614542</v>
      </c>
      <c r="BC879" s="6">
        <f>MAX(J879-AE879,0)</f>
        <v>874.43829006684666</v>
      </c>
      <c r="BD879" s="6">
        <f>MAX(K879-AF879,0)</f>
        <v>1045.4803832906332</v>
      </c>
      <c r="BE879" s="6">
        <f>MAX(L879-AG879,0)</f>
        <v>1180.4662653894943</v>
      </c>
      <c r="BF879" s="6">
        <f>MAX(M879-AH879,0)</f>
        <v>1408.1717225740986</v>
      </c>
      <c r="BG879" s="6">
        <f>MAX(N879-AI879,0)</f>
        <v>1707.1936755949387</v>
      </c>
      <c r="BH879" s="6">
        <f>MAX(O879-AJ879,0)</f>
        <v>1696.9635704854077</v>
      </c>
      <c r="BI879" s="6">
        <f>MAX(P879-AK879,0)</f>
        <v>1774.1792185420406</v>
      </c>
      <c r="BJ879" s="6">
        <f>MAX(Q879-AL879,0)</f>
        <v>2117.1928926834307</v>
      </c>
      <c r="BK879" s="6">
        <f>MAX(R879-AM879,0)</f>
        <v>1839.8498484172324</v>
      </c>
      <c r="BL879" s="6">
        <f>MAX(S879-AN879,0)</f>
        <v>1904.9588896317982</v>
      </c>
      <c r="BM879" s="6">
        <f>MAX(T879-AO879,0)</f>
        <v>2264.7360560461866</v>
      </c>
      <c r="BN879" s="6">
        <f>MAX(U879-AP879,0)</f>
        <v>2720.5819308851378</v>
      </c>
      <c r="BO879" s="6">
        <f>MAX(V879-AQ879,0)</f>
        <v>3098.7087057058193</v>
      </c>
    </row>
    <row r="880" spans="1:67" x14ac:dyDescent="0.3">
      <c r="A880">
        <f t="shared" si="210"/>
        <v>876</v>
      </c>
      <c r="B880">
        <f t="shared" si="199"/>
        <v>471</v>
      </c>
      <c r="C880" s="6">
        <f>AU880*EXP('Capital Market Assumptions'!$B$44+'Capital Market Assumptions'!$B$45*'Random Draws'!B879)</f>
        <v>427.87094185385467</v>
      </c>
      <c r="D880" s="6">
        <f>AV880*EXP('Capital Market Assumptions'!$B$44+'Capital Market Assumptions'!$B$45*'Random Draws'!C879)</f>
        <v>461.26722221520379</v>
      </c>
      <c r="E880" s="6">
        <f>AW880*EXP('Capital Market Assumptions'!$B$44+'Capital Market Assumptions'!$B$45*'Random Draws'!D879)</f>
        <v>495.36086596781672</v>
      </c>
      <c r="F880" s="6">
        <f>AX880*EXP('Capital Market Assumptions'!$B$44+'Capital Market Assumptions'!$B$45*'Random Draws'!E879)</f>
        <v>521.9810220155656</v>
      </c>
      <c r="G880" s="6">
        <f>AY880*EXP('Capital Market Assumptions'!$B$44+'Capital Market Assumptions'!$B$45*'Random Draws'!F879)</f>
        <v>613.69827482882704</v>
      </c>
      <c r="H880" s="6">
        <f>AZ880*EXP('Capital Market Assumptions'!$B$44+'Capital Market Assumptions'!$B$45*'Random Draws'!G879)</f>
        <v>743.56446418746054</v>
      </c>
      <c r="I880" s="6">
        <f>BA880*EXP('Capital Market Assumptions'!$B$44+'Capital Market Assumptions'!$B$45*'Random Draws'!H879)</f>
        <v>815.02043968174451</v>
      </c>
      <c r="J880" s="6">
        <f>BB880*EXP('Capital Market Assumptions'!$B$44+'Capital Market Assumptions'!$B$45*'Random Draws'!I879)</f>
        <v>836.84461959092425</v>
      </c>
      <c r="K880" s="6">
        <f>BC880*EXP('Capital Market Assumptions'!$B$44+'Capital Market Assumptions'!$B$45*'Random Draws'!J879)</f>
        <v>818.73634571448099</v>
      </c>
      <c r="L880" s="6">
        <f>BD880*EXP('Capital Market Assumptions'!$B$44+'Capital Market Assumptions'!$B$45*'Random Draws'!K879)</f>
        <v>793.95704349607217</v>
      </c>
      <c r="M880" s="6">
        <f>BE880*EXP('Capital Market Assumptions'!$B$44+'Capital Market Assumptions'!$B$45*'Random Draws'!L879)</f>
        <v>743.29327282445036</v>
      </c>
      <c r="N880" s="6">
        <f>BF880*EXP('Capital Market Assumptions'!$B$44+'Capital Market Assumptions'!$B$45*'Random Draws'!M879)</f>
        <v>803.90649122963669</v>
      </c>
      <c r="O880" s="6">
        <f>BG880*EXP('Capital Market Assumptions'!$B$44+'Capital Market Assumptions'!$B$45*'Random Draws'!N879)</f>
        <v>717.32670915174458</v>
      </c>
      <c r="P880" s="6">
        <f>BH880*EXP('Capital Market Assumptions'!$B$44+'Capital Market Assumptions'!$B$45*'Random Draws'!O879)</f>
        <v>588.90053803557146</v>
      </c>
      <c r="Q880" s="6">
        <f>BI880*EXP('Capital Market Assumptions'!$B$44+'Capital Market Assumptions'!$B$45*'Random Draws'!P879)</f>
        <v>662.97599967644476</v>
      </c>
      <c r="R880" s="6">
        <f>BJ880*EXP('Capital Market Assumptions'!$B$44+'Capital Market Assumptions'!$B$45*'Random Draws'!Q879)</f>
        <v>739.51404427905311</v>
      </c>
      <c r="S880" s="6">
        <f>BK880*EXP('Capital Market Assumptions'!$B$44+'Capital Market Assumptions'!$B$45*'Random Draws'!R879)</f>
        <v>717.76547869177455</v>
      </c>
      <c r="T880" s="6">
        <f>BL880*EXP('Capital Market Assumptions'!$B$44+'Capital Market Assumptions'!$B$45*'Random Draws'!S879)</f>
        <v>652.65567663051411</v>
      </c>
      <c r="U880" s="6">
        <f>BM880*EXP('Capital Market Assumptions'!$B$44+'Capital Market Assumptions'!$B$45*'Random Draws'!T879)</f>
        <v>674.53305433427215</v>
      </c>
      <c r="V880" s="6">
        <f>BN880*EXP('Capital Market Assumptions'!$B$44+'Capital Market Assumptions'!$B$45*'Random Draws'!U879)</f>
        <v>627.59647226812444</v>
      </c>
      <c r="X880">
        <f t="shared" si="200"/>
        <v>4.2999999999999261E-2</v>
      </c>
      <c r="Y880">
        <f t="shared" si="201"/>
        <v>1.0600000000000023</v>
      </c>
      <c r="Z880">
        <f t="shared" si="202"/>
        <v>2.0930000000000035</v>
      </c>
      <c r="AA880">
        <f t="shared" si="203"/>
        <v>3.1530000000000058</v>
      </c>
      <c r="AB880">
        <f t="shared" si="204"/>
        <v>4.2659999999999911</v>
      </c>
      <c r="AC880">
        <f t="shared" si="205"/>
        <v>5.3020000000000067</v>
      </c>
      <c r="AD880">
        <f t="shared" si="206"/>
        <v>6.3569999999999993</v>
      </c>
      <c r="AE880">
        <f t="shared" si="207"/>
        <v>7.3900000000000006</v>
      </c>
      <c r="AF880">
        <f t="shared" si="208"/>
        <v>8.3549999999999898</v>
      </c>
      <c r="AG880">
        <f t="shared" si="209"/>
        <v>9.2480000000000047</v>
      </c>
      <c r="AH880">
        <v>9.9540000000000006</v>
      </c>
      <c r="AI880">
        <v>10.536</v>
      </c>
      <c r="AJ880">
        <v>11.061999999999999</v>
      </c>
      <c r="AK880">
        <v>11.587</v>
      </c>
      <c r="AL880">
        <v>12.256</v>
      </c>
      <c r="AM880">
        <v>12.815</v>
      </c>
      <c r="AN880">
        <v>13.287000000000001</v>
      </c>
      <c r="AO880">
        <v>13.785</v>
      </c>
      <c r="AP880">
        <v>14.218999999999999</v>
      </c>
      <c r="AQ880">
        <v>14.718999999999999</v>
      </c>
      <c r="AS880">
        <f t="shared" si="212"/>
        <v>471</v>
      </c>
      <c r="AT880">
        <f t="shared" si="212"/>
        <v>471</v>
      </c>
      <c r="AU880">
        <f t="shared" si="212"/>
        <v>471</v>
      </c>
      <c r="AV880" s="6">
        <f>MAX(C880-X880,0)</f>
        <v>427.82794185385467</v>
      </c>
      <c r="AW880" s="6">
        <f>MAX(D880-Y880,0)</f>
        <v>460.20722221520379</v>
      </c>
      <c r="AX880" s="6">
        <f>MAX(E880-Z880,0)</f>
        <v>493.2678659678167</v>
      </c>
      <c r="AY880" s="6">
        <f>MAX(F880-AA880,0)</f>
        <v>518.82802201556558</v>
      </c>
      <c r="AZ880" s="6">
        <f>MAX(G880-AB880,0)</f>
        <v>609.43227482882708</v>
      </c>
      <c r="BA880" s="6">
        <f>MAX(H880-AC880,0)</f>
        <v>738.26246418746052</v>
      </c>
      <c r="BB880" s="6">
        <f>MAX(I880-AD880,0)</f>
        <v>808.66343968174453</v>
      </c>
      <c r="BC880" s="6">
        <f>MAX(J880-AE880,0)</f>
        <v>829.45461959092427</v>
      </c>
      <c r="BD880" s="6">
        <f>MAX(K880-AF880,0)</f>
        <v>810.38134571448097</v>
      </c>
      <c r="BE880" s="6">
        <f>MAX(L880-AG880,0)</f>
        <v>784.70904349607213</v>
      </c>
      <c r="BF880" s="6">
        <f>MAX(M880-AH880,0)</f>
        <v>733.3392728244504</v>
      </c>
      <c r="BG880" s="6">
        <f>MAX(N880-AI880,0)</f>
        <v>793.37049122963674</v>
      </c>
      <c r="BH880" s="6">
        <f>MAX(O880-AJ880,0)</f>
        <v>706.26470915174457</v>
      </c>
      <c r="BI880" s="6">
        <f>MAX(P880-AK880,0)</f>
        <v>577.31353803557147</v>
      </c>
      <c r="BJ880" s="6">
        <f>MAX(Q880-AL880,0)</f>
        <v>650.71999967644479</v>
      </c>
      <c r="BK880" s="6">
        <f>MAX(R880-AM880,0)</f>
        <v>726.69904427905306</v>
      </c>
      <c r="BL880" s="6">
        <f>MAX(S880-AN880,0)</f>
        <v>704.47847869177451</v>
      </c>
      <c r="BM880" s="6">
        <f>MAX(T880-AO880,0)</f>
        <v>638.87067663051414</v>
      </c>
      <c r="BN880" s="6">
        <f>MAX(U880-AP880,0)</f>
        <v>660.3140543342721</v>
      </c>
      <c r="BO880" s="6">
        <f>MAX(V880-AQ880,0)</f>
        <v>612.87747226812439</v>
      </c>
    </row>
    <row r="881" spans="1:67" x14ac:dyDescent="0.3">
      <c r="A881">
        <f t="shared" si="210"/>
        <v>877</v>
      </c>
      <c r="B881">
        <f t="shared" si="199"/>
        <v>471</v>
      </c>
      <c r="C881" s="6">
        <f>AU881*EXP('Capital Market Assumptions'!$B$44+'Capital Market Assumptions'!$B$45*'Random Draws'!B880)</f>
        <v>420.03614399836158</v>
      </c>
      <c r="D881" s="6">
        <f>AV881*EXP('Capital Market Assumptions'!$B$44+'Capital Market Assumptions'!$B$45*'Random Draws'!C880)</f>
        <v>502.47648791819609</v>
      </c>
      <c r="E881" s="6">
        <f>AW881*EXP('Capital Market Assumptions'!$B$44+'Capital Market Assumptions'!$B$45*'Random Draws'!D880)</f>
        <v>511.61514236236479</v>
      </c>
      <c r="F881" s="6">
        <f>AX881*EXP('Capital Market Assumptions'!$B$44+'Capital Market Assumptions'!$B$45*'Random Draws'!E880)</f>
        <v>590.88452154737161</v>
      </c>
      <c r="G881" s="6">
        <f>AY881*EXP('Capital Market Assumptions'!$B$44+'Capital Market Assumptions'!$B$45*'Random Draws'!F880)</f>
        <v>542.81362575721403</v>
      </c>
      <c r="H881" s="6">
        <f>AZ881*EXP('Capital Market Assumptions'!$B$44+'Capital Market Assumptions'!$B$45*'Random Draws'!G880)</f>
        <v>619.57252980785108</v>
      </c>
      <c r="I881" s="6">
        <f>BA881*EXP('Capital Market Assumptions'!$B$44+'Capital Market Assumptions'!$B$45*'Random Draws'!H880)</f>
        <v>604.82973926055638</v>
      </c>
      <c r="J881" s="6">
        <f>BB881*EXP('Capital Market Assumptions'!$B$44+'Capital Market Assumptions'!$B$45*'Random Draws'!I880)</f>
        <v>595.90647966911195</v>
      </c>
      <c r="K881" s="6">
        <f>BC881*EXP('Capital Market Assumptions'!$B$44+'Capital Market Assumptions'!$B$45*'Random Draws'!J880)</f>
        <v>607.55026170268377</v>
      </c>
      <c r="L881" s="6">
        <f>BD881*EXP('Capital Market Assumptions'!$B$44+'Capital Market Assumptions'!$B$45*'Random Draws'!K880)</f>
        <v>519.95027800562241</v>
      </c>
      <c r="M881" s="6">
        <f>BE881*EXP('Capital Market Assumptions'!$B$44+'Capital Market Assumptions'!$B$45*'Random Draws'!L880)</f>
        <v>538.04785867600083</v>
      </c>
      <c r="N881" s="6">
        <f>BF881*EXP('Capital Market Assumptions'!$B$44+'Capital Market Assumptions'!$B$45*'Random Draws'!M880)</f>
        <v>547.02136818293513</v>
      </c>
      <c r="O881" s="6">
        <f>BG881*EXP('Capital Market Assumptions'!$B$44+'Capital Market Assumptions'!$B$45*'Random Draws'!N880)</f>
        <v>632.7185938488384</v>
      </c>
      <c r="P881" s="6">
        <f>BH881*EXP('Capital Market Assumptions'!$B$44+'Capital Market Assumptions'!$B$45*'Random Draws'!O880)</f>
        <v>528.46458275279224</v>
      </c>
      <c r="Q881" s="6">
        <f>BI881*EXP('Capital Market Assumptions'!$B$44+'Capital Market Assumptions'!$B$45*'Random Draws'!P880)</f>
        <v>473.60285447401856</v>
      </c>
      <c r="R881" s="6">
        <f>BJ881*EXP('Capital Market Assumptions'!$B$44+'Capital Market Assumptions'!$B$45*'Random Draws'!Q880)</f>
        <v>504.56071071066702</v>
      </c>
      <c r="S881" s="6">
        <f>BK881*EXP('Capital Market Assumptions'!$B$44+'Capital Market Assumptions'!$B$45*'Random Draws'!R880)</f>
        <v>580.42133609749715</v>
      </c>
      <c r="T881" s="6">
        <f>BL881*EXP('Capital Market Assumptions'!$B$44+'Capital Market Assumptions'!$B$45*'Random Draws'!S880)</f>
        <v>591.74762276912895</v>
      </c>
      <c r="U881" s="6">
        <f>BM881*EXP('Capital Market Assumptions'!$B$44+'Capital Market Assumptions'!$B$45*'Random Draws'!T880)</f>
        <v>705.02382474650858</v>
      </c>
      <c r="V881" s="6">
        <f>BN881*EXP('Capital Market Assumptions'!$B$44+'Capital Market Assumptions'!$B$45*'Random Draws'!U880)</f>
        <v>999.66431354528879</v>
      </c>
      <c r="X881">
        <f t="shared" si="200"/>
        <v>4.2999999999999261E-2</v>
      </c>
      <c r="Y881">
        <f t="shared" si="201"/>
        <v>1.0600000000000023</v>
      </c>
      <c r="Z881">
        <f t="shared" si="202"/>
        <v>2.0930000000000035</v>
      </c>
      <c r="AA881">
        <f t="shared" si="203"/>
        <v>3.1530000000000058</v>
      </c>
      <c r="AB881">
        <f t="shared" si="204"/>
        <v>4.2659999999999911</v>
      </c>
      <c r="AC881">
        <f t="shared" si="205"/>
        <v>5.3020000000000067</v>
      </c>
      <c r="AD881">
        <f t="shared" si="206"/>
        <v>6.3569999999999993</v>
      </c>
      <c r="AE881">
        <f t="shared" si="207"/>
        <v>7.3900000000000006</v>
      </c>
      <c r="AF881">
        <f t="shared" si="208"/>
        <v>8.3549999999999898</v>
      </c>
      <c r="AG881">
        <f t="shared" si="209"/>
        <v>9.2480000000000047</v>
      </c>
      <c r="AH881">
        <v>9.9540000000000006</v>
      </c>
      <c r="AI881">
        <v>10.536</v>
      </c>
      <c r="AJ881">
        <v>11.061999999999999</v>
      </c>
      <c r="AK881">
        <v>11.587</v>
      </c>
      <c r="AL881">
        <v>12.256</v>
      </c>
      <c r="AM881">
        <v>12.815</v>
      </c>
      <c r="AN881">
        <v>13.287000000000001</v>
      </c>
      <c r="AO881">
        <v>13.785</v>
      </c>
      <c r="AP881">
        <v>14.218999999999999</v>
      </c>
      <c r="AQ881">
        <v>14.718999999999999</v>
      </c>
      <c r="AS881">
        <f t="shared" si="212"/>
        <v>471</v>
      </c>
      <c r="AT881">
        <f t="shared" si="212"/>
        <v>471</v>
      </c>
      <c r="AU881">
        <f t="shared" si="212"/>
        <v>471</v>
      </c>
      <c r="AV881" s="6">
        <f>MAX(C881-X881,0)</f>
        <v>419.99314399836157</v>
      </c>
      <c r="AW881" s="6">
        <f>MAX(D881-Y881,0)</f>
        <v>501.41648791819608</v>
      </c>
      <c r="AX881" s="6">
        <f>MAX(E881-Z881,0)</f>
        <v>509.52214236236478</v>
      </c>
      <c r="AY881" s="6">
        <f>MAX(F881-AA881,0)</f>
        <v>587.73152154737159</v>
      </c>
      <c r="AZ881" s="6">
        <f>MAX(G881-AB881,0)</f>
        <v>538.54762575721406</v>
      </c>
      <c r="BA881" s="6">
        <f>MAX(H881-AC881,0)</f>
        <v>614.27052980785106</v>
      </c>
      <c r="BB881" s="6">
        <f>MAX(I881-AD881,0)</f>
        <v>598.47273926055641</v>
      </c>
      <c r="BC881" s="6">
        <f>MAX(J881-AE881,0)</f>
        <v>588.51647966911196</v>
      </c>
      <c r="BD881" s="6">
        <f>MAX(K881-AF881,0)</f>
        <v>599.19526170268375</v>
      </c>
      <c r="BE881" s="6">
        <f>MAX(L881-AG881,0)</f>
        <v>510.70227800562242</v>
      </c>
      <c r="BF881" s="6">
        <f>MAX(M881-AH881,0)</f>
        <v>528.09385867600088</v>
      </c>
      <c r="BG881" s="6">
        <f>MAX(N881-AI881,0)</f>
        <v>536.48536818293519</v>
      </c>
      <c r="BH881" s="6">
        <f>MAX(O881-AJ881,0)</f>
        <v>621.65659384883838</v>
      </c>
      <c r="BI881" s="6">
        <f>MAX(P881-AK881,0)</f>
        <v>516.87758275279225</v>
      </c>
      <c r="BJ881" s="6">
        <f>MAX(Q881-AL881,0)</f>
        <v>461.34685447401853</v>
      </c>
      <c r="BK881" s="6">
        <f>MAX(R881-AM881,0)</f>
        <v>491.74571071066703</v>
      </c>
      <c r="BL881" s="6">
        <f>MAX(S881-AN881,0)</f>
        <v>567.13433609749711</v>
      </c>
      <c r="BM881" s="6">
        <f>MAX(T881-AO881,0)</f>
        <v>577.96262276912898</v>
      </c>
      <c r="BN881" s="6">
        <f>MAX(U881-AP881,0)</f>
        <v>690.80482474650853</v>
      </c>
      <c r="BO881" s="6">
        <f>MAX(V881-AQ881,0)</f>
        <v>984.94531354528874</v>
      </c>
    </row>
    <row r="882" spans="1:67" x14ac:dyDescent="0.3">
      <c r="A882">
        <f t="shared" si="210"/>
        <v>878</v>
      </c>
      <c r="B882">
        <f t="shared" si="199"/>
        <v>471</v>
      </c>
      <c r="C882" s="6">
        <f>AU882*EXP('Capital Market Assumptions'!$B$44+'Capital Market Assumptions'!$B$45*'Random Draws'!B881)</f>
        <v>403.79548878393592</v>
      </c>
      <c r="D882" s="6">
        <f>AV882*EXP('Capital Market Assumptions'!$B$44+'Capital Market Assumptions'!$B$45*'Random Draws'!C881)</f>
        <v>499.04737542614203</v>
      </c>
      <c r="E882" s="6">
        <f>AW882*EXP('Capital Market Assumptions'!$B$44+'Capital Market Assumptions'!$B$45*'Random Draws'!D881)</f>
        <v>569.54342901464315</v>
      </c>
      <c r="F882" s="6">
        <f>AX882*EXP('Capital Market Assumptions'!$B$44+'Capital Market Assumptions'!$B$45*'Random Draws'!E881)</f>
        <v>525.89090362266518</v>
      </c>
      <c r="G882" s="6">
        <f>AY882*EXP('Capital Market Assumptions'!$B$44+'Capital Market Assumptions'!$B$45*'Random Draws'!F881)</f>
        <v>537.22747239639034</v>
      </c>
      <c r="H882" s="6">
        <f>AZ882*EXP('Capital Market Assumptions'!$B$44+'Capital Market Assumptions'!$B$45*'Random Draws'!G881)</f>
        <v>653.57229195368666</v>
      </c>
      <c r="I882" s="6">
        <f>BA882*EXP('Capital Market Assumptions'!$B$44+'Capital Market Assumptions'!$B$45*'Random Draws'!H881)</f>
        <v>693.89424243712892</v>
      </c>
      <c r="J882" s="6">
        <f>BB882*EXP('Capital Market Assumptions'!$B$44+'Capital Market Assumptions'!$B$45*'Random Draws'!I881)</f>
        <v>609.79760368829307</v>
      </c>
      <c r="K882" s="6">
        <f>BC882*EXP('Capital Market Assumptions'!$B$44+'Capital Market Assumptions'!$B$45*'Random Draws'!J881)</f>
        <v>634.07574264598657</v>
      </c>
      <c r="L882" s="6">
        <f>BD882*EXP('Capital Market Assumptions'!$B$44+'Capital Market Assumptions'!$B$45*'Random Draws'!K881)</f>
        <v>688.43865633733958</v>
      </c>
      <c r="M882" s="6">
        <f>BE882*EXP('Capital Market Assumptions'!$B$44+'Capital Market Assumptions'!$B$45*'Random Draws'!L881)</f>
        <v>699.59862159853969</v>
      </c>
      <c r="N882" s="6">
        <f>BF882*EXP('Capital Market Assumptions'!$B$44+'Capital Market Assumptions'!$B$45*'Random Draws'!M881)</f>
        <v>768.30065211914268</v>
      </c>
      <c r="O882" s="6">
        <f>BG882*EXP('Capital Market Assumptions'!$B$44+'Capital Market Assumptions'!$B$45*'Random Draws'!N881)</f>
        <v>954.10779860119248</v>
      </c>
      <c r="P882" s="6">
        <f>BH882*EXP('Capital Market Assumptions'!$B$44+'Capital Market Assumptions'!$B$45*'Random Draws'!O881)</f>
        <v>1018.7716085310564</v>
      </c>
      <c r="Q882" s="6">
        <f>BI882*EXP('Capital Market Assumptions'!$B$44+'Capital Market Assumptions'!$B$45*'Random Draws'!P881)</f>
        <v>1237.1640667192075</v>
      </c>
      <c r="R882" s="6">
        <f>BJ882*EXP('Capital Market Assumptions'!$B$44+'Capital Market Assumptions'!$B$45*'Random Draws'!Q881)</f>
        <v>1309.0614598364029</v>
      </c>
      <c r="S882" s="6">
        <f>BK882*EXP('Capital Market Assumptions'!$B$44+'Capital Market Assumptions'!$B$45*'Random Draws'!R881)</f>
        <v>1536.3508413346119</v>
      </c>
      <c r="T882" s="6">
        <f>BL882*EXP('Capital Market Assumptions'!$B$44+'Capital Market Assumptions'!$B$45*'Random Draws'!S881)</f>
        <v>1722.3556444027513</v>
      </c>
      <c r="U882" s="6">
        <f>BM882*EXP('Capital Market Assumptions'!$B$44+'Capital Market Assumptions'!$B$45*'Random Draws'!T881)</f>
        <v>1638.0036210803962</v>
      </c>
      <c r="V882" s="6">
        <f>BN882*EXP('Capital Market Assumptions'!$B$44+'Capital Market Assumptions'!$B$45*'Random Draws'!U881)</f>
        <v>1723.8273019499975</v>
      </c>
      <c r="X882">
        <f t="shared" si="200"/>
        <v>4.2999999999999261E-2</v>
      </c>
      <c r="Y882">
        <f t="shared" si="201"/>
        <v>1.0600000000000023</v>
      </c>
      <c r="Z882">
        <f t="shared" si="202"/>
        <v>2.0930000000000035</v>
      </c>
      <c r="AA882">
        <f t="shared" si="203"/>
        <v>3.1530000000000058</v>
      </c>
      <c r="AB882">
        <f t="shared" si="204"/>
        <v>4.2659999999999911</v>
      </c>
      <c r="AC882">
        <f t="shared" si="205"/>
        <v>5.3020000000000067</v>
      </c>
      <c r="AD882">
        <f t="shared" si="206"/>
        <v>6.3569999999999993</v>
      </c>
      <c r="AE882">
        <f t="shared" si="207"/>
        <v>7.3900000000000006</v>
      </c>
      <c r="AF882">
        <f t="shared" si="208"/>
        <v>8.3549999999999898</v>
      </c>
      <c r="AG882">
        <f t="shared" si="209"/>
        <v>9.2480000000000047</v>
      </c>
      <c r="AH882">
        <v>9.9540000000000006</v>
      </c>
      <c r="AI882">
        <v>10.536</v>
      </c>
      <c r="AJ882">
        <v>11.061999999999999</v>
      </c>
      <c r="AK882">
        <v>11.587</v>
      </c>
      <c r="AL882">
        <v>12.256</v>
      </c>
      <c r="AM882">
        <v>12.815</v>
      </c>
      <c r="AN882">
        <v>13.287000000000001</v>
      </c>
      <c r="AO882">
        <v>13.785</v>
      </c>
      <c r="AP882">
        <v>14.218999999999999</v>
      </c>
      <c r="AQ882">
        <v>14.718999999999999</v>
      </c>
      <c r="AS882">
        <f t="shared" si="212"/>
        <v>471</v>
      </c>
      <c r="AT882">
        <f t="shared" si="212"/>
        <v>471</v>
      </c>
      <c r="AU882">
        <f t="shared" si="212"/>
        <v>471</v>
      </c>
      <c r="AV882" s="6">
        <f>MAX(C882-X882,0)</f>
        <v>403.75248878393592</v>
      </c>
      <c r="AW882" s="6">
        <f>MAX(D882-Y882,0)</f>
        <v>497.98737542614202</v>
      </c>
      <c r="AX882" s="6">
        <f>MAX(E882-Z882,0)</f>
        <v>567.45042901464319</v>
      </c>
      <c r="AY882" s="6">
        <f>MAX(F882-AA882,0)</f>
        <v>522.73790362266516</v>
      </c>
      <c r="AZ882" s="6">
        <f>MAX(G882-AB882,0)</f>
        <v>532.96147239639038</v>
      </c>
      <c r="BA882" s="6">
        <f>MAX(H882-AC882,0)</f>
        <v>648.27029195368664</v>
      </c>
      <c r="BB882" s="6">
        <f>MAX(I882-AD882,0)</f>
        <v>687.53724243712895</v>
      </c>
      <c r="BC882" s="6">
        <f>MAX(J882-AE882,0)</f>
        <v>602.40760368829308</v>
      </c>
      <c r="BD882" s="6">
        <f>MAX(K882-AF882,0)</f>
        <v>625.72074264598655</v>
      </c>
      <c r="BE882" s="6">
        <f>MAX(L882-AG882,0)</f>
        <v>679.19065633733953</v>
      </c>
      <c r="BF882" s="6">
        <f>MAX(M882-AH882,0)</f>
        <v>689.64462159853974</v>
      </c>
      <c r="BG882" s="6">
        <f>MAX(N882-AI882,0)</f>
        <v>757.76465211914274</v>
      </c>
      <c r="BH882" s="6">
        <f>MAX(O882-AJ882,0)</f>
        <v>943.04579860119247</v>
      </c>
      <c r="BI882" s="6">
        <f>MAX(P882-AK882,0)</f>
        <v>1007.1846085310564</v>
      </c>
      <c r="BJ882" s="6">
        <f>MAX(Q882-AL882,0)</f>
        <v>1224.9080667192075</v>
      </c>
      <c r="BK882" s="6">
        <f>MAX(R882-AM882,0)</f>
        <v>1296.2464598364029</v>
      </c>
      <c r="BL882" s="6">
        <f>MAX(S882-AN882,0)</f>
        <v>1523.0638413346119</v>
      </c>
      <c r="BM882" s="6">
        <f>MAX(T882-AO882,0)</f>
        <v>1708.5706444027512</v>
      </c>
      <c r="BN882" s="6">
        <f>MAX(U882-AP882,0)</f>
        <v>1623.7846210803962</v>
      </c>
      <c r="BO882" s="6">
        <f>MAX(V882-AQ882,0)</f>
        <v>1709.1083019499974</v>
      </c>
    </row>
    <row r="883" spans="1:67" x14ac:dyDescent="0.3">
      <c r="A883">
        <f t="shared" si="210"/>
        <v>879</v>
      </c>
      <c r="B883">
        <f t="shared" si="199"/>
        <v>471</v>
      </c>
      <c r="C883" s="6">
        <f>AU883*EXP('Capital Market Assumptions'!$B$44+'Capital Market Assumptions'!$B$45*'Random Draws'!B882)</f>
        <v>687.1559684558423</v>
      </c>
      <c r="D883" s="6">
        <f>AV883*EXP('Capital Market Assumptions'!$B$44+'Capital Market Assumptions'!$B$45*'Random Draws'!C882)</f>
        <v>677.40893790212283</v>
      </c>
      <c r="E883" s="6">
        <f>AW883*EXP('Capital Market Assumptions'!$B$44+'Capital Market Assumptions'!$B$45*'Random Draws'!D882)</f>
        <v>581.14471910889506</v>
      </c>
      <c r="F883" s="6">
        <f>AX883*EXP('Capital Market Assumptions'!$B$44+'Capital Market Assumptions'!$B$45*'Random Draws'!E882)</f>
        <v>694.19176383639285</v>
      </c>
      <c r="G883" s="6">
        <f>AY883*EXP('Capital Market Assumptions'!$B$44+'Capital Market Assumptions'!$B$45*'Random Draws'!F882)</f>
        <v>739.86769677759776</v>
      </c>
      <c r="H883" s="6">
        <f>AZ883*EXP('Capital Market Assumptions'!$B$44+'Capital Market Assumptions'!$B$45*'Random Draws'!G882)</f>
        <v>813.10568257778448</v>
      </c>
      <c r="I883" s="6">
        <f>BA883*EXP('Capital Market Assumptions'!$B$44+'Capital Market Assumptions'!$B$45*'Random Draws'!H882)</f>
        <v>749.87699232263662</v>
      </c>
      <c r="J883" s="6">
        <f>BB883*EXP('Capital Market Assumptions'!$B$44+'Capital Market Assumptions'!$B$45*'Random Draws'!I882)</f>
        <v>891.74982827369831</v>
      </c>
      <c r="K883" s="6">
        <f>BC883*EXP('Capital Market Assumptions'!$B$44+'Capital Market Assumptions'!$B$45*'Random Draws'!J882)</f>
        <v>1124.2924160907935</v>
      </c>
      <c r="L883" s="6">
        <f>BD883*EXP('Capital Market Assumptions'!$B$44+'Capital Market Assumptions'!$B$45*'Random Draws'!K882)</f>
        <v>1402.8433024551207</v>
      </c>
      <c r="M883" s="6">
        <f>BE883*EXP('Capital Market Assumptions'!$B$44+'Capital Market Assumptions'!$B$45*'Random Draws'!L882)</f>
        <v>1408.0808940131069</v>
      </c>
      <c r="N883" s="6">
        <f>BF883*EXP('Capital Market Assumptions'!$B$44+'Capital Market Assumptions'!$B$45*'Random Draws'!M882)</f>
        <v>1512.7922167493302</v>
      </c>
      <c r="O883" s="6">
        <f>BG883*EXP('Capital Market Assumptions'!$B$44+'Capital Market Assumptions'!$B$45*'Random Draws'!N882)</f>
        <v>1906.4094111670972</v>
      </c>
      <c r="P883" s="6">
        <f>BH883*EXP('Capital Market Assumptions'!$B$44+'Capital Market Assumptions'!$B$45*'Random Draws'!O882)</f>
        <v>2207.1200635264349</v>
      </c>
      <c r="Q883" s="6">
        <f>BI883*EXP('Capital Market Assumptions'!$B$44+'Capital Market Assumptions'!$B$45*'Random Draws'!P882)</f>
        <v>1956.8554010278319</v>
      </c>
      <c r="R883" s="6">
        <f>BJ883*EXP('Capital Market Assumptions'!$B$44+'Capital Market Assumptions'!$B$45*'Random Draws'!Q882)</f>
        <v>1919.8085937639439</v>
      </c>
      <c r="S883" s="6">
        <f>BK883*EXP('Capital Market Assumptions'!$B$44+'Capital Market Assumptions'!$B$45*'Random Draws'!R882)</f>
        <v>2102.439135799656</v>
      </c>
      <c r="T883" s="6">
        <f>BL883*EXP('Capital Market Assumptions'!$B$44+'Capital Market Assumptions'!$B$45*'Random Draws'!S882)</f>
        <v>2451.5202637861094</v>
      </c>
      <c r="U883" s="6">
        <f>BM883*EXP('Capital Market Assumptions'!$B$44+'Capital Market Assumptions'!$B$45*'Random Draws'!T882)</f>
        <v>2288.677826657994</v>
      </c>
      <c r="V883" s="6">
        <f>BN883*EXP('Capital Market Assumptions'!$B$44+'Capital Market Assumptions'!$B$45*'Random Draws'!U882)</f>
        <v>2577.715381579862</v>
      </c>
      <c r="X883">
        <f t="shared" si="200"/>
        <v>4.2999999999999261E-2</v>
      </c>
      <c r="Y883">
        <f t="shared" si="201"/>
        <v>1.0600000000000023</v>
      </c>
      <c r="Z883">
        <f t="shared" si="202"/>
        <v>2.0930000000000035</v>
      </c>
      <c r="AA883">
        <f t="shared" si="203"/>
        <v>3.1530000000000058</v>
      </c>
      <c r="AB883">
        <f t="shared" si="204"/>
        <v>4.2659999999999911</v>
      </c>
      <c r="AC883">
        <f t="shared" si="205"/>
        <v>5.3020000000000067</v>
      </c>
      <c r="AD883">
        <f t="shared" si="206"/>
        <v>6.3569999999999993</v>
      </c>
      <c r="AE883">
        <f t="shared" si="207"/>
        <v>7.3900000000000006</v>
      </c>
      <c r="AF883">
        <f t="shared" si="208"/>
        <v>8.3549999999999898</v>
      </c>
      <c r="AG883">
        <f t="shared" si="209"/>
        <v>9.2480000000000047</v>
      </c>
      <c r="AH883">
        <v>9.9540000000000006</v>
      </c>
      <c r="AI883">
        <v>10.536</v>
      </c>
      <c r="AJ883">
        <v>11.061999999999999</v>
      </c>
      <c r="AK883">
        <v>11.587</v>
      </c>
      <c r="AL883">
        <v>12.256</v>
      </c>
      <c r="AM883">
        <v>12.815</v>
      </c>
      <c r="AN883">
        <v>13.287000000000001</v>
      </c>
      <c r="AO883">
        <v>13.785</v>
      </c>
      <c r="AP883">
        <v>14.218999999999999</v>
      </c>
      <c r="AQ883">
        <v>14.718999999999999</v>
      </c>
      <c r="AS883">
        <f t="shared" si="212"/>
        <v>471</v>
      </c>
      <c r="AT883">
        <f t="shared" si="212"/>
        <v>471</v>
      </c>
      <c r="AU883">
        <f t="shared" si="212"/>
        <v>471</v>
      </c>
      <c r="AV883" s="6">
        <f>MAX(C883-X883,0)</f>
        <v>687.11296845584229</v>
      </c>
      <c r="AW883" s="6">
        <f>MAX(D883-Y883,0)</f>
        <v>676.34893790212277</v>
      </c>
      <c r="AX883" s="6">
        <f>MAX(E883-Z883,0)</f>
        <v>579.0517191088951</v>
      </c>
      <c r="AY883" s="6">
        <f>MAX(F883-AA883,0)</f>
        <v>691.03876383639283</v>
      </c>
      <c r="AZ883" s="6">
        <f>MAX(G883-AB883,0)</f>
        <v>735.60169677759779</v>
      </c>
      <c r="BA883" s="6">
        <f>MAX(H883-AC883,0)</f>
        <v>807.80368257778446</v>
      </c>
      <c r="BB883" s="6">
        <f>MAX(I883-AD883,0)</f>
        <v>743.51999232263665</v>
      </c>
      <c r="BC883" s="6">
        <f>MAX(J883-AE883,0)</f>
        <v>884.35982827369833</v>
      </c>
      <c r="BD883" s="6">
        <f>MAX(K883-AF883,0)</f>
        <v>1115.9374160907935</v>
      </c>
      <c r="BE883" s="6">
        <f>MAX(L883-AG883,0)</f>
        <v>1393.5953024551206</v>
      </c>
      <c r="BF883" s="6">
        <f>MAX(M883-AH883,0)</f>
        <v>1398.1268940131069</v>
      </c>
      <c r="BG883" s="6">
        <f>MAX(N883-AI883,0)</f>
        <v>1502.2562167493302</v>
      </c>
      <c r="BH883" s="6">
        <f>MAX(O883-AJ883,0)</f>
        <v>1895.3474111670973</v>
      </c>
      <c r="BI883" s="6">
        <f>MAX(P883-AK883,0)</f>
        <v>2195.5330635264349</v>
      </c>
      <c r="BJ883" s="6">
        <f>MAX(Q883-AL883,0)</f>
        <v>1944.5994010278318</v>
      </c>
      <c r="BK883" s="6">
        <f>MAX(R883-AM883,0)</f>
        <v>1906.9935937639439</v>
      </c>
      <c r="BL883" s="6">
        <f>MAX(S883-AN883,0)</f>
        <v>2089.1521357996562</v>
      </c>
      <c r="BM883" s="6">
        <f>MAX(T883-AO883,0)</f>
        <v>2437.7352637861095</v>
      </c>
      <c r="BN883" s="6">
        <f>MAX(U883-AP883,0)</f>
        <v>2274.458826657994</v>
      </c>
      <c r="BO883" s="6">
        <f>MAX(V883-AQ883,0)</f>
        <v>2562.9963815798619</v>
      </c>
    </row>
    <row r="884" spans="1:67" x14ac:dyDescent="0.3">
      <c r="A884">
        <f t="shared" si="210"/>
        <v>880</v>
      </c>
      <c r="B884">
        <f t="shared" si="199"/>
        <v>471</v>
      </c>
      <c r="C884" s="6">
        <f>AU884*EXP('Capital Market Assumptions'!$B$44+'Capital Market Assumptions'!$B$45*'Random Draws'!B883)</f>
        <v>568.27432531080933</v>
      </c>
      <c r="D884" s="6">
        <f>AV884*EXP('Capital Market Assumptions'!$B$44+'Capital Market Assumptions'!$B$45*'Random Draws'!C883)</f>
        <v>541.43437971472713</v>
      </c>
      <c r="E884" s="6">
        <f>AW884*EXP('Capital Market Assumptions'!$B$44+'Capital Market Assumptions'!$B$45*'Random Draws'!D883)</f>
        <v>655.79991141177595</v>
      </c>
      <c r="F884" s="6">
        <f>AX884*EXP('Capital Market Assumptions'!$B$44+'Capital Market Assumptions'!$B$45*'Random Draws'!E883)</f>
        <v>697.74394324845048</v>
      </c>
      <c r="G884" s="6">
        <f>AY884*EXP('Capital Market Assumptions'!$B$44+'Capital Market Assumptions'!$B$45*'Random Draws'!F883)</f>
        <v>812.60375480178209</v>
      </c>
      <c r="H884" s="6">
        <f>AZ884*EXP('Capital Market Assumptions'!$B$44+'Capital Market Assumptions'!$B$45*'Random Draws'!G883)</f>
        <v>1019.9020555070433</v>
      </c>
      <c r="I884" s="6">
        <f>BA884*EXP('Capital Market Assumptions'!$B$44+'Capital Market Assumptions'!$B$45*'Random Draws'!H883)</f>
        <v>991.97525995815897</v>
      </c>
      <c r="J884" s="6">
        <f>BB884*EXP('Capital Market Assumptions'!$B$44+'Capital Market Assumptions'!$B$45*'Random Draws'!I883)</f>
        <v>1098.8493166031897</v>
      </c>
      <c r="K884" s="6">
        <f>BC884*EXP('Capital Market Assumptions'!$B$44+'Capital Market Assumptions'!$B$45*'Random Draws'!J883)</f>
        <v>1184.2449380529531</v>
      </c>
      <c r="L884" s="6">
        <f>BD884*EXP('Capital Market Assumptions'!$B$44+'Capital Market Assumptions'!$B$45*'Random Draws'!K883)</f>
        <v>1179.5533478351565</v>
      </c>
      <c r="M884" s="6">
        <f>BE884*EXP('Capital Market Assumptions'!$B$44+'Capital Market Assumptions'!$B$45*'Random Draws'!L883)</f>
        <v>1451.956753159476</v>
      </c>
      <c r="N884" s="6">
        <f>BF884*EXP('Capital Market Assumptions'!$B$44+'Capital Market Assumptions'!$B$45*'Random Draws'!M883)</f>
        <v>1396.0558960877315</v>
      </c>
      <c r="O884" s="6">
        <f>BG884*EXP('Capital Market Assumptions'!$B$44+'Capital Market Assumptions'!$B$45*'Random Draws'!N883)</f>
        <v>1465.0711317492212</v>
      </c>
      <c r="P884" s="6">
        <f>BH884*EXP('Capital Market Assumptions'!$B$44+'Capital Market Assumptions'!$B$45*'Random Draws'!O883)</f>
        <v>1638.4950186592966</v>
      </c>
      <c r="Q884" s="6">
        <f>BI884*EXP('Capital Market Assumptions'!$B$44+'Capital Market Assumptions'!$B$45*'Random Draws'!P883)</f>
        <v>1761.5386226528224</v>
      </c>
      <c r="R884" s="6">
        <f>BJ884*EXP('Capital Market Assumptions'!$B$44+'Capital Market Assumptions'!$B$45*'Random Draws'!Q883)</f>
        <v>2074.0374807205085</v>
      </c>
      <c r="S884" s="6">
        <f>BK884*EXP('Capital Market Assumptions'!$B$44+'Capital Market Assumptions'!$B$45*'Random Draws'!R883)</f>
        <v>2181.2595250219056</v>
      </c>
      <c r="T884" s="6">
        <f>BL884*EXP('Capital Market Assumptions'!$B$44+'Capital Market Assumptions'!$B$45*'Random Draws'!S883)</f>
        <v>2452.0855952070629</v>
      </c>
      <c r="U884" s="6">
        <f>BM884*EXP('Capital Market Assumptions'!$B$44+'Capital Market Assumptions'!$B$45*'Random Draws'!T883)</f>
        <v>2647.5964286664107</v>
      </c>
      <c r="V884" s="6">
        <f>BN884*EXP('Capital Market Assumptions'!$B$44+'Capital Market Assumptions'!$B$45*'Random Draws'!U883)</f>
        <v>2498.9553663347383</v>
      </c>
      <c r="X884">
        <f t="shared" si="200"/>
        <v>4.2999999999999261E-2</v>
      </c>
      <c r="Y884">
        <f t="shared" si="201"/>
        <v>1.0600000000000023</v>
      </c>
      <c r="Z884">
        <f t="shared" si="202"/>
        <v>2.0930000000000035</v>
      </c>
      <c r="AA884">
        <f t="shared" si="203"/>
        <v>3.1530000000000058</v>
      </c>
      <c r="AB884">
        <f t="shared" si="204"/>
        <v>4.2659999999999911</v>
      </c>
      <c r="AC884">
        <f t="shared" si="205"/>
        <v>5.3020000000000067</v>
      </c>
      <c r="AD884">
        <f t="shared" si="206"/>
        <v>6.3569999999999993</v>
      </c>
      <c r="AE884">
        <f t="shared" si="207"/>
        <v>7.3900000000000006</v>
      </c>
      <c r="AF884">
        <f t="shared" si="208"/>
        <v>8.3549999999999898</v>
      </c>
      <c r="AG884">
        <f t="shared" si="209"/>
        <v>9.2480000000000047</v>
      </c>
      <c r="AH884">
        <v>9.9540000000000006</v>
      </c>
      <c r="AI884">
        <v>10.536</v>
      </c>
      <c r="AJ884">
        <v>11.061999999999999</v>
      </c>
      <c r="AK884">
        <v>11.587</v>
      </c>
      <c r="AL884">
        <v>12.256</v>
      </c>
      <c r="AM884">
        <v>12.815</v>
      </c>
      <c r="AN884">
        <v>13.287000000000001</v>
      </c>
      <c r="AO884">
        <v>13.785</v>
      </c>
      <c r="AP884">
        <v>14.218999999999999</v>
      </c>
      <c r="AQ884">
        <v>14.718999999999999</v>
      </c>
      <c r="AS884">
        <f t="shared" si="212"/>
        <v>471</v>
      </c>
      <c r="AT884">
        <f t="shared" si="212"/>
        <v>471</v>
      </c>
      <c r="AU884">
        <f t="shared" si="212"/>
        <v>471</v>
      </c>
      <c r="AV884" s="6">
        <f>MAX(C884-X884,0)</f>
        <v>568.23132531080932</v>
      </c>
      <c r="AW884" s="6">
        <f>MAX(D884-Y884,0)</f>
        <v>540.37437971472718</v>
      </c>
      <c r="AX884" s="6">
        <f>MAX(E884-Z884,0)</f>
        <v>653.70691141177599</v>
      </c>
      <c r="AY884" s="6">
        <f>MAX(F884-AA884,0)</f>
        <v>694.59094324845046</v>
      </c>
      <c r="AZ884" s="6">
        <f>MAX(G884-AB884,0)</f>
        <v>808.33775480178213</v>
      </c>
      <c r="BA884" s="6">
        <f>MAX(H884-AC884,0)</f>
        <v>1014.6000555070433</v>
      </c>
      <c r="BB884" s="6">
        <f>MAX(I884-AD884,0)</f>
        <v>985.618259958159</v>
      </c>
      <c r="BC884" s="6">
        <f>MAX(J884-AE884,0)</f>
        <v>1091.4593166031896</v>
      </c>
      <c r="BD884" s="6">
        <f>MAX(K884-AF884,0)</f>
        <v>1175.8899380529531</v>
      </c>
      <c r="BE884" s="6">
        <f>MAX(L884-AG884,0)</f>
        <v>1170.3053478351565</v>
      </c>
      <c r="BF884" s="6">
        <f>MAX(M884-AH884,0)</f>
        <v>1442.002753159476</v>
      </c>
      <c r="BG884" s="6">
        <f>MAX(N884-AI884,0)</f>
        <v>1385.5198960877315</v>
      </c>
      <c r="BH884" s="6">
        <f>MAX(O884-AJ884,0)</f>
        <v>1454.0091317492213</v>
      </c>
      <c r="BI884" s="6">
        <f>MAX(P884-AK884,0)</f>
        <v>1626.9080186592967</v>
      </c>
      <c r="BJ884" s="6">
        <f>MAX(Q884-AL884,0)</f>
        <v>1749.2826226528223</v>
      </c>
      <c r="BK884" s="6">
        <f>MAX(R884-AM884,0)</f>
        <v>2061.2224807205084</v>
      </c>
      <c r="BL884" s="6">
        <f>MAX(S884-AN884,0)</f>
        <v>2167.9725250219058</v>
      </c>
      <c r="BM884" s="6">
        <f>MAX(T884-AO884,0)</f>
        <v>2438.300595207063</v>
      </c>
      <c r="BN884" s="6">
        <f>MAX(U884-AP884,0)</f>
        <v>2633.3774286664107</v>
      </c>
      <c r="BO884" s="6">
        <f>MAX(V884-AQ884,0)</f>
        <v>2484.2363663347382</v>
      </c>
    </row>
    <row r="885" spans="1:67" x14ac:dyDescent="0.3">
      <c r="A885">
        <f t="shared" si="210"/>
        <v>881</v>
      </c>
      <c r="B885">
        <f t="shared" si="199"/>
        <v>471</v>
      </c>
      <c r="C885" s="6">
        <f>AU885*EXP('Capital Market Assumptions'!$B$44+'Capital Market Assumptions'!$B$45*'Random Draws'!B884)</f>
        <v>522.8934418481856</v>
      </c>
      <c r="D885" s="6">
        <f>AV885*EXP('Capital Market Assumptions'!$B$44+'Capital Market Assumptions'!$B$45*'Random Draws'!C884)</f>
        <v>453.71001870191981</v>
      </c>
      <c r="E885" s="6">
        <f>AW885*EXP('Capital Market Assumptions'!$B$44+'Capital Market Assumptions'!$B$45*'Random Draws'!D884)</f>
        <v>404.5737219385029</v>
      </c>
      <c r="F885" s="6">
        <f>AX885*EXP('Capital Market Assumptions'!$B$44+'Capital Market Assumptions'!$B$45*'Random Draws'!E884)</f>
        <v>474.65631744354681</v>
      </c>
      <c r="G885" s="6">
        <f>AY885*EXP('Capital Market Assumptions'!$B$44+'Capital Market Assumptions'!$B$45*'Random Draws'!F884)</f>
        <v>548.27311302153555</v>
      </c>
      <c r="H885" s="6">
        <f>AZ885*EXP('Capital Market Assumptions'!$B$44+'Capital Market Assumptions'!$B$45*'Random Draws'!G884)</f>
        <v>489.26418979753697</v>
      </c>
      <c r="I885" s="6">
        <f>BA885*EXP('Capital Market Assumptions'!$B$44+'Capital Market Assumptions'!$B$45*'Random Draws'!H884)</f>
        <v>536.86654704257842</v>
      </c>
      <c r="J885" s="6">
        <f>BB885*EXP('Capital Market Assumptions'!$B$44+'Capital Market Assumptions'!$B$45*'Random Draws'!I884)</f>
        <v>584.87322673890969</v>
      </c>
      <c r="K885" s="6">
        <f>BC885*EXP('Capital Market Assumptions'!$B$44+'Capital Market Assumptions'!$B$45*'Random Draws'!J884)</f>
        <v>745.41713628925106</v>
      </c>
      <c r="L885" s="6">
        <f>BD885*EXP('Capital Market Assumptions'!$B$44+'Capital Market Assumptions'!$B$45*'Random Draws'!K884)</f>
        <v>900.85371677485455</v>
      </c>
      <c r="M885" s="6">
        <f>BE885*EXP('Capital Market Assumptions'!$B$44+'Capital Market Assumptions'!$B$45*'Random Draws'!L884)</f>
        <v>1231.9429636568007</v>
      </c>
      <c r="N885" s="6">
        <f>BF885*EXP('Capital Market Assumptions'!$B$44+'Capital Market Assumptions'!$B$45*'Random Draws'!M884)</f>
        <v>1209.3735996270664</v>
      </c>
      <c r="O885" s="6">
        <f>BG885*EXP('Capital Market Assumptions'!$B$44+'Capital Market Assumptions'!$B$45*'Random Draws'!N884)</f>
        <v>1065.2468879883565</v>
      </c>
      <c r="P885" s="6">
        <f>BH885*EXP('Capital Market Assumptions'!$B$44+'Capital Market Assumptions'!$B$45*'Random Draws'!O884)</f>
        <v>1139.8434623197122</v>
      </c>
      <c r="Q885" s="6">
        <f>BI885*EXP('Capital Market Assumptions'!$B$44+'Capital Market Assumptions'!$B$45*'Random Draws'!P884)</f>
        <v>1501.6955256449078</v>
      </c>
      <c r="R885" s="6">
        <f>BJ885*EXP('Capital Market Assumptions'!$B$44+'Capital Market Assumptions'!$B$45*'Random Draws'!Q884)</f>
        <v>2074.5156644451667</v>
      </c>
      <c r="S885" s="6">
        <f>BK885*EXP('Capital Market Assumptions'!$B$44+'Capital Market Assumptions'!$B$45*'Random Draws'!R884)</f>
        <v>2754.7793593051915</v>
      </c>
      <c r="T885" s="6">
        <f>BL885*EXP('Capital Market Assumptions'!$B$44+'Capital Market Assumptions'!$B$45*'Random Draws'!S884)</f>
        <v>2436.1073406462333</v>
      </c>
      <c r="U885" s="6">
        <f>BM885*EXP('Capital Market Assumptions'!$B$44+'Capital Market Assumptions'!$B$45*'Random Draws'!T884)</f>
        <v>2590.2854726996488</v>
      </c>
      <c r="V885" s="6">
        <f>BN885*EXP('Capital Market Assumptions'!$B$44+'Capital Market Assumptions'!$B$45*'Random Draws'!U884)</f>
        <v>2682.4659850807816</v>
      </c>
      <c r="X885">
        <f t="shared" si="200"/>
        <v>4.2999999999999261E-2</v>
      </c>
      <c r="Y885">
        <f t="shared" si="201"/>
        <v>1.0600000000000023</v>
      </c>
      <c r="Z885">
        <f t="shared" si="202"/>
        <v>2.0930000000000035</v>
      </c>
      <c r="AA885">
        <f t="shared" si="203"/>
        <v>3.1530000000000058</v>
      </c>
      <c r="AB885">
        <f t="shared" si="204"/>
        <v>4.2659999999999911</v>
      </c>
      <c r="AC885">
        <f t="shared" si="205"/>
        <v>5.3020000000000067</v>
      </c>
      <c r="AD885">
        <f t="shared" si="206"/>
        <v>6.3569999999999993</v>
      </c>
      <c r="AE885">
        <f t="shared" si="207"/>
        <v>7.3900000000000006</v>
      </c>
      <c r="AF885">
        <f t="shared" si="208"/>
        <v>8.3549999999999898</v>
      </c>
      <c r="AG885">
        <f t="shared" si="209"/>
        <v>9.2480000000000047</v>
      </c>
      <c r="AH885">
        <v>9.9540000000000006</v>
      </c>
      <c r="AI885">
        <v>10.536</v>
      </c>
      <c r="AJ885">
        <v>11.061999999999999</v>
      </c>
      <c r="AK885">
        <v>11.587</v>
      </c>
      <c r="AL885">
        <v>12.256</v>
      </c>
      <c r="AM885">
        <v>12.815</v>
      </c>
      <c r="AN885">
        <v>13.287000000000001</v>
      </c>
      <c r="AO885">
        <v>13.785</v>
      </c>
      <c r="AP885">
        <v>14.218999999999999</v>
      </c>
      <c r="AQ885">
        <v>14.718999999999999</v>
      </c>
      <c r="AS885">
        <f t="shared" ref="AS885:AU904" si="213">initial_value</f>
        <v>471</v>
      </c>
      <c r="AT885">
        <f t="shared" si="213"/>
        <v>471</v>
      </c>
      <c r="AU885">
        <f t="shared" si="213"/>
        <v>471</v>
      </c>
      <c r="AV885" s="6">
        <f>MAX(C885-X885,0)</f>
        <v>522.8504418481856</v>
      </c>
      <c r="AW885" s="6">
        <f>MAX(D885-Y885,0)</f>
        <v>452.65001870191981</v>
      </c>
      <c r="AX885" s="6">
        <f>MAX(E885-Z885,0)</f>
        <v>402.48072193850288</v>
      </c>
      <c r="AY885" s="6">
        <f>MAX(F885-AA885,0)</f>
        <v>471.50331744354679</v>
      </c>
      <c r="AZ885" s="6">
        <f>MAX(G885-AB885,0)</f>
        <v>544.00711302153559</v>
      </c>
      <c r="BA885" s="6">
        <f>MAX(H885-AC885,0)</f>
        <v>483.96218979753695</v>
      </c>
      <c r="BB885" s="6">
        <f>MAX(I885-AD885,0)</f>
        <v>530.50954704257845</v>
      </c>
      <c r="BC885" s="6">
        <f>MAX(J885-AE885,0)</f>
        <v>577.48322673890971</v>
      </c>
      <c r="BD885" s="6">
        <f>MAX(K885-AF885,0)</f>
        <v>737.06213628925104</v>
      </c>
      <c r="BE885" s="6">
        <f>MAX(L885-AG885,0)</f>
        <v>891.6057167748545</v>
      </c>
      <c r="BF885" s="6">
        <f>MAX(M885-AH885,0)</f>
        <v>1221.9889636568007</v>
      </c>
      <c r="BG885" s="6">
        <f>MAX(N885-AI885,0)</f>
        <v>1198.8375996270663</v>
      </c>
      <c r="BH885" s="6">
        <f>MAX(O885-AJ885,0)</f>
        <v>1054.1848879883566</v>
      </c>
      <c r="BI885" s="6">
        <f>MAX(P885-AK885,0)</f>
        <v>1128.2564623197122</v>
      </c>
      <c r="BJ885" s="6">
        <f>MAX(Q885-AL885,0)</f>
        <v>1489.4395256449077</v>
      </c>
      <c r="BK885" s="6">
        <f>MAX(R885-AM885,0)</f>
        <v>2061.7006644451667</v>
      </c>
      <c r="BL885" s="6">
        <f>MAX(S885-AN885,0)</f>
        <v>2741.4923593051917</v>
      </c>
      <c r="BM885" s="6">
        <f>MAX(T885-AO885,0)</f>
        <v>2422.3223406462334</v>
      </c>
      <c r="BN885" s="6">
        <f>MAX(U885-AP885,0)</f>
        <v>2576.0664726996488</v>
      </c>
      <c r="BO885" s="6">
        <f>MAX(V885-AQ885,0)</f>
        <v>2667.7469850807815</v>
      </c>
    </row>
    <row r="886" spans="1:67" x14ac:dyDescent="0.3">
      <c r="A886">
        <f t="shared" si="210"/>
        <v>882</v>
      </c>
      <c r="B886">
        <f t="shared" si="199"/>
        <v>471</v>
      </c>
      <c r="C886" s="6">
        <f>AU886*EXP('Capital Market Assumptions'!$B$44+'Capital Market Assumptions'!$B$45*'Random Draws'!B885)</f>
        <v>453.11295437099608</v>
      </c>
      <c r="D886" s="6">
        <f>AV886*EXP('Capital Market Assumptions'!$B$44+'Capital Market Assumptions'!$B$45*'Random Draws'!C885)</f>
        <v>476.32954972851371</v>
      </c>
      <c r="E886" s="6">
        <f>AW886*EXP('Capital Market Assumptions'!$B$44+'Capital Market Assumptions'!$B$45*'Random Draws'!D885)</f>
        <v>450.55174991493283</v>
      </c>
      <c r="F886" s="6">
        <f>AX886*EXP('Capital Market Assumptions'!$B$44+'Capital Market Assumptions'!$B$45*'Random Draws'!E885)</f>
        <v>496.62854004486746</v>
      </c>
      <c r="G886" s="6">
        <f>AY886*EXP('Capital Market Assumptions'!$B$44+'Capital Market Assumptions'!$B$45*'Random Draws'!F885)</f>
        <v>527.95678171465124</v>
      </c>
      <c r="H886" s="6">
        <f>AZ886*EXP('Capital Market Assumptions'!$B$44+'Capital Market Assumptions'!$B$45*'Random Draws'!G885)</f>
        <v>512.30546828656622</v>
      </c>
      <c r="I886" s="6">
        <f>BA886*EXP('Capital Market Assumptions'!$B$44+'Capital Market Assumptions'!$B$45*'Random Draws'!H885)</f>
        <v>581.37931468353395</v>
      </c>
      <c r="J886" s="6">
        <f>BB886*EXP('Capital Market Assumptions'!$B$44+'Capital Market Assumptions'!$B$45*'Random Draws'!I885)</f>
        <v>726.61870567286701</v>
      </c>
      <c r="K886" s="6">
        <f>BC886*EXP('Capital Market Assumptions'!$B$44+'Capital Market Assumptions'!$B$45*'Random Draws'!J885)</f>
        <v>734.17310042993097</v>
      </c>
      <c r="L886" s="6">
        <f>BD886*EXP('Capital Market Assumptions'!$B$44+'Capital Market Assumptions'!$B$45*'Random Draws'!K885)</f>
        <v>871.58736718743921</v>
      </c>
      <c r="M886" s="6">
        <f>BE886*EXP('Capital Market Assumptions'!$B$44+'Capital Market Assumptions'!$B$45*'Random Draws'!L885)</f>
        <v>1044.8249092824642</v>
      </c>
      <c r="N886" s="6">
        <f>BF886*EXP('Capital Market Assumptions'!$B$44+'Capital Market Assumptions'!$B$45*'Random Draws'!M885)</f>
        <v>1222.8203393873289</v>
      </c>
      <c r="O886" s="6">
        <f>BG886*EXP('Capital Market Assumptions'!$B$44+'Capital Market Assumptions'!$B$45*'Random Draws'!N885)</f>
        <v>1637.7560414889429</v>
      </c>
      <c r="P886" s="6">
        <f>BH886*EXP('Capital Market Assumptions'!$B$44+'Capital Market Assumptions'!$B$45*'Random Draws'!O885)</f>
        <v>1663.4237064012916</v>
      </c>
      <c r="Q886" s="6">
        <f>BI886*EXP('Capital Market Assumptions'!$B$44+'Capital Market Assumptions'!$B$45*'Random Draws'!P885)</f>
        <v>1670.7023310258519</v>
      </c>
      <c r="R886" s="6">
        <f>BJ886*EXP('Capital Market Assumptions'!$B$44+'Capital Market Assumptions'!$B$45*'Random Draws'!Q885)</f>
        <v>1851.895559591434</v>
      </c>
      <c r="S886" s="6">
        <f>BK886*EXP('Capital Market Assumptions'!$B$44+'Capital Market Assumptions'!$B$45*'Random Draws'!R885)</f>
        <v>2157.3042116544889</v>
      </c>
      <c r="T886" s="6">
        <f>BL886*EXP('Capital Market Assumptions'!$B$44+'Capital Market Assumptions'!$B$45*'Random Draws'!S885)</f>
        <v>2298.6782467746061</v>
      </c>
      <c r="U886" s="6">
        <f>BM886*EXP('Capital Market Assumptions'!$B$44+'Capital Market Assumptions'!$B$45*'Random Draws'!T885)</f>
        <v>2563.7219149851862</v>
      </c>
      <c r="V886" s="6">
        <f>BN886*EXP('Capital Market Assumptions'!$B$44+'Capital Market Assumptions'!$B$45*'Random Draws'!U885)</f>
        <v>2602.0549252170058</v>
      </c>
      <c r="X886">
        <f t="shared" si="200"/>
        <v>4.2999999999999261E-2</v>
      </c>
      <c r="Y886">
        <f t="shared" si="201"/>
        <v>1.0600000000000023</v>
      </c>
      <c r="Z886">
        <f t="shared" si="202"/>
        <v>2.0930000000000035</v>
      </c>
      <c r="AA886">
        <f t="shared" si="203"/>
        <v>3.1530000000000058</v>
      </c>
      <c r="AB886">
        <f t="shared" si="204"/>
        <v>4.2659999999999911</v>
      </c>
      <c r="AC886">
        <f t="shared" si="205"/>
        <v>5.3020000000000067</v>
      </c>
      <c r="AD886">
        <f t="shared" si="206"/>
        <v>6.3569999999999993</v>
      </c>
      <c r="AE886">
        <f t="shared" si="207"/>
        <v>7.3900000000000006</v>
      </c>
      <c r="AF886">
        <f t="shared" si="208"/>
        <v>8.3549999999999898</v>
      </c>
      <c r="AG886">
        <f t="shared" si="209"/>
        <v>9.2480000000000047</v>
      </c>
      <c r="AH886">
        <v>9.9540000000000006</v>
      </c>
      <c r="AI886">
        <v>10.536</v>
      </c>
      <c r="AJ886">
        <v>11.061999999999999</v>
      </c>
      <c r="AK886">
        <v>11.587</v>
      </c>
      <c r="AL886">
        <v>12.256</v>
      </c>
      <c r="AM886">
        <v>12.815</v>
      </c>
      <c r="AN886">
        <v>13.287000000000001</v>
      </c>
      <c r="AO886">
        <v>13.785</v>
      </c>
      <c r="AP886">
        <v>14.218999999999999</v>
      </c>
      <c r="AQ886">
        <v>14.718999999999999</v>
      </c>
      <c r="AS886">
        <f t="shared" si="213"/>
        <v>471</v>
      </c>
      <c r="AT886">
        <f t="shared" si="213"/>
        <v>471</v>
      </c>
      <c r="AU886">
        <f t="shared" si="213"/>
        <v>471</v>
      </c>
      <c r="AV886" s="6">
        <f>MAX(C886-X886,0)</f>
        <v>453.06995437099607</v>
      </c>
      <c r="AW886" s="6">
        <f>MAX(D886-Y886,0)</f>
        <v>475.26954972851371</v>
      </c>
      <c r="AX886" s="6">
        <f>MAX(E886-Z886,0)</f>
        <v>448.45874991493281</v>
      </c>
      <c r="AY886" s="6">
        <f>MAX(F886-AA886,0)</f>
        <v>493.47554004486744</v>
      </c>
      <c r="AZ886" s="6">
        <f>MAX(G886-AB886,0)</f>
        <v>523.69078171465128</v>
      </c>
      <c r="BA886" s="6">
        <f>MAX(H886-AC886,0)</f>
        <v>507.0034682865662</v>
      </c>
      <c r="BB886" s="6">
        <f>MAX(I886-AD886,0)</f>
        <v>575.02231468353398</v>
      </c>
      <c r="BC886" s="6">
        <f>MAX(J886-AE886,0)</f>
        <v>719.22870567286702</v>
      </c>
      <c r="BD886" s="6">
        <f>MAX(K886-AF886,0)</f>
        <v>725.81810042993095</v>
      </c>
      <c r="BE886" s="6">
        <f>MAX(L886-AG886,0)</f>
        <v>862.33936718743917</v>
      </c>
      <c r="BF886" s="6">
        <f>MAX(M886-AH886,0)</f>
        <v>1034.8709092824643</v>
      </c>
      <c r="BG886" s="6">
        <f>MAX(N886-AI886,0)</f>
        <v>1212.2843393873288</v>
      </c>
      <c r="BH886" s="6">
        <f>MAX(O886-AJ886,0)</f>
        <v>1626.694041488943</v>
      </c>
      <c r="BI886" s="6">
        <f>MAX(P886-AK886,0)</f>
        <v>1651.8367064012916</v>
      </c>
      <c r="BJ886" s="6">
        <f>MAX(Q886-AL886,0)</f>
        <v>1658.4463310258518</v>
      </c>
      <c r="BK886" s="6">
        <f>MAX(R886-AM886,0)</f>
        <v>1839.0805595914339</v>
      </c>
      <c r="BL886" s="6">
        <f>MAX(S886-AN886,0)</f>
        <v>2144.0172116544891</v>
      </c>
      <c r="BM886" s="6">
        <f>MAX(T886-AO886,0)</f>
        <v>2284.8932467746063</v>
      </c>
      <c r="BN886" s="6">
        <f>MAX(U886-AP886,0)</f>
        <v>2549.5029149851862</v>
      </c>
      <c r="BO886" s="6">
        <f>MAX(V886-AQ886,0)</f>
        <v>2587.3359252170058</v>
      </c>
    </row>
    <row r="887" spans="1:67" x14ac:dyDescent="0.3">
      <c r="A887">
        <f t="shared" si="210"/>
        <v>883</v>
      </c>
      <c r="B887">
        <f t="shared" si="199"/>
        <v>471</v>
      </c>
      <c r="C887" s="6">
        <f>AU887*EXP('Capital Market Assumptions'!$B$44+'Capital Market Assumptions'!$B$45*'Random Draws'!B886)</f>
        <v>444.12990989097159</v>
      </c>
      <c r="D887" s="6">
        <f>AV887*EXP('Capital Market Assumptions'!$B$44+'Capital Market Assumptions'!$B$45*'Random Draws'!C886)</f>
        <v>518.56579769847167</v>
      </c>
      <c r="E887" s="6">
        <f>AW887*EXP('Capital Market Assumptions'!$B$44+'Capital Market Assumptions'!$B$45*'Random Draws'!D886)</f>
        <v>510.54338416505368</v>
      </c>
      <c r="F887" s="6">
        <f>AX887*EXP('Capital Market Assumptions'!$B$44+'Capital Market Assumptions'!$B$45*'Random Draws'!E886)</f>
        <v>564.971251197377</v>
      </c>
      <c r="G887" s="6">
        <f>AY887*EXP('Capital Market Assumptions'!$B$44+'Capital Market Assumptions'!$B$45*'Random Draws'!F886)</f>
        <v>607.84086161934317</v>
      </c>
      <c r="H887" s="6">
        <f>AZ887*EXP('Capital Market Assumptions'!$B$44+'Capital Market Assumptions'!$B$45*'Random Draws'!G886)</f>
        <v>681.5093294359159</v>
      </c>
      <c r="I887" s="6">
        <f>BA887*EXP('Capital Market Assumptions'!$B$44+'Capital Market Assumptions'!$B$45*'Random Draws'!H886)</f>
        <v>643.45696266812331</v>
      </c>
      <c r="J887" s="6">
        <f>BB887*EXP('Capital Market Assumptions'!$B$44+'Capital Market Assumptions'!$B$45*'Random Draws'!I886)</f>
        <v>611.62196778008934</v>
      </c>
      <c r="K887" s="6">
        <f>BC887*EXP('Capital Market Assumptions'!$B$44+'Capital Market Assumptions'!$B$45*'Random Draws'!J886)</f>
        <v>530.01101328791708</v>
      </c>
      <c r="L887" s="6">
        <f>BD887*EXP('Capital Market Assumptions'!$B$44+'Capital Market Assumptions'!$B$45*'Random Draws'!K886)</f>
        <v>428.26875983036581</v>
      </c>
      <c r="M887" s="6">
        <f>BE887*EXP('Capital Market Assumptions'!$B$44+'Capital Market Assumptions'!$B$45*'Random Draws'!L886)</f>
        <v>452.88867103090303</v>
      </c>
      <c r="N887" s="6">
        <f>BF887*EXP('Capital Market Assumptions'!$B$44+'Capital Market Assumptions'!$B$45*'Random Draws'!M886)</f>
        <v>411.80214174597785</v>
      </c>
      <c r="O887" s="6">
        <f>BG887*EXP('Capital Market Assumptions'!$B$44+'Capital Market Assumptions'!$B$45*'Random Draws'!N886)</f>
        <v>360.19333467486786</v>
      </c>
      <c r="P887" s="6">
        <f>BH887*EXP('Capital Market Assumptions'!$B$44+'Capital Market Assumptions'!$B$45*'Random Draws'!O886)</f>
        <v>323.29824022884867</v>
      </c>
      <c r="Q887" s="6">
        <f>BI887*EXP('Capital Market Assumptions'!$B$44+'Capital Market Assumptions'!$B$45*'Random Draws'!P886)</f>
        <v>380.61649016878988</v>
      </c>
      <c r="R887" s="6">
        <f>BJ887*EXP('Capital Market Assumptions'!$B$44+'Capital Market Assumptions'!$B$45*'Random Draws'!Q886)</f>
        <v>366.64302858082169</v>
      </c>
      <c r="S887" s="6">
        <f>BK887*EXP('Capital Market Assumptions'!$B$44+'Capital Market Assumptions'!$B$45*'Random Draws'!R886)</f>
        <v>400.9980442259876</v>
      </c>
      <c r="T887" s="6">
        <f>BL887*EXP('Capital Market Assumptions'!$B$44+'Capital Market Assumptions'!$B$45*'Random Draws'!S886)</f>
        <v>380.48145146927953</v>
      </c>
      <c r="U887" s="6">
        <f>BM887*EXP('Capital Market Assumptions'!$B$44+'Capital Market Assumptions'!$B$45*'Random Draws'!T886)</f>
        <v>315.72144317701225</v>
      </c>
      <c r="V887" s="6">
        <f>BN887*EXP('Capital Market Assumptions'!$B$44+'Capital Market Assumptions'!$B$45*'Random Draws'!U886)</f>
        <v>277.56134477870893</v>
      </c>
      <c r="X887">
        <f t="shared" si="200"/>
        <v>4.2999999999999261E-2</v>
      </c>
      <c r="Y887">
        <f t="shared" si="201"/>
        <v>1.0600000000000023</v>
      </c>
      <c r="Z887">
        <f t="shared" si="202"/>
        <v>2.0930000000000035</v>
      </c>
      <c r="AA887">
        <f t="shared" si="203"/>
        <v>3.1530000000000058</v>
      </c>
      <c r="AB887">
        <f t="shared" si="204"/>
        <v>4.2659999999999911</v>
      </c>
      <c r="AC887">
        <f t="shared" si="205"/>
        <v>5.3020000000000067</v>
      </c>
      <c r="AD887">
        <f t="shared" si="206"/>
        <v>6.3569999999999993</v>
      </c>
      <c r="AE887">
        <f t="shared" si="207"/>
        <v>7.3900000000000006</v>
      </c>
      <c r="AF887">
        <f t="shared" si="208"/>
        <v>8.3549999999999898</v>
      </c>
      <c r="AG887">
        <f t="shared" si="209"/>
        <v>9.2480000000000047</v>
      </c>
      <c r="AH887">
        <v>9.9540000000000006</v>
      </c>
      <c r="AI887">
        <v>10.536</v>
      </c>
      <c r="AJ887">
        <v>11.061999999999999</v>
      </c>
      <c r="AK887">
        <v>11.587</v>
      </c>
      <c r="AL887">
        <v>12.256</v>
      </c>
      <c r="AM887">
        <v>12.815</v>
      </c>
      <c r="AN887">
        <v>13.287000000000001</v>
      </c>
      <c r="AO887">
        <v>13.785</v>
      </c>
      <c r="AP887">
        <v>14.218999999999999</v>
      </c>
      <c r="AQ887">
        <v>14.718999999999999</v>
      </c>
      <c r="AS887">
        <f t="shared" si="213"/>
        <v>471</v>
      </c>
      <c r="AT887">
        <f t="shared" si="213"/>
        <v>471</v>
      </c>
      <c r="AU887">
        <f t="shared" si="213"/>
        <v>471</v>
      </c>
      <c r="AV887" s="6">
        <f>MAX(C887-X887,0)</f>
        <v>444.08690989097158</v>
      </c>
      <c r="AW887" s="6">
        <f>MAX(D887-Y887,0)</f>
        <v>517.50579769847172</v>
      </c>
      <c r="AX887" s="6">
        <f>MAX(E887-Z887,0)</f>
        <v>508.45038416505366</v>
      </c>
      <c r="AY887" s="6">
        <f>MAX(F887-AA887,0)</f>
        <v>561.81825119737698</v>
      </c>
      <c r="AZ887" s="6">
        <f>MAX(G887-AB887,0)</f>
        <v>603.57486161934321</v>
      </c>
      <c r="BA887" s="6">
        <f>MAX(H887-AC887,0)</f>
        <v>676.20732943591588</v>
      </c>
      <c r="BB887" s="6">
        <f>MAX(I887-AD887,0)</f>
        <v>637.09996266812334</v>
      </c>
      <c r="BC887" s="6">
        <f>MAX(J887-AE887,0)</f>
        <v>604.23196778008935</v>
      </c>
      <c r="BD887" s="6">
        <f>MAX(K887-AF887,0)</f>
        <v>521.65601328791706</v>
      </c>
      <c r="BE887" s="6">
        <f>MAX(L887-AG887,0)</f>
        <v>419.02075983036582</v>
      </c>
      <c r="BF887" s="6">
        <f>MAX(M887-AH887,0)</f>
        <v>442.93467103090302</v>
      </c>
      <c r="BG887" s="6">
        <f>MAX(N887-AI887,0)</f>
        <v>401.26614174597785</v>
      </c>
      <c r="BH887" s="6">
        <f>MAX(O887-AJ887,0)</f>
        <v>349.13133467486784</v>
      </c>
      <c r="BI887" s="6">
        <f>MAX(P887-AK887,0)</f>
        <v>311.71124022884868</v>
      </c>
      <c r="BJ887" s="6">
        <f>MAX(Q887-AL887,0)</f>
        <v>368.36049016878985</v>
      </c>
      <c r="BK887" s="6">
        <f>MAX(R887-AM887,0)</f>
        <v>353.82802858082169</v>
      </c>
      <c r="BL887" s="6">
        <f>MAX(S887-AN887,0)</f>
        <v>387.71104422598762</v>
      </c>
      <c r="BM887" s="6">
        <f>MAX(T887-AO887,0)</f>
        <v>366.69645146927951</v>
      </c>
      <c r="BN887" s="6">
        <f>MAX(U887-AP887,0)</f>
        <v>301.50244317701225</v>
      </c>
      <c r="BO887" s="6">
        <f>MAX(V887-AQ887,0)</f>
        <v>262.84234477870893</v>
      </c>
    </row>
    <row r="888" spans="1:67" x14ac:dyDescent="0.3">
      <c r="A888">
        <f t="shared" si="210"/>
        <v>884</v>
      </c>
      <c r="B888">
        <f t="shared" si="199"/>
        <v>471</v>
      </c>
      <c r="C888" s="6">
        <f>AU888*EXP('Capital Market Assumptions'!$B$44+'Capital Market Assumptions'!$B$45*'Random Draws'!B887)</f>
        <v>540.87703370960367</v>
      </c>
      <c r="D888" s="6">
        <f>AV888*EXP('Capital Market Assumptions'!$B$44+'Capital Market Assumptions'!$B$45*'Random Draws'!C887)</f>
        <v>693.69469750783321</v>
      </c>
      <c r="E888" s="6">
        <f>AW888*EXP('Capital Market Assumptions'!$B$44+'Capital Market Assumptions'!$B$45*'Random Draws'!D887)</f>
        <v>1003.6732585268412</v>
      </c>
      <c r="F888" s="6">
        <f>AX888*EXP('Capital Market Assumptions'!$B$44+'Capital Market Assumptions'!$B$45*'Random Draws'!E887)</f>
        <v>1129.9915813531666</v>
      </c>
      <c r="G888" s="6">
        <f>AY888*EXP('Capital Market Assumptions'!$B$44+'Capital Market Assumptions'!$B$45*'Random Draws'!F887)</f>
        <v>1243.221360444426</v>
      </c>
      <c r="H888" s="6">
        <f>AZ888*EXP('Capital Market Assumptions'!$B$44+'Capital Market Assumptions'!$B$45*'Random Draws'!G887)</f>
        <v>1251.8100092962002</v>
      </c>
      <c r="I888" s="6">
        <f>BA888*EXP('Capital Market Assumptions'!$B$44+'Capital Market Assumptions'!$B$45*'Random Draws'!H887)</f>
        <v>1069.9674845566988</v>
      </c>
      <c r="J888" s="6">
        <f>BB888*EXP('Capital Market Assumptions'!$B$44+'Capital Market Assumptions'!$B$45*'Random Draws'!I887)</f>
        <v>1030.6196418520067</v>
      </c>
      <c r="K888" s="6">
        <f>BC888*EXP('Capital Market Assumptions'!$B$44+'Capital Market Assumptions'!$B$45*'Random Draws'!J887)</f>
        <v>1031.1746758402689</v>
      </c>
      <c r="L888" s="6">
        <f>BD888*EXP('Capital Market Assumptions'!$B$44+'Capital Market Assumptions'!$B$45*'Random Draws'!K887)</f>
        <v>922.98835310068887</v>
      </c>
      <c r="M888" s="6">
        <f>BE888*EXP('Capital Market Assumptions'!$B$44+'Capital Market Assumptions'!$B$45*'Random Draws'!L887)</f>
        <v>933.6551095023367</v>
      </c>
      <c r="N888" s="6">
        <f>BF888*EXP('Capital Market Assumptions'!$B$44+'Capital Market Assumptions'!$B$45*'Random Draws'!M887)</f>
        <v>1013.1601779459583</v>
      </c>
      <c r="O888" s="6">
        <f>BG888*EXP('Capital Market Assumptions'!$B$44+'Capital Market Assumptions'!$B$45*'Random Draws'!N887)</f>
        <v>1093.2085706705243</v>
      </c>
      <c r="P888" s="6">
        <f>BH888*EXP('Capital Market Assumptions'!$B$44+'Capital Market Assumptions'!$B$45*'Random Draws'!O887)</f>
        <v>1063.5944837045845</v>
      </c>
      <c r="Q888" s="6">
        <f>BI888*EXP('Capital Market Assumptions'!$B$44+'Capital Market Assumptions'!$B$45*'Random Draws'!P887)</f>
        <v>1211.2635983191999</v>
      </c>
      <c r="R888" s="6">
        <f>BJ888*EXP('Capital Market Assumptions'!$B$44+'Capital Market Assumptions'!$B$45*'Random Draws'!Q887)</f>
        <v>1146.6525741108383</v>
      </c>
      <c r="S888" s="6">
        <f>BK888*EXP('Capital Market Assumptions'!$B$44+'Capital Market Assumptions'!$B$45*'Random Draws'!R887)</f>
        <v>1098.2147205983217</v>
      </c>
      <c r="T888" s="6">
        <f>BL888*EXP('Capital Market Assumptions'!$B$44+'Capital Market Assumptions'!$B$45*'Random Draws'!S887)</f>
        <v>1192.725454544222</v>
      </c>
      <c r="U888" s="6">
        <f>BM888*EXP('Capital Market Assumptions'!$B$44+'Capital Market Assumptions'!$B$45*'Random Draws'!T887)</f>
        <v>1252.6430003367216</v>
      </c>
      <c r="V888" s="6">
        <f>BN888*EXP('Capital Market Assumptions'!$B$44+'Capital Market Assumptions'!$B$45*'Random Draws'!U887)</f>
        <v>1434.4168814365432</v>
      </c>
      <c r="X888">
        <f t="shared" si="200"/>
        <v>4.2999999999999261E-2</v>
      </c>
      <c r="Y888">
        <f t="shared" si="201"/>
        <v>1.0600000000000023</v>
      </c>
      <c r="Z888">
        <f t="shared" si="202"/>
        <v>2.0930000000000035</v>
      </c>
      <c r="AA888">
        <f t="shared" si="203"/>
        <v>3.1530000000000058</v>
      </c>
      <c r="AB888">
        <f t="shared" si="204"/>
        <v>4.2659999999999911</v>
      </c>
      <c r="AC888">
        <f t="shared" si="205"/>
        <v>5.3020000000000067</v>
      </c>
      <c r="AD888">
        <f t="shared" si="206"/>
        <v>6.3569999999999993</v>
      </c>
      <c r="AE888">
        <f t="shared" si="207"/>
        <v>7.3900000000000006</v>
      </c>
      <c r="AF888">
        <f t="shared" si="208"/>
        <v>8.3549999999999898</v>
      </c>
      <c r="AG888">
        <f t="shared" si="209"/>
        <v>9.2480000000000047</v>
      </c>
      <c r="AH888">
        <v>9.9540000000000006</v>
      </c>
      <c r="AI888">
        <v>10.536</v>
      </c>
      <c r="AJ888">
        <v>11.061999999999999</v>
      </c>
      <c r="AK888">
        <v>11.587</v>
      </c>
      <c r="AL888">
        <v>12.256</v>
      </c>
      <c r="AM888">
        <v>12.815</v>
      </c>
      <c r="AN888">
        <v>13.287000000000001</v>
      </c>
      <c r="AO888">
        <v>13.785</v>
      </c>
      <c r="AP888">
        <v>14.218999999999999</v>
      </c>
      <c r="AQ888">
        <v>14.718999999999999</v>
      </c>
      <c r="AS888">
        <f t="shared" si="213"/>
        <v>471</v>
      </c>
      <c r="AT888">
        <f t="shared" si="213"/>
        <v>471</v>
      </c>
      <c r="AU888">
        <f t="shared" si="213"/>
        <v>471</v>
      </c>
      <c r="AV888" s="6">
        <f>MAX(C888-X888,0)</f>
        <v>540.83403370960366</v>
      </c>
      <c r="AW888" s="6">
        <f>MAX(D888-Y888,0)</f>
        <v>692.63469750783315</v>
      </c>
      <c r="AX888" s="6">
        <f>MAX(E888-Z888,0)</f>
        <v>1001.5802585268412</v>
      </c>
      <c r="AY888" s="6">
        <f>MAX(F888-AA888,0)</f>
        <v>1126.8385813531665</v>
      </c>
      <c r="AZ888" s="6">
        <f>MAX(G888-AB888,0)</f>
        <v>1238.9553604444259</v>
      </c>
      <c r="BA888" s="6">
        <f>MAX(H888-AC888,0)</f>
        <v>1246.5080092962003</v>
      </c>
      <c r="BB888" s="6">
        <f>MAX(I888-AD888,0)</f>
        <v>1063.6104845566988</v>
      </c>
      <c r="BC888" s="6">
        <f>MAX(J888-AE888,0)</f>
        <v>1023.2296418520067</v>
      </c>
      <c r="BD888" s="6">
        <f>MAX(K888-AF888,0)</f>
        <v>1022.8196758402689</v>
      </c>
      <c r="BE888" s="6">
        <f>MAX(L888-AG888,0)</f>
        <v>913.74035310068882</v>
      </c>
      <c r="BF888" s="6">
        <f>MAX(M888-AH888,0)</f>
        <v>923.70110950233675</v>
      </c>
      <c r="BG888" s="6">
        <f>MAX(N888-AI888,0)</f>
        <v>1002.6241779459583</v>
      </c>
      <c r="BH888" s="6">
        <f>MAX(O888-AJ888,0)</f>
        <v>1082.1465706705244</v>
      </c>
      <c r="BI888" s="6">
        <f>MAX(P888-AK888,0)</f>
        <v>1052.0074837045845</v>
      </c>
      <c r="BJ888" s="6">
        <f>MAX(Q888-AL888,0)</f>
        <v>1199.0075983191998</v>
      </c>
      <c r="BK888" s="6">
        <f>MAX(R888-AM888,0)</f>
        <v>1133.8375741108382</v>
      </c>
      <c r="BL888" s="6">
        <f>MAX(S888-AN888,0)</f>
        <v>1084.9277205983217</v>
      </c>
      <c r="BM888" s="6">
        <f>MAX(T888-AO888,0)</f>
        <v>1178.9404545442219</v>
      </c>
      <c r="BN888" s="6">
        <f>MAX(U888-AP888,0)</f>
        <v>1238.4240003367215</v>
      </c>
      <c r="BO888" s="6">
        <f>MAX(V888-AQ888,0)</f>
        <v>1419.6978814365432</v>
      </c>
    </row>
    <row r="889" spans="1:67" x14ac:dyDescent="0.3">
      <c r="A889">
        <f t="shared" si="210"/>
        <v>885</v>
      </c>
      <c r="B889">
        <f t="shared" si="199"/>
        <v>471</v>
      </c>
      <c r="C889" s="6">
        <f>AU889*EXP('Capital Market Assumptions'!$B$44+'Capital Market Assumptions'!$B$45*'Random Draws'!B888)</f>
        <v>608.841583294261</v>
      </c>
      <c r="D889" s="6">
        <f>AV889*EXP('Capital Market Assumptions'!$B$44+'Capital Market Assumptions'!$B$45*'Random Draws'!C888)</f>
        <v>661.79830468848741</v>
      </c>
      <c r="E889" s="6">
        <f>AW889*EXP('Capital Market Assumptions'!$B$44+'Capital Market Assumptions'!$B$45*'Random Draws'!D888)</f>
        <v>676.69082454850252</v>
      </c>
      <c r="F889" s="6">
        <f>AX889*EXP('Capital Market Assumptions'!$B$44+'Capital Market Assumptions'!$B$45*'Random Draws'!E888)</f>
        <v>631.46323217766405</v>
      </c>
      <c r="G889" s="6">
        <f>AY889*EXP('Capital Market Assumptions'!$B$44+'Capital Market Assumptions'!$B$45*'Random Draws'!F888)</f>
        <v>717.44928989841287</v>
      </c>
      <c r="H889" s="6">
        <f>AZ889*EXP('Capital Market Assumptions'!$B$44+'Capital Market Assumptions'!$B$45*'Random Draws'!G888)</f>
        <v>728.13499177451934</v>
      </c>
      <c r="I889" s="6">
        <f>BA889*EXP('Capital Market Assumptions'!$B$44+'Capital Market Assumptions'!$B$45*'Random Draws'!H888)</f>
        <v>724.98260788961602</v>
      </c>
      <c r="J889" s="6">
        <f>BB889*EXP('Capital Market Assumptions'!$B$44+'Capital Market Assumptions'!$B$45*'Random Draws'!I888)</f>
        <v>726.89288629516636</v>
      </c>
      <c r="K889" s="6">
        <f>BC889*EXP('Capital Market Assumptions'!$B$44+'Capital Market Assumptions'!$B$45*'Random Draws'!J888)</f>
        <v>717.17801560588009</v>
      </c>
      <c r="L889" s="6">
        <f>BD889*EXP('Capital Market Assumptions'!$B$44+'Capital Market Assumptions'!$B$45*'Random Draws'!K888)</f>
        <v>768.79802207774833</v>
      </c>
      <c r="M889" s="6">
        <f>BE889*EXP('Capital Market Assumptions'!$B$44+'Capital Market Assumptions'!$B$45*'Random Draws'!L888)</f>
        <v>859.90397922399234</v>
      </c>
      <c r="N889" s="6">
        <f>BF889*EXP('Capital Market Assumptions'!$B$44+'Capital Market Assumptions'!$B$45*'Random Draws'!M888)</f>
        <v>931.02891190894513</v>
      </c>
      <c r="O889" s="6">
        <f>BG889*EXP('Capital Market Assumptions'!$B$44+'Capital Market Assumptions'!$B$45*'Random Draws'!N888)</f>
        <v>955.47278837986187</v>
      </c>
      <c r="P889" s="6">
        <f>BH889*EXP('Capital Market Assumptions'!$B$44+'Capital Market Assumptions'!$B$45*'Random Draws'!O888)</f>
        <v>970.56390921354671</v>
      </c>
      <c r="Q889" s="6">
        <f>BI889*EXP('Capital Market Assumptions'!$B$44+'Capital Market Assumptions'!$B$45*'Random Draws'!P888)</f>
        <v>994.96870300463956</v>
      </c>
      <c r="R889" s="6">
        <f>BJ889*EXP('Capital Market Assumptions'!$B$44+'Capital Market Assumptions'!$B$45*'Random Draws'!Q888)</f>
        <v>1215.5958812394531</v>
      </c>
      <c r="S889" s="6">
        <f>BK889*EXP('Capital Market Assumptions'!$B$44+'Capital Market Assumptions'!$B$45*'Random Draws'!R888)</f>
        <v>1376.4463789509996</v>
      </c>
      <c r="T889" s="6">
        <f>BL889*EXP('Capital Market Assumptions'!$B$44+'Capital Market Assumptions'!$B$45*'Random Draws'!S888)</f>
        <v>1373.6067484633247</v>
      </c>
      <c r="U889" s="6">
        <f>BM889*EXP('Capital Market Assumptions'!$B$44+'Capital Market Assumptions'!$B$45*'Random Draws'!T888)</f>
        <v>1522.363899426791</v>
      </c>
      <c r="V889" s="6">
        <f>BN889*EXP('Capital Market Assumptions'!$B$44+'Capital Market Assumptions'!$B$45*'Random Draws'!U888)</f>
        <v>1456.5490687783122</v>
      </c>
      <c r="X889">
        <f t="shared" si="200"/>
        <v>4.2999999999999261E-2</v>
      </c>
      <c r="Y889">
        <f t="shared" si="201"/>
        <v>1.0600000000000023</v>
      </c>
      <c r="Z889">
        <f t="shared" si="202"/>
        <v>2.0930000000000035</v>
      </c>
      <c r="AA889">
        <f t="shared" si="203"/>
        <v>3.1530000000000058</v>
      </c>
      <c r="AB889">
        <f t="shared" si="204"/>
        <v>4.2659999999999911</v>
      </c>
      <c r="AC889">
        <f t="shared" si="205"/>
        <v>5.3020000000000067</v>
      </c>
      <c r="AD889">
        <f t="shared" si="206"/>
        <v>6.3569999999999993</v>
      </c>
      <c r="AE889">
        <f t="shared" si="207"/>
        <v>7.3900000000000006</v>
      </c>
      <c r="AF889">
        <f t="shared" si="208"/>
        <v>8.3549999999999898</v>
      </c>
      <c r="AG889">
        <f t="shared" si="209"/>
        <v>9.2480000000000047</v>
      </c>
      <c r="AH889">
        <v>9.9540000000000006</v>
      </c>
      <c r="AI889">
        <v>10.536</v>
      </c>
      <c r="AJ889">
        <v>11.061999999999999</v>
      </c>
      <c r="AK889">
        <v>11.587</v>
      </c>
      <c r="AL889">
        <v>12.256</v>
      </c>
      <c r="AM889">
        <v>12.815</v>
      </c>
      <c r="AN889">
        <v>13.287000000000001</v>
      </c>
      <c r="AO889">
        <v>13.785</v>
      </c>
      <c r="AP889">
        <v>14.218999999999999</v>
      </c>
      <c r="AQ889">
        <v>14.718999999999999</v>
      </c>
      <c r="AS889">
        <f t="shared" si="213"/>
        <v>471</v>
      </c>
      <c r="AT889">
        <f t="shared" si="213"/>
        <v>471</v>
      </c>
      <c r="AU889">
        <f t="shared" si="213"/>
        <v>471</v>
      </c>
      <c r="AV889" s="6">
        <f>MAX(C889-X889,0)</f>
        <v>608.79858329426099</v>
      </c>
      <c r="AW889" s="6">
        <f>MAX(D889-Y889,0)</f>
        <v>660.73830468848746</v>
      </c>
      <c r="AX889" s="6">
        <f>MAX(E889-Z889,0)</f>
        <v>674.59782454850256</v>
      </c>
      <c r="AY889" s="6">
        <f>MAX(F889-AA889,0)</f>
        <v>628.31023217766403</v>
      </c>
      <c r="AZ889" s="6">
        <f>MAX(G889-AB889,0)</f>
        <v>713.18328989841291</v>
      </c>
      <c r="BA889" s="6">
        <f>MAX(H889-AC889,0)</f>
        <v>722.83299177451931</v>
      </c>
      <c r="BB889" s="6">
        <f>MAX(I889-AD889,0)</f>
        <v>718.62560788961605</v>
      </c>
      <c r="BC889" s="6">
        <f>MAX(J889-AE889,0)</f>
        <v>719.50288629516638</v>
      </c>
      <c r="BD889" s="6">
        <f>MAX(K889-AF889,0)</f>
        <v>708.82301560588007</v>
      </c>
      <c r="BE889" s="6">
        <f>MAX(L889-AG889,0)</f>
        <v>759.55002207774828</v>
      </c>
      <c r="BF889" s="6">
        <f>MAX(M889-AH889,0)</f>
        <v>849.94997922399239</v>
      </c>
      <c r="BG889" s="6">
        <f>MAX(N889-AI889,0)</f>
        <v>920.49291190894519</v>
      </c>
      <c r="BH889" s="6">
        <f>MAX(O889-AJ889,0)</f>
        <v>944.41078837986186</v>
      </c>
      <c r="BI889" s="6">
        <f>MAX(P889-AK889,0)</f>
        <v>958.97690921354672</v>
      </c>
      <c r="BJ889" s="6">
        <f>MAX(Q889-AL889,0)</f>
        <v>982.71270300463959</v>
      </c>
      <c r="BK889" s="6">
        <f>MAX(R889-AM889,0)</f>
        <v>1202.780881239453</v>
      </c>
      <c r="BL889" s="6">
        <f>MAX(S889-AN889,0)</f>
        <v>1363.1593789509996</v>
      </c>
      <c r="BM889" s="6">
        <f>MAX(T889-AO889,0)</f>
        <v>1359.8217484633246</v>
      </c>
      <c r="BN889" s="6">
        <f>MAX(U889-AP889,0)</f>
        <v>1508.144899426791</v>
      </c>
      <c r="BO889" s="6">
        <f>MAX(V889-AQ889,0)</f>
        <v>1441.8300687783121</v>
      </c>
    </row>
    <row r="890" spans="1:67" x14ac:dyDescent="0.3">
      <c r="A890">
        <f t="shared" si="210"/>
        <v>886</v>
      </c>
      <c r="B890">
        <f t="shared" si="199"/>
        <v>471</v>
      </c>
      <c r="C890" s="6">
        <f>AU890*EXP('Capital Market Assumptions'!$B$44+'Capital Market Assumptions'!$B$45*'Random Draws'!B889)</f>
        <v>416.74867280171236</v>
      </c>
      <c r="D890" s="6">
        <f>AV890*EXP('Capital Market Assumptions'!$B$44+'Capital Market Assumptions'!$B$45*'Random Draws'!C889)</f>
        <v>425.35800711462184</v>
      </c>
      <c r="E890" s="6">
        <f>AW890*EXP('Capital Market Assumptions'!$B$44+'Capital Market Assumptions'!$B$45*'Random Draws'!D889)</f>
        <v>534.62779405859533</v>
      </c>
      <c r="F890" s="6">
        <f>AX890*EXP('Capital Market Assumptions'!$B$44+'Capital Market Assumptions'!$B$45*'Random Draws'!E889)</f>
        <v>579.95927109450543</v>
      </c>
      <c r="G890" s="6">
        <f>AY890*EXP('Capital Market Assumptions'!$B$44+'Capital Market Assumptions'!$B$45*'Random Draws'!F889)</f>
        <v>670.53116373530054</v>
      </c>
      <c r="H890" s="6">
        <f>AZ890*EXP('Capital Market Assumptions'!$B$44+'Capital Market Assumptions'!$B$45*'Random Draws'!G889)</f>
        <v>695.82176929983746</v>
      </c>
      <c r="I890" s="6">
        <f>BA890*EXP('Capital Market Assumptions'!$B$44+'Capital Market Assumptions'!$B$45*'Random Draws'!H889)</f>
        <v>663.73422244114897</v>
      </c>
      <c r="J890" s="6">
        <f>BB890*EXP('Capital Market Assumptions'!$B$44+'Capital Market Assumptions'!$B$45*'Random Draws'!I889)</f>
        <v>601.80340204010918</v>
      </c>
      <c r="K890" s="6">
        <f>BC890*EXP('Capital Market Assumptions'!$B$44+'Capital Market Assumptions'!$B$45*'Random Draws'!J889)</f>
        <v>616.55201851558309</v>
      </c>
      <c r="L890" s="6">
        <f>BD890*EXP('Capital Market Assumptions'!$B$44+'Capital Market Assumptions'!$B$45*'Random Draws'!K889)</f>
        <v>678.94092372295347</v>
      </c>
      <c r="M890" s="6">
        <f>BE890*EXP('Capital Market Assumptions'!$B$44+'Capital Market Assumptions'!$B$45*'Random Draws'!L889)</f>
        <v>784.99046044185252</v>
      </c>
      <c r="N890" s="6">
        <f>BF890*EXP('Capital Market Assumptions'!$B$44+'Capital Market Assumptions'!$B$45*'Random Draws'!M889)</f>
        <v>859.36935947647873</v>
      </c>
      <c r="O890" s="6">
        <f>BG890*EXP('Capital Market Assumptions'!$B$44+'Capital Market Assumptions'!$B$45*'Random Draws'!N889)</f>
        <v>865.64154835490501</v>
      </c>
      <c r="P890" s="6">
        <f>BH890*EXP('Capital Market Assumptions'!$B$44+'Capital Market Assumptions'!$B$45*'Random Draws'!O889)</f>
        <v>955.4775712119191</v>
      </c>
      <c r="Q890" s="6">
        <f>BI890*EXP('Capital Market Assumptions'!$B$44+'Capital Market Assumptions'!$B$45*'Random Draws'!P889)</f>
        <v>997.4658776600935</v>
      </c>
      <c r="R890" s="6">
        <f>BJ890*EXP('Capital Market Assumptions'!$B$44+'Capital Market Assumptions'!$B$45*'Random Draws'!Q889)</f>
        <v>1344.3225843924777</v>
      </c>
      <c r="S890" s="6">
        <f>BK890*EXP('Capital Market Assumptions'!$B$44+'Capital Market Assumptions'!$B$45*'Random Draws'!R889)</f>
        <v>1232.2362355610851</v>
      </c>
      <c r="T890" s="6">
        <f>BL890*EXP('Capital Market Assumptions'!$B$44+'Capital Market Assumptions'!$B$45*'Random Draws'!S889)</f>
        <v>1283.0639786418151</v>
      </c>
      <c r="U890" s="6">
        <f>BM890*EXP('Capital Market Assumptions'!$B$44+'Capital Market Assumptions'!$B$45*'Random Draws'!T889)</f>
        <v>1302.2823517690665</v>
      </c>
      <c r="V890" s="6">
        <f>BN890*EXP('Capital Market Assumptions'!$B$44+'Capital Market Assumptions'!$B$45*'Random Draws'!U889)</f>
        <v>1626.8293655315524</v>
      </c>
      <c r="X890">
        <f t="shared" si="200"/>
        <v>4.2999999999999261E-2</v>
      </c>
      <c r="Y890">
        <f t="shared" si="201"/>
        <v>1.0600000000000023</v>
      </c>
      <c r="Z890">
        <f t="shared" si="202"/>
        <v>2.0930000000000035</v>
      </c>
      <c r="AA890">
        <f t="shared" si="203"/>
        <v>3.1530000000000058</v>
      </c>
      <c r="AB890">
        <f t="shared" si="204"/>
        <v>4.2659999999999911</v>
      </c>
      <c r="AC890">
        <f t="shared" si="205"/>
        <v>5.3020000000000067</v>
      </c>
      <c r="AD890">
        <f t="shared" si="206"/>
        <v>6.3569999999999993</v>
      </c>
      <c r="AE890">
        <f t="shared" si="207"/>
        <v>7.3900000000000006</v>
      </c>
      <c r="AF890">
        <f t="shared" si="208"/>
        <v>8.3549999999999898</v>
      </c>
      <c r="AG890">
        <f t="shared" si="209"/>
        <v>9.2480000000000047</v>
      </c>
      <c r="AH890">
        <v>9.9540000000000006</v>
      </c>
      <c r="AI890">
        <v>10.536</v>
      </c>
      <c r="AJ890">
        <v>11.061999999999999</v>
      </c>
      <c r="AK890">
        <v>11.587</v>
      </c>
      <c r="AL890">
        <v>12.256</v>
      </c>
      <c r="AM890">
        <v>12.815</v>
      </c>
      <c r="AN890">
        <v>13.287000000000001</v>
      </c>
      <c r="AO890">
        <v>13.785</v>
      </c>
      <c r="AP890">
        <v>14.218999999999999</v>
      </c>
      <c r="AQ890">
        <v>14.718999999999999</v>
      </c>
      <c r="AS890">
        <f t="shared" si="213"/>
        <v>471</v>
      </c>
      <c r="AT890">
        <f t="shared" si="213"/>
        <v>471</v>
      </c>
      <c r="AU890">
        <f t="shared" si="213"/>
        <v>471</v>
      </c>
      <c r="AV890" s="6">
        <f>MAX(C890-X890,0)</f>
        <v>416.70567280171235</v>
      </c>
      <c r="AW890" s="6">
        <f>MAX(D890-Y890,0)</f>
        <v>424.29800711462184</v>
      </c>
      <c r="AX890" s="6">
        <f>MAX(E890-Z890,0)</f>
        <v>532.53479405859537</v>
      </c>
      <c r="AY890" s="6">
        <f>MAX(F890-AA890,0)</f>
        <v>576.80627109450541</v>
      </c>
      <c r="AZ890" s="6">
        <f>MAX(G890-AB890,0)</f>
        <v>666.26516373530058</v>
      </c>
      <c r="BA890" s="6">
        <f>MAX(H890-AC890,0)</f>
        <v>690.51976929983744</v>
      </c>
      <c r="BB890" s="6">
        <f>MAX(I890-AD890,0)</f>
        <v>657.377222441149</v>
      </c>
      <c r="BC890" s="6">
        <f>MAX(J890-AE890,0)</f>
        <v>594.41340204010919</v>
      </c>
      <c r="BD890" s="6">
        <f>MAX(K890-AF890,0)</f>
        <v>608.19701851558307</v>
      </c>
      <c r="BE890" s="6">
        <f>MAX(L890-AG890,0)</f>
        <v>669.69292372295342</v>
      </c>
      <c r="BF890" s="6">
        <f>MAX(M890-AH890,0)</f>
        <v>775.03646044185257</v>
      </c>
      <c r="BG890" s="6">
        <f>MAX(N890-AI890,0)</f>
        <v>848.83335947647879</v>
      </c>
      <c r="BH890" s="6">
        <f>MAX(O890-AJ890,0)</f>
        <v>854.579548354905</v>
      </c>
      <c r="BI890" s="6">
        <f>MAX(P890-AK890,0)</f>
        <v>943.89057121191911</v>
      </c>
      <c r="BJ890" s="6">
        <f>MAX(Q890-AL890,0)</f>
        <v>985.20987766009353</v>
      </c>
      <c r="BK890" s="6">
        <f>MAX(R890-AM890,0)</f>
        <v>1331.5075843924776</v>
      </c>
      <c r="BL890" s="6">
        <f>MAX(S890-AN890,0)</f>
        <v>1218.9492355610851</v>
      </c>
      <c r="BM890" s="6">
        <f>MAX(T890-AO890,0)</f>
        <v>1269.278978641815</v>
      </c>
      <c r="BN890" s="6">
        <f>MAX(U890-AP890,0)</f>
        <v>1288.0633517690665</v>
      </c>
      <c r="BO890" s="6">
        <f>MAX(V890-AQ890,0)</f>
        <v>1612.1103655315524</v>
      </c>
    </row>
    <row r="891" spans="1:67" x14ac:dyDescent="0.3">
      <c r="A891">
        <f t="shared" si="210"/>
        <v>887</v>
      </c>
      <c r="B891">
        <f t="shared" si="199"/>
        <v>471</v>
      </c>
      <c r="C891" s="6">
        <f>AU891*EXP('Capital Market Assumptions'!$B$44+'Capital Market Assumptions'!$B$45*'Random Draws'!B890)</f>
        <v>481.64145323487401</v>
      </c>
      <c r="D891" s="6">
        <f>AV891*EXP('Capital Market Assumptions'!$B$44+'Capital Market Assumptions'!$B$45*'Random Draws'!C890)</f>
        <v>532.38248447088881</v>
      </c>
      <c r="E891" s="6">
        <f>AW891*EXP('Capital Market Assumptions'!$B$44+'Capital Market Assumptions'!$B$45*'Random Draws'!D890)</f>
        <v>508.87363881144694</v>
      </c>
      <c r="F891" s="6">
        <f>AX891*EXP('Capital Market Assumptions'!$B$44+'Capital Market Assumptions'!$B$45*'Random Draws'!E890)</f>
        <v>484.4255221242708</v>
      </c>
      <c r="G891" s="6">
        <f>AY891*EXP('Capital Market Assumptions'!$B$44+'Capital Market Assumptions'!$B$45*'Random Draws'!F890)</f>
        <v>435.03950783223291</v>
      </c>
      <c r="H891" s="6">
        <f>AZ891*EXP('Capital Market Assumptions'!$B$44+'Capital Market Assumptions'!$B$45*'Random Draws'!G890)</f>
        <v>421.36541918809439</v>
      </c>
      <c r="I891" s="6">
        <f>BA891*EXP('Capital Market Assumptions'!$B$44+'Capital Market Assumptions'!$B$45*'Random Draws'!H890)</f>
        <v>476.24067204405901</v>
      </c>
      <c r="J891" s="6">
        <f>BB891*EXP('Capital Market Assumptions'!$B$44+'Capital Market Assumptions'!$B$45*'Random Draws'!I890)</f>
        <v>486.25575186994627</v>
      </c>
      <c r="K891" s="6">
        <f>BC891*EXP('Capital Market Assumptions'!$B$44+'Capital Market Assumptions'!$B$45*'Random Draws'!J890)</f>
        <v>554.41036432994247</v>
      </c>
      <c r="L891" s="6">
        <f>BD891*EXP('Capital Market Assumptions'!$B$44+'Capital Market Assumptions'!$B$45*'Random Draws'!K890)</f>
        <v>752.73113657130773</v>
      </c>
      <c r="M891" s="6">
        <f>BE891*EXP('Capital Market Assumptions'!$B$44+'Capital Market Assumptions'!$B$45*'Random Draws'!L890)</f>
        <v>907.15394116807647</v>
      </c>
      <c r="N891" s="6">
        <f>BF891*EXP('Capital Market Assumptions'!$B$44+'Capital Market Assumptions'!$B$45*'Random Draws'!M890)</f>
        <v>1057.3312393018286</v>
      </c>
      <c r="O891" s="6">
        <f>BG891*EXP('Capital Market Assumptions'!$B$44+'Capital Market Assumptions'!$B$45*'Random Draws'!N890)</f>
        <v>1211.9249720942948</v>
      </c>
      <c r="P891" s="6">
        <f>BH891*EXP('Capital Market Assumptions'!$B$44+'Capital Market Assumptions'!$B$45*'Random Draws'!O890)</f>
        <v>1189.3294546295599</v>
      </c>
      <c r="Q891" s="6">
        <f>BI891*EXP('Capital Market Assumptions'!$B$44+'Capital Market Assumptions'!$B$45*'Random Draws'!P890)</f>
        <v>1185.2301953162323</v>
      </c>
      <c r="R891" s="6">
        <f>BJ891*EXP('Capital Market Assumptions'!$B$44+'Capital Market Assumptions'!$B$45*'Random Draws'!Q890)</f>
        <v>1115.0629196548446</v>
      </c>
      <c r="S891" s="6">
        <f>BK891*EXP('Capital Market Assumptions'!$B$44+'Capital Market Assumptions'!$B$45*'Random Draws'!R890)</f>
        <v>1190.480934830025</v>
      </c>
      <c r="T891" s="6">
        <f>BL891*EXP('Capital Market Assumptions'!$B$44+'Capital Market Assumptions'!$B$45*'Random Draws'!S890)</f>
        <v>1181.8522489862698</v>
      </c>
      <c r="U891" s="6">
        <f>BM891*EXP('Capital Market Assumptions'!$B$44+'Capital Market Assumptions'!$B$45*'Random Draws'!T890)</f>
        <v>1387.0659465941626</v>
      </c>
      <c r="V891" s="6">
        <f>BN891*EXP('Capital Market Assumptions'!$B$44+'Capital Market Assumptions'!$B$45*'Random Draws'!U890)</f>
        <v>1348.4978065832736</v>
      </c>
      <c r="X891">
        <f t="shared" si="200"/>
        <v>4.2999999999999261E-2</v>
      </c>
      <c r="Y891">
        <f t="shared" si="201"/>
        <v>1.0600000000000023</v>
      </c>
      <c r="Z891">
        <f t="shared" si="202"/>
        <v>2.0930000000000035</v>
      </c>
      <c r="AA891">
        <f t="shared" si="203"/>
        <v>3.1530000000000058</v>
      </c>
      <c r="AB891">
        <f t="shared" si="204"/>
        <v>4.2659999999999911</v>
      </c>
      <c r="AC891">
        <f t="shared" si="205"/>
        <v>5.3020000000000067</v>
      </c>
      <c r="AD891">
        <f t="shared" si="206"/>
        <v>6.3569999999999993</v>
      </c>
      <c r="AE891">
        <f t="shared" si="207"/>
        <v>7.3900000000000006</v>
      </c>
      <c r="AF891">
        <f t="shared" si="208"/>
        <v>8.3549999999999898</v>
      </c>
      <c r="AG891">
        <f t="shared" si="209"/>
        <v>9.2480000000000047</v>
      </c>
      <c r="AH891">
        <v>9.9540000000000006</v>
      </c>
      <c r="AI891">
        <v>10.536</v>
      </c>
      <c r="AJ891">
        <v>11.061999999999999</v>
      </c>
      <c r="AK891">
        <v>11.587</v>
      </c>
      <c r="AL891">
        <v>12.256</v>
      </c>
      <c r="AM891">
        <v>12.815</v>
      </c>
      <c r="AN891">
        <v>13.287000000000001</v>
      </c>
      <c r="AO891">
        <v>13.785</v>
      </c>
      <c r="AP891">
        <v>14.218999999999999</v>
      </c>
      <c r="AQ891">
        <v>14.718999999999999</v>
      </c>
      <c r="AS891">
        <f t="shared" si="213"/>
        <v>471</v>
      </c>
      <c r="AT891">
        <f t="shared" si="213"/>
        <v>471</v>
      </c>
      <c r="AU891">
        <f t="shared" si="213"/>
        <v>471</v>
      </c>
      <c r="AV891" s="6">
        <f>MAX(C891-X891,0)</f>
        <v>481.598453234874</v>
      </c>
      <c r="AW891" s="6">
        <f>MAX(D891-Y891,0)</f>
        <v>531.32248447088887</v>
      </c>
      <c r="AX891" s="6">
        <f>MAX(E891-Z891,0)</f>
        <v>506.78063881144692</v>
      </c>
      <c r="AY891" s="6">
        <f>MAX(F891-AA891,0)</f>
        <v>481.27252212427078</v>
      </c>
      <c r="AZ891" s="6">
        <f>MAX(G891-AB891,0)</f>
        <v>430.77350783223289</v>
      </c>
      <c r="BA891" s="6">
        <f>MAX(H891-AC891,0)</f>
        <v>416.06341918809437</v>
      </c>
      <c r="BB891" s="6">
        <f>MAX(I891-AD891,0)</f>
        <v>469.88367204405904</v>
      </c>
      <c r="BC891" s="6">
        <f>MAX(J891-AE891,0)</f>
        <v>478.86575186994628</v>
      </c>
      <c r="BD891" s="6">
        <f>MAX(K891-AF891,0)</f>
        <v>546.05536432994245</v>
      </c>
      <c r="BE891" s="6">
        <f>MAX(L891-AG891,0)</f>
        <v>743.48313657130768</v>
      </c>
      <c r="BF891" s="6">
        <f>MAX(M891-AH891,0)</f>
        <v>897.19994116807652</v>
      </c>
      <c r="BG891" s="6">
        <f>MAX(N891-AI891,0)</f>
        <v>1046.7952393018286</v>
      </c>
      <c r="BH891" s="6">
        <f>MAX(O891-AJ891,0)</f>
        <v>1200.8629720942949</v>
      </c>
      <c r="BI891" s="6">
        <f>MAX(P891-AK891,0)</f>
        <v>1177.7424546295599</v>
      </c>
      <c r="BJ891" s="6">
        <f>MAX(Q891-AL891,0)</f>
        <v>1172.9741953162322</v>
      </c>
      <c r="BK891" s="6">
        <f>MAX(R891-AM891,0)</f>
        <v>1102.2479196548445</v>
      </c>
      <c r="BL891" s="6">
        <f>MAX(S891-AN891,0)</f>
        <v>1177.193934830025</v>
      </c>
      <c r="BM891" s="6">
        <f>MAX(T891-AO891,0)</f>
        <v>1168.0672489862698</v>
      </c>
      <c r="BN891" s="6">
        <f>MAX(U891-AP891,0)</f>
        <v>1372.8469465941625</v>
      </c>
      <c r="BO891" s="6">
        <f>MAX(V891-AQ891,0)</f>
        <v>1333.7788065832735</v>
      </c>
    </row>
    <row r="892" spans="1:67" x14ac:dyDescent="0.3">
      <c r="A892">
        <f t="shared" si="210"/>
        <v>888</v>
      </c>
      <c r="B892">
        <f t="shared" si="199"/>
        <v>471</v>
      </c>
      <c r="C892" s="6">
        <f>AU892*EXP('Capital Market Assumptions'!$B$44+'Capital Market Assumptions'!$B$45*'Random Draws'!B891)</f>
        <v>502.53993745251546</v>
      </c>
      <c r="D892" s="6">
        <f>AV892*EXP('Capital Market Assumptions'!$B$44+'Capital Market Assumptions'!$B$45*'Random Draws'!C891)</f>
        <v>492.06392948700142</v>
      </c>
      <c r="E892" s="6">
        <f>AW892*EXP('Capital Market Assumptions'!$B$44+'Capital Market Assumptions'!$B$45*'Random Draws'!D891)</f>
        <v>522.80721552372188</v>
      </c>
      <c r="F892" s="6">
        <f>AX892*EXP('Capital Market Assumptions'!$B$44+'Capital Market Assumptions'!$B$45*'Random Draws'!E891)</f>
        <v>582.79800822978268</v>
      </c>
      <c r="G892" s="6">
        <f>AY892*EXP('Capital Market Assumptions'!$B$44+'Capital Market Assumptions'!$B$45*'Random Draws'!F891)</f>
        <v>536.6805437558578</v>
      </c>
      <c r="H892" s="6">
        <f>AZ892*EXP('Capital Market Assumptions'!$B$44+'Capital Market Assumptions'!$B$45*'Random Draws'!G891)</f>
        <v>496.22163829580268</v>
      </c>
      <c r="I892" s="6">
        <f>BA892*EXP('Capital Market Assumptions'!$B$44+'Capital Market Assumptions'!$B$45*'Random Draws'!H891)</f>
        <v>578.72830920156719</v>
      </c>
      <c r="J892" s="6">
        <f>BB892*EXP('Capital Market Assumptions'!$B$44+'Capital Market Assumptions'!$B$45*'Random Draws'!I891)</f>
        <v>615.93319293003697</v>
      </c>
      <c r="K892" s="6">
        <f>BC892*EXP('Capital Market Assumptions'!$B$44+'Capital Market Assumptions'!$B$45*'Random Draws'!J891)</f>
        <v>604.40700962204733</v>
      </c>
      <c r="L892" s="6">
        <f>BD892*EXP('Capital Market Assumptions'!$B$44+'Capital Market Assumptions'!$B$45*'Random Draws'!K891)</f>
        <v>505.73786777925829</v>
      </c>
      <c r="M892" s="6">
        <f>BE892*EXP('Capital Market Assumptions'!$B$44+'Capital Market Assumptions'!$B$45*'Random Draws'!L891)</f>
        <v>597.48504436659812</v>
      </c>
      <c r="N892" s="6">
        <f>BF892*EXP('Capital Market Assumptions'!$B$44+'Capital Market Assumptions'!$B$45*'Random Draws'!M891)</f>
        <v>626.40720356477698</v>
      </c>
      <c r="O892" s="6">
        <f>BG892*EXP('Capital Market Assumptions'!$B$44+'Capital Market Assumptions'!$B$45*'Random Draws'!N891)</f>
        <v>603.33646172344481</v>
      </c>
      <c r="P892" s="6">
        <f>BH892*EXP('Capital Market Assumptions'!$B$44+'Capital Market Assumptions'!$B$45*'Random Draws'!O891)</f>
        <v>521.55051975025924</v>
      </c>
      <c r="Q892" s="6">
        <f>BI892*EXP('Capital Market Assumptions'!$B$44+'Capital Market Assumptions'!$B$45*'Random Draws'!P891)</f>
        <v>498.28970565703042</v>
      </c>
      <c r="R892" s="6">
        <f>BJ892*EXP('Capital Market Assumptions'!$B$44+'Capital Market Assumptions'!$B$45*'Random Draws'!Q891)</f>
        <v>572.49090194790983</v>
      </c>
      <c r="S892" s="6">
        <f>BK892*EXP('Capital Market Assumptions'!$B$44+'Capital Market Assumptions'!$B$45*'Random Draws'!R891)</f>
        <v>592.09173568691551</v>
      </c>
      <c r="T892" s="6">
        <f>BL892*EXP('Capital Market Assumptions'!$B$44+'Capital Market Assumptions'!$B$45*'Random Draws'!S891)</f>
        <v>600.24264896626664</v>
      </c>
      <c r="U892" s="6">
        <f>BM892*EXP('Capital Market Assumptions'!$B$44+'Capital Market Assumptions'!$B$45*'Random Draws'!T891)</f>
        <v>603.24716854695521</v>
      </c>
      <c r="V892" s="6">
        <f>BN892*EXP('Capital Market Assumptions'!$B$44+'Capital Market Assumptions'!$B$45*'Random Draws'!U891)</f>
        <v>673.96412722619414</v>
      </c>
      <c r="X892">
        <f t="shared" si="200"/>
        <v>4.2999999999999261E-2</v>
      </c>
      <c r="Y892">
        <f t="shared" si="201"/>
        <v>1.0600000000000023</v>
      </c>
      <c r="Z892">
        <f t="shared" si="202"/>
        <v>2.0930000000000035</v>
      </c>
      <c r="AA892">
        <f t="shared" si="203"/>
        <v>3.1530000000000058</v>
      </c>
      <c r="AB892">
        <f t="shared" si="204"/>
        <v>4.2659999999999911</v>
      </c>
      <c r="AC892">
        <f t="shared" si="205"/>
        <v>5.3020000000000067</v>
      </c>
      <c r="AD892">
        <f t="shared" si="206"/>
        <v>6.3569999999999993</v>
      </c>
      <c r="AE892">
        <f t="shared" si="207"/>
        <v>7.3900000000000006</v>
      </c>
      <c r="AF892">
        <f t="shared" si="208"/>
        <v>8.3549999999999898</v>
      </c>
      <c r="AG892">
        <f t="shared" si="209"/>
        <v>9.2480000000000047</v>
      </c>
      <c r="AH892">
        <v>9.9540000000000006</v>
      </c>
      <c r="AI892">
        <v>10.536</v>
      </c>
      <c r="AJ892">
        <v>11.061999999999999</v>
      </c>
      <c r="AK892">
        <v>11.587</v>
      </c>
      <c r="AL892">
        <v>12.256</v>
      </c>
      <c r="AM892">
        <v>12.815</v>
      </c>
      <c r="AN892">
        <v>13.287000000000001</v>
      </c>
      <c r="AO892">
        <v>13.785</v>
      </c>
      <c r="AP892">
        <v>14.218999999999999</v>
      </c>
      <c r="AQ892">
        <v>14.718999999999999</v>
      </c>
      <c r="AS892">
        <f t="shared" si="213"/>
        <v>471</v>
      </c>
      <c r="AT892">
        <f t="shared" si="213"/>
        <v>471</v>
      </c>
      <c r="AU892">
        <f t="shared" si="213"/>
        <v>471</v>
      </c>
      <c r="AV892" s="6">
        <f>MAX(C892-X892,0)</f>
        <v>502.49693745251545</v>
      </c>
      <c r="AW892" s="6">
        <f>MAX(D892-Y892,0)</f>
        <v>491.00392948700141</v>
      </c>
      <c r="AX892" s="6">
        <f>MAX(E892-Z892,0)</f>
        <v>520.71421552372192</v>
      </c>
      <c r="AY892" s="6">
        <f>MAX(F892-AA892,0)</f>
        <v>579.64500822978266</v>
      </c>
      <c r="AZ892" s="6">
        <f>MAX(G892-AB892,0)</f>
        <v>532.41454375585784</v>
      </c>
      <c r="BA892" s="6">
        <f>MAX(H892-AC892,0)</f>
        <v>490.91963829580266</v>
      </c>
      <c r="BB892" s="6">
        <f>MAX(I892-AD892,0)</f>
        <v>572.37130920156721</v>
      </c>
      <c r="BC892" s="6">
        <f>MAX(J892-AE892,0)</f>
        <v>608.54319293003698</v>
      </c>
      <c r="BD892" s="6">
        <f>MAX(K892-AF892,0)</f>
        <v>596.05200962204731</v>
      </c>
      <c r="BE892" s="6">
        <f>MAX(L892-AG892,0)</f>
        <v>496.4898677792583</v>
      </c>
      <c r="BF892" s="6">
        <f>MAX(M892-AH892,0)</f>
        <v>587.53104436659817</v>
      </c>
      <c r="BG892" s="6">
        <f>MAX(N892-AI892,0)</f>
        <v>615.87120356477703</v>
      </c>
      <c r="BH892" s="6">
        <f>MAX(O892-AJ892,0)</f>
        <v>592.2744617234448</v>
      </c>
      <c r="BI892" s="6">
        <f>MAX(P892-AK892,0)</f>
        <v>509.96351975025925</v>
      </c>
      <c r="BJ892" s="6">
        <f>MAX(Q892-AL892,0)</f>
        <v>486.0337056570304</v>
      </c>
      <c r="BK892" s="6">
        <f>MAX(R892-AM892,0)</f>
        <v>559.67590194790978</v>
      </c>
      <c r="BL892" s="6">
        <f>MAX(S892-AN892,0)</f>
        <v>578.80473568691548</v>
      </c>
      <c r="BM892" s="6">
        <f>MAX(T892-AO892,0)</f>
        <v>586.45764896626667</v>
      </c>
      <c r="BN892" s="6">
        <f>MAX(U892-AP892,0)</f>
        <v>589.02816854695516</v>
      </c>
      <c r="BO892" s="6">
        <f>MAX(V892-AQ892,0)</f>
        <v>659.24512722619409</v>
      </c>
    </row>
    <row r="893" spans="1:67" x14ac:dyDescent="0.3">
      <c r="A893">
        <f t="shared" si="210"/>
        <v>889</v>
      </c>
      <c r="B893">
        <f t="shared" si="199"/>
        <v>471</v>
      </c>
      <c r="C893" s="6">
        <f>AU893*EXP('Capital Market Assumptions'!$B$44+'Capital Market Assumptions'!$B$45*'Random Draws'!B892)</f>
        <v>402.51765842184079</v>
      </c>
      <c r="D893" s="6">
        <f>AV893*EXP('Capital Market Assumptions'!$B$44+'Capital Market Assumptions'!$B$45*'Random Draws'!C892)</f>
        <v>438.25240656531196</v>
      </c>
      <c r="E893" s="6">
        <f>AW893*EXP('Capital Market Assumptions'!$B$44+'Capital Market Assumptions'!$B$45*'Random Draws'!D892)</f>
        <v>565.71068370292255</v>
      </c>
      <c r="F893" s="6">
        <f>AX893*EXP('Capital Market Assumptions'!$B$44+'Capital Market Assumptions'!$B$45*'Random Draws'!E892)</f>
        <v>684.68111077493336</v>
      </c>
      <c r="G893" s="6">
        <f>AY893*EXP('Capital Market Assumptions'!$B$44+'Capital Market Assumptions'!$B$45*'Random Draws'!F892)</f>
        <v>774.17760666640447</v>
      </c>
      <c r="H893" s="6">
        <f>AZ893*EXP('Capital Market Assumptions'!$B$44+'Capital Market Assumptions'!$B$45*'Random Draws'!G892)</f>
        <v>781.21074423132177</v>
      </c>
      <c r="I893" s="6">
        <f>BA893*EXP('Capital Market Assumptions'!$B$44+'Capital Market Assumptions'!$B$45*'Random Draws'!H892)</f>
        <v>810.14722446109795</v>
      </c>
      <c r="J893" s="6">
        <f>BB893*EXP('Capital Market Assumptions'!$B$44+'Capital Market Assumptions'!$B$45*'Random Draws'!I892)</f>
        <v>798.94379630644642</v>
      </c>
      <c r="K893" s="6">
        <f>BC893*EXP('Capital Market Assumptions'!$B$44+'Capital Market Assumptions'!$B$45*'Random Draws'!J892)</f>
        <v>844.35736481004972</v>
      </c>
      <c r="L893" s="6">
        <f>BD893*EXP('Capital Market Assumptions'!$B$44+'Capital Market Assumptions'!$B$45*'Random Draws'!K892)</f>
        <v>1119.5835436508248</v>
      </c>
      <c r="M893" s="6">
        <f>BE893*EXP('Capital Market Assumptions'!$B$44+'Capital Market Assumptions'!$B$45*'Random Draws'!L892)</f>
        <v>1417.4906330014014</v>
      </c>
      <c r="N893" s="6">
        <f>BF893*EXP('Capital Market Assumptions'!$B$44+'Capital Market Assumptions'!$B$45*'Random Draws'!M892)</f>
        <v>1542.7575718272808</v>
      </c>
      <c r="O893" s="6">
        <f>BG893*EXP('Capital Market Assumptions'!$B$44+'Capital Market Assumptions'!$B$45*'Random Draws'!N892)</f>
        <v>1756.8190485513148</v>
      </c>
      <c r="P893" s="6">
        <f>BH893*EXP('Capital Market Assumptions'!$B$44+'Capital Market Assumptions'!$B$45*'Random Draws'!O892)</f>
        <v>1768.6300574186857</v>
      </c>
      <c r="Q893" s="6">
        <f>BI893*EXP('Capital Market Assumptions'!$B$44+'Capital Market Assumptions'!$B$45*'Random Draws'!P892)</f>
        <v>1752.013545473716</v>
      </c>
      <c r="R893" s="6">
        <f>BJ893*EXP('Capital Market Assumptions'!$B$44+'Capital Market Assumptions'!$B$45*'Random Draws'!Q892)</f>
        <v>1762.5572839506358</v>
      </c>
      <c r="S893" s="6">
        <f>BK893*EXP('Capital Market Assumptions'!$B$44+'Capital Market Assumptions'!$B$45*'Random Draws'!R892)</f>
        <v>1673.5348284991762</v>
      </c>
      <c r="T893" s="6">
        <f>BL893*EXP('Capital Market Assumptions'!$B$44+'Capital Market Assumptions'!$B$45*'Random Draws'!S892)</f>
        <v>2331.5593777606405</v>
      </c>
      <c r="U893" s="6">
        <f>BM893*EXP('Capital Market Assumptions'!$B$44+'Capital Market Assumptions'!$B$45*'Random Draws'!T892)</f>
        <v>2064.204140651098</v>
      </c>
      <c r="V893" s="6">
        <f>BN893*EXP('Capital Market Assumptions'!$B$44+'Capital Market Assumptions'!$B$45*'Random Draws'!U892)</f>
        <v>2365.6876551353062</v>
      </c>
      <c r="X893">
        <f t="shared" si="200"/>
        <v>4.2999999999999261E-2</v>
      </c>
      <c r="Y893">
        <f t="shared" si="201"/>
        <v>1.0600000000000023</v>
      </c>
      <c r="Z893">
        <f t="shared" si="202"/>
        <v>2.0930000000000035</v>
      </c>
      <c r="AA893">
        <f t="shared" si="203"/>
        <v>3.1530000000000058</v>
      </c>
      <c r="AB893">
        <f t="shared" si="204"/>
        <v>4.2659999999999911</v>
      </c>
      <c r="AC893">
        <f t="shared" si="205"/>
        <v>5.3020000000000067</v>
      </c>
      <c r="AD893">
        <f t="shared" si="206"/>
        <v>6.3569999999999993</v>
      </c>
      <c r="AE893">
        <f t="shared" si="207"/>
        <v>7.3900000000000006</v>
      </c>
      <c r="AF893">
        <f t="shared" si="208"/>
        <v>8.3549999999999898</v>
      </c>
      <c r="AG893">
        <f t="shared" si="209"/>
        <v>9.2480000000000047</v>
      </c>
      <c r="AH893">
        <v>9.9540000000000006</v>
      </c>
      <c r="AI893">
        <v>10.536</v>
      </c>
      <c r="AJ893">
        <v>11.061999999999999</v>
      </c>
      <c r="AK893">
        <v>11.587</v>
      </c>
      <c r="AL893">
        <v>12.256</v>
      </c>
      <c r="AM893">
        <v>12.815</v>
      </c>
      <c r="AN893">
        <v>13.287000000000001</v>
      </c>
      <c r="AO893">
        <v>13.785</v>
      </c>
      <c r="AP893">
        <v>14.218999999999999</v>
      </c>
      <c r="AQ893">
        <v>14.718999999999999</v>
      </c>
      <c r="AS893">
        <f t="shared" si="213"/>
        <v>471</v>
      </c>
      <c r="AT893">
        <f t="shared" si="213"/>
        <v>471</v>
      </c>
      <c r="AU893">
        <f t="shared" si="213"/>
        <v>471</v>
      </c>
      <c r="AV893" s="6">
        <f>MAX(C893-X893,0)</f>
        <v>402.47465842184079</v>
      </c>
      <c r="AW893" s="6">
        <f>MAX(D893-Y893,0)</f>
        <v>437.19240656531196</v>
      </c>
      <c r="AX893" s="6">
        <f>MAX(E893-Z893,0)</f>
        <v>563.61768370292259</v>
      </c>
      <c r="AY893" s="6">
        <f>MAX(F893-AA893,0)</f>
        <v>681.52811077493334</v>
      </c>
      <c r="AZ893" s="6">
        <f>MAX(G893-AB893,0)</f>
        <v>769.91160666640451</v>
      </c>
      <c r="BA893" s="6">
        <f>MAX(H893-AC893,0)</f>
        <v>775.90874423132175</v>
      </c>
      <c r="BB893" s="6">
        <f>MAX(I893-AD893,0)</f>
        <v>803.79022446109798</v>
      </c>
      <c r="BC893" s="6">
        <f>MAX(J893-AE893,0)</f>
        <v>791.55379630644643</v>
      </c>
      <c r="BD893" s="6">
        <f>MAX(K893-AF893,0)</f>
        <v>836.0023648100497</v>
      </c>
      <c r="BE893" s="6">
        <f>MAX(L893-AG893,0)</f>
        <v>1110.3355436508248</v>
      </c>
      <c r="BF893" s="6">
        <f>MAX(M893-AH893,0)</f>
        <v>1407.5366330014015</v>
      </c>
      <c r="BG893" s="6">
        <f>MAX(N893-AI893,0)</f>
        <v>1532.2215718272807</v>
      </c>
      <c r="BH893" s="6">
        <f>MAX(O893-AJ893,0)</f>
        <v>1745.7570485513149</v>
      </c>
      <c r="BI893" s="6">
        <f>MAX(P893-AK893,0)</f>
        <v>1757.0430574186857</v>
      </c>
      <c r="BJ893" s="6">
        <f>MAX(Q893-AL893,0)</f>
        <v>1739.7575454737159</v>
      </c>
      <c r="BK893" s="6">
        <f>MAX(R893-AM893,0)</f>
        <v>1749.7422839506357</v>
      </c>
      <c r="BL893" s="6">
        <f>MAX(S893-AN893,0)</f>
        <v>1660.2478284991762</v>
      </c>
      <c r="BM893" s="6">
        <f>MAX(T893-AO893,0)</f>
        <v>2317.7743777606406</v>
      </c>
      <c r="BN893" s="6">
        <f>MAX(U893-AP893,0)</f>
        <v>2049.9851406510979</v>
      </c>
      <c r="BO893" s="6">
        <f>MAX(V893-AQ893,0)</f>
        <v>2350.9686551353061</v>
      </c>
    </row>
    <row r="894" spans="1:67" x14ac:dyDescent="0.3">
      <c r="A894">
        <f t="shared" si="210"/>
        <v>890</v>
      </c>
      <c r="B894">
        <f t="shared" si="199"/>
        <v>471</v>
      </c>
      <c r="C894" s="6">
        <f>AU894*EXP('Capital Market Assumptions'!$B$44+'Capital Market Assumptions'!$B$45*'Random Draws'!B893)</f>
        <v>559.67101348274275</v>
      </c>
      <c r="D894" s="6">
        <f>AV894*EXP('Capital Market Assumptions'!$B$44+'Capital Market Assumptions'!$B$45*'Random Draws'!C893)</f>
        <v>597.34207527197896</v>
      </c>
      <c r="E894" s="6">
        <f>AW894*EXP('Capital Market Assumptions'!$B$44+'Capital Market Assumptions'!$B$45*'Random Draws'!D893)</f>
        <v>604.16929345481094</v>
      </c>
      <c r="F894" s="6">
        <f>AX894*EXP('Capital Market Assumptions'!$B$44+'Capital Market Assumptions'!$B$45*'Random Draws'!E893)</f>
        <v>693.36631229630245</v>
      </c>
      <c r="G894" s="6">
        <f>AY894*EXP('Capital Market Assumptions'!$B$44+'Capital Market Assumptions'!$B$45*'Random Draws'!F893)</f>
        <v>746.12355040216971</v>
      </c>
      <c r="H894" s="6">
        <f>AZ894*EXP('Capital Market Assumptions'!$B$44+'Capital Market Assumptions'!$B$45*'Random Draws'!G893)</f>
        <v>817.44105170473279</v>
      </c>
      <c r="I894" s="6">
        <f>BA894*EXP('Capital Market Assumptions'!$B$44+'Capital Market Assumptions'!$B$45*'Random Draws'!H893)</f>
        <v>743.45069488458068</v>
      </c>
      <c r="J894" s="6">
        <f>BB894*EXP('Capital Market Assumptions'!$B$44+'Capital Market Assumptions'!$B$45*'Random Draws'!I893)</f>
        <v>944.73692405538895</v>
      </c>
      <c r="K894" s="6">
        <f>BC894*EXP('Capital Market Assumptions'!$B$44+'Capital Market Assumptions'!$B$45*'Random Draws'!J893)</f>
        <v>888.51637292258181</v>
      </c>
      <c r="L894" s="6">
        <f>BD894*EXP('Capital Market Assumptions'!$B$44+'Capital Market Assumptions'!$B$45*'Random Draws'!K893)</f>
        <v>931.03907890597577</v>
      </c>
      <c r="M894" s="6">
        <f>BE894*EXP('Capital Market Assumptions'!$B$44+'Capital Market Assumptions'!$B$45*'Random Draws'!L893)</f>
        <v>1183.9741409195883</v>
      </c>
      <c r="N894" s="6">
        <f>BF894*EXP('Capital Market Assumptions'!$B$44+'Capital Market Assumptions'!$B$45*'Random Draws'!M893)</f>
        <v>1218.6699720449535</v>
      </c>
      <c r="O894" s="6">
        <f>BG894*EXP('Capital Market Assumptions'!$B$44+'Capital Market Assumptions'!$B$45*'Random Draws'!N893)</f>
        <v>1480.9448778184119</v>
      </c>
      <c r="P894" s="6">
        <f>BH894*EXP('Capital Market Assumptions'!$B$44+'Capital Market Assumptions'!$B$45*'Random Draws'!O893)</f>
        <v>1487.609144530853</v>
      </c>
      <c r="Q894" s="6">
        <f>BI894*EXP('Capital Market Assumptions'!$B$44+'Capital Market Assumptions'!$B$45*'Random Draws'!P893)</f>
        <v>1873.9069657840967</v>
      </c>
      <c r="R894" s="6">
        <f>BJ894*EXP('Capital Market Assumptions'!$B$44+'Capital Market Assumptions'!$B$45*'Random Draws'!Q893)</f>
        <v>1794.4261628575857</v>
      </c>
      <c r="S894" s="6">
        <f>BK894*EXP('Capital Market Assumptions'!$B$44+'Capital Market Assumptions'!$B$45*'Random Draws'!R893)</f>
        <v>1706.5572219139551</v>
      </c>
      <c r="T894" s="6">
        <f>BL894*EXP('Capital Market Assumptions'!$B$44+'Capital Market Assumptions'!$B$45*'Random Draws'!S893)</f>
        <v>1794.0850350691451</v>
      </c>
      <c r="U894" s="6">
        <f>BM894*EXP('Capital Market Assumptions'!$B$44+'Capital Market Assumptions'!$B$45*'Random Draws'!T893)</f>
        <v>2011.9851493953847</v>
      </c>
      <c r="V894" s="6">
        <f>BN894*EXP('Capital Market Assumptions'!$B$44+'Capital Market Assumptions'!$B$45*'Random Draws'!U893)</f>
        <v>2041.969701761705</v>
      </c>
      <c r="X894">
        <f t="shared" si="200"/>
        <v>4.2999999999999261E-2</v>
      </c>
      <c r="Y894">
        <f t="shared" si="201"/>
        <v>1.0600000000000023</v>
      </c>
      <c r="Z894">
        <f t="shared" si="202"/>
        <v>2.0930000000000035</v>
      </c>
      <c r="AA894">
        <f t="shared" si="203"/>
        <v>3.1530000000000058</v>
      </c>
      <c r="AB894">
        <f t="shared" si="204"/>
        <v>4.2659999999999911</v>
      </c>
      <c r="AC894">
        <f t="shared" si="205"/>
        <v>5.3020000000000067</v>
      </c>
      <c r="AD894">
        <f t="shared" si="206"/>
        <v>6.3569999999999993</v>
      </c>
      <c r="AE894">
        <f t="shared" si="207"/>
        <v>7.3900000000000006</v>
      </c>
      <c r="AF894">
        <f t="shared" si="208"/>
        <v>8.3549999999999898</v>
      </c>
      <c r="AG894">
        <f t="shared" si="209"/>
        <v>9.2480000000000047</v>
      </c>
      <c r="AH894">
        <v>9.9540000000000006</v>
      </c>
      <c r="AI894">
        <v>10.536</v>
      </c>
      <c r="AJ894">
        <v>11.061999999999999</v>
      </c>
      <c r="AK894">
        <v>11.587</v>
      </c>
      <c r="AL894">
        <v>12.256</v>
      </c>
      <c r="AM894">
        <v>12.815</v>
      </c>
      <c r="AN894">
        <v>13.287000000000001</v>
      </c>
      <c r="AO894">
        <v>13.785</v>
      </c>
      <c r="AP894">
        <v>14.218999999999999</v>
      </c>
      <c r="AQ894">
        <v>14.718999999999999</v>
      </c>
      <c r="AS894">
        <f t="shared" si="213"/>
        <v>471</v>
      </c>
      <c r="AT894">
        <f t="shared" si="213"/>
        <v>471</v>
      </c>
      <c r="AU894">
        <f t="shared" si="213"/>
        <v>471</v>
      </c>
      <c r="AV894" s="6">
        <f>MAX(C894-X894,0)</f>
        <v>559.62801348274274</v>
      </c>
      <c r="AW894" s="6">
        <f>MAX(D894-Y894,0)</f>
        <v>596.28207527197901</v>
      </c>
      <c r="AX894" s="6">
        <f>MAX(E894-Z894,0)</f>
        <v>602.07629345481098</v>
      </c>
      <c r="AY894" s="6">
        <f>MAX(F894-AA894,0)</f>
        <v>690.21331229630243</v>
      </c>
      <c r="AZ894" s="6">
        <f>MAX(G894-AB894,0)</f>
        <v>741.85755040216975</v>
      </c>
      <c r="BA894" s="6">
        <f>MAX(H894-AC894,0)</f>
        <v>812.13905170473276</v>
      </c>
      <c r="BB894" s="6">
        <f>MAX(I894-AD894,0)</f>
        <v>737.09369488458071</v>
      </c>
      <c r="BC894" s="6">
        <f>MAX(J894-AE894,0)</f>
        <v>937.34692405538897</v>
      </c>
      <c r="BD894" s="6">
        <f>MAX(K894-AF894,0)</f>
        <v>880.16137292258179</v>
      </c>
      <c r="BE894" s="6">
        <f>MAX(L894-AG894,0)</f>
        <v>921.79107890597572</v>
      </c>
      <c r="BF894" s="6">
        <f>MAX(M894-AH894,0)</f>
        <v>1174.0201409195884</v>
      </c>
      <c r="BG894" s="6">
        <f>MAX(N894-AI894,0)</f>
        <v>1208.1339720449535</v>
      </c>
      <c r="BH894" s="6">
        <f>MAX(O894-AJ894,0)</f>
        <v>1469.882877818412</v>
      </c>
      <c r="BI894" s="6">
        <f>MAX(P894-AK894,0)</f>
        <v>1476.022144530853</v>
      </c>
      <c r="BJ894" s="6">
        <f>MAX(Q894-AL894,0)</f>
        <v>1861.6509657840966</v>
      </c>
      <c r="BK894" s="6">
        <f>MAX(R894-AM894,0)</f>
        <v>1781.6111628575857</v>
      </c>
      <c r="BL894" s="6">
        <f>MAX(S894-AN894,0)</f>
        <v>1693.2702219139551</v>
      </c>
      <c r="BM894" s="6">
        <f>MAX(T894-AO894,0)</f>
        <v>1780.300035069145</v>
      </c>
      <c r="BN894" s="6">
        <f>MAX(U894-AP894,0)</f>
        <v>1997.7661493953847</v>
      </c>
      <c r="BO894" s="6">
        <f>MAX(V894-AQ894,0)</f>
        <v>2027.2507017617049</v>
      </c>
    </row>
    <row r="895" spans="1:67" x14ac:dyDescent="0.3">
      <c r="A895">
        <f t="shared" si="210"/>
        <v>891</v>
      </c>
      <c r="B895">
        <f t="shared" si="199"/>
        <v>471</v>
      </c>
      <c r="C895" s="6">
        <f>AU895*EXP('Capital Market Assumptions'!$B$44+'Capital Market Assumptions'!$B$45*'Random Draws'!B894)</f>
        <v>483.59187647929127</v>
      </c>
      <c r="D895" s="6">
        <f>AV895*EXP('Capital Market Assumptions'!$B$44+'Capital Market Assumptions'!$B$45*'Random Draws'!C894)</f>
        <v>451.10370243315617</v>
      </c>
      <c r="E895" s="6">
        <f>AW895*EXP('Capital Market Assumptions'!$B$44+'Capital Market Assumptions'!$B$45*'Random Draws'!D894)</f>
        <v>531.45806137985005</v>
      </c>
      <c r="F895" s="6">
        <f>AX895*EXP('Capital Market Assumptions'!$B$44+'Capital Market Assumptions'!$B$45*'Random Draws'!E894)</f>
        <v>562.73527173385696</v>
      </c>
      <c r="G895" s="6">
        <f>AY895*EXP('Capital Market Assumptions'!$B$44+'Capital Market Assumptions'!$B$45*'Random Draws'!F894)</f>
        <v>724.60534426327831</v>
      </c>
      <c r="H895" s="6">
        <f>AZ895*EXP('Capital Market Assumptions'!$B$44+'Capital Market Assumptions'!$B$45*'Random Draws'!G894)</f>
        <v>783.3582709605131</v>
      </c>
      <c r="I895" s="6">
        <f>BA895*EXP('Capital Market Assumptions'!$B$44+'Capital Market Assumptions'!$B$45*'Random Draws'!H894)</f>
        <v>810.50803706370129</v>
      </c>
      <c r="J895" s="6">
        <f>BB895*EXP('Capital Market Assumptions'!$B$44+'Capital Market Assumptions'!$B$45*'Random Draws'!I894)</f>
        <v>801.35610480418484</v>
      </c>
      <c r="K895" s="6">
        <f>BC895*EXP('Capital Market Assumptions'!$B$44+'Capital Market Assumptions'!$B$45*'Random Draws'!J894)</f>
        <v>793.97593989896484</v>
      </c>
      <c r="L895" s="6">
        <f>BD895*EXP('Capital Market Assumptions'!$B$44+'Capital Market Assumptions'!$B$45*'Random Draws'!K894)</f>
        <v>959.9405400003352</v>
      </c>
      <c r="M895" s="6">
        <f>BE895*EXP('Capital Market Assumptions'!$B$44+'Capital Market Assumptions'!$B$45*'Random Draws'!L894)</f>
        <v>901.62723558180926</v>
      </c>
      <c r="N895" s="6">
        <f>BF895*EXP('Capital Market Assumptions'!$B$44+'Capital Market Assumptions'!$B$45*'Random Draws'!M894)</f>
        <v>974.83075266720164</v>
      </c>
      <c r="O895" s="6">
        <f>BG895*EXP('Capital Market Assumptions'!$B$44+'Capital Market Assumptions'!$B$45*'Random Draws'!N894)</f>
        <v>1136.3119699664207</v>
      </c>
      <c r="P895" s="6">
        <f>BH895*EXP('Capital Market Assumptions'!$B$44+'Capital Market Assumptions'!$B$45*'Random Draws'!O894)</f>
        <v>1080.0182883024688</v>
      </c>
      <c r="Q895" s="6">
        <f>BI895*EXP('Capital Market Assumptions'!$B$44+'Capital Market Assumptions'!$B$45*'Random Draws'!P894)</f>
        <v>1237.5627937453946</v>
      </c>
      <c r="R895" s="6">
        <f>BJ895*EXP('Capital Market Assumptions'!$B$44+'Capital Market Assumptions'!$B$45*'Random Draws'!Q894)</f>
        <v>1448.3807034938613</v>
      </c>
      <c r="S895" s="6">
        <f>BK895*EXP('Capital Market Assumptions'!$B$44+'Capital Market Assumptions'!$B$45*'Random Draws'!R894)</f>
        <v>1577.0342374585482</v>
      </c>
      <c r="T895" s="6">
        <f>BL895*EXP('Capital Market Assumptions'!$B$44+'Capital Market Assumptions'!$B$45*'Random Draws'!S894)</f>
        <v>1483.9889171711388</v>
      </c>
      <c r="U895" s="6">
        <f>BM895*EXP('Capital Market Assumptions'!$B$44+'Capital Market Assumptions'!$B$45*'Random Draws'!T894)</f>
        <v>1662.5537893512433</v>
      </c>
      <c r="V895" s="6">
        <f>BN895*EXP('Capital Market Assumptions'!$B$44+'Capital Market Assumptions'!$B$45*'Random Draws'!U894)</f>
        <v>1900.693983691086</v>
      </c>
      <c r="X895">
        <f t="shared" si="200"/>
        <v>4.2999999999999261E-2</v>
      </c>
      <c r="Y895">
        <f t="shared" si="201"/>
        <v>1.0600000000000023</v>
      </c>
      <c r="Z895">
        <f t="shared" si="202"/>
        <v>2.0930000000000035</v>
      </c>
      <c r="AA895">
        <f t="shared" si="203"/>
        <v>3.1530000000000058</v>
      </c>
      <c r="AB895">
        <f t="shared" si="204"/>
        <v>4.2659999999999911</v>
      </c>
      <c r="AC895">
        <f t="shared" si="205"/>
        <v>5.3020000000000067</v>
      </c>
      <c r="AD895">
        <f t="shared" si="206"/>
        <v>6.3569999999999993</v>
      </c>
      <c r="AE895">
        <f t="shared" si="207"/>
        <v>7.3900000000000006</v>
      </c>
      <c r="AF895">
        <f t="shared" si="208"/>
        <v>8.3549999999999898</v>
      </c>
      <c r="AG895">
        <f t="shared" si="209"/>
        <v>9.2480000000000047</v>
      </c>
      <c r="AH895">
        <v>9.9540000000000006</v>
      </c>
      <c r="AI895">
        <v>10.536</v>
      </c>
      <c r="AJ895">
        <v>11.061999999999999</v>
      </c>
      <c r="AK895">
        <v>11.587</v>
      </c>
      <c r="AL895">
        <v>12.256</v>
      </c>
      <c r="AM895">
        <v>12.815</v>
      </c>
      <c r="AN895">
        <v>13.287000000000001</v>
      </c>
      <c r="AO895">
        <v>13.785</v>
      </c>
      <c r="AP895">
        <v>14.218999999999999</v>
      </c>
      <c r="AQ895">
        <v>14.718999999999999</v>
      </c>
      <c r="AS895">
        <f t="shared" si="213"/>
        <v>471</v>
      </c>
      <c r="AT895">
        <f t="shared" si="213"/>
        <v>471</v>
      </c>
      <c r="AU895">
        <f t="shared" si="213"/>
        <v>471</v>
      </c>
      <c r="AV895" s="6">
        <f>MAX(C895-X895,0)</f>
        <v>483.54887647929127</v>
      </c>
      <c r="AW895" s="6">
        <f>MAX(D895-Y895,0)</f>
        <v>450.04370243315617</v>
      </c>
      <c r="AX895" s="6">
        <f>MAX(E895-Z895,0)</f>
        <v>529.36506137985009</v>
      </c>
      <c r="AY895" s="6">
        <f>MAX(F895-AA895,0)</f>
        <v>559.58227173385694</v>
      </c>
      <c r="AZ895" s="6">
        <f>MAX(G895-AB895,0)</f>
        <v>720.33934426327835</v>
      </c>
      <c r="BA895" s="6">
        <f>MAX(H895-AC895,0)</f>
        <v>778.05627096051307</v>
      </c>
      <c r="BB895" s="6">
        <f>MAX(I895-AD895,0)</f>
        <v>804.15103706370132</v>
      </c>
      <c r="BC895" s="6">
        <f>MAX(J895-AE895,0)</f>
        <v>793.96610480418485</v>
      </c>
      <c r="BD895" s="6">
        <f>MAX(K895-AF895,0)</f>
        <v>785.62093989896482</v>
      </c>
      <c r="BE895" s="6">
        <f>MAX(L895-AG895,0)</f>
        <v>950.69254000033516</v>
      </c>
      <c r="BF895" s="6">
        <f>MAX(M895-AH895,0)</f>
        <v>891.67323558180931</v>
      </c>
      <c r="BG895" s="6">
        <f>MAX(N895-AI895,0)</f>
        <v>964.29475266720169</v>
      </c>
      <c r="BH895" s="6">
        <f>MAX(O895-AJ895,0)</f>
        <v>1125.2499699664208</v>
      </c>
      <c r="BI895" s="6">
        <f>MAX(P895-AK895,0)</f>
        <v>1068.4312883024688</v>
      </c>
      <c r="BJ895" s="6">
        <f>MAX(Q895-AL895,0)</f>
        <v>1225.3067937453945</v>
      </c>
      <c r="BK895" s="6">
        <f>MAX(R895-AM895,0)</f>
        <v>1435.5657034938613</v>
      </c>
      <c r="BL895" s="6">
        <f>MAX(S895-AN895,0)</f>
        <v>1563.7472374585482</v>
      </c>
      <c r="BM895" s="6">
        <f>MAX(T895-AO895,0)</f>
        <v>1470.2039171711388</v>
      </c>
      <c r="BN895" s="6">
        <f>MAX(U895-AP895,0)</f>
        <v>1648.3347893512432</v>
      </c>
      <c r="BO895" s="6">
        <f>MAX(V895-AQ895,0)</f>
        <v>1885.974983691086</v>
      </c>
    </row>
    <row r="896" spans="1:67" x14ac:dyDescent="0.3">
      <c r="A896">
        <f t="shared" si="210"/>
        <v>892</v>
      </c>
      <c r="B896">
        <f t="shared" si="199"/>
        <v>471</v>
      </c>
      <c r="C896" s="6">
        <f>AU896*EXP('Capital Market Assumptions'!$B$44+'Capital Market Assumptions'!$B$45*'Random Draws'!B895)</f>
        <v>633.92979564181633</v>
      </c>
      <c r="D896" s="6">
        <f>AV896*EXP('Capital Market Assumptions'!$B$44+'Capital Market Assumptions'!$B$45*'Random Draws'!C895)</f>
        <v>656.78374031742942</v>
      </c>
      <c r="E896" s="6">
        <f>AW896*EXP('Capital Market Assumptions'!$B$44+'Capital Market Assumptions'!$B$45*'Random Draws'!D895)</f>
        <v>777.13834712156222</v>
      </c>
      <c r="F896" s="6">
        <f>AX896*EXP('Capital Market Assumptions'!$B$44+'Capital Market Assumptions'!$B$45*'Random Draws'!E895)</f>
        <v>761.8060984221346</v>
      </c>
      <c r="G896" s="6">
        <f>AY896*EXP('Capital Market Assumptions'!$B$44+'Capital Market Assumptions'!$B$45*'Random Draws'!F895)</f>
        <v>830.25877779632879</v>
      </c>
      <c r="H896" s="6">
        <f>AZ896*EXP('Capital Market Assumptions'!$B$44+'Capital Market Assumptions'!$B$45*'Random Draws'!G895)</f>
        <v>975.04399613962755</v>
      </c>
      <c r="I896" s="6">
        <f>BA896*EXP('Capital Market Assumptions'!$B$44+'Capital Market Assumptions'!$B$45*'Random Draws'!H895)</f>
        <v>1042.3323512022196</v>
      </c>
      <c r="J896" s="6">
        <f>BB896*EXP('Capital Market Assumptions'!$B$44+'Capital Market Assumptions'!$B$45*'Random Draws'!I895)</f>
        <v>1179.1933690348239</v>
      </c>
      <c r="K896" s="6">
        <f>BC896*EXP('Capital Market Assumptions'!$B$44+'Capital Market Assumptions'!$B$45*'Random Draws'!J895)</f>
        <v>1308.3367290496824</v>
      </c>
      <c r="L896" s="6">
        <f>BD896*EXP('Capital Market Assumptions'!$B$44+'Capital Market Assumptions'!$B$45*'Random Draws'!K895)</f>
        <v>1347.2154228648569</v>
      </c>
      <c r="M896" s="6">
        <f>BE896*EXP('Capital Market Assumptions'!$B$44+'Capital Market Assumptions'!$B$45*'Random Draws'!L895)</f>
        <v>1240.6263007718449</v>
      </c>
      <c r="N896" s="6">
        <f>BF896*EXP('Capital Market Assumptions'!$B$44+'Capital Market Assumptions'!$B$45*'Random Draws'!M895)</f>
        <v>1376.7283053462836</v>
      </c>
      <c r="O896" s="6">
        <f>BG896*EXP('Capital Market Assumptions'!$B$44+'Capital Market Assumptions'!$B$45*'Random Draws'!N895)</f>
        <v>1566.1929613830273</v>
      </c>
      <c r="P896" s="6">
        <f>BH896*EXP('Capital Market Assumptions'!$B$44+'Capital Market Assumptions'!$B$45*'Random Draws'!O895)</f>
        <v>1871.9522580046269</v>
      </c>
      <c r="Q896" s="6">
        <f>BI896*EXP('Capital Market Assumptions'!$B$44+'Capital Market Assumptions'!$B$45*'Random Draws'!P895)</f>
        <v>2051.9590225387901</v>
      </c>
      <c r="R896" s="6">
        <f>BJ896*EXP('Capital Market Assumptions'!$B$44+'Capital Market Assumptions'!$B$45*'Random Draws'!Q895)</f>
        <v>2056.6336474372301</v>
      </c>
      <c r="S896" s="6">
        <f>BK896*EXP('Capital Market Assumptions'!$B$44+'Capital Market Assumptions'!$B$45*'Random Draws'!R895)</f>
        <v>2165.5445332074523</v>
      </c>
      <c r="T896" s="6">
        <f>BL896*EXP('Capital Market Assumptions'!$B$44+'Capital Market Assumptions'!$B$45*'Random Draws'!S895)</f>
        <v>2612.3495715542235</v>
      </c>
      <c r="U896" s="6">
        <f>BM896*EXP('Capital Market Assumptions'!$B$44+'Capital Market Assumptions'!$B$45*'Random Draws'!T895)</f>
        <v>2804.5302464907354</v>
      </c>
      <c r="V896" s="6">
        <f>BN896*EXP('Capital Market Assumptions'!$B$44+'Capital Market Assumptions'!$B$45*'Random Draws'!U895)</f>
        <v>3287.4595964869723</v>
      </c>
      <c r="X896">
        <f t="shared" si="200"/>
        <v>4.2999999999999261E-2</v>
      </c>
      <c r="Y896">
        <f t="shared" si="201"/>
        <v>1.0600000000000023</v>
      </c>
      <c r="Z896">
        <f t="shared" si="202"/>
        <v>2.0930000000000035</v>
      </c>
      <c r="AA896">
        <f t="shared" si="203"/>
        <v>3.1530000000000058</v>
      </c>
      <c r="AB896">
        <f t="shared" si="204"/>
        <v>4.2659999999999911</v>
      </c>
      <c r="AC896">
        <f t="shared" si="205"/>
        <v>5.3020000000000067</v>
      </c>
      <c r="AD896">
        <f t="shared" si="206"/>
        <v>6.3569999999999993</v>
      </c>
      <c r="AE896">
        <f t="shared" si="207"/>
        <v>7.3900000000000006</v>
      </c>
      <c r="AF896">
        <f t="shared" si="208"/>
        <v>8.3549999999999898</v>
      </c>
      <c r="AG896">
        <f t="shared" si="209"/>
        <v>9.2480000000000047</v>
      </c>
      <c r="AH896">
        <v>9.9540000000000006</v>
      </c>
      <c r="AI896">
        <v>10.536</v>
      </c>
      <c r="AJ896">
        <v>11.061999999999999</v>
      </c>
      <c r="AK896">
        <v>11.587</v>
      </c>
      <c r="AL896">
        <v>12.256</v>
      </c>
      <c r="AM896">
        <v>12.815</v>
      </c>
      <c r="AN896">
        <v>13.287000000000001</v>
      </c>
      <c r="AO896">
        <v>13.785</v>
      </c>
      <c r="AP896">
        <v>14.218999999999999</v>
      </c>
      <c r="AQ896">
        <v>14.718999999999999</v>
      </c>
      <c r="AS896">
        <f t="shared" si="213"/>
        <v>471</v>
      </c>
      <c r="AT896">
        <f t="shared" si="213"/>
        <v>471</v>
      </c>
      <c r="AU896">
        <f t="shared" si="213"/>
        <v>471</v>
      </c>
      <c r="AV896" s="6">
        <f>MAX(C896-X896,0)</f>
        <v>633.88679564181632</v>
      </c>
      <c r="AW896" s="6">
        <f>MAX(D896-Y896,0)</f>
        <v>655.72374031742947</v>
      </c>
      <c r="AX896" s="6">
        <f>MAX(E896-Z896,0)</f>
        <v>775.04534712156226</v>
      </c>
      <c r="AY896" s="6">
        <f>MAX(F896-AA896,0)</f>
        <v>758.65309842213458</v>
      </c>
      <c r="AZ896" s="6">
        <f>MAX(G896-AB896,0)</f>
        <v>825.99277779632882</v>
      </c>
      <c r="BA896" s="6">
        <f>MAX(H896-AC896,0)</f>
        <v>969.74199613962753</v>
      </c>
      <c r="BB896" s="6">
        <f>MAX(I896-AD896,0)</f>
        <v>1035.9753512022196</v>
      </c>
      <c r="BC896" s="6">
        <f>MAX(J896-AE896,0)</f>
        <v>1171.8033690348238</v>
      </c>
      <c r="BD896" s="6">
        <f>MAX(K896-AF896,0)</f>
        <v>1299.9817290496824</v>
      </c>
      <c r="BE896" s="6">
        <f>MAX(L896-AG896,0)</f>
        <v>1337.9674228648569</v>
      </c>
      <c r="BF896" s="6">
        <f>MAX(M896-AH896,0)</f>
        <v>1230.6723007718449</v>
      </c>
      <c r="BG896" s="6">
        <f>MAX(N896-AI896,0)</f>
        <v>1366.1923053462835</v>
      </c>
      <c r="BH896" s="6">
        <f>MAX(O896-AJ896,0)</f>
        <v>1555.1309613830274</v>
      </c>
      <c r="BI896" s="6">
        <f>MAX(P896-AK896,0)</f>
        <v>1860.3652580046269</v>
      </c>
      <c r="BJ896" s="6">
        <f>MAX(Q896-AL896,0)</f>
        <v>2039.70302253879</v>
      </c>
      <c r="BK896" s="6">
        <f>MAX(R896-AM896,0)</f>
        <v>2043.8186474372301</v>
      </c>
      <c r="BL896" s="6">
        <f>MAX(S896-AN896,0)</f>
        <v>2152.2575332074525</v>
      </c>
      <c r="BM896" s="6">
        <f>MAX(T896-AO896,0)</f>
        <v>2598.5645715542237</v>
      </c>
      <c r="BN896" s="6">
        <f>MAX(U896-AP896,0)</f>
        <v>2790.3112464907354</v>
      </c>
      <c r="BO896" s="6">
        <f>MAX(V896-AQ896,0)</f>
        <v>3272.7405964869722</v>
      </c>
    </row>
    <row r="897" spans="1:67" x14ac:dyDescent="0.3">
      <c r="A897">
        <f t="shared" si="210"/>
        <v>893</v>
      </c>
      <c r="B897">
        <f t="shared" si="199"/>
        <v>471</v>
      </c>
      <c r="C897" s="6">
        <f>AU897*EXP('Capital Market Assumptions'!$B$44+'Capital Market Assumptions'!$B$45*'Random Draws'!B896)</f>
        <v>484.93046159236866</v>
      </c>
      <c r="D897" s="6">
        <f>AV897*EXP('Capital Market Assumptions'!$B$44+'Capital Market Assumptions'!$B$45*'Random Draws'!C896)</f>
        <v>551.33946156084471</v>
      </c>
      <c r="E897" s="6">
        <f>AW897*EXP('Capital Market Assumptions'!$B$44+'Capital Market Assumptions'!$B$45*'Random Draws'!D896)</f>
        <v>628.41406118316695</v>
      </c>
      <c r="F897" s="6">
        <f>AX897*EXP('Capital Market Assumptions'!$B$44+'Capital Market Assumptions'!$B$45*'Random Draws'!E896)</f>
        <v>580.21401181765884</v>
      </c>
      <c r="G897" s="6">
        <f>AY897*EXP('Capital Market Assumptions'!$B$44+'Capital Market Assumptions'!$B$45*'Random Draws'!F896)</f>
        <v>553.75752853512142</v>
      </c>
      <c r="H897" s="6">
        <f>AZ897*EXP('Capital Market Assumptions'!$B$44+'Capital Market Assumptions'!$B$45*'Random Draws'!G896)</f>
        <v>504.96029277293781</v>
      </c>
      <c r="I897" s="6">
        <f>BA897*EXP('Capital Market Assumptions'!$B$44+'Capital Market Assumptions'!$B$45*'Random Draws'!H896)</f>
        <v>536.75479566118349</v>
      </c>
      <c r="J897" s="6">
        <f>BB897*EXP('Capital Market Assumptions'!$B$44+'Capital Market Assumptions'!$B$45*'Random Draws'!I896)</f>
        <v>671.69241145900185</v>
      </c>
      <c r="K897" s="6">
        <f>BC897*EXP('Capital Market Assumptions'!$B$44+'Capital Market Assumptions'!$B$45*'Random Draws'!J896)</f>
        <v>749.35604401905505</v>
      </c>
      <c r="L897" s="6">
        <f>BD897*EXP('Capital Market Assumptions'!$B$44+'Capital Market Assumptions'!$B$45*'Random Draws'!K896)</f>
        <v>932.62916748663258</v>
      </c>
      <c r="M897" s="6">
        <f>BE897*EXP('Capital Market Assumptions'!$B$44+'Capital Market Assumptions'!$B$45*'Random Draws'!L896)</f>
        <v>1307.9809355100135</v>
      </c>
      <c r="N897" s="6">
        <f>BF897*EXP('Capital Market Assumptions'!$B$44+'Capital Market Assumptions'!$B$45*'Random Draws'!M896)</f>
        <v>1180.7752659247478</v>
      </c>
      <c r="O897" s="6">
        <f>BG897*EXP('Capital Market Assumptions'!$B$44+'Capital Market Assumptions'!$B$45*'Random Draws'!N896)</f>
        <v>1196.4271390777246</v>
      </c>
      <c r="P897" s="6">
        <f>BH897*EXP('Capital Market Assumptions'!$B$44+'Capital Market Assumptions'!$B$45*'Random Draws'!O896)</f>
        <v>1324.7962542397154</v>
      </c>
      <c r="Q897" s="6">
        <f>BI897*EXP('Capital Market Assumptions'!$B$44+'Capital Market Assumptions'!$B$45*'Random Draws'!P896)</f>
        <v>1599.8478942380946</v>
      </c>
      <c r="R897" s="6">
        <f>BJ897*EXP('Capital Market Assumptions'!$B$44+'Capital Market Assumptions'!$B$45*'Random Draws'!Q896)</f>
        <v>1440.0973120506853</v>
      </c>
      <c r="S897" s="6">
        <f>BK897*EXP('Capital Market Assumptions'!$B$44+'Capital Market Assumptions'!$B$45*'Random Draws'!R896)</f>
        <v>1302.8325167354105</v>
      </c>
      <c r="T897" s="6">
        <f>BL897*EXP('Capital Market Assumptions'!$B$44+'Capital Market Assumptions'!$B$45*'Random Draws'!S896)</f>
        <v>1294.5707671522257</v>
      </c>
      <c r="U897" s="6">
        <f>BM897*EXP('Capital Market Assumptions'!$B$44+'Capital Market Assumptions'!$B$45*'Random Draws'!T896)</f>
        <v>1352.6008362120967</v>
      </c>
      <c r="V897" s="6">
        <f>BN897*EXP('Capital Market Assumptions'!$B$44+'Capital Market Assumptions'!$B$45*'Random Draws'!U896)</f>
        <v>1391.3383370880163</v>
      </c>
      <c r="X897">
        <f t="shared" si="200"/>
        <v>4.2999999999999261E-2</v>
      </c>
      <c r="Y897">
        <f t="shared" si="201"/>
        <v>1.0600000000000023</v>
      </c>
      <c r="Z897">
        <f t="shared" si="202"/>
        <v>2.0930000000000035</v>
      </c>
      <c r="AA897">
        <f t="shared" si="203"/>
        <v>3.1530000000000058</v>
      </c>
      <c r="AB897">
        <f t="shared" si="204"/>
        <v>4.2659999999999911</v>
      </c>
      <c r="AC897">
        <f t="shared" si="205"/>
        <v>5.3020000000000067</v>
      </c>
      <c r="AD897">
        <f t="shared" si="206"/>
        <v>6.3569999999999993</v>
      </c>
      <c r="AE897">
        <f t="shared" si="207"/>
        <v>7.3900000000000006</v>
      </c>
      <c r="AF897">
        <f t="shared" si="208"/>
        <v>8.3549999999999898</v>
      </c>
      <c r="AG897">
        <f t="shared" si="209"/>
        <v>9.2480000000000047</v>
      </c>
      <c r="AH897">
        <v>9.9540000000000006</v>
      </c>
      <c r="AI897">
        <v>10.536</v>
      </c>
      <c r="AJ897">
        <v>11.061999999999999</v>
      </c>
      <c r="AK897">
        <v>11.587</v>
      </c>
      <c r="AL897">
        <v>12.256</v>
      </c>
      <c r="AM897">
        <v>12.815</v>
      </c>
      <c r="AN897">
        <v>13.287000000000001</v>
      </c>
      <c r="AO897">
        <v>13.785</v>
      </c>
      <c r="AP897">
        <v>14.218999999999999</v>
      </c>
      <c r="AQ897">
        <v>14.718999999999999</v>
      </c>
      <c r="AS897">
        <f t="shared" si="213"/>
        <v>471</v>
      </c>
      <c r="AT897">
        <f t="shared" si="213"/>
        <v>471</v>
      </c>
      <c r="AU897">
        <f t="shared" si="213"/>
        <v>471</v>
      </c>
      <c r="AV897" s="6">
        <f>MAX(C897-X897,0)</f>
        <v>484.88746159236865</v>
      </c>
      <c r="AW897" s="6">
        <f>MAX(D897-Y897,0)</f>
        <v>550.27946156084477</v>
      </c>
      <c r="AX897" s="6">
        <f>MAX(E897-Z897,0)</f>
        <v>626.32106118316699</v>
      </c>
      <c r="AY897" s="6">
        <f>MAX(F897-AA897,0)</f>
        <v>577.06101181765882</v>
      </c>
      <c r="AZ897" s="6">
        <f>MAX(G897-AB897,0)</f>
        <v>549.49152853512146</v>
      </c>
      <c r="BA897" s="6">
        <f>MAX(H897-AC897,0)</f>
        <v>499.65829277293778</v>
      </c>
      <c r="BB897" s="6">
        <f>MAX(I897-AD897,0)</f>
        <v>530.39779566118352</v>
      </c>
      <c r="BC897" s="6">
        <f>MAX(J897-AE897,0)</f>
        <v>664.30241145900186</v>
      </c>
      <c r="BD897" s="6">
        <f>MAX(K897-AF897,0)</f>
        <v>741.00104401905503</v>
      </c>
      <c r="BE897" s="6">
        <f>MAX(L897-AG897,0)</f>
        <v>923.38116748663253</v>
      </c>
      <c r="BF897" s="6">
        <f>MAX(M897-AH897,0)</f>
        <v>1298.0269355100136</v>
      </c>
      <c r="BG897" s="6">
        <f>MAX(N897-AI897,0)</f>
        <v>1170.2392659247478</v>
      </c>
      <c r="BH897" s="6">
        <f>MAX(O897-AJ897,0)</f>
        <v>1185.3651390777247</v>
      </c>
      <c r="BI897" s="6">
        <f>MAX(P897-AK897,0)</f>
        <v>1313.2092542397154</v>
      </c>
      <c r="BJ897" s="6">
        <f>MAX(Q897-AL897,0)</f>
        <v>1587.5918942380945</v>
      </c>
      <c r="BK897" s="6">
        <f>MAX(R897-AM897,0)</f>
        <v>1427.2823120506853</v>
      </c>
      <c r="BL897" s="6">
        <f>MAX(S897-AN897,0)</f>
        <v>1289.5455167354105</v>
      </c>
      <c r="BM897" s="6">
        <f>MAX(T897-AO897,0)</f>
        <v>1280.7857671522256</v>
      </c>
      <c r="BN897" s="6">
        <f>MAX(U897-AP897,0)</f>
        <v>1338.3818362120967</v>
      </c>
      <c r="BO897" s="6">
        <f>MAX(V897-AQ897,0)</f>
        <v>1376.6193370880162</v>
      </c>
    </row>
    <row r="898" spans="1:67" x14ac:dyDescent="0.3">
      <c r="A898">
        <f t="shared" si="210"/>
        <v>894</v>
      </c>
      <c r="B898">
        <f t="shared" si="199"/>
        <v>471</v>
      </c>
      <c r="C898" s="6">
        <f>AU898*EXP('Capital Market Assumptions'!$B$44+'Capital Market Assumptions'!$B$45*'Random Draws'!B897)</f>
        <v>532.23455063544054</v>
      </c>
      <c r="D898" s="6">
        <f>AV898*EXP('Capital Market Assumptions'!$B$44+'Capital Market Assumptions'!$B$45*'Random Draws'!C897)</f>
        <v>676.79460398688173</v>
      </c>
      <c r="E898" s="6">
        <f>AW898*EXP('Capital Market Assumptions'!$B$44+'Capital Market Assumptions'!$B$45*'Random Draws'!D897)</f>
        <v>650.44401714334469</v>
      </c>
      <c r="F898" s="6">
        <f>AX898*EXP('Capital Market Assumptions'!$B$44+'Capital Market Assumptions'!$B$45*'Random Draws'!E897)</f>
        <v>713.41387399240637</v>
      </c>
      <c r="G898" s="6">
        <f>AY898*EXP('Capital Market Assumptions'!$B$44+'Capital Market Assumptions'!$B$45*'Random Draws'!F897)</f>
        <v>774.92065404679693</v>
      </c>
      <c r="H898" s="6">
        <f>AZ898*EXP('Capital Market Assumptions'!$B$44+'Capital Market Assumptions'!$B$45*'Random Draws'!G897)</f>
        <v>693.60080408492377</v>
      </c>
      <c r="I898" s="6">
        <f>BA898*EXP('Capital Market Assumptions'!$B$44+'Capital Market Assumptions'!$B$45*'Random Draws'!H897)</f>
        <v>723.98607206774727</v>
      </c>
      <c r="J898" s="6">
        <f>BB898*EXP('Capital Market Assumptions'!$B$44+'Capital Market Assumptions'!$B$45*'Random Draws'!I897)</f>
        <v>834.00713582449691</v>
      </c>
      <c r="K898" s="6">
        <f>BC898*EXP('Capital Market Assumptions'!$B$44+'Capital Market Assumptions'!$B$45*'Random Draws'!J897)</f>
        <v>1170.2275581850683</v>
      </c>
      <c r="L898" s="6">
        <f>BD898*EXP('Capital Market Assumptions'!$B$44+'Capital Market Assumptions'!$B$45*'Random Draws'!K897)</f>
        <v>1470.5663801773335</v>
      </c>
      <c r="M898" s="6">
        <f>BE898*EXP('Capital Market Assumptions'!$B$44+'Capital Market Assumptions'!$B$45*'Random Draws'!L897)</f>
        <v>1597.259762944248</v>
      </c>
      <c r="N898" s="6">
        <f>BF898*EXP('Capital Market Assumptions'!$B$44+'Capital Market Assumptions'!$B$45*'Random Draws'!M897)</f>
        <v>1555.0457459488671</v>
      </c>
      <c r="O898" s="6">
        <f>BG898*EXP('Capital Market Assumptions'!$B$44+'Capital Market Assumptions'!$B$45*'Random Draws'!N897)</f>
        <v>1630.5986257718689</v>
      </c>
      <c r="P898" s="6">
        <f>BH898*EXP('Capital Market Assumptions'!$B$44+'Capital Market Assumptions'!$B$45*'Random Draws'!O897)</f>
        <v>2055.8160931264938</v>
      </c>
      <c r="Q898" s="6">
        <f>BI898*EXP('Capital Market Assumptions'!$B$44+'Capital Market Assumptions'!$B$45*'Random Draws'!P897)</f>
        <v>1734.831046634052</v>
      </c>
      <c r="R898" s="6">
        <f>BJ898*EXP('Capital Market Assumptions'!$B$44+'Capital Market Assumptions'!$B$45*'Random Draws'!Q897)</f>
        <v>1751.9740701521987</v>
      </c>
      <c r="S898" s="6">
        <f>BK898*EXP('Capital Market Assumptions'!$B$44+'Capital Market Assumptions'!$B$45*'Random Draws'!R897)</f>
        <v>1604.0633099549441</v>
      </c>
      <c r="T898" s="6">
        <f>BL898*EXP('Capital Market Assumptions'!$B$44+'Capital Market Assumptions'!$B$45*'Random Draws'!S897)</f>
        <v>2062.6917385974207</v>
      </c>
      <c r="U898" s="6">
        <f>BM898*EXP('Capital Market Assumptions'!$B$44+'Capital Market Assumptions'!$B$45*'Random Draws'!T897)</f>
        <v>2241.538598263503</v>
      </c>
      <c r="V898" s="6">
        <f>BN898*EXP('Capital Market Assumptions'!$B$44+'Capital Market Assumptions'!$B$45*'Random Draws'!U897)</f>
        <v>2607.9017909683212</v>
      </c>
      <c r="X898">
        <f t="shared" si="200"/>
        <v>4.2999999999999261E-2</v>
      </c>
      <c r="Y898">
        <f t="shared" si="201"/>
        <v>1.0600000000000023</v>
      </c>
      <c r="Z898">
        <f t="shared" si="202"/>
        <v>2.0930000000000035</v>
      </c>
      <c r="AA898">
        <f t="shared" si="203"/>
        <v>3.1530000000000058</v>
      </c>
      <c r="AB898">
        <f t="shared" si="204"/>
        <v>4.2659999999999911</v>
      </c>
      <c r="AC898">
        <f t="shared" si="205"/>
        <v>5.3020000000000067</v>
      </c>
      <c r="AD898">
        <f t="shared" si="206"/>
        <v>6.3569999999999993</v>
      </c>
      <c r="AE898">
        <f t="shared" si="207"/>
        <v>7.3900000000000006</v>
      </c>
      <c r="AF898">
        <f t="shared" si="208"/>
        <v>8.3549999999999898</v>
      </c>
      <c r="AG898">
        <f t="shared" si="209"/>
        <v>9.2480000000000047</v>
      </c>
      <c r="AH898">
        <v>9.9540000000000006</v>
      </c>
      <c r="AI898">
        <v>10.536</v>
      </c>
      <c r="AJ898">
        <v>11.061999999999999</v>
      </c>
      <c r="AK898">
        <v>11.587</v>
      </c>
      <c r="AL898">
        <v>12.256</v>
      </c>
      <c r="AM898">
        <v>12.815</v>
      </c>
      <c r="AN898">
        <v>13.287000000000001</v>
      </c>
      <c r="AO898">
        <v>13.785</v>
      </c>
      <c r="AP898">
        <v>14.218999999999999</v>
      </c>
      <c r="AQ898">
        <v>14.718999999999999</v>
      </c>
      <c r="AS898">
        <f t="shared" si="213"/>
        <v>471</v>
      </c>
      <c r="AT898">
        <f t="shared" si="213"/>
        <v>471</v>
      </c>
      <c r="AU898">
        <f t="shared" si="213"/>
        <v>471</v>
      </c>
      <c r="AV898" s="6">
        <f>MAX(C898-X898,0)</f>
        <v>532.19155063544054</v>
      </c>
      <c r="AW898" s="6">
        <f>MAX(D898-Y898,0)</f>
        <v>675.73460398688167</v>
      </c>
      <c r="AX898" s="6">
        <f>MAX(E898-Z898,0)</f>
        <v>648.35101714334473</v>
      </c>
      <c r="AY898" s="6">
        <f>MAX(F898-AA898,0)</f>
        <v>710.26087399240635</v>
      </c>
      <c r="AZ898" s="6">
        <f>MAX(G898-AB898,0)</f>
        <v>770.65465404679696</v>
      </c>
      <c r="BA898" s="6">
        <f>MAX(H898-AC898,0)</f>
        <v>688.29880408492374</v>
      </c>
      <c r="BB898" s="6">
        <f>MAX(I898-AD898,0)</f>
        <v>717.6290720677473</v>
      </c>
      <c r="BC898" s="6">
        <f>MAX(J898-AE898,0)</f>
        <v>826.61713582449693</v>
      </c>
      <c r="BD898" s="6">
        <f>MAX(K898-AF898,0)</f>
        <v>1161.8725581850683</v>
      </c>
      <c r="BE898" s="6">
        <f>MAX(L898-AG898,0)</f>
        <v>1461.3183801773334</v>
      </c>
      <c r="BF898" s="6">
        <f>MAX(M898-AH898,0)</f>
        <v>1587.305762944248</v>
      </c>
      <c r="BG898" s="6">
        <f>MAX(N898-AI898,0)</f>
        <v>1544.509745948867</v>
      </c>
      <c r="BH898" s="6">
        <f>MAX(O898-AJ898,0)</f>
        <v>1619.536625771869</v>
      </c>
      <c r="BI898" s="6">
        <f>MAX(P898-AK898,0)</f>
        <v>2044.2290931264938</v>
      </c>
      <c r="BJ898" s="6">
        <f>MAX(Q898-AL898,0)</f>
        <v>1722.5750466340519</v>
      </c>
      <c r="BK898" s="6">
        <f>MAX(R898-AM898,0)</f>
        <v>1739.1590701521986</v>
      </c>
      <c r="BL898" s="6">
        <f>MAX(S898-AN898,0)</f>
        <v>1590.7763099549441</v>
      </c>
      <c r="BM898" s="6">
        <f>MAX(T898-AO898,0)</f>
        <v>2048.9067385974208</v>
      </c>
      <c r="BN898" s="6">
        <f>MAX(U898-AP898,0)</f>
        <v>2227.3195982635029</v>
      </c>
      <c r="BO898" s="6">
        <f>MAX(V898-AQ898,0)</f>
        <v>2593.1827909683211</v>
      </c>
    </row>
    <row r="899" spans="1:67" x14ac:dyDescent="0.3">
      <c r="A899">
        <f t="shared" si="210"/>
        <v>895</v>
      </c>
      <c r="B899">
        <f t="shared" si="199"/>
        <v>471</v>
      </c>
      <c r="C899" s="6">
        <f>AU899*EXP('Capital Market Assumptions'!$B$44+'Capital Market Assumptions'!$B$45*'Random Draws'!B898)</f>
        <v>444.3333353850486</v>
      </c>
      <c r="D899" s="6">
        <f>AV899*EXP('Capital Market Assumptions'!$B$44+'Capital Market Assumptions'!$B$45*'Random Draws'!C898)</f>
        <v>510.36164166472503</v>
      </c>
      <c r="E899" s="6">
        <f>AW899*EXP('Capital Market Assumptions'!$B$44+'Capital Market Assumptions'!$B$45*'Random Draws'!D898)</f>
        <v>528.45874374975938</v>
      </c>
      <c r="F899" s="6">
        <f>AX899*EXP('Capital Market Assumptions'!$B$44+'Capital Market Assumptions'!$B$45*'Random Draws'!E898)</f>
        <v>689.57790185275053</v>
      </c>
      <c r="G899" s="6">
        <f>AY899*EXP('Capital Market Assumptions'!$B$44+'Capital Market Assumptions'!$B$45*'Random Draws'!F898)</f>
        <v>689.91655818724178</v>
      </c>
      <c r="H899" s="6">
        <f>AZ899*EXP('Capital Market Assumptions'!$B$44+'Capital Market Assumptions'!$B$45*'Random Draws'!G898)</f>
        <v>613.19111243192492</v>
      </c>
      <c r="I899" s="6">
        <f>BA899*EXP('Capital Market Assumptions'!$B$44+'Capital Market Assumptions'!$B$45*'Random Draws'!H898)</f>
        <v>593.16158569441882</v>
      </c>
      <c r="J899" s="6">
        <f>BB899*EXP('Capital Market Assumptions'!$B$44+'Capital Market Assumptions'!$B$45*'Random Draws'!I898)</f>
        <v>797.68453011827125</v>
      </c>
      <c r="K899" s="6">
        <f>BC899*EXP('Capital Market Assumptions'!$B$44+'Capital Market Assumptions'!$B$45*'Random Draws'!J898)</f>
        <v>1035.5895850338472</v>
      </c>
      <c r="L899" s="6">
        <f>BD899*EXP('Capital Market Assumptions'!$B$44+'Capital Market Assumptions'!$B$45*'Random Draws'!K898)</f>
        <v>1104.1981874294743</v>
      </c>
      <c r="M899" s="6">
        <f>BE899*EXP('Capital Market Assumptions'!$B$44+'Capital Market Assumptions'!$B$45*'Random Draws'!L898)</f>
        <v>1035.1309713235619</v>
      </c>
      <c r="N899" s="6">
        <f>BF899*EXP('Capital Market Assumptions'!$B$44+'Capital Market Assumptions'!$B$45*'Random Draws'!M898)</f>
        <v>1325.5808592214466</v>
      </c>
      <c r="O899" s="6">
        <f>BG899*EXP('Capital Market Assumptions'!$B$44+'Capital Market Assumptions'!$B$45*'Random Draws'!N898)</f>
        <v>1225.7865852037332</v>
      </c>
      <c r="P899" s="6">
        <f>BH899*EXP('Capital Market Assumptions'!$B$44+'Capital Market Assumptions'!$B$45*'Random Draws'!O898)</f>
        <v>1222.472402226927</v>
      </c>
      <c r="Q899" s="6">
        <f>BI899*EXP('Capital Market Assumptions'!$B$44+'Capital Market Assumptions'!$B$45*'Random Draws'!P898)</f>
        <v>1271.2913163857495</v>
      </c>
      <c r="R899" s="6">
        <f>BJ899*EXP('Capital Market Assumptions'!$B$44+'Capital Market Assumptions'!$B$45*'Random Draws'!Q898)</f>
        <v>1301.9720582461368</v>
      </c>
      <c r="S899" s="6">
        <f>BK899*EXP('Capital Market Assumptions'!$B$44+'Capital Market Assumptions'!$B$45*'Random Draws'!R898)</f>
        <v>1499.3968334103381</v>
      </c>
      <c r="T899" s="6">
        <f>BL899*EXP('Capital Market Assumptions'!$B$44+'Capital Market Assumptions'!$B$45*'Random Draws'!S898)</f>
        <v>1526.3375284055148</v>
      </c>
      <c r="U899" s="6">
        <f>BM899*EXP('Capital Market Assumptions'!$B$44+'Capital Market Assumptions'!$B$45*'Random Draws'!T898)</f>
        <v>1794.4820978019695</v>
      </c>
      <c r="V899" s="6">
        <f>BN899*EXP('Capital Market Assumptions'!$B$44+'Capital Market Assumptions'!$B$45*'Random Draws'!U898)</f>
        <v>1779.6693952023263</v>
      </c>
      <c r="X899">
        <f t="shared" si="200"/>
        <v>4.2999999999999261E-2</v>
      </c>
      <c r="Y899">
        <f t="shared" si="201"/>
        <v>1.0600000000000023</v>
      </c>
      <c r="Z899">
        <f t="shared" si="202"/>
        <v>2.0930000000000035</v>
      </c>
      <c r="AA899">
        <f t="shared" si="203"/>
        <v>3.1530000000000058</v>
      </c>
      <c r="AB899">
        <f t="shared" si="204"/>
        <v>4.2659999999999911</v>
      </c>
      <c r="AC899">
        <f t="shared" si="205"/>
        <v>5.3020000000000067</v>
      </c>
      <c r="AD899">
        <f t="shared" si="206"/>
        <v>6.3569999999999993</v>
      </c>
      <c r="AE899">
        <f t="shared" si="207"/>
        <v>7.3900000000000006</v>
      </c>
      <c r="AF899">
        <f t="shared" si="208"/>
        <v>8.3549999999999898</v>
      </c>
      <c r="AG899">
        <f t="shared" si="209"/>
        <v>9.2480000000000047</v>
      </c>
      <c r="AH899">
        <v>9.9540000000000006</v>
      </c>
      <c r="AI899">
        <v>10.536</v>
      </c>
      <c r="AJ899">
        <v>11.061999999999999</v>
      </c>
      <c r="AK899">
        <v>11.587</v>
      </c>
      <c r="AL899">
        <v>12.256</v>
      </c>
      <c r="AM899">
        <v>12.815</v>
      </c>
      <c r="AN899">
        <v>13.287000000000001</v>
      </c>
      <c r="AO899">
        <v>13.785</v>
      </c>
      <c r="AP899">
        <v>14.218999999999999</v>
      </c>
      <c r="AQ899">
        <v>14.718999999999999</v>
      </c>
      <c r="AS899">
        <f t="shared" si="213"/>
        <v>471</v>
      </c>
      <c r="AT899">
        <f t="shared" si="213"/>
        <v>471</v>
      </c>
      <c r="AU899">
        <f t="shared" si="213"/>
        <v>471</v>
      </c>
      <c r="AV899" s="6">
        <f>MAX(C899-X899,0)</f>
        <v>444.29033538504859</v>
      </c>
      <c r="AW899" s="6">
        <f>MAX(D899-Y899,0)</f>
        <v>509.30164166472503</v>
      </c>
      <c r="AX899" s="6">
        <f>MAX(E899-Z899,0)</f>
        <v>526.36574374975942</v>
      </c>
      <c r="AY899" s="6">
        <f>MAX(F899-AA899,0)</f>
        <v>686.42490185275051</v>
      </c>
      <c r="AZ899" s="6">
        <f>MAX(G899-AB899,0)</f>
        <v>685.65055818724181</v>
      </c>
      <c r="BA899" s="6">
        <f>MAX(H899-AC899,0)</f>
        <v>607.8891124319249</v>
      </c>
      <c r="BB899" s="6">
        <f>MAX(I899-AD899,0)</f>
        <v>586.80458569441885</v>
      </c>
      <c r="BC899" s="6">
        <f>MAX(J899-AE899,0)</f>
        <v>790.29453011827127</v>
      </c>
      <c r="BD899" s="6">
        <f>MAX(K899-AF899,0)</f>
        <v>1027.2345850338472</v>
      </c>
      <c r="BE899" s="6">
        <f>MAX(L899-AG899,0)</f>
        <v>1094.9501874294742</v>
      </c>
      <c r="BF899" s="6">
        <f>MAX(M899-AH899,0)</f>
        <v>1025.1769713235619</v>
      </c>
      <c r="BG899" s="6">
        <f>MAX(N899-AI899,0)</f>
        <v>1315.0448592214466</v>
      </c>
      <c r="BH899" s="6">
        <f>MAX(O899-AJ899,0)</f>
        <v>1214.7245852037333</v>
      </c>
      <c r="BI899" s="6">
        <f>MAX(P899-AK899,0)</f>
        <v>1210.885402226927</v>
      </c>
      <c r="BJ899" s="6">
        <f>MAX(Q899-AL899,0)</f>
        <v>1259.0353163857494</v>
      </c>
      <c r="BK899" s="6">
        <f>MAX(R899-AM899,0)</f>
        <v>1289.1570582461368</v>
      </c>
      <c r="BL899" s="6">
        <f>MAX(S899-AN899,0)</f>
        <v>1486.1098334103381</v>
      </c>
      <c r="BM899" s="6">
        <f>MAX(T899-AO899,0)</f>
        <v>1512.5525284055147</v>
      </c>
      <c r="BN899" s="6">
        <f>MAX(U899-AP899,0)</f>
        <v>1780.2630978019695</v>
      </c>
      <c r="BO899" s="6">
        <f>MAX(V899-AQ899,0)</f>
        <v>1764.9503952023263</v>
      </c>
    </row>
    <row r="900" spans="1:67" x14ac:dyDescent="0.3">
      <c r="A900">
        <f t="shared" si="210"/>
        <v>896</v>
      </c>
      <c r="B900">
        <f t="shared" si="199"/>
        <v>471</v>
      </c>
      <c r="C900" s="6">
        <f>AU900*EXP('Capital Market Assumptions'!$B$44+'Capital Market Assumptions'!$B$45*'Random Draws'!B899)</f>
        <v>471.90928661752577</v>
      </c>
      <c r="D900" s="6">
        <f>AV900*EXP('Capital Market Assumptions'!$B$44+'Capital Market Assumptions'!$B$45*'Random Draws'!C899)</f>
        <v>637.34117574571201</v>
      </c>
      <c r="E900" s="6">
        <f>AW900*EXP('Capital Market Assumptions'!$B$44+'Capital Market Assumptions'!$B$45*'Random Draws'!D899)</f>
        <v>735.39646793895372</v>
      </c>
      <c r="F900" s="6">
        <f>AX900*EXP('Capital Market Assumptions'!$B$44+'Capital Market Assumptions'!$B$45*'Random Draws'!E899)</f>
        <v>810.55107986534529</v>
      </c>
      <c r="G900" s="6">
        <f>AY900*EXP('Capital Market Assumptions'!$B$44+'Capital Market Assumptions'!$B$45*'Random Draws'!F899)</f>
        <v>782.08195015587717</v>
      </c>
      <c r="H900" s="6">
        <f>AZ900*EXP('Capital Market Assumptions'!$B$44+'Capital Market Assumptions'!$B$45*'Random Draws'!G899)</f>
        <v>968.6824395495853</v>
      </c>
      <c r="I900" s="6">
        <f>BA900*EXP('Capital Market Assumptions'!$B$44+'Capital Market Assumptions'!$B$45*'Random Draws'!H899)</f>
        <v>1470.7253509653426</v>
      </c>
      <c r="J900" s="6">
        <f>BB900*EXP('Capital Market Assumptions'!$B$44+'Capital Market Assumptions'!$B$45*'Random Draws'!I899)</f>
        <v>1634.9190231121695</v>
      </c>
      <c r="K900" s="6">
        <f>BC900*EXP('Capital Market Assumptions'!$B$44+'Capital Market Assumptions'!$B$45*'Random Draws'!J899)</f>
        <v>1853.2331248901812</v>
      </c>
      <c r="L900" s="6">
        <f>BD900*EXP('Capital Market Assumptions'!$B$44+'Capital Market Assumptions'!$B$45*'Random Draws'!K899)</f>
        <v>2392.7200182810607</v>
      </c>
      <c r="M900" s="6">
        <f>BE900*EXP('Capital Market Assumptions'!$B$44+'Capital Market Assumptions'!$B$45*'Random Draws'!L899)</f>
        <v>2700.7199116052661</v>
      </c>
      <c r="N900" s="6">
        <f>BF900*EXP('Capital Market Assumptions'!$B$44+'Capital Market Assumptions'!$B$45*'Random Draws'!M899)</f>
        <v>2936.11025254169</v>
      </c>
      <c r="O900" s="6">
        <f>BG900*EXP('Capital Market Assumptions'!$B$44+'Capital Market Assumptions'!$B$45*'Random Draws'!N899)</f>
        <v>3621.9869724332329</v>
      </c>
      <c r="P900" s="6">
        <f>BH900*EXP('Capital Market Assumptions'!$B$44+'Capital Market Assumptions'!$B$45*'Random Draws'!O899)</f>
        <v>4954.3292547756828</v>
      </c>
      <c r="Q900" s="6">
        <f>BI900*EXP('Capital Market Assumptions'!$B$44+'Capital Market Assumptions'!$B$45*'Random Draws'!P899)</f>
        <v>4942.9786234659168</v>
      </c>
      <c r="R900" s="6">
        <f>BJ900*EXP('Capital Market Assumptions'!$B$44+'Capital Market Assumptions'!$B$45*'Random Draws'!Q899)</f>
        <v>5540.2987135230214</v>
      </c>
      <c r="S900" s="6">
        <f>BK900*EXP('Capital Market Assumptions'!$B$44+'Capital Market Assumptions'!$B$45*'Random Draws'!R899)</f>
        <v>5255.6330158730661</v>
      </c>
      <c r="T900" s="6">
        <f>BL900*EXP('Capital Market Assumptions'!$B$44+'Capital Market Assumptions'!$B$45*'Random Draws'!S899)</f>
        <v>5967.6292934063695</v>
      </c>
      <c r="U900" s="6">
        <f>BM900*EXP('Capital Market Assumptions'!$B$44+'Capital Market Assumptions'!$B$45*'Random Draws'!T899)</f>
        <v>6862.9798355573157</v>
      </c>
      <c r="V900" s="6">
        <f>BN900*EXP('Capital Market Assumptions'!$B$44+'Capital Market Assumptions'!$B$45*'Random Draws'!U899)</f>
        <v>5945.0432655468912</v>
      </c>
      <c r="X900">
        <f t="shared" si="200"/>
        <v>4.2999999999999261E-2</v>
      </c>
      <c r="Y900">
        <f t="shared" si="201"/>
        <v>1.0600000000000023</v>
      </c>
      <c r="Z900">
        <f t="shared" si="202"/>
        <v>2.0930000000000035</v>
      </c>
      <c r="AA900">
        <f t="shared" si="203"/>
        <v>3.1530000000000058</v>
      </c>
      <c r="AB900">
        <f t="shared" si="204"/>
        <v>4.2659999999999911</v>
      </c>
      <c r="AC900">
        <f t="shared" si="205"/>
        <v>5.3020000000000067</v>
      </c>
      <c r="AD900">
        <f t="shared" si="206"/>
        <v>6.3569999999999993</v>
      </c>
      <c r="AE900">
        <f t="shared" si="207"/>
        <v>7.3900000000000006</v>
      </c>
      <c r="AF900">
        <f t="shared" si="208"/>
        <v>8.3549999999999898</v>
      </c>
      <c r="AG900">
        <f t="shared" si="209"/>
        <v>9.2480000000000047</v>
      </c>
      <c r="AH900">
        <v>9.9540000000000006</v>
      </c>
      <c r="AI900">
        <v>10.536</v>
      </c>
      <c r="AJ900">
        <v>11.061999999999999</v>
      </c>
      <c r="AK900">
        <v>11.587</v>
      </c>
      <c r="AL900">
        <v>12.256</v>
      </c>
      <c r="AM900">
        <v>12.815</v>
      </c>
      <c r="AN900">
        <v>13.287000000000001</v>
      </c>
      <c r="AO900">
        <v>13.785</v>
      </c>
      <c r="AP900">
        <v>14.218999999999999</v>
      </c>
      <c r="AQ900">
        <v>14.718999999999999</v>
      </c>
      <c r="AS900">
        <f t="shared" si="213"/>
        <v>471</v>
      </c>
      <c r="AT900">
        <f t="shared" si="213"/>
        <v>471</v>
      </c>
      <c r="AU900">
        <f t="shared" si="213"/>
        <v>471</v>
      </c>
      <c r="AV900" s="6">
        <f>MAX(C900-X900,0)</f>
        <v>471.86628661752576</v>
      </c>
      <c r="AW900" s="6">
        <f>MAX(D900-Y900,0)</f>
        <v>636.28117574571206</v>
      </c>
      <c r="AX900" s="6">
        <f>MAX(E900-Z900,0)</f>
        <v>733.30346793895376</v>
      </c>
      <c r="AY900" s="6">
        <f>MAX(F900-AA900,0)</f>
        <v>807.39807986534527</v>
      </c>
      <c r="AZ900" s="6">
        <f>MAX(G900-AB900,0)</f>
        <v>777.8159501558772</v>
      </c>
      <c r="BA900" s="6">
        <f>MAX(H900-AC900,0)</f>
        <v>963.38043954958528</v>
      </c>
      <c r="BB900" s="6">
        <f>MAX(I900-AD900,0)</f>
        <v>1464.3683509653426</v>
      </c>
      <c r="BC900" s="6">
        <f>MAX(J900-AE900,0)</f>
        <v>1627.5290231121694</v>
      </c>
      <c r="BD900" s="6">
        <f>MAX(K900-AF900,0)</f>
        <v>1844.8781248901812</v>
      </c>
      <c r="BE900" s="6">
        <f>MAX(L900-AG900,0)</f>
        <v>2383.4720182810606</v>
      </c>
      <c r="BF900" s="6">
        <f>MAX(M900-AH900,0)</f>
        <v>2690.765911605266</v>
      </c>
      <c r="BG900" s="6">
        <f>MAX(N900-AI900,0)</f>
        <v>2925.5742525416899</v>
      </c>
      <c r="BH900" s="6">
        <f>MAX(O900-AJ900,0)</f>
        <v>3610.9249724332331</v>
      </c>
      <c r="BI900" s="6">
        <f>MAX(P900-AK900,0)</f>
        <v>4942.7422547756823</v>
      </c>
      <c r="BJ900" s="6">
        <f>MAX(Q900-AL900,0)</f>
        <v>4930.7226234659165</v>
      </c>
      <c r="BK900" s="6">
        <f>MAX(R900-AM900,0)</f>
        <v>5527.4837135230218</v>
      </c>
      <c r="BL900" s="6">
        <f>MAX(S900-AN900,0)</f>
        <v>5242.3460158730659</v>
      </c>
      <c r="BM900" s="6">
        <f>MAX(T900-AO900,0)</f>
        <v>5953.8442934063696</v>
      </c>
      <c r="BN900" s="6">
        <f>MAX(U900-AP900,0)</f>
        <v>6848.7608355573157</v>
      </c>
      <c r="BO900" s="6">
        <f>MAX(V900-AQ900,0)</f>
        <v>5930.3242655468912</v>
      </c>
    </row>
    <row r="901" spans="1:67" x14ac:dyDescent="0.3">
      <c r="A901">
        <f t="shared" si="210"/>
        <v>897</v>
      </c>
      <c r="B901">
        <f t="shared" ref="B901:B964" si="214">initial_value</f>
        <v>471</v>
      </c>
      <c r="C901" s="6">
        <f>AU901*EXP('Capital Market Assumptions'!$B$44+'Capital Market Assumptions'!$B$45*'Random Draws'!B900)</f>
        <v>442.97618015880539</v>
      </c>
      <c r="D901" s="6">
        <f>AV901*EXP('Capital Market Assumptions'!$B$44+'Capital Market Assumptions'!$B$45*'Random Draws'!C900)</f>
        <v>440.25256418291559</v>
      </c>
      <c r="E901" s="6">
        <f>AW901*EXP('Capital Market Assumptions'!$B$44+'Capital Market Assumptions'!$B$45*'Random Draws'!D900)</f>
        <v>453.05951858038361</v>
      </c>
      <c r="F901" s="6">
        <f>AX901*EXP('Capital Market Assumptions'!$B$44+'Capital Market Assumptions'!$B$45*'Random Draws'!E900)</f>
        <v>487.59864536552078</v>
      </c>
      <c r="G901" s="6">
        <f>AY901*EXP('Capital Market Assumptions'!$B$44+'Capital Market Assumptions'!$B$45*'Random Draws'!F900)</f>
        <v>413.77068929197196</v>
      </c>
      <c r="H901" s="6">
        <f>AZ901*EXP('Capital Market Assumptions'!$B$44+'Capital Market Assumptions'!$B$45*'Random Draws'!G900)</f>
        <v>376.21274198019159</v>
      </c>
      <c r="I901" s="6">
        <f>BA901*EXP('Capital Market Assumptions'!$B$44+'Capital Market Assumptions'!$B$45*'Random Draws'!H900)</f>
        <v>404.34231963324771</v>
      </c>
      <c r="J901" s="6">
        <f>BB901*EXP('Capital Market Assumptions'!$B$44+'Capital Market Assumptions'!$B$45*'Random Draws'!I900)</f>
        <v>493.71266313691046</v>
      </c>
      <c r="K901" s="6">
        <f>BC901*EXP('Capital Market Assumptions'!$B$44+'Capital Market Assumptions'!$B$45*'Random Draws'!J900)</f>
        <v>562.70523782458997</v>
      </c>
      <c r="L901" s="6">
        <f>BD901*EXP('Capital Market Assumptions'!$B$44+'Capital Market Assumptions'!$B$45*'Random Draws'!K900)</f>
        <v>578.65801788643898</v>
      </c>
      <c r="M901" s="6">
        <f>BE901*EXP('Capital Market Assumptions'!$B$44+'Capital Market Assumptions'!$B$45*'Random Draws'!L900)</f>
        <v>647.3914221297531</v>
      </c>
      <c r="N901" s="6">
        <f>BF901*EXP('Capital Market Assumptions'!$B$44+'Capital Market Assumptions'!$B$45*'Random Draws'!M900)</f>
        <v>622.43059128349762</v>
      </c>
      <c r="O901" s="6">
        <f>BG901*EXP('Capital Market Assumptions'!$B$44+'Capital Market Assumptions'!$B$45*'Random Draws'!N900)</f>
        <v>642.26254251328771</v>
      </c>
      <c r="P901" s="6">
        <f>BH901*EXP('Capital Market Assumptions'!$B$44+'Capital Market Assumptions'!$B$45*'Random Draws'!O900)</f>
        <v>645.06176377246277</v>
      </c>
      <c r="Q901" s="6">
        <f>BI901*EXP('Capital Market Assumptions'!$B$44+'Capital Market Assumptions'!$B$45*'Random Draws'!P900)</f>
        <v>660.39390707348207</v>
      </c>
      <c r="R901" s="6">
        <f>BJ901*EXP('Capital Market Assumptions'!$B$44+'Capital Market Assumptions'!$B$45*'Random Draws'!Q900)</f>
        <v>709.84998536228079</v>
      </c>
      <c r="S901" s="6">
        <f>BK901*EXP('Capital Market Assumptions'!$B$44+'Capital Market Assumptions'!$B$45*'Random Draws'!R900)</f>
        <v>579.08395807788065</v>
      </c>
      <c r="T901" s="6">
        <f>BL901*EXP('Capital Market Assumptions'!$B$44+'Capital Market Assumptions'!$B$45*'Random Draws'!S900)</f>
        <v>538.04249684101183</v>
      </c>
      <c r="U901" s="6">
        <f>BM901*EXP('Capital Market Assumptions'!$B$44+'Capital Market Assumptions'!$B$45*'Random Draws'!T900)</f>
        <v>504.05683598507443</v>
      </c>
      <c r="V901" s="6">
        <f>BN901*EXP('Capital Market Assumptions'!$B$44+'Capital Market Assumptions'!$B$45*'Random Draws'!U900)</f>
        <v>688.59959254585056</v>
      </c>
      <c r="X901">
        <f t="shared" si="200"/>
        <v>4.2999999999999261E-2</v>
      </c>
      <c r="Y901">
        <f t="shared" si="201"/>
        <v>1.0600000000000023</v>
      </c>
      <c r="Z901">
        <f t="shared" si="202"/>
        <v>2.0930000000000035</v>
      </c>
      <c r="AA901">
        <f t="shared" si="203"/>
        <v>3.1530000000000058</v>
      </c>
      <c r="AB901">
        <f t="shared" si="204"/>
        <v>4.2659999999999911</v>
      </c>
      <c r="AC901">
        <f t="shared" si="205"/>
        <v>5.3020000000000067</v>
      </c>
      <c r="AD901">
        <f t="shared" si="206"/>
        <v>6.3569999999999993</v>
      </c>
      <c r="AE901">
        <f t="shared" si="207"/>
        <v>7.3900000000000006</v>
      </c>
      <c r="AF901">
        <f t="shared" si="208"/>
        <v>8.3549999999999898</v>
      </c>
      <c r="AG901">
        <f t="shared" si="209"/>
        <v>9.2480000000000047</v>
      </c>
      <c r="AH901">
        <v>9.9540000000000006</v>
      </c>
      <c r="AI901">
        <v>10.536</v>
      </c>
      <c r="AJ901">
        <v>11.061999999999999</v>
      </c>
      <c r="AK901">
        <v>11.587</v>
      </c>
      <c r="AL901">
        <v>12.256</v>
      </c>
      <c r="AM901">
        <v>12.815</v>
      </c>
      <c r="AN901">
        <v>13.287000000000001</v>
      </c>
      <c r="AO901">
        <v>13.785</v>
      </c>
      <c r="AP901">
        <v>14.218999999999999</v>
      </c>
      <c r="AQ901">
        <v>14.718999999999999</v>
      </c>
      <c r="AS901">
        <f t="shared" si="213"/>
        <v>471</v>
      </c>
      <c r="AT901">
        <f t="shared" si="213"/>
        <v>471</v>
      </c>
      <c r="AU901">
        <f t="shared" si="213"/>
        <v>471</v>
      </c>
      <c r="AV901" s="6">
        <f>MAX(C901-X901,0)</f>
        <v>442.93318015880538</v>
      </c>
      <c r="AW901" s="6">
        <f>MAX(D901-Y901,0)</f>
        <v>439.19256418291559</v>
      </c>
      <c r="AX901" s="6">
        <f>MAX(E901-Z901,0)</f>
        <v>450.96651858038359</v>
      </c>
      <c r="AY901" s="6">
        <f>MAX(F901-AA901,0)</f>
        <v>484.44564536552076</v>
      </c>
      <c r="AZ901" s="6">
        <f>MAX(G901-AB901,0)</f>
        <v>409.504689291972</v>
      </c>
      <c r="BA901" s="6">
        <f>MAX(H901-AC901,0)</f>
        <v>370.91074198019157</v>
      </c>
      <c r="BB901" s="6">
        <f>MAX(I901-AD901,0)</f>
        <v>397.98531963324774</v>
      </c>
      <c r="BC901" s="6">
        <f>MAX(J901-AE901,0)</f>
        <v>486.32266313691048</v>
      </c>
      <c r="BD901" s="6">
        <f>MAX(K901-AF901,0)</f>
        <v>554.35023782458995</v>
      </c>
      <c r="BE901" s="6">
        <f>MAX(L901-AG901,0)</f>
        <v>569.41001788643894</v>
      </c>
      <c r="BF901" s="6">
        <f>MAX(M901-AH901,0)</f>
        <v>637.43742212975314</v>
      </c>
      <c r="BG901" s="6">
        <f>MAX(N901-AI901,0)</f>
        <v>611.89459128349768</v>
      </c>
      <c r="BH901" s="6">
        <f>MAX(O901-AJ901,0)</f>
        <v>631.2005425132877</v>
      </c>
      <c r="BI901" s="6">
        <f>MAX(P901-AK901,0)</f>
        <v>633.47476377246278</v>
      </c>
      <c r="BJ901" s="6">
        <f>MAX(Q901-AL901,0)</f>
        <v>648.1379070734821</v>
      </c>
      <c r="BK901" s="6">
        <f>MAX(R901-AM901,0)</f>
        <v>697.03498536228074</v>
      </c>
      <c r="BL901" s="6">
        <f>MAX(S901-AN901,0)</f>
        <v>565.79695807788062</v>
      </c>
      <c r="BM901" s="6">
        <f>MAX(T901-AO901,0)</f>
        <v>524.25749684101186</v>
      </c>
      <c r="BN901" s="6">
        <f>MAX(U901-AP901,0)</f>
        <v>489.83783598507443</v>
      </c>
      <c r="BO901" s="6">
        <f>MAX(V901-AQ901,0)</f>
        <v>673.8805925458505</v>
      </c>
    </row>
    <row r="902" spans="1:67" x14ac:dyDescent="0.3">
      <c r="A902">
        <f t="shared" si="210"/>
        <v>898</v>
      </c>
      <c r="B902">
        <f t="shared" si="214"/>
        <v>471</v>
      </c>
      <c r="C902" s="6">
        <f>AU902*EXP('Capital Market Assumptions'!$B$44+'Capital Market Assumptions'!$B$45*'Random Draws'!B901)</f>
        <v>531.2072764033752</v>
      </c>
      <c r="D902" s="6">
        <f>AV902*EXP('Capital Market Assumptions'!$B$44+'Capital Market Assumptions'!$B$45*'Random Draws'!C901)</f>
        <v>584.77502127142179</v>
      </c>
      <c r="E902" s="6">
        <f>AW902*EXP('Capital Market Assumptions'!$B$44+'Capital Market Assumptions'!$B$45*'Random Draws'!D901)</f>
        <v>599.71876510034861</v>
      </c>
      <c r="F902" s="6">
        <f>AX902*EXP('Capital Market Assumptions'!$B$44+'Capital Market Assumptions'!$B$45*'Random Draws'!E901)</f>
        <v>696.28430646937898</v>
      </c>
      <c r="G902" s="6">
        <f>AY902*EXP('Capital Market Assumptions'!$B$44+'Capital Market Assumptions'!$B$45*'Random Draws'!F901)</f>
        <v>784.70750050313018</v>
      </c>
      <c r="H902" s="6">
        <f>AZ902*EXP('Capital Market Assumptions'!$B$44+'Capital Market Assumptions'!$B$45*'Random Draws'!G901)</f>
        <v>788.35012575029134</v>
      </c>
      <c r="I902" s="6">
        <f>BA902*EXP('Capital Market Assumptions'!$B$44+'Capital Market Assumptions'!$B$45*'Random Draws'!H901)</f>
        <v>890.98648858025069</v>
      </c>
      <c r="J902" s="6">
        <f>BB902*EXP('Capital Market Assumptions'!$B$44+'Capital Market Assumptions'!$B$45*'Random Draws'!I901)</f>
        <v>981.61308492920466</v>
      </c>
      <c r="K902" s="6">
        <f>BC902*EXP('Capital Market Assumptions'!$B$44+'Capital Market Assumptions'!$B$45*'Random Draws'!J901)</f>
        <v>933.67857820614665</v>
      </c>
      <c r="L902" s="6">
        <f>BD902*EXP('Capital Market Assumptions'!$B$44+'Capital Market Assumptions'!$B$45*'Random Draws'!K901)</f>
        <v>933.83976413241942</v>
      </c>
      <c r="M902" s="6">
        <f>BE902*EXP('Capital Market Assumptions'!$B$44+'Capital Market Assumptions'!$B$45*'Random Draws'!L901)</f>
        <v>951.22191370438406</v>
      </c>
      <c r="N902" s="6">
        <f>BF902*EXP('Capital Market Assumptions'!$B$44+'Capital Market Assumptions'!$B$45*'Random Draws'!M901)</f>
        <v>1043.5632647911048</v>
      </c>
      <c r="O902" s="6">
        <f>BG902*EXP('Capital Market Assumptions'!$B$44+'Capital Market Assumptions'!$B$45*'Random Draws'!N901)</f>
        <v>918.10532605937897</v>
      </c>
      <c r="P902" s="6">
        <f>BH902*EXP('Capital Market Assumptions'!$B$44+'Capital Market Assumptions'!$B$45*'Random Draws'!O901)</f>
        <v>1002.5445512197571</v>
      </c>
      <c r="Q902" s="6">
        <f>BI902*EXP('Capital Market Assumptions'!$B$44+'Capital Market Assumptions'!$B$45*'Random Draws'!P901)</f>
        <v>879.96712803586172</v>
      </c>
      <c r="R902" s="6">
        <f>BJ902*EXP('Capital Market Assumptions'!$B$44+'Capital Market Assumptions'!$B$45*'Random Draws'!Q901)</f>
        <v>1080.6433806136238</v>
      </c>
      <c r="S902" s="6">
        <f>BK902*EXP('Capital Market Assumptions'!$B$44+'Capital Market Assumptions'!$B$45*'Random Draws'!R901)</f>
        <v>1422.0289968750014</v>
      </c>
      <c r="T902" s="6">
        <f>BL902*EXP('Capital Market Assumptions'!$B$44+'Capital Market Assumptions'!$B$45*'Random Draws'!S901)</f>
        <v>1538.6336185091993</v>
      </c>
      <c r="U902" s="6">
        <f>BM902*EXP('Capital Market Assumptions'!$B$44+'Capital Market Assumptions'!$B$45*'Random Draws'!T901)</f>
        <v>1926.256634618265</v>
      </c>
      <c r="V902" s="6">
        <f>BN902*EXP('Capital Market Assumptions'!$B$44+'Capital Market Assumptions'!$B$45*'Random Draws'!U901)</f>
        <v>2100.785587829751</v>
      </c>
      <c r="X902">
        <f t="shared" ref="X902:X965" si="215">58.007-57.964</f>
        <v>4.2999999999999261E-2</v>
      </c>
      <c r="Y902">
        <f t="shared" ref="Y902:Y965" si="216">61.188-60.128</f>
        <v>1.0600000000000023</v>
      </c>
      <c r="Z902">
        <f t="shared" ref="Z902:Z965" si="217">64.551-62.458</f>
        <v>2.0930000000000035</v>
      </c>
      <c r="AA902">
        <f t="shared" ref="AA902:AA965" si="218">68.052-64.899</f>
        <v>3.1530000000000058</v>
      </c>
      <c r="AB902">
        <f t="shared" ref="AB902:AB965" si="219">71.648-67.382</f>
        <v>4.2659999999999911</v>
      </c>
      <c r="AC902">
        <f t="shared" ref="AC902:AC965" si="220">75.305-70.003</f>
        <v>5.3020000000000067</v>
      </c>
      <c r="AD902">
        <f t="shared" ref="AD902:AD965" si="221">79.039-72.682</f>
        <v>6.3569999999999993</v>
      </c>
      <c r="AE902">
        <f t="shared" ref="AE902:AE965" si="222">82.867-75.477</f>
        <v>7.3900000000000006</v>
      </c>
      <c r="AF902">
        <f t="shared" ref="AF902:AF965" si="223">86.752-78.397</f>
        <v>8.3549999999999898</v>
      </c>
      <c r="AG902">
        <f t="shared" ref="AG902:AG965" si="224">90.667-81.419</f>
        <v>9.2480000000000047</v>
      </c>
      <c r="AH902">
        <v>9.9540000000000006</v>
      </c>
      <c r="AI902">
        <v>10.536</v>
      </c>
      <c r="AJ902">
        <v>11.061999999999999</v>
      </c>
      <c r="AK902">
        <v>11.587</v>
      </c>
      <c r="AL902">
        <v>12.256</v>
      </c>
      <c r="AM902">
        <v>12.815</v>
      </c>
      <c r="AN902">
        <v>13.287000000000001</v>
      </c>
      <c r="AO902">
        <v>13.785</v>
      </c>
      <c r="AP902">
        <v>14.218999999999999</v>
      </c>
      <c r="AQ902">
        <v>14.718999999999999</v>
      </c>
      <c r="AS902">
        <f t="shared" si="213"/>
        <v>471</v>
      </c>
      <c r="AT902">
        <f t="shared" si="213"/>
        <v>471</v>
      </c>
      <c r="AU902">
        <f t="shared" si="213"/>
        <v>471</v>
      </c>
      <c r="AV902" s="6">
        <f>MAX(C902-X902,0)</f>
        <v>531.1642764033752</v>
      </c>
      <c r="AW902" s="6">
        <f>MAX(D902-Y902,0)</f>
        <v>583.71502127142185</v>
      </c>
      <c r="AX902" s="6">
        <f>MAX(E902-Z902,0)</f>
        <v>597.62576510034864</v>
      </c>
      <c r="AY902" s="6">
        <f>MAX(F902-AA902,0)</f>
        <v>693.13130646937896</v>
      </c>
      <c r="AZ902" s="6">
        <f>MAX(G902-AB902,0)</f>
        <v>780.44150050313021</v>
      </c>
      <c r="BA902" s="6">
        <f>MAX(H902-AC902,0)</f>
        <v>783.04812575029132</v>
      </c>
      <c r="BB902" s="6">
        <f>MAX(I902-AD902,0)</f>
        <v>884.62948858025072</v>
      </c>
      <c r="BC902" s="6">
        <f>MAX(J902-AE902,0)</f>
        <v>974.22308492920467</v>
      </c>
      <c r="BD902" s="6">
        <f>MAX(K902-AF902,0)</f>
        <v>925.32357820614664</v>
      </c>
      <c r="BE902" s="6">
        <f>MAX(L902-AG902,0)</f>
        <v>924.59176413241937</v>
      </c>
      <c r="BF902" s="6">
        <f>MAX(M902-AH902,0)</f>
        <v>941.26791370438411</v>
      </c>
      <c r="BG902" s="6">
        <f>MAX(N902-AI902,0)</f>
        <v>1033.0272647911047</v>
      </c>
      <c r="BH902" s="6">
        <f>MAX(O902-AJ902,0)</f>
        <v>907.04332605937896</v>
      </c>
      <c r="BI902" s="6">
        <f>MAX(P902-AK902,0)</f>
        <v>990.95755121975708</v>
      </c>
      <c r="BJ902" s="6">
        <f>MAX(Q902-AL902,0)</f>
        <v>867.71112803586175</v>
      </c>
      <c r="BK902" s="6">
        <f>MAX(R902-AM902,0)</f>
        <v>1067.8283806136237</v>
      </c>
      <c r="BL902" s="6">
        <f>MAX(S902-AN902,0)</f>
        <v>1408.7419968750014</v>
      </c>
      <c r="BM902" s="6">
        <f>MAX(T902-AO902,0)</f>
        <v>1524.8486185091992</v>
      </c>
      <c r="BN902" s="6">
        <f>MAX(U902-AP902,0)</f>
        <v>1912.037634618265</v>
      </c>
      <c r="BO902" s="6">
        <f>MAX(V902-AQ902,0)</f>
        <v>2086.0665878297509</v>
      </c>
    </row>
    <row r="903" spans="1:67" x14ac:dyDescent="0.3">
      <c r="A903">
        <f t="shared" ref="A903:A966" si="225">1+A902</f>
        <v>899</v>
      </c>
      <c r="B903">
        <f t="shared" si="214"/>
        <v>471</v>
      </c>
      <c r="C903" s="6">
        <f>AU903*EXP('Capital Market Assumptions'!$B$44+'Capital Market Assumptions'!$B$45*'Random Draws'!B902)</f>
        <v>590.47843176097695</v>
      </c>
      <c r="D903" s="6">
        <f>AV903*EXP('Capital Market Assumptions'!$B$44+'Capital Market Assumptions'!$B$45*'Random Draws'!C902)</f>
        <v>623.95008175128135</v>
      </c>
      <c r="E903" s="6">
        <f>AW903*EXP('Capital Market Assumptions'!$B$44+'Capital Market Assumptions'!$B$45*'Random Draws'!D902)</f>
        <v>841.93856064718568</v>
      </c>
      <c r="F903" s="6">
        <f>AX903*EXP('Capital Market Assumptions'!$B$44+'Capital Market Assumptions'!$B$45*'Random Draws'!E902)</f>
        <v>884.59096440618941</v>
      </c>
      <c r="G903" s="6">
        <f>AY903*EXP('Capital Market Assumptions'!$B$44+'Capital Market Assumptions'!$B$45*'Random Draws'!F902)</f>
        <v>964.28302165335606</v>
      </c>
      <c r="H903" s="6">
        <f>AZ903*EXP('Capital Market Assumptions'!$B$44+'Capital Market Assumptions'!$B$45*'Random Draws'!G902)</f>
        <v>1069.8210862569999</v>
      </c>
      <c r="I903" s="6">
        <f>BA903*EXP('Capital Market Assumptions'!$B$44+'Capital Market Assumptions'!$B$45*'Random Draws'!H902)</f>
        <v>1152.704957009468</v>
      </c>
      <c r="J903" s="6">
        <f>BB903*EXP('Capital Market Assumptions'!$B$44+'Capital Market Assumptions'!$B$45*'Random Draws'!I902)</f>
        <v>1181.1641688928285</v>
      </c>
      <c r="K903" s="6">
        <f>BC903*EXP('Capital Market Assumptions'!$B$44+'Capital Market Assumptions'!$B$45*'Random Draws'!J902)</f>
        <v>930.19597728890665</v>
      </c>
      <c r="L903" s="6">
        <f>BD903*EXP('Capital Market Assumptions'!$B$44+'Capital Market Assumptions'!$B$45*'Random Draws'!K902)</f>
        <v>904.71842624603744</v>
      </c>
      <c r="M903" s="6">
        <f>BE903*EXP('Capital Market Assumptions'!$B$44+'Capital Market Assumptions'!$B$45*'Random Draws'!L902)</f>
        <v>930.70698211985382</v>
      </c>
      <c r="N903" s="6">
        <f>BF903*EXP('Capital Market Assumptions'!$B$44+'Capital Market Assumptions'!$B$45*'Random Draws'!M902)</f>
        <v>976.74528992907244</v>
      </c>
      <c r="O903" s="6">
        <f>BG903*EXP('Capital Market Assumptions'!$B$44+'Capital Market Assumptions'!$B$45*'Random Draws'!N902)</f>
        <v>1121.0356967826158</v>
      </c>
      <c r="P903" s="6">
        <f>BH903*EXP('Capital Market Assumptions'!$B$44+'Capital Market Assumptions'!$B$45*'Random Draws'!O902)</f>
        <v>1311.2201854212071</v>
      </c>
      <c r="Q903" s="6">
        <f>BI903*EXP('Capital Market Assumptions'!$B$44+'Capital Market Assumptions'!$B$45*'Random Draws'!P902)</f>
        <v>1312.1736936148386</v>
      </c>
      <c r="R903" s="6">
        <f>BJ903*EXP('Capital Market Assumptions'!$B$44+'Capital Market Assumptions'!$B$45*'Random Draws'!Q902)</f>
        <v>1357.3419648996482</v>
      </c>
      <c r="S903" s="6">
        <f>BK903*EXP('Capital Market Assumptions'!$B$44+'Capital Market Assumptions'!$B$45*'Random Draws'!R902)</f>
        <v>1387.9385313460859</v>
      </c>
      <c r="T903" s="6">
        <f>BL903*EXP('Capital Market Assumptions'!$B$44+'Capital Market Assumptions'!$B$45*'Random Draws'!S902)</f>
        <v>1200.1570421342469</v>
      </c>
      <c r="U903" s="6">
        <f>BM903*EXP('Capital Market Assumptions'!$B$44+'Capital Market Assumptions'!$B$45*'Random Draws'!T902)</f>
        <v>1449.2486548197212</v>
      </c>
      <c r="V903" s="6">
        <f>BN903*EXP('Capital Market Assumptions'!$B$44+'Capital Market Assumptions'!$B$45*'Random Draws'!U902)</f>
        <v>1162.7880074287866</v>
      </c>
      <c r="X903">
        <f t="shared" si="215"/>
        <v>4.2999999999999261E-2</v>
      </c>
      <c r="Y903">
        <f t="shared" si="216"/>
        <v>1.0600000000000023</v>
      </c>
      <c r="Z903">
        <f t="shared" si="217"/>
        <v>2.0930000000000035</v>
      </c>
      <c r="AA903">
        <f t="shared" si="218"/>
        <v>3.1530000000000058</v>
      </c>
      <c r="AB903">
        <f t="shared" si="219"/>
        <v>4.2659999999999911</v>
      </c>
      <c r="AC903">
        <f t="shared" si="220"/>
        <v>5.3020000000000067</v>
      </c>
      <c r="AD903">
        <f t="shared" si="221"/>
        <v>6.3569999999999993</v>
      </c>
      <c r="AE903">
        <f t="shared" si="222"/>
        <v>7.3900000000000006</v>
      </c>
      <c r="AF903">
        <f t="shared" si="223"/>
        <v>8.3549999999999898</v>
      </c>
      <c r="AG903">
        <f t="shared" si="224"/>
        <v>9.2480000000000047</v>
      </c>
      <c r="AH903">
        <v>9.9540000000000006</v>
      </c>
      <c r="AI903">
        <v>10.536</v>
      </c>
      <c r="AJ903">
        <v>11.061999999999999</v>
      </c>
      <c r="AK903">
        <v>11.587</v>
      </c>
      <c r="AL903">
        <v>12.256</v>
      </c>
      <c r="AM903">
        <v>12.815</v>
      </c>
      <c r="AN903">
        <v>13.287000000000001</v>
      </c>
      <c r="AO903">
        <v>13.785</v>
      </c>
      <c r="AP903">
        <v>14.218999999999999</v>
      </c>
      <c r="AQ903">
        <v>14.718999999999999</v>
      </c>
      <c r="AS903">
        <f t="shared" si="213"/>
        <v>471</v>
      </c>
      <c r="AT903">
        <f t="shared" si="213"/>
        <v>471</v>
      </c>
      <c r="AU903">
        <f t="shared" si="213"/>
        <v>471</v>
      </c>
      <c r="AV903" s="6">
        <f>MAX(C903-X903,0)</f>
        <v>590.43543176097694</v>
      </c>
      <c r="AW903" s="6">
        <f>MAX(D903-Y903,0)</f>
        <v>622.89008175128129</v>
      </c>
      <c r="AX903" s="6">
        <f>MAX(E903-Z903,0)</f>
        <v>839.84556064718572</v>
      </c>
      <c r="AY903" s="6">
        <f>MAX(F903-AA903,0)</f>
        <v>881.43796440618939</v>
      </c>
      <c r="AZ903" s="6">
        <f>MAX(G903-AB903,0)</f>
        <v>960.0170216533561</v>
      </c>
      <c r="BA903" s="6">
        <f>MAX(H903-AC903,0)</f>
        <v>1064.519086257</v>
      </c>
      <c r="BB903" s="6">
        <f>MAX(I903-AD903,0)</f>
        <v>1146.347957009468</v>
      </c>
      <c r="BC903" s="6">
        <f>MAX(J903-AE903,0)</f>
        <v>1173.7741688928284</v>
      </c>
      <c r="BD903" s="6">
        <f>MAX(K903-AF903,0)</f>
        <v>921.84097728890663</v>
      </c>
      <c r="BE903" s="6">
        <f>MAX(L903-AG903,0)</f>
        <v>895.47042624603739</v>
      </c>
      <c r="BF903" s="6">
        <f>MAX(M903-AH903,0)</f>
        <v>920.75298211985387</v>
      </c>
      <c r="BG903" s="6">
        <f>MAX(N903-AI903,0)</f>
        <v>966.2092899290725</v>
      </c>
      <c r="BH903" s="6">
        <f>MAX(O903-AJ903,0)</f>
        <v>1109.9736967826159</v>
      </c>
      <c r="BI903" s="6">
        <f>MAX(P903-AK903,0)</f>
        <v>1299.6331854212071</v>
      </c>
      <c r="BJ903" s="6">
        <f>MAX(Q903-AL903,0)</f>
        <v>1299.9176936148385</v>
      </c>
      <c r="BK903" s="6">
        <f>MAX(R903-AM903,0)</f>
        <v>1344.5269648996482</v>
      </c>
      <c r="BL903" s="6">
        <f>MAX(S903-AN903,0)</f>
        <v>1374.6515313460859</v>
      </c>
      <c r="BM903" s="6">
        <f>MAX(T903-AO903,0)</f>
        <v>1186.3720421342468</v>
      </c>
      <c r="BN903" s="6">
        <f>MAX(U903-AP903,0)</f>
        <v>1435.0296548197211</v>
      </c>
      <c r="BO903" s="6">
        <f>MAX(V903-AQ903,0)</f>
        <v>1148.0690074287866</v>
      </c>
    </row>
    <row r="904" spans="1:67" x14ac:dyDescent="0.3">
      <c r="A904">
        <f t="shared" si="225"/>
        <v>900</v>
      </c>
      <c r="B904">
        <f t="shared" si="214"/>
        <v>471</v>
      </c>
      <c r="C904" s="6">
        <f>AU904*EXP('Capital Market Assumptions'!$B$44+'Capital Market Assumptions'!$B$45*'Random Draws'!B903)</f>
        <v>473.62650373852648</v>
      </c>
      <c r="D904" s="6">
        <f>AV904*EXP('Capital Market Assumptions'!$B$44+'Capital Market Assumptions'!$B$45*'Random Draws'!C903)</f>
        <v>519.10857024484028</v>
      </c>
      <c r="E904" s="6">
        <f>AW904*EXP('Capital Market Assumptions'!$B$44+'Capital Market Assumptions'!$B$45*'Random Draws'!D903)</f>
        <v>607.11041413379201</v>
      </c>
      <c r="F904" s="6">
        <f>AX904*EXP('Capital Market Assumptions'!$B$44+'Capital Market Assumptions'!$B$45*'Random Draws'!E903)</f>
        <v>698.13611152741703</v>
      </c>
      <c r="G904" s="6">
        <f>AY904*EXP('Capital Market Assumptions'!$B$44+'Capital Market Assumptions'!$B$45*'Random Draws'!F903)</f>
        <v>764.10818700274774</v>
      </c>
      <c r="H904" s="6">
        <f>AZ904*EXP('Capital Market Assumptions'!$B$44+'Capital Market Assumptions'!$B$45*'Random Draws'!G903)</f>
        <v>791.02929036265391</v>
      </c>
      <c r="I904" s="6">
        <f>BA904*EXP('Capital Market Assumptions'!$B$44+'Capital Market Assumptions'!$B$45*'Random Draws'!H903)</f>
        <v>992.6650043741522</v>
      </c>
      <c r="J904" s="6">
        <f>BB904*EXP('Capital Market Assumptions'!$B$44+'Capital Market Assumptions'!$B$45*'Random Draws'!I903)</f>
        <v>1132.6667881160733</v>
      </c>
      <c r="K904" s="6">
        <f>BC904*EXP('Capital Market Assumptions'!$B$44+'Capital Market Assumptions'!$B$45*'Random Draws'!J903)</f>
        <v>1274.7846390029304</v>
      </c>
      <c r="L904" s="6">
        <f>BD904*EXP('Capital Market Assumptions'!$B$44+'Capital Market Assumptions'!$B$45*'Random Draws'!K903)</f>
        <v>1488.5894308692546</v>
      </c>
      <c r="M904" s="6">
        <f>BE904*EXP('Capital Market Assumptions'!$B$44+'Capital Market Assumptions'!$B$45*'Random Draws'!L903)</f>
        <v>1520.1653056811324</v>
      </c>
      <c r="N904" s="6">
        <f>BF904*EXP('Capital Market Assumptions'!$B$44+'Capital Market Assumptions'!$B$45*'Random Draws'!M903)</f>
        <v>1710.1368762876821</v>
      </c>
      <c r="O904" s="6">
        <f>BG904*EXP('Capital Market Assumptions'!$B$44+'Capital Market Assumptions'!$B$45*'Random Draws'!N903)</f>
        <v>1607.0165952189216</v>
      </c>
      <c r="P904" s="6">
        <f>BH904*EXP('Capital Market Assumptions'!$B$44+'Capital Market Assumptions'!$B$45*'Random Draws'!O903)</f>
        <v>1701.9123407257548</v>
      </c>
      <c r="Q904" s="6">
        <f>BI904*EXP('Capital Market Assumptions'!$B$44+'Capital Market Assumptions'!$B$45*'Random Draws'!P903)</f>
        <v>1752.7443577211939</v>
      </c>
      <c r="R904" s="6">
        <f>BJ904*EXP('Capital Market Assumptions'!$B$44+'Capital Market Assumptions'!$B$45*'Random Draws'!Q903)</f>
        <v>1851.2772535453055</v>
      </c>
      <c r="S904" s="6">
        <f>BK904*EXP('Capital Market Assumptions'!$B$44+'Capital Market Assumptions'!$B$45*'Random Draws'!R903)</f>
        <v>2166.282796351973</v>
      </c>
      <c r="T904" s="6">
        <f>BL904*EXP('Capital Market Assumptions'!$B$44+'Capital Market Assumptions'!$B$45*'Random Draws'!S903)</f>
        <v>1894.2447610541053</v>
      </c>
      <c r="U904" s="6">
        <f>BM904*EXP('Capital Market Assumptions'!$B$44+'Capital Market Assumptions'!$B$45*'Random Draws'!T903)</f>
        <v>1959.9368838628113</v>
      </c>
      <c r="V904" s="6">
        <f>BN904*EXP('Capital Market Assumptions'!$B$44+'Capital Market Assumptions'!$B$45*'Random Draws'!U903)</f>
        <v>2207.9759528980921</v>
      </c>
      <c r="X904">
        <f t="shared" si="215"/>
        <v>4.2999999999999261E-2</v>
      </c>
      <c r="Y904">
        <f t="shared" si="216"/>
        <v>1.0600000000000023</v>
      </c>
      <c r="Z904">
        <f t="shared" si="217"/>
        <v>2.0930000000000035</v>
      </c>
      <c r="AA904">
        <f t="shared" si="218"/>
        <v>3.1530000000000058</v>
      </c>
      <c r="AB904">
        <f t="shared" si="219"/>
        <v>4.2659999999999911</v>
      </c>
      <c r="AC904">
        <f t="shared" si="220"/>
        <v>5.3020000000000067</v>
      </c>
      <c r="AD904">
        <f t="shared" si="221"/>
        <v>6.3569999999999993</v>
      </c>
      <c r="AE904">
        <f t="shared" si="222"/>
        <v>7.3900000000000006</v>
      </c>
      <c r="AF904">
        <f t="shared" si="223"/>
        <v>8.3549999999999898</v>
      </c>
      <c r="AG904">
        <f t="shared" si="224"/>
        <v>9.2480000000000047</v>
      </c>
      <c r="AH904">
        <v>9.9540000000000006</v>
      </c>
      <c r="AI904">
        <v>10.536</v>
      </c>
      <c r="AJ904">
        <v>11.061999999999999</v>
      </c>
      <c r="AK904">
        <v>11.587</v>
      </c>
      <c r="AL904">
        <v>12.256</v>
      </c>
      <c r="AM904">
        <v>12.815</v>
      </c>
      <c r="AN904">
        <v>13.287000000000001</v>
      </c>
      <c r="AO904">
        <v>13.785</v>
      </c>
      <c r="AP904">
        <v>14.218999999999999</v>
      </c>
      <c r="AQ904">
        <v>14.718999999999999</v>
      </c>
      <c r="AS904">
        <f t="shared" si="213"/>
        <v>471</v>
      </c>
      <c r="AT904">
        <f t="shared" si="213"/>
        <v>471</v>
      </c>
      <c r="AU904">
        <f t="shared" si="213"/>
        <v>471</v>
      </c>
      <c r="AV904" s="6">
        <f>MAX(C904-X904,0)</f>
        <v>473.58350373852647</v>
      </c>
      <c r="AW904" s="6">
        <f>MAX(D904-Y904,0)</f>
        <v>518.04857024484022</v>
      </c>
      <c r="AX904" s="6">
        <f>MAX(E904-Z904,0)</f>
        <v>605.01741413379204</v>
      </c>
      <c r="AY904" s="6">
        <f>MAX(F904-AA904,0)</f>
        <v>694.98311152741701</v>
      </c>
      <c r="AZ904" s="6">
        <f>MAX(G904-AB904,0)</f>
        <v>759.84218700274778</v>
      </c>
      <c r="BA904" s="6">
        <f>MAX(H904-AC904,0)</f>
        <v>785.72729036265389</v>
      </c>
      <c r="BB904" s="6">
        <f>MAX(I904-AD904,0)</f>
        <v>986.30800437415223</v>
      </c>
      <c r="BC904" s="6">
        <f>MAX(J904-AE904,0)</f>
        <v>1125.2767881160732</v>
      </c>
      <c r="BD904" s="6">
        <f>MAX(K904-AF904,0)</f>
        <v>1266.4296390029303</v>
      </c>
      <c r="BE904" s="6">
        <f>MAX(L904-AG904,0)</f>
        <v>1479.3414308692545</v>
      </c>
      <c r="BF904" s="6">
        <f>MAX(M904-AH904,0)</f>
        <v>1510.2113056811324</v>
      </c>
      <c r="BG904" s="6">
        <f>MAX(N904-AI904,0)</f>
        <v>1699.600876287682</v>
      </c>
      <c r="BH904" s="6">
        <f>MAX(O904-AJ904,0)</f>
        <v>1595.9545952189217</v>
      </c>
      <c r="BI904" s="6">
        <f>MAX(P904-AK904,0)</f>
        <v>1690.3253407257548</v>
      </c>
      <c r="BJ904" s="6">
        <f>MAX(Q904-AL904,0)</f>
        <v>1740.4883577211938</v>
      </c>
      <c r="BK904" s="6">
        <f>MAX(R904-AM904,0)</f>
        <v>1838.4622535453054</v>
      </c>
      <c r="BL904" s="6">
        <f>MAX(S904-AN904,0)</f>
        <v>2152.9957963519732</v>
      </c>
      <c r="BM904" s="6">
        <f>MAX(T904-AO904,0)</f>
        <v>1880.4597610541052</v>
      </c>
      <c r="BN904" s="6">
        <f>MAX(U904-AP904,0)</f>
        <v>1945.7178838628113</v>
      </c>
      <c r="BO904" s="6">
        <f>MAX(V904-AQ904,0)</f>
        <v>2193.2569528980921</v>
      </c>
    </row>
    <row r="905" spans="1:67" x14ac:dyDescent="0.3">
      <c r="A905">
        <f t="shared" si="225"/>
        <v>901</v>
      </c>
      <c r="B905">
        <f t="shared" si="214"/>
        <v>471</v>
      </c>
      <c r="C905" s="6">
        <f>AU905*EXP('Capital Market Assumptions'!$B$44+'Capital Market Assumptions'!$B$45*'Random Draws'!B904)</f>
        <v>533.92098353070071</v>
      </c>
      <c r="D905" s="6">
        <f>AV905*EXP('Capital Market Assumptions'!$B$44+'Capital Market Assumptions'!$B$45*'Random Draws'!C904)</f>
        <v>507.54062734883536</v>
      </c>
      <c r="E905" s="6">
        <f>AW905*EXP('Capital Market Assumptions'!$B$44+'Capital Market Assumptions'!$B$45*'Random Draws'!D904)</f>
        <v>567.967307280265</v>
      </c>
      <c r="F905" s="6">
        <f>AX905*EXP('Capital Market Assumptions'!$B$44+'Capital Market Assumptions'!$B$45*'Random Draws'!E904)</f>
        <v>598.37564980199477</v>
      </c>
      <c r="G905" s="6">
        <f>AY905*EXP('Capital Market Assumptions'!$B$44+'Capital Market Assumptions'!$B$45*'Random Draws'!F904)</f>
        <v>578.88461882438719</v>
      </c>
      <c r="H905" s="6">
        <f>AZ905*EXP('Capital Market Assumptions'!$B$44+'Capital Market Assumptions'!$B$45*'Random Draws'!G904)</f>
        <v>753.04084109670976</v>
      </c>
      <c r="I905" s="6">
        <f>BA905*EXP('Capital Market Assumptions'!$B$44+'Capital Market Assumptions'!$B$45*'Random Draws'!H904)</f>
        <v>815.87896349254891</v>
      </c>
      <c r="J905" s="6">
        <f>BB905*EXP('Capital Market Assumptions'!$B$44+'Capital Market Assumptions'!$B$45*'Random Draws'!I904)</f>
        <v>945.88983929193898</v>
      </c>
      <c r="K905" s="6">
        <f>BC905*EXP('Capital Market Assumptions'!$B$44+'Capital Market Assumptions'!$B$45*'Random Draws'!J904)</f>
        <v>817.57410626907517</v>
      </c>
      <c r="L905" s="6">
        <f>BD905*EXP('Capital Market Assumptions'!$B$44+'Capital Market Assumptions'!$B$45*'Random Draws'!K904)</f>
        <v>860.05082863400685</v>
      </c>
      <c r="M905" s="6">
        <f>BE905*EXP('Capital Market Assumptions'!$B$44+'Capital Market Assumptions'!$B$45*'Random Draws'!L904)</f>
        <v>840.12273207705425</v>
      </c>
      <c r="N905" s="6">
        <f>BF905*EXP('Capital Market Assumptions'!$B$44+'Capital Market Assumptions'!$B$45*'Random Draws'!M904)</f>
        <v>998.85129714379104</v>
      </c>
      <c r="O905" s="6">
        <f>BG905*EXP('Capital Market Assumptions'!$B$44+'Capital Market Assumptions'!$B$45*'Random Draws'!N904)</f>
        <v>1085.0599602676427</v>
      </c>
      <c r="P905" s="6">
        <f>BH905*EXP('Capital Market Assumptions'!$B$44+'Capital Market Assumptions'!$B$45*'Random Draws'!O904)</f>
        <v>1038.7625294791355</v>
      </c>
      <c r="Q905" s="6">
        <f>BI905*EXP('Capital Market Assumptions'!$B$44+'Capital Market Assumptions'!$B$45*'Random Draws'!P904)</f>
        <v>1110.2390708157866</v>
      </c>
      <c r="R905" s="6">
        <f>BJ905*EXP('Capital Market Assumptions'!$B$44+'Capital Market Assumptions'!$B$45*'Random Draws'!Q904)</f>
        <v>1435.1859358834263</v>
      </c>
      <c r="S905" s="6">
        <f>BK905*EXP('Capital Market Assumptions'!$B$44+'Capital Market Assumptions'!$B$45*'Random Draws'!R904)</f>
        <v>1500.5592307198269</v>
      </c>
      <c r="T905" s="6">
        <f>BL905*EXP('Capital Market Assumptions'!$B$44+'Capital Market Assumptions'!$B$45*'Random Draws'!S904)</f>
        <v>1643.2979665013424</v>
      </c>
      <c r="U905" s="6">
        <f>BM905*EXP('Capital Market Assumptions'!$B$44+'Capital Market Assumptions'!$B$45*'Random Draws'!T904)</f>
        <v>1727.6122209447342</v>
      </c>
      <c r="V905" s="6">
        <f>BN905*EXP('Capital Market Assumptions'!$B$44+'Capital Market Assumptions'!$B$45*'Random Draws'!U904)</f>
        <v>2018.4078129667032</v>
      </c>
      <c r="X905">
        <f t="shared" si="215"/>
        <v>4.2999999999999261E-2</v>
      </c>
      <c r="Y905">
        <f t="shared" si="216"/>
        <v>1.0600000000000023</v>
      </c>
      <c r="Z905">
        <f t="shared" si="217"/>
        <v>2.0930000000000035</v>
      </c>
      <c r="AA905">
        <f t="shared" si="218"/>
        <v>3.1530000000000058</v>
      </c>
      <c r="AB905">
        <f t="shared" si="219"/>
        <v>4.2659999999999911</v>
      </c>
      <c r="AC905">
        <f t="shared" si="220"/>
        <v>5.3020000000000067</v>
      </c>
      <c r="AD905">
        <f t="shared" si="221"/>
        <v>6.3569999999999993</v>
      </c>
      <c r="AE905">
        <f t="shared" si="222"/>
        <v>7.3900000000000006</v>
      </c>
      <c r="AF905">
        <f t="shared" si="223"/>
        <v>8.3549999999999898</v>
      </c>
      <c r="AG905">
        <f t="shared" si="224"/>
        <v>9.2480000000000047</v>
      </c>
      <c r="AH905">
        <v>9.9540000000000006</v>
      </c>
      <c r="AI905">
        <v>10.536</v>
      </c>
      <c r="AJ905">
        <v>11.061999999999999</v>
      </c>
      <c r="AK905">
        <v>11.587</v>
      </c>
      <c r="AL905">
        <v>12.256</v>
      </c>
      <c r="AM905">
        <v>12.815</v>
      </c>
      <c r="AN905">
        <v>13.287000000000001</v>
      </c>
      <c r="AO905">
        <v>13.785</v>
      </c>
      <c r="AP905">
        <v>14.218999999999999</v>
      </c>
      <c r="AQ905">
        <v>14.718999999999999</v>
      </c>
      <c r="AS905">
        <f t="shared" ref="AS905:AU924" si="226">initial_value</f>
        <v>471</v>
      </c>
      <c r="AT905">
        <f t="shared" si="226"/>
        <v>471</v>
      </c>
      <c r="AU905">
        <f t="shared" si="226"/>
        <v>471</v>
      </c>
      <c r="AV905" s="6">
        <f>MAX(C905-X905,0)</f>
        <v>533.8779835307007</v>
      </c>
      <c r="AW905" s="6">
        <f>MAX(D905-Y905,0)</f>
        <v>506.48062734883536</v>
      </c>
      <c r="AX905" s="6">
        <f>MAX(E905-Z905,0)</f>
        <v>565.87430728026504</v>
      </c>
      <c r="AY905" s="6">
        <f>MAX(F905-AA905,0)</f>
        <v>595.22264980199475</v>
      </c>
      <c r="AZ905" s="6">
        <f>MAX(G905-AB905,0)</f>
        <v>574.61861882438723</v>
      </c>
      <c r="BA905" s="6">
        <f>MAX(H905-AC905,0)</f>
        <v>747.73884109670973</v>
      </c>
      <c r="BB905" s="6">
        <f>MAX(I905-AD905,0)</f>
        <v>809.52196349254893</v>
      </c>
      <c r="BC905" s="6">
        <f>MAX(J905-AE905,0)</f>
        <v>938.499839291939</v>
      </c>
      <c r="BD905" s="6">
        <f>MAX(K905-AF905,0)</f>
        <v>809.21910626907516</v>
      </c>
      <c r="BE905" s="6">
        <f>MAX(L905-AG905,0)</f>
        <v>850.8028286340068</v>
      </c>
      <c r="BF905" s="6">
        <f>MAX(M905-AH905,0)</f>
        <v>830.1687320770543</v>
      </c>
      <c r="BG905" s="6">
        <f>MAX(N905-AI905,0)</f>
        <v>988.3152971437911</v>
      </c>
      <c r="BH905" s="6">
        <f>MAX(O905-AJ905,0)</f>
        <v>1073.9979602676428</v>
      </c>
      <c r="BI905" s="6">
        <f>MAX(P905-AK905,0)</f>
        <v>1027.1755294791355</v>
      </c>
      <c r="BJ905" s="6">
        <f>MAX(Q905-AL905,0)</f>
        <v>1097.9830708157865</v>
      </c>
      <c r="BK905" s="6">
        <f>MAX(R905-AM905,0)</f>
        <v>1422.3709358834262</v>
      </c>
      <c r="BL905" s="6">
        <f>MAX(S905-AN905,0)</f>
        <v>1487.2722307198269</v>
      </c>
      <c r="BM905" s="6">
        <f>MAX(T905-AO905,0)</f>
        <v>1629.5129665013424</v>
      </c>
      <c r="BN905" s="6">
        <f>MAX(U905-AP905,0)</f>
        <v>1713.3932209447341</v>
      </c>
      <c r="BO905" s="6">
        <f>MAX(V905-AQ905,0)</f>
        <v>2003.6888129667032</v>
      </c>
    </row>
    <row r="906" spans="1:67" x14ac:dyDescent="0.3">
      <c r="A906">
        <f t="shared" si="225"/>
        <v>902</v>
      </c>
      <c r="B906">
        <f t="shared" si="214"/>
        <v>471</v>
      </c>
      <c r="C906" s="6">
        <f>AU906*EXP('Capital Market Assumptions'!$B$44+'Capital Market Assumptions'!$B$45*'Random Draws'!B905)</f>
        <v>478.57144144482868</v>
      </c>
      <c r="D906" s="6">
        <f>AV906*EXP('Capital Market Assumptions'!$B$44+'Capital Market Assumptions'!$B$45*'Random Draws'!C905)</f>
        <v>509.43820362056942</v>
      </c>
      <c r="E906" s="6">
        <f>AW906*EXP('Capital Market Assumptions'!$B$44+'Capital Market Assumptions'!$B$45*'Random Draws'!D905)</f>
        <v>491.39503303089919</v>
      </c>
      <c r="F906" s="6">
        <f>AX906*EXP('Capital Market Assumptions'!$B$44+'Capital Market Assumptions'!$B$45*'Random Draws'!E905)</f>
        <v>587.85700479274374</v>
      </c>
      <c r="G906" s="6">
        <f>AY906*EXP('Capital Market Assumptions'!$B$44+'Capital Market Assumptions'!$B$45*'Random Draws'!F905)</f>
        <v>621.84142943904328</v>
      </c>
      <c r="H906" s="6">
        <f>AZ906*EXP('Capital Market Assumptions'!$B$44+'Capital Market Assumptions'!$B$45*'Random Draws'!G905)</f>
        <v>605.68928661996677</v>
      </c>
      <c r="I906" s="6">
        <f>BA906*EXP('Capital Market Assumptions'!$B$44+'Capital Market Assumptions'!$B$45*'Random Draws'!H905)</f>
        <v>667.12012743540038</v>
      </c>
      <c r="J906" s="6">
        <f>BB906*EXP('Capital Market Assumptions'!$B$44+'Capital Market Assumptions'!$B$45*'Random Draws'!I905)</f>
        <v>637.6828775286657</v>
      </c>
      <c r="K906" s="6">
        <f>BC906*EXP('Capital Market Assumptions'!$B$44+'Capital Market Assumptions'!$B$45*'Random Draws'!J905)</f>
        <v>703.41218306425526</v>
      </c>
      <c r="L906" s="6">
        <f>BD906*EXP('Capital Market Assumptions'!$B$44+'Capital Market Assumptions'!$B$45*'Random Draws'!K905)</f>
        <v>818.78864883605968</v>
      </c>
      <c r="M906" s="6">
        <f>BE906*EXP('Capital Market Assumptions'!$B$44+'Capital Market Assumptions'!$B$45*'Random Draws'!L905)</f>
        <v>764.70989595150149</v>
      </c>
      <c r="N906" s="6">
        <f>BF906*EXP('Capital Market Assumptions'!$B$44+'Capital Market Assumptions'!$B$45*'Random Draws'!M905)</f>
        <v>763.65931476223238</v>
      </c>
      <c r="O906" s="6">
        <f>BG906*EXP('Capital Market Assumptions'!$B$44+'Capital Market Assumptions'!$B$45*'Random Draws'!N905)</f>
        <v>940.65193828071494</v>
      </c>
      <c r="P906" s="6">
        <f>BH906*EXP('Capital Market Assumptions'!$B$44+'Capital Market Assumptions'!$B$45*'Random Draws'!O905)</f>
        <v>873.37335991430098</v>
      </c>
      <c r="Q906" s="6">
        <f>BI906*EXP('Capital Market Assumptions'!$B$44+'Capital Market Assumptions'!$B$45*'Random Draws'!P905)</f>
        <v>909.33544876980193</v>
      </c>
      <c r="R906" s="6">
        <f>BJ906*EXP('Capital Market Assumptions'!$B$44+'Capital Market Assumptions'!$B$45*'Random Draws'!Q905)</f>
        <v>848.7410822098127</v>
      </c>
      <c r="S906" s="6">
        <f>BK906*EXP('Capital Market Assumptions'!$B$44+'Capital Market Assumptions'!$B$45*'Random Draws'!R905)</f>
        <v>786.26396619760158</v>
      </c>
      <c r="T906" s="6">
        <f>BL906*EXP('Capital Market Assumptions'!$B$44+'Capital Market Assumptions'!$B$45*'Random Draws'!S905)</f>
        <v>684.48760082738056</v>
      </c>
      <c r="U906" s="6">
        <f>BM906*EXP('Capital Market Assumptions'!$B$44+'Capital Market Assumptions'!$B$45*'Random Draws'!T905)</f>
        <v>683.02554612129973</v>
      </c>
      <c r="V906" s="6">
        <f>BN906*EXP('Capital Market Assumptions'!$B$44+'Capital Market Assumptions'!$B$45*'Random Draws'!U905)</f>
        <v>661.37689023749294</v>
      </c>
      <c r="X906">
        <f t="shared" si="215"/>
        <v>4.2999999999999261E-2</v>
      </c>
      <c r="Y906">
        <f t="shared" si="216"/>
        <v>1.0600000000000023</v>
      </c>
      <c r="Z906">
        <f t="shared" si="217"/>
        <v>2.0930000000000035</v>
      </c>
      <c r="AA906">
        <f t="shared" si="218"/>
        <v>3.1530000000000058</v>
      </c>
      <c r="AB906">
        <f t="shared" si="219"/>
        <v>4.2659999999999911</v>
      </c>
      <c r="AC906">
        <f t="shared" si="220"/>
        <v>5.3020000000000067</v>
      </c>
      <c r="AD906">
        <f t="shared" si="221"/>
        <v>6.3569999999999993</v>
      </c>
      <c r="AE906">
        <f t="shared" si="222"/>
        <v>7.3900000000000006</v>
      </c>
      <c r="AF906">
        <f t="shared" si="223"/>
        <v>8.3549999999999898</v>
      </c>
      <c r="AG906">
        <f t="shared" si="224"/>
        <v>9.2480000000000047</v>
      </c>
      <c r="AH906">
        <v>9.9540000000000006</v>
      </c>
      <c r="AI906">
        <v>10.536</v>
      </c>
      <c r="AJ906">
        <v>11.061999999999999</v>
      </c>
      <c r="AK906">
        <v>11.587</v>
      </c>
      <c r="AL906">
        <v>12.256</v>
      </c>
      <c r="AM906">
        <v>12.815</v>
      </c>
      <c r="AN906">
        <v>13.287000000000001</v>
      </c>
      <c r="AO906">
        <v>13.785</v>
      </c>
      <c r="AP906">
        <v>14.218999999999999</v>
      </c>
      <c r="AQ906">
        <v>14.718999999999999</v>
      </c>
      <c r="AS906">
        <f t="shared" si="226"/>
        <v>471</v>
      </c>
      <c r="AT906">
        <f t="shared" si="226"/>
        <v>471</v>
      </c>
      <c r="AU906">
        <f t="shared" si="226"/>
        <v>471</v>
      </c>
      <c r="AV906" s="6">
        <f>MAX(C906-X906,0)</f>
        <v>478.52844144482867</v>
      </c>
      <c r="AW906" s="6">
        <f>MAX(D906-Y906,0)</f>
        <v>508.37820362056942</v>
      </c>
      <c r="AX906" s="6">
        <f>MAX(E906-Z906,0)</f>
        <v>489.30203303089917</v>
      </c>
      <c r="AY906" s="6">
        <f>MAX(F906-AA906,0)</f>
        <v>584.70400479274372</v>
      </c>
      <c r="AZ906" s="6">
        <f>MAX(G906-AB906,0)</f>
        <v>617.57542943904332</v>
      </c>
      <c r="BA906" s="6">
        <f>MAX(H906-AC906,0)</f>
        <v>600.38728661996674</v>
      </c>
      <c r="BB906" s="6">
        <f>MAX(I906-AD906,0)</f>
        <v>660.76312743540041</v>
      </c>
      <c r="BC906" s="6">
        <f>MAX(J906-AE906,0)</f>
        <v>630.29287752866571</v>
      </c>
      <c r="BD906" s="6">
        <f>MAX(K906-AF906,0)</f>
        <v>695.05718306425524</v>
      </c>
      <c r="BE906" s="6">
        <f>MAX(L906-AG906,0)</f>
        <v>809.54064883605963</v>
      </c>
      <c r="BF906" s="6">
        <f>MAX(M906-AH906,0)</f>
        <v>754.75589595150154</v>
      </c>
      <c r="BG906" s="6">
        <f>MAX(N906-AI906,0)</f>
        <v>753.12331476223244</v>
      </c>
      <c r="BH906" s="6">
        <f>MAX(O906-AJ906,0)</f>
        <v>929.58993828071493</v>
      </c>
      <c r="BI906" s="6">
        <f>MAX(P906-AK906,0)</f>
        <v>861.78635991430099</v>
      </c>
      <c r="BJ906" s="6">
        <f>MAX(Q906-AL906,0)</f>
        <v>897.07944876980196</v>
      </c>
      <c r="BK906" s="6">
        <f>MAX(R906-AM906,0)</f>
        <v>835.92608220981265</v>
      </c>
      <c r="BL906" s="6">
        <f>MAX(S906-AN906,0)</f>
        <v>772.97696619760154</v>
      </c>
      <c r="BM906" s="6">
        <f>MAX(T906-AO906,0)</f>
        <v>670.70260082738059</v>
      </c>
      <c r="BN906" s="6">
        <f>MAX(U906-AP906,0)</f>
        <v>668.80654612129968</v>
      </c>
      <c r="BO906" s="6">
        <f>MAX(V906-AQ906,0)</f>
        <v>646.65789023749289</v>
      </c>
    </row>
    <row r="907" spans="1:67" x14ac:dyDescent="0.3">
      <c r="A907">
        <f t="shared" si="225"/>
        <v>903</v>
      </c>
      <c r="B907">
        <f t="shared" si="214"/>
        <v>471</v>
      </c>
      <c r="C907" s="6">
        <f>AU907*EXP('Capital Market Assumptions'!$B$44+'Capital Market Assumptions'!$B$45*'Random Draws'!B906)</f>
        <v>513.5566030677013</v>
      </c>
      <c r="D907" s="6">
        <f>AV907*EXP('Capital Market Assumptions'!$B$44+'Capital Market Assumptions'!$B$45*'Random Draws'!C906)</f>
        <v>533.36820094560107</v>
      </c>
      <c r="E907" s="6">
        <f>AW907*EXP('Capital Market Assumptions'!$B$44+'Capital Market Assumptions'!$B$45*'Random Draws'!D906)</f>
        <v>611.35623186154112</v>
      </c>
      <c r="F907" s="6">
        <f>AX907*EXP('Capital Market Assumptions'!$B$44+'Capital Market Assumptions'!$B$45*'Random Draws'!E906)</f>
        <v>636.74981767979455</v>
      </c>
      <c r="G907" s="6">
        <f>AY907*EXP('Capital Market Assumptions'!$B$44+'Capital Market Assumptions'!$B$45*'Random Draws'!F906)</f>
        <v>612.53685902624886</v>
      </c>
      <c r="H907" s="6">
        <f>AZ907*EXP('Capital Market Assumptions'!$B$44+'Capital Market Assumptions'!$B$45*'Random Draws'!G906)</f>
        <v>684.83023764625148</v>
      </c>
      <c r="I907" s="6">
        <f>BA907*EXP('Capital Market Assumptions'!$B$44+'Capital Market Assumptions'!$B$45*'Random Draws'!H906)</f>
        <v>881.772632891238</v>
      </c>
      <c r="J907" s="6">
        <f>BB907*EXP('Capital Market Assumptions'!$B$44+'Capital Market Assumptions'!$B$45*'Random Draws'!I906)</f>
        <v>907.76444835743746</v>
      </c>
      <c r="K907" s="6">
        <f>BC907*EXP('Capital Market Assumptions'!$B$44+'Capital Market Assumptions'!$B$45*'Random Draws'!J906)</f>
        <v>796.47979767053141</v>
      </c>
      <c r="L907" s="6">
        <f>BD907*EXP('Capital Market Assumptions'!$B$44+'Capital Market Assumptions'!$B$45*'Random Draws'!K906)</f>
        <v>766.28642280818019</v>
      </c>
      <c r="M907" s="6">
        <f>BE907*EXP('Capital Market Assumptions'!$B$44+'Capital Market Assumptions'!$B$45*'Random Draws'!L906)</f>
        <v>792.55045575418421</v>
      </c>
      <c r="N907" s="6">
        <f>BF907*EXP('Capital Market Assumptions'!$B$44+'Capital Market Assumptions'!$B$45*'Random Draws'!M906)</f>
        <v>755.61930040054619</v>
      </c>
      <c r="O907" s="6">
        <f>BG907*EXP('Capital Market Assumptions'!$B$44+'Capital Market Assumptions'!$B$45*'Random Draws'!N906)</f>
        <v>708.94262026275942</v>
      </c>
      <c r="P907" s="6">
        <f>BH907*EXP('Capital Market Assumptions'!$B$44+'Capital Market Assumptions'!$B$45*'Random Draws'!O906)</f>
        <v>700.19728224102312</v>
      </c>
      <c r="Q907" s="6">
        <f>BI907*EXP('Capital Market Assumptions'!$B$44+'Capital Market Assumptions'!$B$45*'Random Draws'!P906)</f>
        <v>733.37747548542166</v>
      </c>
      <c r="R907" s="6">
        <f>BJ907*EXP('Capital Market Assumptions'!$B$44+'Capital Market Assumptions'!$B$45*'Random Draws'!Q906)</f>
        <v>731.26257447815215</v>
      </c>
      <c r="S907" s="6">
        <f>BK907*EXP('Capital Market Assumptions'!$B$44+'Capital Market Assumptions'!$B$45*'Random Draws'!R906)</f>
        <v>847.1832583262219</v>
      </c>
      <c r="T907" s="6">
        <f>BL907*EXP('Capital Market Assumptions'!$B$44+'Capital Market Assumptions'!$B$45*'Random Draws'!S906)</f>
        <v>809.69409080088417</v>
      </c>
      <c r="U907" s="6">
        <f>BM907*EXP('Capital Market Assumptions'!$B$44+'Capital Market Assumptions'!$B$45*'Random Draws'!T906)</f>
        <v>850.78829489403472</v>
      </c>
      <c r="V907" s="6">
        <f>BN907*EXP('Capital Market Assumptions'!$B$44+'Capital Market Assumptions'!$B$45*'Random Draws'!U906)</f>
        <v>929.46874723751978</v>
      </c>
      <c r="X907">
        <f t="shared" si="215"/>
        <v>4.2999999999999261E-2</v>
      </c>
      <c r="Y907">
        <f t="shared" si="216"/>
        <v>1.0600000000000023</v>
      </c>
      <c r="Z907">
        <f t="shared" si="217"/>
        <v>2.0930000000000035</v>
      </c>
      <c r="AA907">
        <f t="shared" si="218"/>
        <v>3.1530000000000058</v>
      </c>
      <c r="AB907">
        <f t="shared" si="219"/>
        <v>4.2659999999999911</v>
      </c>
      <c r="AC907">
        <f t="shared" si="220"/>
        <v>5.3020000000000067</v>
      </c>
      <c r="AD907">
        <f t="shared" si="221"/>
        <v>6.3569999999999993</v>
      </c>
      <c r="AE907">
        <f t="shared" si="222"/>
        <v>7.3900000000000006</v>
      </c>
      <c r="AF907">
        <f t="shared" si="223"/>
        <v>8.3549999999999898</v>
      </c>
      <c r="AG907">
        <f t="shared" si="224"/>
        <v>9.2480000000000047</v>
      </c>
      <c r="AH907">
        <v>9.9540000000000006</v>
      </c>
      <c r="AI907">
        <v>10.536</v>
      </c>
      <c r="AJ907">
        <v>11.061999999999999</v>
      </c>
      <c r="AK907">
        <v>11.587</v>
      </c>
      <c r="AL907">
        <v>12.256</v>
      </c>
      <c r="AM907">
        <v>12.815</v>
      </c>
      <c r="AN907">
        <v>13.287000000000001</v>
      </c>
      <c r="AO907">
        <v>13.785</v>
      </c>
      <c r="AP907">
        <v>14.218999999999999</v>
      </c>
      <c r="AQ907">
        <v>14.718999999999999</v>
      </c>
      <c r="AS907">
        <f t="shared" si="226"/>
        <v>471</v>
      </c>
      <c r="AT907">
        <f t="shared" si="226"/>
        <v>471</v>
      </c>
      <c r="AU907">
        <f t="shared" si="226"/>
        <v>471</v>
      </c>
      <c r="AV907" s="6">
        <f>MAX(C907-X907,0)</f>
        <v>513.5136030677013</v>
      </c>
      <c r="AW907" s="6">
        <f>MAX(D907-Y907,0)</f>
        <v>532.30820094560113</v>
      </c>
      <c r="AX907" s="6">
        <f>MAX(E907-Z907,0)</f>
        <v>609.26323186154116</v>
      </c>
      <c r="AY907" s="6">
        <f>MAX(F907-AA907,0)</f>
        <v>633.59681767979453</v>
      </c>
      <c r="AZ907" s="6">
        <f>MAX(G907-AB907,0)</f>
        <v>608.2708590262489</v>
      </c>
      <c r="BA907" s="6">
        <f>MAX(H907-AC907,0)</f>
        <v>679.52823764625145</v>
      </c>
      <c r="BB907" s="6">
        <f>MAX(I907-AD907,0)</f>
        <v>875.41563289123803</v>
      </c>
      <c r="BC907" s="6">
        <f>MAX(J907-AE907,0)</f>
        <v>900.37444835743747</v>
      </c>
      <c r="BD907" s="6">
        <f>MAX(K907-AF907,0)</f>
        <v>788.12479767053139</v>
      </c>
      <c r="BE907" s="6">
        <f>MAX(L907-AG907,0)</f>
        <v>757.03842280818014</v>
      </c>
      <c r="BF907" s="6">
        <f>MAX(M907-AH907,0)</f>
        <v>782.59645575418426</v>
      </c>
      <c r="BG907" s="6">
        <f>MAX(N907-AI907,0)</f>
        <v>745.08330040054625</v>
      </c>
      <c r="BH907" s="6">
        <f>MAX(O907-AJ907,0)</f>
        <v>697.88062026275941</v>
      </c>
      <c r="BI907" s="6">
        <f>MAX(P907-AK907,0)</f>
        <v>688.61028224102313</v>
      </c>
      <c r="BJ907" s="6">
        <f>MAX(Q907-AL907,0)</f>
        <v>721.12147548542168</v>
      </c>
      <c r="BK907" s="6">
        <f>MAX(R907-AM907,0)</f>
        <v>718.44757447815209</v>
      </c>
      <c r="BL907" s="6">
        <f>MAX(S907-AN907,0)</f>
        <v>833.89625832622187</v>
      </c>
      <c r="BM907" s="6">
        <f>MAX(T907-AO907,0)</f>
        <v>795.9090908008842</v>
      </c>
      <c r="BN907" s="6">
        <f>MAX(U907-AP907,0)</f>
        <v>836.56929489403467</v>
      </c>
      <c r="BO907" s="6">
        <f>MAX(V907-AQ907,0)</f>
        <v>914.74974723751973</v>
      </c>
    </row>
    <row r="908" spans="1:67" x14ac:dyDescent="0.3">
      <c r="A908">
        <f t="shared" si="225"/>
        <v>904</v>
      </c>
      <c r="B908">
        <f t="shared" si="214"/>
        <v>471</v>
      </c>
      <c r="C908" s="6">
        <f>AU908*EXP('Capital Market Assumptions'!$B$44+'Capital Market Assumptions'!$B$45*'Random Draws'!B907)</f>
        <v>583.26943739126068</v>
      </c>
      <c r="D908" s="6">
        <f>AV908*EXP('Capital Market Assumptions'!$B$44+'Capital Market Assumptions'!$B$45*'Random Draws'!C907)</f>
        <v>601.70946456340653</v>
      </c>
      <c r="E908" s="6">
        <f>AW908*EXP('Capital Market Assumptions'!$B$44+'Capital Market Assumptions'!$B$45*'Random Draws'!D907)</f>
        <v>532.20645091774327</v>
      </c>
      <c r="F908" s="6">
        <f>AX908*EXP('Capital Market Assumptions'!$B$44+'Capital Market Assumptions'!$B$45*'Random Draws'!E907)</f>
        <v>533.46553921608415</v>
      </c>
      <c r="G908" s="6">
        <f>AY908*EXP('Capital Market Assumptions'!$B$44+'Capital Market Assumptions'!$B$45*'Random Draws'!F907)</f>
        <v>563.63953480415285</v>
      </c>
      <c r="H908" s="6">
        <f>AZ908*EXP('Capital Market Assumptions'!$B$44+'Capital Market Assumptions'!$B$45*'Random Draws'!G907)</f>
        <v>569.12699503384783</v>
      </c>
      <c r="I908" s="6">
        <f>BA908*EXP('Capital Market Assumptions'!$B$44+'Capital Market Assumptions'!$B$45*'Random Draws'!H907)</f>
        <v>502.76299644406419</v>
      </c>
      <c r="J908" s="6">
        <f>BB908*EXP('Capital Market Assumptions'!$B$44+'Capital Market Assumptions'!$B$45*'Random Draws'!I907)</f>
        <v>801.50209258364805</v>
      </c>
      <c r="K908" s="6">
        <f>BC908*EXP('Capital Market Assumptions'!$B$44+'Capital Market Assumptions'!$B$45*'Random Draws'!J907)</f>
        <v>720.15878156405176</v>
      </c>
      <c r="L908" s="6">
        <f>BD908*EXP('Capital Market Assumptions'!$B$44+'Capital Market Assumptions'!$B$45*'Random Draws'!K907)</f>
        <v>704.4446768045209</v>
      </c>
      <c r="M908" s="6">
        <f>BE908*EXP('Capital Market Assumptions'!$B$44+'Capital Market Assumptions'!$B$45*'Random Draws'!L907)</f>
        <v>625.21605161451748</v>
      </c>
      <c r="N908" s="6">
        <f>BF908*EXP('Capital Market Assumptions'!$B$44+'Capital Market Assumptions'!$B$45*'Random Draws'!M907)</f>
        <v>675.34669931331246</v>
      </c>
      <c r="O908" s="6">
        <f>BG908*EXP('Capital Market Assumptions'!$B$44+'Capital Market Assumptions'!$B$45*'Random Draws'!N907)</f>
        <v>544.12675758530429</v>
      </c>
      <c r="P908" s="6">
        <f>BH908*EXP('Capital Market Assumptions'!$B$44+'Capital Market Assumptions'!$B$45*'Random Draws'!O907)</f>
        <v>456.92057716810478</v>
      </c>
      <c r="Q908" s="6">
        <f>BI908*EXP('Capital Market Assumptions'!$B$44+'Capital Market Assumptions'!$B$45*'Random Draws'!P907)</f>
        <v>482.66528831323205</v>
      </c>
      <c r="R908" s="6">
        <f>BJ908*EXP('Capital Market Assumptions'!$B$44+'Capital Market Assumptions'!$B$45*'Random Draws'!Q907)</f>
        <v>459.55309257676674</v>
      </c>
      <c r="S908" s="6">
        <f>BK908*EXP('Capital Market Assumptions'!$B$44+'Capital Market Assumptions'!$B$45*'Random Draws'!R907)</f>
        <v>512.86611331288441</v>
      </c>
      <c r="T908" s="6">
        <f>BL908*EXP('Capital Market Assumptions'!$B$44+'Capital Market Assumptions'!$B$45*'Random Draws'!S907)</f>
        <v>664.24757348316325</v>
      </c>
      <c r="U908" s="6">
        <f>BM908*EXP('Capital Market Assumptions'!$B$44+'Capital Market Assumptions'!$B$45*'Random Draws'!T907)</f>
        <v>664.73609703333238</v>
      </c>
      <c r="V908" s="6">
        <f>BN908*EXP('Capital Market Assumptions'!$B$44+'Capital Market Assumptions'!$B$45*'Random Draws'!U907)</f>
        <v>714.72033515317764</v>
      </c>
      <c r="X908">
        <f t="shared" si="215"/>
        <v>4.2999999999999261E-2</v>
      </c>
      <c r="Y908">
        <f t="shared" si="216"/>
        <v>1.0600000000000023</v>
      </c>
      <c r="Z908">
        <f t="shared" si="217"/>
        <v>2.0930000000000035</v>
      </c>
      <c r="AA908">
        <f t="shared" si="218"/>
        <v>3.1530000000000058</v>
      </c>
      <c r="AB908">
        <f t="shared" si="219"/>
        <v>4.2659999999999911</v>
      </c>
      <c r="AC908">
        <f t="shared" si="220"/>
        <v>5.3020000000000067</v>
      </c>
      <c r="AD908">
        <f t="shared" si="221"/>
        <v>6.3569999999999993</v>
      </c>
      <c r="AE908">
        <f t="shared" si="222"/>
        <v>7.3900000000000006</v>
      </c>
      <c r="AF908">
        <f t="shared" si="223"/>
        <v>8.3549999999999898</v>
      </c>
      <c r="AG908">
        <f t="shared" si="224"/>
        <v>9.2480000000000047</v>
      </c>
      <c r="AH908">
        <v>9.9540000000000006</v>
      </c>
      <c r="AI908">
        <v>10.536</v>
      </c>
      <c r="AJ908">
        <v>11.061999999999999</v>
      </c>
      <c r="AK908">
        <v>11.587</v>
      </c>
      <c r="AL908">
        <v>12.256</v>
      </c>
      <c r="AM908">
        <v>12.815</v>
      </c>
      <c r="AN908">
        <v>13.287000000000001</v>
      </c>
      <c r="AO908">
        <v>13.785</v>
      </c>
      <c r="AP908">
        <v>14.218999999999999</v>
      </c>
      <c r="AQ908">
        <v>14.718999999999999</v>
      </c>
      <c r="AS908">
        <f t="shared" si="226"/>
        <v>471</v>
      </c>
      <c r="AT908">
        <f t="shared" si="226"/>
        <v>471</v>
      </c>
      <c r="AU908">
        <f t="shared" si="226"/>
        <v>471</v>
      </c>
      <c r="AV908" s="6">
        <f>MAX(C908-X908,0)</f>
        <v>583.22643739126067</v>
      </c>
      <c r="AW908" s="6">
        <f>MAX(D908-Y908,0)</f>
        <v>600.64946456340658</v>
      </c>
      <c r="AX908" s="6">
        <f>MAX(E908-Z908,0)</f>
        <v>530.11345091774331</v>
      </c>
      <c r="AY908" s="6">
        <f>MAX(F908-AA908,0)</f>
        <v>530.31253921608413</v>
      </c>
      <c r="AZ908" s="6">
        <f>MAX(G908-AB908,0)</f>
        <v>559.37353480415288</v>
      </c>
      <c r="BA908" s="6">
        <f>MAX(H908-AC908,0)</f>
        <v>563.82499503384781</v>
      </c>
      <c r="BB908" s="6">
        <f>MAX(I908-AD908,0)</f>
        <v>496.40599644406416</v>
      </c>
      <c r="BC908" s="6">
        <f>MAX(J908-AE908,0)</f>
        <v>794.11209258364806</v>
      </c>
      <c r="BD908" s="6">
        <f>MAX(K908-AF908,0)</f>
        <v>711.80378156405175</v>
      </c>
      <c r="BE908" s="6">
        <f>MAX(L908-AG908,0)</f>
        <v>695.19667680452085</v>
      </c>
      <c r="BF908" s="6">
        <f>MAX(M908-AH908,0)</f>
        <v>615.26205161451753</v>
      </c>
      <c r="BG908" s="6">
        <f>MAX(N908-AI908,0)</f>
        <v>664.81069931331251</v>
      </c>
      <c r="BH908" s="6">
        <f>MAX(O908-AJ908,0)</f>
        <v>533.06475758530428</v>
      </c>
      <c r="BI908" s="6">
        <f>MAX(P908-AK908,0)</f>
        <v>445.3335771681048</v>
      </c>
      <c r="BJ908" s="6">
        <f>MAX(Q908-AL908,0)</f>
        <v>470.40928831323208</v>
      </c>
      <c r="BK908" s="6">
        <f>MAX(R908-AM908,0)</f>
        <v>446.73809257676675</v>
      </c>
      <c r="BL908" s="6">
        <f>MAX(S908-AN908,0)</f>
        <v>499.57911331288443</v>
      </c>
      <c r="BM908" s="6">
        <f>MAX(T908-AO908,0)</f>
        <v>650.46257348316328</v>
      </c>
      <c r="BN908" s="6">
        <f>MAX(U908-AP908,0)</f>
        <v>650.51709703333233</v>
      </c>
      <c r="BO908" s="6">
        <f>MAX(V908-AQ908,0)</f>
        <v>700.00133515317759</v>
      </c>
    </row>
    <row r="909" spans="1:67" x14ac:dyDescent="0.3">
      <c r="A909">
        <f t="shared" si="225"/>
        <v>905</v>
      </c>
      <c r="B909">
        <f t="shared" si="214"/>
        <v>471</v>
      </c>
      <c r="C909" s="6">
        <f>AU909*EXP('Capital Market Assumptions'!$B$44+'Capital Market Assumptions'!$B$45*'Random Draws'!B908)</f>
        <v>514.64363229911567</v>
      </c>
      <c r="D909" s="6">
        <f>AV909*EXP('Capital Market Assumptions'!$B$44+'Capital Market Assumptions'!$B$45*'Random Draws'!C908)</f>
        <v>531.46563444913113</v>
      </c>
      <c r="E909" s="6">
        <f>AW909*EXP('Capital Market Assumptions'!$B$44+'Capital Market Assumptions'!$B$45*'Random Draws'!D908)</f>
        <v>625.14097913701175</v>
      </c>
      <c r="F909" s="6">
        <f>AX909*EXP('Capital Market Assumptions'!$B$44+'Capital Market Assumptions'!$B$45*'Random Draws'!E908)</f>
        <v>839.91446938719616</v>
      </c>
      <c r="G909" s="6">
        <f>AY909*EXP('Capital Market Assumptions'!$B$44+'Capital Market Assumptions'!$B$45*'Random Draws'!F908)</f>
        <v>1009.0742396962839</v>
      </c>
      <c r="H909" s="6">
        <f>AZ909*EXP('Capital Market Assumptions'!$B$44+'Capital Market Assumptions'!$B$45*'Random Draws'!G908)</f>
        <v>1290.7341341926456</v>
      </c>
      <c r="I909" s="6">
        <f>BA909*EXP('Capital Market Assumptions'!$B$44+'Capital Market Assumptions'!$B$45*'Random Draws'!H908)</f>
        <v>1371.0768975564285</v>
      </c>
      <c r="J909" s="6">
        <f>BB909*EXP('Capital Market Assumptions'!$B$44+'Capital Market Assumptions'!$B$45*'Random Draws'!I908)</f>
        <v>1550.1127471638217</v>
      </c>
      <c r="K909" s="6">
        <f>BC909*EXP('Capital Market Assumptions'!$B$44+'Capital Market Assumptions'!$B$45*'Random Draws'!J908)</f>
        <v>1462.5868891742427</v>
      </c>
      <c r="L909" s="6">
        <f>BD909*EXP('Capital Market Assumptions'!$B$44+'Capital Market Assumptions'!$B$45*'Random Draws'!K908)</f>
        <v>1731.5559412271562</v>
      </c>
      <c r="M909" s="6">
        <f>BE909*EXP('Capital Market Assumptions'!$B$44+'Capital Market Assumptions'!$B$45*'Random Draws'!L908)</f>
        <v>1381.2342164038066</v>
      </c>
      <c r="N909" s="6">
        <f>BF909*EXP('Capital Market Assumptions'!$B$44+'Capital Market Assumptions'!$B$45*'Random Draws'!M908)</f>
        <v>1422.6315199962448</v>
      </c>
      <c r="O909" s="6">
        <f>BG909*EXP('Capital Market Assumptions'!$B$44+'Capital Market Assumptions'!$B$45*'Random Draws'!N908)</f>
        <v>1604.9037256060803</v>
      </c>
      <c r="P909" s="6">
        <f>BH909*EXP('Capital Market Assumptions'!$B$44+'Capital Market Assumptions'!$B$45*'Random Draws'!O908)</f>
        <v>1628.638190576979</v>
      </c>
      <c r="Q909" s="6">
        <f>BI909*EXP('Capital Market Assumptions'!$B$44+'Capital Market Assumptions'!$B$45*'Random Draws'!P908)</f>
        <v>1826.4621968587817</v>
      </c>
      <c r="R909" s="6">
        <f>BJ909*EXP('Capital Market Assumptions'!$B$44+'Capital Market Assumptions'!$B$45*'Random Draws'!Q908)</f>
        <v>1859.1463676340106</v>
      </c>
      <c r="S909" s="6">
        <f>BK909*EXP('Capital Market Assumptions'!$B$44+'Capital Market Assumptions'!$B$45*'Random Draws'!R908)</f>
        <v>2042.7902475516887</v>
      </c>
      <c r="T909" s="6">
        <f>BL909*EXP('Capital Market Assumptions'!$B$44+'Capital Market Assumptions'!$B$45*'Random Draws'!S908)</f>
        <v>2371.7590384216942</v>
      </c>
      <c r="U909" s="6">
        <f>BM909*EXP('Capital Market Assumptions'!$B$44+'Capital Market Assumptions'!$B$45*'Random Draws'!T908)</f>
        <v>2673.9359301318182</v>
      </c>
      <c r="V909" s="6">
        <f>BN909*EXP('Capital Market Assumptions'!$B$44+'Capital Market Assumptions'!$B$45*'Random Draws'!U908)</f>
        <v>2837.2840038516792</v>
      </c>
      <c r="X909">
        <f t="shared" si="215"/>
        <v>4.2999999999999261E-2</v>
      </c>
      <c r="Y909">
        <f t="shared" si="216"/>
        <v>1.0600000000000023</v>
      </c>
      <c r="Z909">
        <f t="shared" si="217"/>
        <v>2.0930000000000035</v>
      </c>
      <c r="AA909">
        <f t="shared" si="218"/>
        <v>3.1530000000000058</v>
      </c>
      <c r="AB909">
        <f t="shared" si="219"/>
        <v>4.2659999999999911</v>
      </c>
      <c r="AC909">
        <f t="shared" si="220"/>
        <v>5.3020000000000067</v>
      </c>
      <c r="AD909">
        <f t="shared" si="221"/>
        <v>6.3569999999999993</v>
      </c>
      <c r="AE909">
        <f t="shared" si="222"/>
        <v>7.3900000000000006</v>
      </c>
      <c r="AF909">
        <f t="shared" si="223"/>
        <v>8.3549999999999898</v>
      </c>
      <c r="AG909">
        <f t="shared" si="224"/>
        <v>9.2480000000000047</v>
      </c>
      <c r="AH909">
        <v>9.9540000000000006</v>
      </c>
      <c r="AI909">
        <v>10.536</v>
      </c>
      <c r="AJ909">
        <v>11.061999999999999</v>
      </c>
      <c r="AK909">
        <v>11.587</v>
      </c>
      <c r="AL909">
        <v>12.256</v>
      </c>
      <c r="AM909">
        <v>12.815</v>
      </c>
      <c r="AN909">
        <v>13.287000000000001</v>
      </c>
      <c r="AO909">
        <v>13.785</v>
      </c>
      <c r="AP909">
        <v>14.218999999999999</v>
      </c>
      <c r="AQ909">
        <v>14.718999999999999</v>
      </c>
      <c r="AS909">
        <f t="shared" si="226"/>
        <v>471</v>
      </c>
      <c r="AT909">
        <f t="shared" si="226"/>
        <v>471</v>
      </c>
      <c r="AU909">
        <f t="shared" si="226"/>
        <v>471</v>
      </c>
      <c r="AV909" s="6">
        <f>MAX(C909-X909,0)</f>
        <v>514.60063229911566</v>
      </c>
      <c r="AW909" s="6">
        <f>MAX(D909-Y909,0)</f>
        <v>530.40563444913118</v>
      </c>
      <c r="AX909" s="6">
        <f>MAX(E909-Z909,0)</f>
        <v>623.04797913701179</v>
      </c>
      <c r="AY909" s="6">
        <f>MAX(F909-AA909,0)</f>
        <v>836.76146938719614</v>
      </c>
      <c r="AZ909" s="6">
        <f>MAX(G909-AB909,0)</f>
        <v>1004.808239696284</v>
      </c>
      <c r="BA909" s="6">
        <f>MAX(H909-AC909,0)</f>
        <v>1285.4321341926457</v>
      </c>
      <c r="BB909" s="6">
        <f>MAX(I909-AD909,0)</f>
        <v>1364.7198975564286</v>
      </c>
      <c r="BC909" s="6">
        <f>MAX(J909-AE909,0)</f>
        <v>1542.7227471638216</v>
      </c>
      <c r="BD909" s="6">
        <f>MAX(K909-AF909,0)</f>
        <v>1454.2318891742427</v>
      </c>
      <c r="BE909" s="6">
        <f>MAX(L909-AG909,0)</f>
        <v>1722.3079412271561</v>
      </c>
      <c r="BF909" s="6">
        <f>MAX(M909-AH909,0)</f>
        <v>1371.2802164038067</v>
      </c>
      <c r="BG909" s="6">
        <f>MAX(N909-AI909,0)</f>
        <v>1412.0955199962448</v>
      </c>
      <c r="BH909" s="6">
        <f>MAX(O909-AJ909,0)</f>
        <v>1593.8417256060804</v>
      </c>
      <c r="BI909" s="6">
        <f>MAX(P909-AK909,0)</f>
        <v>1617.051190576979</v>
      </c>
      <c r="BJ909" s="6">
        <f>MAX(Q909-AL909,0)</f>
        <v>1814.2061968587816</v>
      </c>
      <c r="BK909" s="6">
        <f>MAX(R909-AM909,0)</f>
        <v>1846.3313676340106</v>
      </c>
      <c r="BL909" s="6">
        <f>MAX(S909-AN909,0)</f>
        <v>2029.5032475516887</v>
      </c>
      <c r="BM909" s="6">
        <f>MAX(T909-AO909,0)</f>
        <v>2357.9740384216943</v>
      </c>
      <c r="BN909" s="6">
        <f>MAX(U909-AP909,0)</f>
        <v>2659.7169301318181</v>
      </c>
      <c r="BO909" s="6">
        <f>MAX(V909-AQ909,0)</f>
        <v>2822.5650038516792</v>
      </c>
    </row>
    <row r="910" spans="1:67" x14ac:dyDescent="0.3">
      <c r="A910">
        <f t="shared" si="225"/>
        <v>906</v>
      </c>
      <c r="B910">
        <f t="shared" si="214"/>
        <v>471</v>
      </c>
      <c r="C910" s="6">
        <f>AU910*EXP('Capital Market Assumptions'!$B$44+'Capital Market Assumptions'!$B$45*'Random Draws'!B909)</f>
        <v>449.82491155872611</v>
      </c>
      <c r="D910" s="6">
        <f>AV910*EXP('Capital Market Assumptions'!$B$44+'Capital Market Assumptions'!$B$45*'Random Draws'!C909)</f>
        <v>470.28525589586513</v>
      </c>
      <c r="E910" s="6">
        <f>AW910*EXP('Capital Market Assumptions'!$B$44+'Capital Market Assumptions'!$B$45*'Random Draws'!D909)</f>
        <v>545.30978275706434</v>
      </c>
      <c r="F910" s="6">
        <f>AX910*EXP('Capital Market Assumptions'!$B$44+'Capital Market Assumptions'!$B$45*'Random Draws'!E909)</f>
        <v>538.68654347233723</v>
      </c>
      <c r="G910" s="6">
        <f>AY910*EXP('Capital Market Assumptions'!$B$44+'Capital Market Assumptions'!$B$45*'Random Draws'!F909)</f>
        <v>506.70997061581073</v>
      </c>
      <c r="H910" s="6">
        <f>AZ910*EXP('Capital Market Assumptions'!$B$44+'Capital Market Assumptions'!$B$45*'Random Draws'!G909)</f>
        <v>481.97005357419306</v>
      </c>
      <c r="I910" s="6">
        <f>BA910*EXP('Capital Market Assumptions'!$B$44+'Capital Market Assumptions'!$B$45*'Random Draws'!H909)</f>
        <v>473.67051613814527</v>
      </c>
      <c r="J910" s="6">
        <f>BB910*EXP('Capital Market Assumptions'!$B$44+'Capital Market Assumptions'!$B$45*'Random Draws'!I909)</f>
        <v>574.59455866776318</v>
      </c>
      <c r="K910" s="6">
        <f>BC910*EXP('Capital Market Assumptions'!$B$44+'Capital Market Assumptions'!$B$45*'Random Draws'!J909)</f>
        <v>595.12285845065583</v>
      </c>
      <c r="L910" s="6">
        <f>BD910*EXP('Capital Market Assumptions'!$B$44+'Capital Market Assumptions'!$B$45*'Random Draws'!K909)</f>
        <v>592.35987123294149</v>
      </c>
      <c r="M910" s="6">
        <f>BE910*EXP('Capital Market Assumptions'!$B$44+'Capital Market Assumptions'!$B$45*'Random Draws'!L909)</f>
        <v>516.24597917162998</v>
      </c>
      <c r="N910" s="6">
        <f>BF910*EXP('Capital Market Assumptions'!$B$44+'Capital Market Assumptions'!$B$45*'Random Draws'!M909)</f>
        <v>483.19034112355445</v>
      </c>
      <c r="O910" s="6">
        <f>BG910*EXP('Capital Market Assumptions'!$B$44+'Capital Market Assumptions'!$B$45*'Random Draws'!N909)</f>
        <v>463.19084804739089</v>
      </c>
      <c r="P910" s="6">
        <f>BH910*EXP('Capital Market Assumptions'!$B$44+'Capital Market Assumptions'!$B$45*'Random Draws'!O909)</f>
        <v>488.83531832511517</v>
      </c>
      <c r="Q910" s="6">
        <f>BI910*EXP('Capital Market Assumptions'!$B$44+'Capital Market Assumptions'!$B$45*'Random Draws'!P909)</f>
        <v>474.03243603378979</v>
      </c>
      <c r="R910" s="6">
        <f>BJ910*EXP('Capital Market Assumptions'!$B$44+'Capital Market Assumptions'!$B$45*'Random Draws'!Q909)</f>
        <v>527.68452426837143</v>
      </c>
      <c r="S910" s="6">
        <f>BK910*EXP('Capital Market Assumptions'!$B$44+'Capital Market Assumptions'!$B$45*'Random Draws'!R909)</f>
        <v>476.17424873066813</v>
      </c>
      <c r="T910" s="6">
        <f>BL910*EXP('Capital Market Assumptions'!$B$44+'Capital Market Assumptions'!$B$45*'Random Draws'!S909)</f>
        <v>423.97819777776868</v>
      </c>
      <c r="U910" s="6">
        <f>BM910*EXP('Capital Market Assumptions'!$B$44+'Capital Market Assumptions'!$B$45*'Random Draws'!T909)</f>
        <v>446.6293369169245</v>
      </c>
      <c r="V910" s="6">
        <f>BN910*EXP('Capital Market Assumptions'!$B$44+'Capital Market Assumptions'!$B$45*'Random Draws'!U909)</f>
        <v>520.18413495310938</v>
      </c>
      <c r="X910">
        <f t="shared" si="215"/>
        <v>4.2999999999999261E-2</v>
      </c>
      <c r="Y910">
        <f t="shared" si="216"/>
        <v>1.0600000000000023</v>
      </c>
      <c r="Z910">
        <f t="shared" si="217"/>
        <v>2.0930000000000035</v>
      </c>
      <c r="AA910">
        <f t="shared" si="218"/>
        <v>3.1530000000000058</v>
      </c>
      <c r="AB910">
        <f t="shared" si="219"/>
        <v>4.2659999999999911</v>
      </c>
      <c r="AC910">
        <f t="shared" si="220"/>
        <v>5.3020000000000067</v>
      </c>
      <c r="AD910">
        <f t="shared" si="221"/>
        <v>6.3569999999999993</v>
      </c>
      <c r="AE910">
        <f t="shared" si="222"/>
        <v>7.3900000000000006</v>
      </c>
      <c r="AF910">
        <f t="shared" si="223"/>
        <v>8.3549999999999898</v>
      </c>
      <c r="AG910">
        <f t="shared" si="224"/>
        <v>9.2480000000000047</v>
      </c>
      <c r="AH910">
        <v>9.9540000000000006</v>
      </c>
      <c r="AI910">
        <v>10.536</v>
      </c>
      <c r="AJ910">
        <v>11.061999999999999</v>
      </c>
      <c r="AK910">
        <v>11.587</v>
      </c>
      <c r="AL910">
        <v>12.256</v>
      </c>
      <c r="AM910">
        <v>12.815</v>
      </c>
      <c r="AN910">
        <v>13.287000000000001</v>
      </c>
      <c r="AO910">
        <v>13.785</v>
      </c>
      <c r="AP910">
        <v>14.218999999999999</v>
      </c>
      <c r="AQ910">
        <v>14.718999999999999</v>
      </c>
      <c r="AS910">
        <f t="shared" si="226"/>
        <v>471</v>
      </c>
      <c r="AT910">
        <f t="shared" si="226"/>
        <v>471</v>
      </c>
      <c r="AU910">
        <f t="shared" si="226"/>
        <v>471</v>
      </c>
      <c r="AV910" s="6">
        <f>MAX(C910-X910,0)</f>
        <v>449.78191155872611</v>
      </c>
      <c r="AW910" s="6">
        <f>MAX(D910-Y910,0)</f>
        <v>469.22525589586513</v>
      </c>
      <c r="AX910" s="6">
        <f>MAX(E910-Z910,0)</f>
        <v>543.21678275706438</v>
      </c>
      <c r="AY910" s="6">
        <f>MAX(F910-AA910,0)</f>
        <v>535.53354347233721</v>
      </c>
      <c r="AZ910" s="6">
        <f>MAX(G910-AB910,0)</f>
        <v>502.44397061581071</v>
      </c>
      <c r="BA910" s="6">
        <f>MAX(H910-AC910,0)</f>
        <v>476.66805357419304</v>
      </c>
      <c r="BB910" s="6">
        <f>MAX(I910-AD910,0)</f>
        <v>467.31351613814525</v>
      </c>
      <c r="BC910" s="6">
        <f>MAX(J910-AE910,0)</f>
        <v>567.20455866776319</v>
      </c>
      <c r="BD910" s="6">
        <f>MAX(K910-AF910,0)</f>
        <v>586.76785845065581</v>
      </c>
      <c r="BE910" s="6">
        <f>MAX(L910-AG910,0)</f>
        <v>583.11187123294144</v>
      </c>
      <c r="BF910" s="6">
        <f>MAX(M910-AH910,0)</f>
        <v>506.29197917162998</v>
      </c>
      <c r="BG910" s="6">
        <f>MAX(N910-AI910,0)</f>
        <v>472.65434112355445</v>
      </c>
      <c r="BH910" s="6">
        <f>MAX(O910-AJ910,0)</f>
        <v>452.12884804739087</v>
      </c>
      <c r="BI910" s="6">
        <f>MAX(P910-AK910,0)</f>
        <v>477.24831832511518</v>
      </c>
      <c r="BJ910" s="6">
        <f>MAX(Q910-AL910,0)</f>
        <v>461.77643603378976</v>
      </c>
      <c r="BK910" s="6">
        <f>MAX(R910-AM910,0)</f>
        <v>514.86952426837138</v>
      </c>
      <c r="BL910" s="6">
        <f>MAX(S910-AN910,0)</f>
        <v>462.88724873066815</v>
      </c>
      <c r="BM910" s="6">
        <f>MAX(T910-AO910,0)</f>
        <v>410.19319777776866</v>
      </c>
      <c r="BN910" s="6">
        <f>MAX(U910-AP910,0)</f>
        <v>432.41033691692451</v>
      </c>
      <c r="BO910" s="6">
        <f>MAX(V910-AQ910,0)</f>
        <v>505.46513495310938</v>
      </c>
    </row>
    <row r="911" spans="1:67" x14ac:dyDescent="0.3">
      <c r="A911">
        <f t="shared" si="225"/>
        <v>907</v>
      </c>
      <c r="B911">
        <f t="shared" si="214"/>
        <v>471</v>
      </c>
      <c r="C911" s="6">
        <f>AU911*EXP('Capital Market Assumptions'!$B$44+'Capital Market Assumptions'!$B$45*'Random Draws'!B910)</f>
        <v>459.32995192426779</v>
      </c>
      <c r="D911" s="6">
        <f>AV911*EXP('Capital Market Assumptions'!$B$44+'Capital Market Assumptions'!$B$45*'Random Draws'!C910)</f>
        <v>495.38093262725374</v>
      </c>
      <c r="E911" s="6">
        <f>AW911*EXP('Capital Market Assumptions'!$B$44+'Capital Market Assumptions'!$B$45*'Random Draws'!D910)</f>
        <v>544.67584771272357</v>
      </c>
      <c r="F911" s="6">
        <f>AX911*EXP('Capital Market Assumptions'!$B$44+'Capital Market Assumptions'!$B$45*'Random Draws'!E910)</f>
        <v>582.13771604979104</v>
      </c>
      <c r="G911" s="6">
        <f>AY911*EXP('Capital Market Assumptions'!$B$44+'Capital Market Assumptions'!$B$45*'Random Draws'!F910)</f>
        <v>645.1841385544376</v>
      </c>
      <c r="H911" s="6">
        <f>AZ911*EXP('Capital Market Assumptions'!$B$44+'Capital Market Assumptions'!$B$45*'Random Draws'!G910)</f>
        <v>704.55982197724393</v>
      </c>
      <c r="I911" s="6">
        <f>BA911*EXP('Capital Market Assumptions'!$B$44+'Capital Market Assumptions'!$B$45*'Random Draws'!H910)</f>
        <v>743.34823251239061</v>
      </c>
      <c r="J911" s="6">
        <f>BB911*EXP('Capital Market Assumptions'!$B$44+'Capital Market Assumptions'!$B$45*'Random Draws'!I910)</f>
        <v>928.24331692192266</v>
      </c>
      <c r="K911" s="6">
        <f>BC911*EXP('Capital Market Assumptions'!$B$44+'Capital Market Assumptions'!$B$45*'Random Draws'!J910)</f>
        <v>798.00392775056696</v>
      </c>
      <c r="L911" s="6">
        <f>BD911*EXP('Capital Market Assumptions'!$B$44+'Capital Market Assumptions'!$B$45*'Random Draws'!K910)</f>
        <v>922.23071262767917</v>
      </c>
      <c r="M911" s="6">
        <f>BE911*EXP('Capital Market Assumptions'!$B$44+'Capital Market Assumptions'!$B$45*'Random Draws'!L910)</f>
        <v>1146.8651084565008</v>
      </c>
      <c r="N911" s="6">
        <f>BF911*EXP('Capital Market Assumptions'!$B$44+'Capital Market Assumptions'!$B$45*'Random Draws'!M910)</f>
        <v>1236.6585688802111</v>
      </c>
      <c r="O911" s="6">
        <f>BG911*EXP('Capital Market Assumptions'!$B$44+'Capital Market Assumptions'!$B$45*'Random Draws'!N910)</f>
        <v>1038.4106122652997</v>
      </c>
      <c r="P911" s="6">
        <f>BH911*EXP('Capital Market Assumptions'!$B$44+'Capital Market Assumptions'!$B$45*'Random Draws'!O910)</f>
        <v>1257.2094016774404</v>
      </c>
      <c r="Q911" s="6">
        <f>BI911*EXP('Capital Market Assumptions'!$B$44+'Capital Market Assumptions'!$B$45*'Random Draws'!P910)</f>
        <v>1429.5315119901313</v>
      </c>
      <c r="R911" s="6">
        <f>BJ911*EXP('Capital Market Assumptions'!$B$44+'Capital Market Assumptions'!$B$45*'Random Draws'!Q910)</f>
        <v>1480.7502859246636</v>
      </c>
      <c r="S911" s="6">
        <f>BK911*EXP('Capital Market Assumptions'!$B$44+'Capital Market Assumptions'!$B$45*'Random Draws'!R910)</f>
        <v>1756.1740278883169</v>
      </c>
      <c r="T911" s="6">
        <f>BL911*EXP('Capital Market Assumptions'!$B$44+'Capital Market Assumptions'!$B$45*'Random Draws'!S910)</f>
        <v>2211.7305216008663</v>
      </c>
      <c r="U911" s="6">
        <f>BM911*EXP('Capital Market Assumptions'!$B$44+'Capital Market Assumptions'!$B$45*'Random Draws'!T910)</f>
        <v>2497.3630235642891</v>
      </c>
      <c r="V911" s="6">
        <f>BN911*EXP('Capital Market Assumptions'!$B$44+'Capital Market Assumptions'!$B$45*'Random Draws'!U910)</f>
        <v>2377.1676591191444</v>
      </c>
      <c r="X911">
        <f t="shared" si="215"/>
        <v>4.2999999999999261E-2</v>
      </c>
      <c r="Y911">
        <f t="shared" si="216"/>
        <v>1.0600000000000023</v>
      </c>
      <c r="Z911">
        <f t="shared" si="217"/>
        <v>2.0930000000000035</v>
      </c>
      <c r="AA911">
        <f t="shared" si="218"/>
        <v>3.1530000000000058</v>
      </c>
      <c r="AB911">
        <f t="shared" si="219"/>
        <v>4.2659999999999911</v>
      </c>
      <c r="AC911">
        <f t="shared" si="220"/>
        <v>5.3020000000000067</v>
      </c>
      <c r="AD911">
        <f t="shared" si="221"/>
        <v>6.3569999999999993</v>
      </c>
      <c r="AE911">
        <f t="shared" si="222"/>
        <v>7.3900000000000006</v>
      </c>
      <c r="AF911">
        <f t="shared" si="223"/>
        <v>8.3549999999999898</v>
      </c>
      <c r="AG911">
        <f t="shared" si="224"/>
        <v>9.2480000000000047</v>
      </c>
      <c r="AH911">
        <v>9.9540000000000006</v>
      </c>
      <c r="AI911">
        <v>10.536</v>
      </c>
      <c r="AJ911">
        <v>11.061999999999999</v>
      </c>
      <c r="AK911">
        <v>11.587</v>
      </c>
      <c r="AL911">
        <v>12.256</v>
      </c>
      <c r="AM911">
        <v>12.815</v>
      </c>
      <c r="AN911">
        <v>13.287000000000001</v>
      </c>
      <c r="AO911">
        <v>13.785</v>
      </c>
      <c r="AP911">
        <v>14.218999999999999</v>
      </c>
      <c r="AQ911">
        <v>14.718999999999999</v>
      </c>
      <c r="AS911">
        <f t="shared" si="226"/>
        <v>471</v>
      </c>
      <c r="AT911">
        <f t="shared" si="226"/>
        <v>471</v>
      </c>
      <c r="AU911">
        <f t="shared" si="226"/>
        <v>471</v>
      </c>
      <c r="AV911" s="6">
        <f>MAX(C911-X911,0)</f>
        <v>459.28695192426778</v>
      </c>
      <c r="AW911" s="6">
        <f>MAX(D911-Y911,0)</f>
        <v>494.32093262725374</v>
      </c>
      <c r="AX911" s="6">
        <f>MAX(E911-Z911,0)</f>
        <v>542.58284771272361</v>
      </c>
      <c r="AY911" s="6">
        <f>MAX(F911-AA911,0)</f>
        <v>578.98471604979102</v>
      </c>
      <c r="AZ911" s="6">
        <f>MAX(G911-AB911,0)</f>
        <v>640.91813855443763</v>
      </c>
      <c r="BA911" s="6">
        <f>MAX(H911-AC911,0)</f>
        <v>699.25782197724391</v>
      </c>
      <c r="BB911" s="6">
        <f>MAX(I911-AD911,0)</f>
        <v>736.99123251239064</v>
      </c>
      <c r="BC911" s="6">
        <f>MAX(J911-AE911,0)</f>
        <v>920.85331692192267</v>
      </c>
      <c r="BD911" s="6">
        <f>MAX(K911-AF911,0)</f>
        <v>789.64892775056694</v>
      </c>
      <c r="BE911" s="6">
        <f>MAX(L911-AG911,0)</f>
        <v>912.98271262767912</v>
      </c>
      <c r="BF911" s="6">
        <f>MAX(M911-AH911,0)</f>
        <v>1136.9111084565009</v>
      </c>
      <c r="BG911" s="6">
        <f>MAX(N911-AI911,0)</f>
        <v>1226.122568880211</v>
      </c>
      <c r="BH911" s="6">
        <f>MAX(O911-AJ911,0)</f>
        <v>1027.3486122652998</v>
      </c>
      <c r="BI911" s="6">
        <f>MAX(P911-AK911,0)</f>
        <v>1245.6224016774404</v>
      </c>
      <c r="BJ911" s="6">
        <f>MAX(Q911-AL911,0)</f>
        <v>1417.2755119901312</v>
      </c>
      <c r="BK911" s="6">
        <f>MAX(R911-AM911,0)</f>
        <v>1467.9352859246635</v>
      </c>
      <c r="BL911" s="6">
        <f>MAX(S911-AN911,0)</f>
        <v>1742.8870278883169</v>
      </c>
      <c r="BM911" s="6">
        <f>MAX(T911-AO911,0)</f>
        <v>2197.9455216008664</v>
      </c>
      <c r="BN911" s="6">
        <f>MAX(U911-AP911,0)</f>
        <v>2483.144023564289</v>
      </c>
      <c r="BO911" s="6">
        <f>MAX(V911-AQ911,0)</f>
        <v>2362.4486591191444</v>
      </c>
    </row>
    <row r="912" spans="1:67" x14ac:dyDescent="0.3">
      <c r="A912">
        <f t="shared" si="225"/>
        <v>908</v>
      </c>
      <c r="B912">
        <f t="shared" si="214"/>
        <v>471</v>
      </c>
      <c r="C912" s="6">
        <f>AU912*EXP('Capital Market Assumptions'!$B$44+'Capital Market Assumptions'!$B$45*'Random Draws'!B911)</f>
        <v>497.56129675987665</v>
      </c>
      <c r="D912" s="6">
        <f>AV912*EXP('Capital Market Assumptions'!$B$44+'Capital Market Assumptions'!$B$45*'Random Draws'!C911)</f>
        <v>623.2918355291016</v>
      </c>
      <c r="E912" s="6">
        <f>AW912*EXP('Capital Market Assumptions'!$B$44+'Capital Market Assumptions'!$B$45*'Random Draws'!D911)</f>
        <v>803.99957637491309</v>
      </c>
      <c r="F912" s="6">
        <f>AX912*EXP('Capital Market Assumptions'!$B$44+'Capital Market Assumptions'!$B$45*'Random Draws'!E911)</f>
        <v>898.94452850741015</v>
      </c>
      <c r="G912" s="6">
        <f>AY912*EXP('Capital Market Assumptions'!$B$44+'Capital Market Assumptions'!$B$45*'Random Draws'!F911)</f>
        <v>1035.7761324470471</v>
      </c>
      <c r="H912" s="6">
        <f>AZ912*EXP('Capital Market Assumptions'!$B$44+'Capital Market Assumptions'!$B$45*'Random Draws'!G911)</f>
        <v>1191.8850812942958</v>
      </c>
      <c r="I912" s="6">
        <f>BA912*EXP('Capital Market Assumptions'!$B$44+'Capital Market Assumptions'!$B$45*'Random Draws'!H911)</f>
        <v>1267.3954563260454</v>
      </c>
      <c r="J912" s="6">
        <f>BB912*EXP('Capital Market Assumptions'!$B$44+'Capital Market Assumptions'!$B$45*'Random Draws'!I911)</f>
        <v>1463.3480372826668</v>
      </c>
      <c r="K912" s="6">
        <f>BC912*EXP('Capital Market Assumptions'!$B$44+'Capital Market Assumptions'!$B$45*'Random Draws'!J911)</f>
        <v>1412.2283179263759</v>
      </c>
      <c r="L912" s="6">
        <f>BD912*EXP('Capital Market Assumptions'!$B$44+'Capital Market Assumptions'!$B$45*'Random Draws'!K911)</f>
        <v>1667.3856614389385</v>
      </c>
      <c r="M912" s="6">
        <f>BE912*EXP('Capital Market Assumptions'!$B$44+'Capital Market Assumptions'!$B$45*'Random Draws'!L911)</f>
        <v>1910.7596129357185</v>
      </c>
      <c r="N912" s="6">
        <f>BF912*EXP('Capital Market Assumptions'!$B$44+'Capital Market Assumptions'!$B$45*'Random Draws'!M911)</f>
        <v>2424.0124348136287</v>
      </c>
      <c r="O912" s="6">
        <f>BG912*EXP('Capital Market Assumptions'!$B$44+'Capital Market Assumptions'!$B$45*'Random Draws'!N911)</f>
        <v>2279.7255696163229</v>
      </c>
      <c r="P912" s="6">
        <f>BH912*EXP('Capital Market Assumptions'!$B$44+'Capital Market Assumptions'!$B$45*'Random Draws'!O911)</f>
        <v>2380.5767968959635</v>
      </c>
      <c r="Q912" s="6">
        <f>BI912*EXP('Capital Market Assumptions'!$B$44+'Capital Market Assumptions'!$B$45*'Random Draws'!P911)</f>
        <v>2465.3878081243424</v>
      </c>
      <c r="R912" s="6">
        <f>BJ912*EXP('Capital Market Assumptions'!$B$44+'Capital Market Assumptions'!$B$45*'Random Draws'!Q911)</f>
        <v>2696.235182163824</v>
      </c>
      <c r="S912" s="6">
        <f>BK912*EXP('Capital Market Assumptions'!$B$44+'Capital Market Assumptions'!$B$45*'Random Draws'!R911)</f>
        <v>2915.1097246019367</v>
      </c>
      <c r="T912" s="6">
        <f>BL912*EXP('Capital Market Assumptions'!$B$44+'Capital Market Assumptions'!$B$45*'Random Draws'!S911)</f>
        <v>3197.1192279683619</v>
      </c>
      <c r="U912" s="6">
        <f>BM912*EXP('Capital Market Assumptions'!$B$44+'Capital Market Assumptions'!$B$45*'Random Draws'!T911)</f>
        <v>3286.7147423436436</v>
      </c>
      <c r="V912" s="6">
        <f>BN912*EXP('Capital Market Assumptions'!$B$44+'Capital Market Assumptions'!$B$45*'Random Draws'!U911)</f>
        <v>3612.1196179571775</v>
      </c>
      <c r="X912">
        <f t="shared" si="215"/>
        <v>4.2999999999999261E-2</v>
      </c>
      <c r="Y912">
        <f t="shared" si="216"/>
        <v>1.0600000000000023</v>
      </c>
      <c r="Z912">
        <f t="shared" si="217"/>
        <v>2.0930000000000035</v>
      </c>
      <c r="AA912">
        <f t="shared" si="218"/>
        <v>3.1530000000000058</v>
      </c>
      <c r="AB912">
        <f t="shared" si="219"/>
        <v>4.2659999999999911</v>
      </c>
      <c r="AC912">
        <f t="shared" si="220"/>
        <v>5.3020000000000067</v>
      </c>
      <c r="AD912">
        <f t="shared" si="221"/>
        <v>6.3569999999999993</v>
      </c>
      <c r="AE912">
        <f t="shared" si="222"/>
        <v>7.3900000000000006</v>
      </c>
      <c r="AF912">
        <f t="shared" si="223"/>
        <v>8.3549999999999898</v>
      </c>
      <c r="AG912">
        <f t="shared" si="224"/>
        <v>9.2480000000000047</v>
      </c>
      <c r="AH912">
        <v>9.9540000000000006</v>
      </c>
      <c r="AI912">
        <v>10.536</v>
      </c>
      <c r="AJ912">
        <v>11.061999999999999</v>
      </c>
      <c r="AK912">
        <v>11.587</v>
      </c>
      <c r="AL912">
        <v>12.256</v>
      </c>
      <c r="AM912">
        <v>12.815</v>
      </c>
      <c r="AN912">
        <v>13.287000000000001</v>
      </c>
      <c r="AO912">
        <v>13.785</v>
      </c>
      <c r="AP912">
        <v>14.218999999999999</v>
      </c>
      <c r="AQ912">
        <v>14.718999999999999</v>
      </c>
      <c r="AS912">
        <f t="shared" si="226"/>
        <v>471</v>
      </c>
      <c r="AT912">
        <f t="shared" si="226"/>
        <v>471</v>
      </c>
      <c r="AU912">
        <f t="shared" si="226"/>
        <v>471</v>
      </c>
      <c r="AV912" s="6">
        <f>MAX(C912-X912,0)</f>
        <v>497.51829675987665</v>
      </c>
      <c r="AW912" s="6">
        <f>MAX(D912-Y912,0)</f>
        <v>622.23183552910155</v>
      </c>
      <c r="AX912" s="6">
        <f>MAX(E912-Z912,0)</f>
        <v>801.90657637491313</v>
      </c>
      <c r="AY912" s="6">
        <f>MAX(F912-AA912,0)</f>
        <v>895.79152850741013</v>
      </c>
      <c r="AZ912" s="6">
        <f>MAX(G912-AB912,0)</f>
        <v>1031.510132447047</v>
      </c>
      <c r="BA912" s="6">
        <f>MAX(H912-AC912,0)</f>
        <v>1186.5830812942959</v>
      </c>
      <c r="BB912" s="6">
        <f>MAX(I912-AD912,0)</f>
        <v>1261.0384563260454</v>
      </c>
      <c r="BC912" s="6">
        <f>MAX(J912-AE912,0)</f>
        <v>1455.9580372826667</v>
      </c>
      <c r="BD912" s="6">
        <f>MAX(K912-AF912,0)</f>
        <v>1403.8733179263759</v>
      </c>
      <c r="BE912" s="6">
        <f>MAX(L912-AG912,0)</f>
        <v>1658.1376614389385</v>
      </c>
      <c r="BF912" s="6">
        <f>MAX(M912-AH912,0)</f>
        <v>1900.8056129357185</v>
      </c>
      <c r="BG912" s="6">
        <f>MAX(N912-AI912,0)</f>
        <v>2413.4764348136287</v>
      </c>
      <c r="BH912" s="6">
        <f>MAX(O912-AJ912,0)</f>
        <v>2268.663569616323</v>
      </c>
      <c r="BI912" s="6">
        <f>MAX(P912-AK912,0)</f>
        <v>2368.9897968959635</v>
      </c>
      <c r="BJ912" s="6">
        <f>MAX(Q912-AL912,0)</f>
        <v>2453.1318081243426</v>
      </c>
      <c r="BK912" s="6">
        <f>MAX(R912-AM912,0)</f>
        <v>2683.4201821638239</v>
      </c>
      <c r="BL912" s="6">
        <f>MAX(S912-AN912,0)</f>
        <v>2901.8227246019369</v>
      </c>
      <c r="BM912" s="6">
        <f>MAX(T912-AO912,0)</f>
        <v>3183.334227968362</v>
      </c>
      <c r="BN912" s="6">
        <f>MAX(U912-AP912,0)</f>
        <v>3272.4957423436435</v>
      </c>
      <c r="BO912" s="6">
        <f>MAX(V912-AQ912,0)</f>
        <v>3597.4006179571775</v>
      </c>
    </row>
    <row r="913" spans="1:67" x14ac:dyDescent="0.3">
      <c r="A913">
        <f t="shared" si="225"/>
        <v>909</v>
      </c>
      <c r="B913">
        <f t="shared" si="214"/>
        <v>471</v>
      </c>
      <c r="C913" s="6">
        <f>AU913*EXP('Capital Market Assumptions'!$B$44+'Capital Market Assumptions'!$B$45*'Random Draws'!B912)</f>
        <v>496.3013580730439</v>
      </c>
      <c r="D913" s="6">
        <f>AV913*EXP('Capital Market Assumptions'!$B$44+'Capital Market Assumptions'!$B$45*'Random Draws'!C912)</f>
        <v>511.63921285557797</v>
      </c>
      <c r="E913" s="6">
        <f>AW913*EXP('Capital Market Assumptions'!$B$44+'Capital Market Assumptions'!$B$45*'Random Draws'!D912)</f>
        <v>501.65664245457066</v>
      </c>
      <c r="F913" s="6">
        <f>AX913*EXP('Capital Market Assumptions'!$B$44+'Capital Market Assumptions'!$B$45*'Random Draws'!E912)</f>
        <v>529.05801422836976</v>
      </c>
      <c r="G913" s="6">
        <f>AY913*EXP('Capital Market Assumptions'!$B$44+'Capital Market Assumptions'!$B$45*'Random Draws'!F912)</f>
        <v>717.34071099834148</v>
      </c>
      <c r="H913" s="6">
        <f>AZ913*EXP('Capital Market Assumptions'!$B$44+'Capital Market Assumptions'!$B$45*'Random Draws'!G912)</f>
        <v>894.12231617248779</v>
      </c>
      <c r="I913" s="6">
        <f>BA913*EXP('Capital Market Assumptions'!$B$44+'Capital Market Assumptions'!$B$45*'Random Draws'!H912)</f>
        <v>918.46555873682689</v>
      </c>
      <c r="J913" s="6">
        <f>BB913*EXP('Capital Market Assumptions'!$B$44+'Capital Market Assumptions'!$B$45*'Random Draws'!I912)</f>
        <v>1041.0365991341359</v>
      </c>
      <c r="K913" s="6">
        <f>BC913*EXP('Capital Market Assumptions'!$B$44+'Capital Market Assumptions'!$B$45*'Random Draws'!J912)</f>
        <v>1182.552249758302</v>
      </c>
      <c r="L913" s="6">
        <f>BD913*EXP('Capital Market Assumptions'!$B$44+'Capital Market Assumptions'!$B$45*'Random Draws'!K912)</f>
        <v>1405.3106682041573</v>
      </c>
      <c r="M913" s="6">
        <f>BE913*EXP('Capital Market Assumptions'!$B$44+'Capital Market Assumptions'!$B$45*'Random Draws'!L912)</f>
        <v>1346.5524328958827</v>
      </c>
      <c r="N913" s="6">
        <f>BF913*EXP('Capital Market Assumptions'!$B$44+'Capital Market Assumptions'!$B$45*'Random Draws'!M912)</f>
        <v>1488.6436886788078</v>
      </c>
      <c r="O913" s="6">
        <f>BG913*EXP('Capital Market Assumptions'!$B$44+'Capital Market Assumptions'!$B$45*'Random Draws'!N912)</f>
        <v>1614.9128980956714</v>
      </c>
      <c r="P913" s="6">
        <f>BH913*EXP('Capital Market Assumptions'!$B$44+'Capital Market Assumptions'!$B$45*'Random Draws'!O912)</f>
        <v>1553.2194550885447</v>
      </c>
      <c r="Q913" s="6">
        <f>BI913*EXP('Capital Market Assumptions'!$B$44+'Capital Market Assumptions'!$B$45*'Random Draws'!P912)</f>
        <v>1548.8231307279107</v>
      </c>
      <c r="R913" s="6">
        <f>BJ913*EXP('Capital Market Assumptions'!$B$44+'Capital Market Assumptions'!$B$45*'Random Draws'!Q912)</f>
        <v>1489.9712245071642</v>
      </c>
      <c r="S913" s="6">
        <f>BK913*EXP('Capital Market Assumptions'!$B$44+'Capital Market Assumptions'!$B$45*'Random Draws'!R912)</f>
        <v>1391.4718094247721</v>
      </c>
      <c r="T913" s="6">
        <f>BL913*EXP('Capital Market Assumptions'!$B$44+'Capital Market Assumptions'!$B$45*'Random Draws'!S912)</f>
        <v>1235.9404024659357</v>
      </c>
      <c r="U913" s="6">
        <f>BM913*EXP('Capital Market Assumptions'!$B$44+'Capital Market Assumptions'!$B$45*'Random Draws'!T912)</f>
        <v>1309.5539698499031</v>
      </c>
      <c r="V913" s="6">
        <f>BN913*EXP('Capital Market Assumptions'!$B$44+'Capital Market Assumptions'!$B$45*'Random Draws'!U912)</f>
        <v>1184.5560350510564</v>
      </c>
      <c r="X913">
        <f t="shared" si="215"/>
        <v>4.2999999999999261E-2</v>
      </c>
      <c r="Y913">
        <f t="shared" si="216"/>
        <v>1.0600000000000023</v>
      </c>
      <c r="Z913">
        <f t="shared" si="217"/>
        <v>2.0930000000000035</v>
      </c>
      <c r="AA913">
        <f t="shared" si="218"/>
        <v>3.1530000000000058</v>
      </c>
      <c r="AB913">
        <f t="shared" si="219"/>
        <v>4.2659999999999911</v>
      </c>
      <c r="AC913">
        <f t="shared" si="220"/>
        <v>5.3020000000000067</v>
      </c>
      <c r="AD913">
        <f t="shared" si="221"/>
        <v>6.3569999999999993</v>
      </c>
      <c r="AE913">
        <f t="shared" si="222"/>
        <v>7.3900000000000006</v>
      </c>
      <c r="AF913">
        <f t="shared" si="223"/>
        <v>8.3549999999999898</v>
      </c>
      <c r="AG913">
        <f t="shared" si="224"/>
        <v>9.2480000000000047</v>
      </c>
      <c r="AH913">
        <v>9.9540000000000006</v>
      </c>
      <c r="AI913">
        <v>10.536</v>
      </c>
      <c r="AJ913">
        <v>11.061999999999999</v>
      </c>
      <c r="AK913">
        <v>11.587</v>
      </c>
      <c r="AL913">
        <v>12.256</v>
      </c>
      <c r="AM913">
        <v>12.815</v>
      </c>
      <c r="AN913">
        <v>13.287000000000001</v>
      </c>
      <c r="AO913">
        <v>13.785</v>
      </c>
      <c r="AP913">
        <v>14.218999999999999</v>
      </c>
      <c r="AQ913">
        <v>14.718999999999999</v>
      </c>
      <c r="AS913">
        <f t="shared" si="226"/>
        <v>471</v>
      </c>
      <c r="AT913">
        <f t="shared" si="226"/>
        <v>471</v>
      </c>
      <c r="AU913">
        <f t="shared" si="226"/>
        <v>471</v>
      </c>
      <c r="AV913" s="6">
        <f>MAX(C913-X913,0)</f>
        <v>496.25835807304389</v>
      </c>
      <c r="AW913" s="6">
        <f>MAX(D913-Y913,0)</f>
        <v>510.57921285557796</v>
      </c>
      <c r="AX913" s="6">
        <f>MAX(E913-Z913,0)</f>
        <v>499.56364245457064</v>
      </c>
      <c r="AY913" s="6">
        <f>MAX(F913-AA913,0)</f>
        <v>525.90501422836974</v>
      </c>
      <c r="AZ913" s="6">
        <f>MAX(G913-AB913,0)</f>
        <v>713.07471099834152</v>
      </c>
      <c r="BA913" s="6">
        <f>MAX(H913-AC913,0)</f>
        <v>888.82031617248776</v>
      </c>
      <c r="BB913" s="6">
        <f>MAX(I913-AD913,0)</f>
        <v>912.10855873682692</v>
      </c>
      <c r="BC913" s="6">
        <f>MAX(J913-AE913,0)</f>
        <v>1033.6465991341358</v>
      </c>
      <c r="BD913" s="6">
        <f>MAX(K913-AF913,0)</f>
        <v>1174.197249758302</v>
      </c>
      <c r="BE913" s="6">
        <f>MAX(L913-AG913,0)</f>
        <v>1396.0626682041573</v>
      </c>
      <c r="BF913" s="6">
        <f>MAX(M913-AH913,0)</f>
        <v>1336.5984328958828</v>
      </c>
      <c r="BG913" s="6">
        <f>MAX(N913-AI913,0)</f>
        <v>1478.1076886788078</v>
      </c>
      <c r="BH913" s="6">
        <f>MAX(O913-AJ913,0)</f>
        <v>1603.8508980956715</v>
      </c>
      <c r="BI913" s="6">
        <f>MAX(P913-AK913,0)</f>
        <v>1541.6324550885447</v>
      </c>
      <c r="BJ913" s="6">
        <f>MAX(Q913-AL913,0)</f>
        <v>1536.5671307279106</v>
      </c>
      <c r="BK913" s="6">
        <f>MAX(R913-AM913,0)</f>
        <v>1477.1562245071641</v>
      </c>
      <c r="BL913" s="6">
        <f>MAX(S913-AN913,0)</f>
        <v>1378.1848094247721</v>
      </c>
      <c r="BM913" s="6">
        <f>MAX(T913-AO913,0)</f>
        <v>1222.1554024659356</v>
      </c>
      <c r="BN913" s="6">
        <f>MAX(U913-AP913,0)</f>
        <v>1295.334969849903</v>
      </c>
      <c r="BO913" s="6">
        <f>MAX(V913-AQ913,0)</f>
        <v>1169.8370350510563</v>
      </c>
    </row>
    <row r="914" spans="1:67" x14ac:dyDescent="0.3">
      <c r="A914">
        <f t="shared" si="225"/>
        <v>910</v>
      </c>
      <c r="B914">
        <f t="shared" si="214"/>
        <v>471</v>
      </c>
      <c r="C914" s="6">
        <f>AU914*EXP('Capital Market Assumptions'!$B$44+'Capital Market Assumptions'!$B$45*'Random Draws'!B913)</f>
        <v>458.86464682262306</v>
      </c>
      <c r="D914" s="6">
        <f>AV914*EXP('Capital Market Assumptions'!$B$44+'Capital Market Assumptions'!$B$45*'Random Draws'!C913)</f>
        <v>494.06354175580344</v>
      </c>
      <c r="E914" s="6">
        <f>AW914*EXP('Capital Market Assumptions'!$B$44+'Capital Market Assumptions'!$B$45*'Random Draws'!D913)</f>
        <v>656.24711955827763</v>
      </c>
      <c r="F914" s="6">
        <f>AX914*EXP('Capital Market Assumptions'!$B$44+'Capital Market Assumptions'!$B$45*'Random Draws'!E913)</f>
        <v>709.41695219525752</v>
      </c>
      <c r="G914" s="6">
        <f>AY914*EXP('Capital Market Assumptions'!$B$44+'Capital Market Assumptions'!$B$45*'Random Draws'!F913)</f>
        <v>616.23828198783974</v>
      </c>
      <c r="H914" s="6">
        <f>AZ914*EXP('Capital Market Assumptions'!$B$44+'Capital Market Assumptions'!$B$45*'Random Draws'!G913)</f>
        <v>654.96252380202031</v>
      </c>
      <c r="I914" s="6">
        <f>BA914*EXP('Capital Market Assumptions'!$B$44+'Capital Market Assumptions'!$B$45*'Random Draws'!H913)</f>
        <v>763.69469249032795</v>
      </c>
      <c r="J914" s="6">
        <f>BB914*EXP('Capital Market Assumptions'!$B$44+'Capital Market Assumptions'!$B$45*'Random Draws'!I913)</f>
        <v>667.94869289216308</v>
      </c>
      <c r="K914" s="6">
        <f>BC914*EXP('Capital Market Assumptions'!$B$44+'Capital Market Assumptions'!$B$45*'Random Draws'!J913)</f>
        <v>763.75936910168139</v>
      </c>
      <c r="L914" s="6">
        <f>BD914*EXP('Capital Market Assumptions'!$B$44+'Capital Market Assumptions'!$B$45*'Random Draws'!K913)</f>
        <v>828.20217917823902</v>
      </c>
      <c r="M914" s="6">
        <f>BE914*EXP('Capital Market Assumptions'!$B$44+'Capital Market Assumptions'!$B$45*'Random Draws'!L913)</f>
        <v>712.63436942124747</v>
      </c>
      <c r="N914" s="6">
        <f>BF914*EXP('Capital Market Assumptions'!$B$44+'Capital Market Assumptions'!$B$45*'Random Draws'!M913)</f>
        <v>829.84182919702528</v>
      </c>
      <c r="O914" s="6">
        <f>BG914*EXP('Capital Market Assumptions'!$B$44+'Capital Market Assumptions'!$B$45*'Random Draws'!N913)</f>
        <v>802.58227257591727</v>
      </c>
      <c r="P914" s="6">
        <f>BH914*EXP('Capital Market Assumptions'!$B$44+'Capital Market Assumptions'!$B$45*'Random Draws'!O913)</f>
        <v>1063.2567043992874</v>
      </c>
      <c r="Q914" s="6">
        <f>BI914*EXP('Capital Market Assumptions'!$B$44+'Capital Market Assumptions'!$B$45*'Random Draws'!P913)</f>
        <v>1139.5812623903435</v>
      </c>
      <c r="R914" s="6">
        <f>BJ914*EXP('Capital Market Assumptions'!$B$44+'Capital Market Assumptions'!$B$45*'Random Draws'!Q913)</f>
        <v>1043.553529766627</v>
      </c>
      <c r="S914" s="6">
        <f>BK914*EXP('Capital Market Assumptions'!$B$44+'Capital Market Assumptions'!$B$45*'Random Draws'!R913)</f>
        <v>1106.5698518540189</v>
      </c>
      <c r="T914" s="6">
        <f>BL914*EXP('Capital Market Assumptions'!$B$44+'Capital Market Assumptions'!$B$45*'Random Draws'!S913)</f>
        <v>1147.9596890133319</v>
      </c>
      <c r="U914" s="6">
        <f>BM914*EXP('Capital Market Assumptions'!$B$44+'Capital Market Assumptions'!$B$45*'Random Draws'!T913)</f>
        <v>1274.2523318544318</v>
      </c>
      <c r="V914" s="6">
        <f>BN914*EXP('Capital Market Assumptions'!$B$44+'Capital Market Assumptions'!$B$45*'Random Draws'!U913)</f>
        <v>1161.121275684475</v>
      </c>
      <c r="X914">
        <f t="shared" si="215"/>
        <v>4.2999999999999261E-2</v>
      </c>
      <c r="Y914">
        <f t="shared" si="216"/>
        <v>1.0600000000000023</v>
      </c>
      <c r="Z914">
        <f t="shared" si="217"/>
        <v>2.0930000000000035</v>
      </c>
      <c r="AA914">
        <f t="shared" si="218"/>
        <v>3.1530000000000058</v>
      </c>
      <c r="AB914">
        <f t="shared" si="219"/>
        <v>4.2659999999999911</v>
      </c>
      <c r="AC914">
        <f t="shared" si="220"/>
        <v>5.3020000000000067</v>
      </c>
      <c r="AD914">
        <f t="shared" si="221"/>
        <v>6.3569999999999993</v>
      </c>
      <c r="AE914">
        <f t="shared" si="222"/>
        <v>7.3900000000000006</v>
      </c>
      <c r="AF914">
        <f t="shared" si="223"/>
        <v>8.3549999999999898</v>
      </c>
      <c r="AG914">
        <f t="shared" si="224"/>
        <v>9.2480000000000047</v>
      </c>
      <c r="AH914">
        <v>9.9540000000000006</v>
      </c>
      <c r="AI914">
        <v>10.536</v>
      </c>
      <c r="AJ914">
        <v>11.061999999999999</v>
      </c>
      <c r="AK914">
        <v>11.587</v>
      </c>
      <c r="AL914">
        <v>12.256</v>
      </c>
      <c r="AM914">
        <v>12.815</v>
      </c>
      <c r="AN914">
        <v>13.287000000000001</v>
      </c>
      <c r="AO914">
        <v>13.785</v>
      </c>
      <c r="AP914">
        <v>14.218999999999999</v>
      </c>
      <c r="AQ914">
        <v>14.718999999999999</v>
      </c>
      <c r="AS914">
        <f t="shared" si="226"/>
        <v>471</v>
      </c>
      <c r="AT914">
        <f t="shared" si="226"/>
        <v>471</v>
      </c>
      <c r="AU914">
        <f t="shared" si="226"/>
        <v>471</v>
      </c>
      <c r="AV914" s="6">
        <f>MAX(C914-X914,0)</f>
        <v>458.82164682262305</v>
      </c>
      <c r="AW914" s="6">
        <f>MAX(D914-Y914,0)</f>
        <v>493.00354175580344</v>
      </c>
      <c r="AX914" s="6">
        <f>MAX(E914-Z914,0)</f>
        <v>654.15411955827767</v>
      </c>
      <c r="AY914" s="6">
        <f>MAX(F914-AA914,0)</f>
        <v>706.2639521952575</v>
      </c>
      <c r="AZ914" s="6">
        <f>MAX(G914-AB914,0)</f>
        <v>611.97228198783978</v>
      </c>
      <c r="BA914" s="6">
        <f>MAX(H914-AC914,0)</f>
        <v>649.66052380202029</v>
      </c>
      <c r="BB914" s="6">
        <f>MAX(I914-AD914,0)</f>
        <v>757.33769249032798</v>
      </c>
      <c r="BC914" s="6">
        <f>MAX(J914-AE914,0)</f>
        <v>660.55869289216309</v>
      </c>
      <c r="BD914" s="6">
        <f>MAX(K914-AF914,0)</f>
        <v>755.40436910168137</v>
      </c>
      <c r="BE914" s="6">
        <f>MAX(L914-AG914,0)</f>
        <v>818.95417917823897</v>
      </c>
      <c r="BF914" s="6">
        <f>MAX(M914-AH914,0)</f>
        <v>702.68036942124752</v>
      </c>
      <c r="BG914" s="6">
        <f>MAX(N914-AI914,0)</f>
        <v>819.30582919702533</v>
      </c>
      <c r="BH914" s="6">
        <f>MAX(O914-AJ914,0)</f>
        <v>791.52027257591726</v>
      </c>
      <c r="BI914" s="6">
        <f>MAX(P914-AK914,0)</f>
        <v>1051.6697043992874</v>
      </c>
      <c r="BJ914" s="6">
        <f>MAX(Q914-AL914,0)</f>
        <v>1127.3252623903434</v>
      </c>
      <c r="BK914" s="6">
        <f>MAX(R914-AM914,0)</f>
        <v>1030.7385297666269</v>
      </c>
      <c r="BL914" s="6">
        <f>MAX(S914-AN914,0)</f>
        <v>1093.2828518540189</v>
      </c>
      <c r="BM914" s="6">
        <f>MAX(T914-AO914,0)</f>
        <v>1134.1746890133318</v>
      </c>
      <c r="BN914" s="6">
        <f>MAX(U914-AP914,0)</f>
        <v>1260.0333318544317</v>
      </c>
      <c r="BO914" s="6">
        <f>MAX(V914-AQ914,0)</f>
        <v>1146.4022756844749</v>
      </c>
    </row>
    <row r="915" spans="1:67" x14ac:dyDescent="0.3">
      <c r="A915">
        <f t="shared" si="225"/>
        <v>911</v>
      </c>
      <c r="B915">
        <f t="shared" si="214"/>
        <v>471</v>
      </c>
      <c r="C915" s="6">
        <f>AU915*EXP('Capital Market Assumptions'!$B$44+'Capital Market Assumptions'!$B$45*'Random Draws'!B914)</f>
        <v>518.27150670333936</v>
      </c>
      <c r="D915" s="6">
        <f>AV915*EXP('Capital Market Assumptions'!$B$44+'Capital Market Assumptions'!$B$45*'Random Draws'!C914)</f>
        <v>461.01925315040023</v>
      </c>
      <c r="E915" s="6">
        <f>AW915*EXP('Capital Market Assumptions'!$B$44+'Capital Market Assumptions'!$B$45*'Random Draws'!D914)</f>
        <v>494.13663726655312</v>
      </c>
      <c r="F915" s="6">
        <f>AX915*EXP('Capital Market Assumptions'!$B$44+'Capital Market Assumptions'!$B$45*'Random Draws'!E914)</f>
        <v>525.43428548909446</v>
      </c>
      <c r="G915" s="6">
        <f>AY915*EXP('Capital Market Assumptions'!$B$44+'Capital Market Assumptions'!$B$45*'Random Draws'!F914)</f>
        <v>658.70352692014603</v>
      </c>
      <c r="H915" s="6">
        <f>AZ915*EXP('Capital Market Assumptions'!$B$44+'Capital Market Assumptions'!$B$45*'Random Draws'!G914)</f>
        <v>612.52078010271612</v>
      </c>
      <c r="I915" s="6">
        <f>BA915*EXP('Capital Market Assumptions'!$B$44+'Capital Market Assumptions'!$B$45*'Random Draws'!H914)</f>
        <v>603.13670493556458</v>
      </c>
      <c r="J915" s="6">
        <f>BB915*EXP('Capital Market Assumptions'!$B$44+'Capital Market Assumptions'!$B$45*'Random Draws'!I914)</f>
        <v>624.61842434111009</v>
      </c>
      <c r="K915" s="6">
        <f>BC915*EXP('Capital Market Assumptions'!$B$44+'Capital Market Assumptions'!$B$45*'Random Draws'!J914)</f>
        <v>677.22921416133408</v>
      </c>
      <c r="L915" s="6">
        <f>BD915*EXP('Capital Market Assumptions'!$B$44+'Capital Market Assumptions'!$B$45*'Random Draws'!K914)</f>
        <v>647.44682410237795</v>
      </c>
      <c r="M915" s="6">
        <f>BE915*EXP('Capital Market Assumptions'!$B$44+'Capital Market Assumptions'!$B$45*'Random Draws'!L914)</f>
        <v>714.81291754079791</v>
      </c>
      <c r="N915" s="6">
        <f>BF915*EXP('Capital Market Assumptions'!$B$44+'Capital Market Assumptions'!$B$45*'Random Draws'!M914)</f>
        <v>772.5783492713399</v>
      </c>
      <c r="O915" s="6">
        <f>BG915*EXP('Capital Market Assumptions'!$B$44+'Capital Market Assumptions'!$B$45*'Random Draws'!N914)</f>
        <v>790.51957892786345</v>
      </c>
      <c r="P915" s="6">
        <f>BH915*EXP('Capital Market Assumptions'!$B$44+'Capital Market Assumptions'!$B$45*'Random Draws'!O914)</f>
        <v>936.08422791965575</v>
      </c>
      <c r="Q915" s="6">
        <f>BI915*EXP('Capital Market Assumptions'!$B$44+'Capital Market Assumptions'!$B$45*'Random Draws'!P914)</f>
        <v>962.92867849469985</v>
      </c>
      <c r="R915" s="6">
        <f>BJ915*EXP('Capital Market Assumptions'!$B$44+'Capital Market Assumptions'!$B$45*'Random Draws'!Q914)</f>
        <v>1012.0856521694661</v>
      </c>
      <c r="S915" s="6">
        <f>BK915*EXP('Capital Market Assumptions'!$B$44+'Capital Market Assumptions'!$B$45*'Random Draws'!R914)</f>
        <v>975.8862515642893</v>
      </c>
      <c r="T915" s="6">
        <f>BL915*EXP('Capital Market Assumptions'!$B$44+'Capital Market Assumptions'!$B$45*'Random Draws'!S914)</f>
        <v>837.66683307306528</v>
      </c>
      <c r="U915" s="6">
        <f>BM915*EXP('Capital Market Assumptions'!$B$44+'Capital Market Assumptions'!$B$45*'Random Draws'!T914)</f>
        <v>1155.3411157930266</v>
      </c>
      <c r="V915" s="6">
        <f>BN915*EXP('Capital Market Assumptions'!$B$44+'Capital Market Assumptions'!$B$45*'Random Draws'!U914)</f>
        <v>1246.7459783289462</v>
      </c>
      <c r="X915">
        <f t="shared" si="215"/>
        <v>4.2999999999999261E-2</v>
      </c>
      <c r="Y915">
        <f t="shared" si="216"/>
        <v>1.0600000000000023</v>
      </c>
      <c r="Z915">
        <f t="shared" si="217"/>
        <v>2.0930000000000035</v>
      </c>
      <c r="AA915">
        <f t="shared" si="218"/>
        <v>3.1530000000000058</v>
      </c>
      <c r="AB915">
        <f t="shared" si="219"/>
        <v>4.2659999999999911</v>
      </c>
      <c r="AC915">
        <f t="shared" si="220"/>
        <v>5.3020000000000067</v>
      </c>
      <c r="AD915">
        <f t="shared" si="221"/>
        <v>6.3569999999999993</v>
      </c>
      <c r="AE915">
        <f t="shared" si="222"/>
        <v>7.3900000000000006</v>
      </c>
      <c r="AF915">
        <f t="shared" si="223"/>
        <v>8.3549999999999898</v>
      </c>
      <c r="AG915">
        <f t="shared" si="224"/>
        <v>9.2480000000000047</v>
      </c>
      <c r="AH915">
        <v>9.9540000000000006</v>
      </c>
      <c r="AI915">
        <v>10.536</v>
      </c>
      <c r="AJ915">
        <v>11.061999999999999</v>
      </c>
      <c r="AK915">
        <v>11.587</v>
      </c>
      <c r="AL915">
        <v>12.256</v>
      </c>
      <c r="AM915">
        <v>12.815</v>
      </c>
      <c r="AN915">
        <v>13.287000000000001</v>
      </c>
      <c r="AO915">
        <v>13.785</v>
      </c>
      <c r="AP915">
        <v>14.218999999999999</v>
      </c>
      <c r="AQ915">
        <v>14.718999999999999</v>
      </c>
      <c r="AS915">
        <f t="shared" si="226"/>
        <v>471</v>
      </c>
      <c r="AT915">
        <f t="shared" si="226"/>
        <v>471</v>
      </c>
      <c r="AU915">
        <f t="shared" si="226"/>
        <v>471</v>
      </c>
      <c r="AV915" s="6">
        <f>MAX(C915-X915,0)</f>
        <v>518.22850670333935</v>
      </c>
      <c r="AW915" s="6">
        <f>MAX(D915-Y915,0)</f>
        <v>459.95925315040023</v>
      </c>
      <c r="AX915" s="6">
        <f>MAX(E915-Z915,0)</f>
        <v>492.04363726655311</v>
      </c>
      <c r="AY915" s="6">
        <f>MAX(F915-AA915,0)</f>
        <v>522.28128548909444</v>
      </c>
      <c r="AZ915" s="6">
        <f>MAX(G915-AB915,0)</f>
        <v>654.43752692014607</v>
      </c>
      <c r="BA915" s="6">
        <f>MAX(H915-AC915,0)</f>
        <v>607.2187801027161</v>
      </c>
      <c r="BB915" s="6">
        <f>MAX(I915-AD915,0)</f>
        <v>596.77970493556461</v>
      </c>
      <c r="BC915" s="6">
        <f>MAX(J915-AE915,0)</f>
        <v>617.2284243411101</v>
      </c>
      <c r="BD915" s="6">
        <f>MAX(K915-AF915,0)</f>
        <v>668.87421416133407</v>
      </c>
      <c r="BE915" s="6">
        <f>MAX(L915-AG915,0)</f>
        <v>638.1988241023779</v>
      </c>
      <c r="BF915" s="6">
        <f>MAX(M915-AH915,0)</f>
        <v>704.85891754079796</v>
      </c>
      <c r="BG915" s="6">
        <f>MAX(N915-AI915,0)</f>
        <v>762.04234927133996</v>
      </c>
      <c r="BH915" s="6">
        <f>MAX(O915-AJ915,0)</f>
        <v>779.45757892786344</v>
      </c>
      <c r="BI915" s="6">
        <f>MAX(P915-AK915,0)</f>
        <v>924.49722791965576</v>
      </c>
      <c r="BJ915" s="6">
        <f>MAX(Q915-AL915,0)</f>
        <v>950.67267849469988</v>
      </c>
      <c r="BK915" s="6">
        <f>MAX(R915-AM915,0)</f>
        <v>999.27065216946608</v>
      </c>
      <c r="BL915" s="6">
        <f>MAX(S915-AN915,0)</f>
        <v>962.59925156428926</v>
      </c>
      <c r="BM915" s="6">
        <f>MAX(T915-AO915,0)</f>
        <v>823.88183307306531</v>
      </c>
      <c r="BN915" s="6">
        <f>MAX(U915-AP915,0)</f>
        <v>1141.1221157930265</v>
      </c>
      <c r="BO915" s="6">
        <f>MAX(V915-AQ915,0)</f>
        <v>1232.0269783289461</v>
      </c>
    </row>
    <row r="916" spans="1:67" x14ac:dyDescent="0.3">
      <c r="A916">
        <f t="shared" si="225"/>
        <v>912</v>
      </c>
      <c r="B916">
        <f t="shared" si="214"/>
        <v>471</v>
      </c>
      <c r="C916" s="6">
        <f>AU916*EXP('Capital Market Assumptions'!$B$44+'Capital Market Assumptions'!$B$45*'Random Draws'!B915)</f>
        <v>588.05774006594766</v>
      </c>
      <c r="D916" s="6">
        <f>AV916*EXP('Capital Market Assumptions'!$B$44+'Capital Market Assumptions'!$B$45*'Random Draws'!C915)</f>
        <v>647.4375011721728</v>
      </c>
      <c r="E916" s="6">
        <f>AW916*EXP('Capital Market Assumptions'!$B$44+'Capital Market Assumptions'!$B$45*'Random Draws'!D915)</f>
        <v>656.15873452680569</v>
      </c>
      <c r="F916" s="6">
        <f>AX916*EXP('Capital Market Assumptions'!$B$44+'Capital Market Assumptions'!$B$45*'Random Draws'!E915)</f>
        <v>538.26549597866472</v>
      </c>
      <c r="G916" s="6">
        <f>AY916*EXP('Capital Market Assumptions'!$B$44+'Capital Market Assumptions'!$B$45*'Random Draws'!F915)</f>
        <v>678.75785948458622</v>
      </c>
      <c r="H916" s="6">
        <f>AZ916*EXP('Capital Market Assumptions'!$B$44+'Capital Market Assumptions'!$B$45*'Random Draws'!G915)</f>
        <v>670.7836858372284</v>
      </c>
      <c r="I916" s="6">
        <f>BA916*EXP('Capital Market Assumptions'!$B$44+'Capital Market Assumptions'!$B$45*'Random Draws'!H915)</f>
        <v>643.01073152981712</v>
      </c>
      <c r="J916" s="6">
        <f>BB916*EXP('Capital Market Assumptions'!$B$44+'Capital Market Assumptions'!$B$45*'Random Draws'!I915)</f>
        <v>746.77839991810617</v>
      </c>
      <c r="K916" s="6">
        <f>BC916*EXP('Capital Market Assumptions'!$B$44+'Capital Market Assumptions'!$B$45*'Random Draws'!J915)</f>
        <v>773.4815250509472</v>
      </c>
      <c r="L916" s="6">
        <f>BD916*EXP('Capital Market Assumptions'!$B$44+'Capital Market Assumptions'!$B$45*'Random Draws'!K915)</f>
        <v>973.61490754732233</v>
      </c>
      <c r="M916" s="6">
        <f>BE916*EXP('Capital Market Assumptions'!$B$44+'Capital Market Assumptions'!$B$45*'Random Draws'!L915)</f>
        <v>916.19644500440199</v>
      </c>
      <c r="N916" s="6">
        <f>BF916*EXP('Capital Market Assumptions'!$B$44+'Capital Market Assumptions'!$B$45*'Random Draws'!M915)</f>
        <v>946.84004231851372</v>
      </c>
      <c r="O916" s="6">
        <f>BG916*EXP('Capital Market Assumptions'!$B$44+'Capital Market Assumptions'!$B$45*'Random Draws'!N915)</f>
        <v>892.97567005629674</v>
      </c>
      <c r="P916" s="6">
        <f>BH916*EXP('Capital Market Assumptions'!$B$44+'Capital Market Assumptions'!$B$45*'Random Draws'!O915)</f>
        <v>857.80573276986456</v>
      </c>
      <c r="Q916" s="6">
        <f>BI916*EXP('Capital Market Assumptions'!$B$44+'Capital Market Assumptions'!$B$45*'Random Draws'!P915)</f>
        <v>1011.3129520852735</v>
      </c>
      <c r="R916" s="6">
        <f>BJ916*EXP('Capital Market Assumptions'!$B$44+'Capital Market Assumptions'!$B$45*'Random Draws'!Q915)</f>
        <v>866.83108371138087</v>
      </c>
      <c r="S916" s="6">
        <f>BK916*EXP('Capital Market Assumptions'!$B$44+'Capital Market Assumptions'!$B$45*'Random Draws'!R915)</f>
        <v>862.92924408924489</v>
      </c>
      <c r="T916" s="6">
        <f>BL916*EXP('Capital Market Assumptions'!$B$44+'Capital Market Assumptions'!$B$45*'Random Draws'!S915)</f>
        <v>851.84849990873306</v>
      </c>
      <c r="U916" s="6">
        <f>BM916*EXP('Capital Market Assumptions'!$B$44+'Capital Market Assumptions'!$B$45*'Random Draws'!T915)</f>
        <v>793.73099671974524</v>
      </c>
      <c r="V916" s="6">
        <f>BN916*EXP('Capital Market Assumptions'!$B$44+'Capital Market Assumptions'!$B$45*'Random Draws'!U915)</f>
        <v>805.41706259515126</v>
      </c>
      <c r="X916">
        <f t="shared" si="215"/>
        <v>4.2999999999999261E-2</v>
      </c>
      <c r="Y916">
        <f t="shared" si="216"/>
        <v>1.0600000000000023</v>
      </c>
      <c r="Z916">
        <f t="shared" si="217"/>
        <v>2.0930000000000035</v>
      </c>
      <c r="AA916">
        <f t="shared" si="218"/>
        <v>3.1530000000000058</v>
      </c>
      <c r="AB916">
        <f t="shared" si="219"/>
        <v>4.2659999999999911</v>
      </c>
      <c r="AC916">
        <f t="shared" si="220"/>
        <v>5.3020000000000067</v>
      </c>
      <c r="AD916">
        <f t="shared" si="221"/>
        <v>6.3569999999999993</v>
      </c>
      <c r="AE916">
        <f t="shared" si="222"/>
        <v>7.3900000000000006</v>
      </c>
      <c r="AF916">
        <f t="shared" si="223"/>
        <v>8.3549999999999898</v>
      </c>
      <c r="AG916">
        <f t="shared" si="224"/>
        <v>9.2480000000000047</v>
      </c>
      <c r="AH916">
        <v>9.9540000000000006</v>
      </c>
      <c r="AI916">
        <v>10.536</v>
      </c>
      <c r="AJ916">
        <v>11.061999999999999</v>
      </c>
      <c r="AK916">
        <v>11.587</v>
      </c>
      <c r="AL916">
        <v>12.256</v>
      </c>
      <c r="AM916">
        <v>12.815</v>
      </c>
      <c r="AN916">
        <v>13.287000000000001</v>
      </c>
      <c r="AO916">
        <v>13.785</v>
      </c>
      <c r="AP916">
        <v>14.218999999999999</v>
      </c>
      <c r="AQ916">
        <v>14.718999999999999</v>
      </c>
      <c r="AS916">
        <f t="shared" si="226"/>
        <v>471</v>
      </c>
      <c r="AT916">
        <f t="shared" si="226"/>
        <v>471</v>
      </c>
      <c r="AU916">
        <f t="shared" si="226"/>
        <v>471</v>
      </c>
      <c r="AV916" s="6">
        <f>MAX(C916-X916,0)</f>
        <v>588.01474006594765</v>
      </c>
      <c r="AW916" s="6">
        <f>MAX(D916-Y916,0)</f>
        <v>646.37750117217274</v>
      </c>
      <c r="AX916" s="6">
        <f>MAX(E916-Z916,0)</f>
        <v>654.06573452680573</v>
      </c>
      <c r="AY916" s="6">
        <f>MAX(F916-AA916,0)</f>
        <v>535.1124959786647</v>
      </c>
      <c r="AZ916" s="6">
        <f>MAX(G916-AB916,0)</f>
        <v>674.49185948458626</v>
      </c>
      <c r="BA916" s="6">
        <f>MAX(H916-AC916,0)</f>
        <v>665.48168583722838</v>
      </c>
      <c r="BB916" s="6">
        <f>MAX(I916-AD916,0)</f>
        <v>636.65373152981715</v>
      </c>
      <c r="BC916" s="6">
        <f>MAX(J916-AE916,0)</f>
        <v>739.38839991810619</v>
      </c>
      <c r="BD916" s="6">
        <f>MAX(K916-AF916,0)</f>
        <v>765.12652505094718</v>
      </c>
      <c r="BE916" s="6">
        <f>MAX(L916-AG916,0)</f>
        <v>964.36690754732228</v>
      </c>
      <c r="BF916" s="6">
        <f>MAX(M916-AH916,0)</f>
        <v>906.24244500440204</v>
      </c>
      <c r="BG916" s="6">
        <f>MAX(N916-AI916,0)</f>
        <v>936.30404231851378</v>
      </c>
      <c r="BH916" s="6">
        <f>MAX(O916-AJ916,0)</f>
        <v>881.91367005629672</v>
      </c>
      <c r="BI916" s="6">
        <f>MAX(P916-AK916,0)</f>
        <v>846.21873276986457</v>
      </c>
      <c r="BJ916" s="6">
        <f>MAX(Q916-AL916,0)</f>
        <v>999.05695208527356</v>
      </c>
      <c r="BK916" s="6">
        <f>MAX(R916-AM916,0)</f>
        <v>854.01608371138082</v>
      </c>
      <c r="BL916" s="6">
        <f>MAX(S916-AN916,0)</f>
        <v>849.64224408924485</v>
      </c>
      <c r="BM916" s="6">
        <f>MAX(T916-AO916,0)</f>
        <v>838.06349990873309</v>
      </c>
      <c r="BN916" s="6">
        <f>MAX(U916-AP916,0)</f>
        <v>779.51199671974518</v>
      </c>
      <c r="BO916" s="6">
        <f>MAX(V916-AQ916,0)</f>
        <v>790.69806259515121</v>
      </c>
    </row>
    <row r="917" spans="1:67" x14ac:dyDescent="0.3">
      <c r="A917">
        <f t="shared" si="225"/>
        <v>913</v>
      </c>
      <c r="B917">
        <f t="shared" si="214"/>
        <v>471</v>
      </c>
      <c r="C917" s="6">
        <f>AU917*EXP('Capital Market Assumptions'!$B$44+'Capital Market Assumptions'!$B$45*'Random Draws'!B916)</f>
        <v>492.87774778713828</v>
      </c>
      <c r="D917" s="6">
        <f>AV917*EXP('Capital Market Assumptions'!$B$44+'Capital Market Assumptions'!$B$45*'Random Draws'!C916)</f>
        <v>536.03077247995986</v>
      </c>
      <c r="E917" s="6">
        <f>AW917*EXP('Capital Market Assumptions'!$B$44+'Capital Market Assumptions'!$B$45*'Random Draws'!D916)</f>
        <v>697.38187610164152</v>
      </c>
      <c r="F917" s="6">
        <f>AX917*EXP('Capital Market Assumptions'!$B$44+'Capital Market Assumptions'!$B$45*'Random Draws'!E916)</f>
        <v>706.04748254248909</v>
      </c>
      <c r="G917" s="6">
        <f>AY917*EXP('Capital Market Assumptions'!$B$44+'Capital Market Assumptions'!$B$45*'Random Draws'!F916)</f>
        <v>696.28118474922474</v>
      </c>
      <c r="H917" s="6">
        <f>AZ917*EXP('Capital Market Assumptions'!$B$44+'Capital Market Assumptions'!$B$45*'Random Draws'!G916)</f>
        <v>727.12904890472305</v>
      </c>
      <c r="I917" s="6">
        <f>BA917*EXP('Capital Market Assumptions'!$B$44+'Capital Market Assumptions'!$B$45*'Random Draws'!H916)</f>
        <v>960.26756730994998</v>
      </c>
      <c r="J917" s="6">
        <f>BB917*EXP('Capital Market Assumptions'!$B$44+'Capital Market Assumptions'!$B$45*'Random Draws'!I916)</f>
        <v>983.46143255497589</v>
      </c>
      <c r="K917" s="6">
        <f>BC917*EXP('Capital Market Assumptions'!$B$44+'Capital Market Assumptions'!$B$45*'Random Draws'!J916)</f>
        <v>898.84844076289357</v>
      </c>
      <c r="L917" s="6">
        <f>BD917*EXP('Capital Market Assumptions'!$B$44+'Capital Market Assumptions'!$B$45*'Random Draws'!K916)</f>
        <v>1154.3331891875584</v>
      </c>
      <c r="M917" s="6">
        <f>BE917*EXP('Capital Market Assumptions'!$B$44+'Capital Market Assumptions'!$B$45*'Random Draws'!L916)</f>
        <v>1323.0494146545495</v>
      </c>
      <c r="N917" s="6">
        <f>BF917*EXP('Capital Market Assumptions'!$B$44+'Capital Market Assumptions'!$B$45*'Random Draws'!M916)</f>
        <v>1292.8031478478181</v>
      </c>
      <c r="O917" s="6">
        <f>BG917*EXP('Capital Market Assumptions'!$B$44+'Capital Market Assumptions'!$B$45*'Random Draws'!N916)</f>
        <v>1502.2277481183903</v>
      </c>
      <c r="P917" s="6">
        <f>BH917*EXP('Capital Market Assumptions'!$B$44+'Capital Market Assumptions'!$B$45*'Random Draws'!O916)</f>
        <v>1729.7756901302221</v>
      </c>
      <c r="Q917" s="6">
        <f>BI917*EXP('Capital Market Assumptions'!$B$44+'Capital Market Assumptions'!$B$45*'Random Draws'!P916)</f>
        <v>2155.886612288672</v>
      </c>
      <c r="R917" s="6">
        <f>BJ917*EXP('Capital Market Assumptions'!$B$44+'Capital Market Assumptions'!$B$45*'Random Draws'!Q916)</f>
        <v>1905.0202515572839</v>
      </c>
      <c r="S917" s="6">
        <f>BK917*EXP('Capital Market Assumptions'!$B$44+'Capital Market Assumptions'!$B$45*'Random Draws'!R916)</f>
        <v>2058.5071379283991</v>
      </c>
      <c r="T917" s="6">
        <f>BL917*EXP('Capital Market Assumptions'!$B$44+'Capital Market Assumptions'!$B$45*'Random Draws'!S916)</f>
        <v>2236.207931972704</v>
      </c>
      <c r="U917" s="6">
        <f>BM917*EXP('Capital Market Assumptions'!$B$44+'Capital Market Assumptions'!$B$45*'Random Draws'!T916)</f>
        <v>2283.4277097662807</v>
      </c>
      <c r="V917" s="6">
        <f>BN917*EXP('Capital Market Assumptions'!$B$44+'Capital Market Assumptions'!$B$45*'Random Draws'!U916)</f>
        <v>2477.2444234253076</v>
      </c>
      <c r="X917">
        <f t="shared" si="215"/>
        <v>4.2999999999999261E-2</v>
      </c>
      <c r="Y917">
        <f t="shared" si="216"/>
        <v>1.0600000000000023</v>
      </c>
      <c r="Z917">
        <f t="shared" si="217"/>
        <v>2.0930000000000035</v>
      </c>
      <c r="AA917">
        <f t="shared" si="218"/>
        <v>3.1530000000000058</v>
      </c>
      <c r="AB917">
        <f t="shared" si="219"/>
        <v>4.2659999999999911</v>
      </c>
      <c r="AC917">
        <f t="shared" si="220"/>
        <v>5.3020000000000067</v>
      </c>
      <c r="AD917">
        <f t="shared" si="221"/>
        <v>6.3569999999999993</v>
      </c>
      <c r="AE917">
        <f t="shared" si="222"/>
        <v>7.3900000000000006</v>
      </c>
      <c r="AF917">
        <f t="shared" si="223"/>
        <v>8.3549999999999898</v>
      </c>
      <c r="AG917">
        <f t="shared" si="224"/>
        <v>9.2480000000000047</v>
      </c>
      <c r="AH917">
        <v>9.9540000000000006</v>
      </c>
      <c r="AI917">
        <v>10.536</v>
      </c>
      <c r="AJ917">
        <v>11.061999999999999</v>
      </c>
      <c r="AK917">
        <v>11.587</v>
      </c>
      <c r="AL917">
        <v>12.256</v>
      </c>
      <c r="AM917">
        <v>12.815</v>
      </c>
      <c r="AN917">
        <v>13.287000000000001</v>
      </c>
      <c r="AO917">
        <v>13.785</v>
      </c>
      <c r="AP917">
        <v>14.218999999999999</v>
      </c>
      <c r="AQ917">
        <v>14.718999999999999</v>
      </c>
      <c r="AS917">
        <f t="shared" si="226"/>
        <v>471</v>
      </c>
      <c r="AT917">
        <f t="shared" si="226"/>
        <v>471</v>
      </c>
      <c r="AU917">
        <f t="shared" si="226"/>
        <v>471</v>
      </c>
      <c r="AV917" s="6">
        <f>MAX(C917-X917,0)</f>
        <v>492.83474778713827</v>
      </c>
      <c r="AW917" s="6">
        <f>MAX(D917-Y917,0)</f>
        <v>534.97077247995981</v>
      </c>
      <c r="AX917" s="6">
        <f>MAX(E917-Z917,0)</f>
        <v>695.28887610164156</v>
      </c>
      <c r="AY917" s="6">
        <f>MAX(F917-AA917,0)</f>
        <v>702.89448254248907</v>
      </c>
      <c r="AZ917" s="6">
        <f>MAX(G917-AB917,0)</f>
        <v>692.01518474922477</v>
      </c>
      <c r="BA917" s="6">
        <f>MAX(H917-AC917,0)</f>
        <v>721.82704890472303</v>
      </c>
      <c r="BB917" s="6">
        <f>MAX(I917-AD917,0)</f>
        <v>953.91056730995001</v>
      </c>
      <c r="BC917" s="6">
        <f>MAX(J917-AE917,0)</f>
        <v>976.0714325549759</v>
      </c>
      <c r="BD917" s="6">
        <f>MAX(K917-AF917,0)</f>
        <v>890.49344076289356</v>
      </c>
      <c r="BE917" s="6">
        <f>MAX(L917-AG917,0)</f>
        <v>1145.0851891875584</v>
      </c>
      <c r="BF917" s="6">
        <f>MAX(M917-AH917,0)</f>
        <v>1313.0954146545496</v>
      </c>
      <c r="BG917" s="6">
        <f>MAX(N917-AI917,0)</f>
        <v>1282.267147847818</v>
      </c>
      <c r="BH917" s="6">
        <f>MAX(O917-AJ917,0)</f>
        <v>1491.1657481183904</v>
      </c>
      <c r="BI917" s="6">
        <f>MAX(P917-AK917,0)</f>
        <v>1718.1886901302221</v>
      </c>
      <c r="BJ917" s="6">
        <f>MAX(Q917-AL917,0)</f>
        <v>2143.6306122886722</v>
      </c>
      <c r="BK917" s="6">
        <f>MAX(R917-AM917,0)</f>
        <v>1892.2052515572839</v>
      </c>
      <c r="BL917" s="6">
        <f>MAX(S917-AN917,0)</f>
        <v>2045.220137928399</v>
      </c>
      <c r="BM917" s="6">
        <f>MAX(T917-AO917,0)</f>
        <v>2222.4229319727042</v>
      </c>
      <c r="BN917" s="6">
        <f>MAX(U917-AP917,0)</f>
        <v>2269.2087097662807</v>
      </c>
      <c r="BO917" s="6">
        <f>MAX(V917-AQ917,0)</f>
        <v>2462.5254234253075</v>
      </c>
    </row>
    <row r="918" spans="1:67" x14ac:dyDescent="0.3">
      <c r="A918">
        <f t="shared" si="225"/>
        <v>914</v>
      </c>
      <c r="B918">
        <f t="shared" si="214"/>
        <v>471</v>
      </c>
      <c r="C918" s="6">
        <f>AU918*EXP('Capital Market Assumptions'!$B$44+'Capital Market Assumptions'!$B$45*'Random Draws'!B917)</f>
        <v>495.5569935043078</v>
      </c>
      <c r="D918" s="6">
        <f>AV918*EXP('Capital Market Assumptions'!$B$44+'Capital Market Assumptions'!$B$45*'Random Draws'!C917)</f>
        <v>495.19348365482386</v>
      </c>
      <c r="E918" s="6">
        <f>AW918*EXP('Capital Market Assumptions'!$B$44+'Capital Market Assumptions'!$B$45*'Random Draws'!D917)</f>
        <v>428.01886050516401</v>
      </c>
      <c r="F918" s="6">
        <f>AX918*EXP('Capital Market Assumptions'!$B$44+'Capital Market Assumptions'!$B$45*'Random Draws'!E917)</f>
        <v>451.03099978726192</v>
      </c>
      <c r="G918" s="6">
        <f>AY918*EXP('Capital Market Assumptions'!$B$44+'Capital Market Assumptions'!$B$45*'Random Draws'!F917)</f>
        <v>582.81501879834525</v>
      </c>
      <c r="H918" s="6">
        <f>AZ918*EXP('Capital Market Assumptions'!$B$44+'Capital Market Assumptions'!$B$45*'Random Draws'!G917)</f>
        <v>655.98049923395774</v>
      </c>
      <c r="I918" s="6">
        <f>BA918*EXP('Capital Market Assumptions'!$B$44+'Capital Market Assumptions'!$B$45*'Random Draws'!H917)</f>
        <v>826.58102763981196</v>
      </c>
      <c r="J918" s="6">
        <f>BB918*EXP('Capital Market Assumptions'!$B$44+'Capital Market Assumptions'!$B$45*'Random Draws'!I917)</f>
        <v>1046.3798356065529</v>
      </c>
      <c r="K918" s="6">
        <f>BC918*EXP('Capital Market Assumptions'!$B$44+'Capital Market Assumptions'!$B$45*'Random Draws'!J917)</f>
        <v>949.87139028924196</v>
      </c>
      <c r="L918" s="6">
        <f>BD918*EXP('Capital Market Assumptions'!$B$44+'Capital Market Assumptions'!$B$45*'Random Draws'!K917)</f>
        <v>775.51743103810838</v>
      </c>
      <c r="M918" s="6">
        <f>BE918*EXP('Capital Market Assumptions'!$B$44+'Capital Market Assumptions'!$B$45*'Random Draws'!L917)</f>
        <v>846.1039661775643</v>
      </c>
      <c r="N918" s="6">
        <f>BF918*EXP('Capital Market Assumptions'!$B$44+'Capital Market Assumptions'!$B$45*'Random Draws'!M917)</f>
        <v>748.76200522344629</v>
      </c>
      <c r="O918" s="6">
        <f>BG918*EXP('Capital Market Assumptions'!$B$44+'Capital Market Assumptions'!$B$45*'Random Draws'!N917)</f>
        <v>713.16594547544366</v>
      </c>
      <c r="P918" s="6">
        <f>BH918*EXP('Capital Market Assumptions'!$B$44+'Capital Market Assumptions'!$B$45*'Random Draws'!O917)</f>
        <v>762.87777092560793</v>
      </c>
      <c r="Q918" s="6">
        <f>BI918*EXP('Capital Market Assumptions'!$B$44+'Capital Market Assumptions'!$B$45*'Random Draws'!P917)</f>
        <v>1080.0229677963348</v>
      </c>
      <c r="R918" s="6">
        <f>BJ918*EXP('Capital Market Assumptions'!$B$44+'Capital Market Assumptions'!$B$45*'Random Draws'!Q917)</f>
        <v>1108.7619576778211</v>
      </c>
      <c r="S918" s="6">
        <f>BK918*EXP('Capital Market Assumptions'!$B$44+'Capital Market Assumptions'!$B$45*'Random Draws'!R917)</f>
        <v>1177.1719339818851</v>
      </c>
      <c r="T918" s="6">
        <f>BL918*EXP('Capital Market Assumptions'!$B$44+'Capital Market Assumptions'!$B$45*'Random Draws'!S917)</f>
        <v>1073.1407129184308</v>
      </c>
      <c r="U918" s="6">
        <f>BM918*EXP('Capital Market Assumptions'!$B$44+'Capital Market Assumptions'!$B$45*'Random Draws'!T917)</f>
        <v>1182.525936882804</v>
      </c>
      <c r="V918" s="6">
        <f>BN918*EXP('Capital Market Assumptions'!$B$44+'Capital Market Assumptions'!$B$45*'Random Draws'!U917)</f>
        <v>1218.2609679074626</v>
      </c>
      <c r="X918">
        <f t="shared" si="215"/>
        <v>4.2999999999999261E-2</v>
      </c>
      <c r="Y918">
        <f t="shared" si="216"/>
        <v>1.0600000000000023</v>
      </c>
      <c r="Z918">
        <f t="shared" si="217"/>
        <v>2.0930000000000035</v>
      </c>
      <c r="AA918">
        <f t="shared" si="218"/>
        <v>3.1530000000000058</v>
      </c>
      <c r="AB918">
        <f t="shared" si="219"/>
        <v>4.2659999999999911</v>
      </c>
      <c r="AC918">
        <f t="shared" si="220"/>
        <v>5.3020000000000067</v>
      </c>
      <c r="AD918">
        <f t="shared" si="221"/>
        <v>6.3569999999999993</v>
      </c>
      <c r="AE918">
        <f t="shared" si="222"/>
        <v>7.3900000000000006</v>
      </c>
      <c r="AF918">
        <f t="shared" si="223"/>
        <v>8.3549999999999898</v>
      </c>
      <c r="AG918">
        <f t="shared" si="224"/>
        <v>9.2480000000000047</v>
      </c>
      <c r="AH918">
        <v>9.9540000000000006</v>
      </c>
      <c r="AI918">
        <v>10.536</v>
      </c>
      <c r="AJ918">
        <v>11.061999999999999</v>
      </c>
      <c r="AK918">
        <v>11.587</v>
      </c>
      <c r="AL918">
        <v>12.256</v>
      </c>
      <c r="AM918">
        <v>12.815</v>
      </c>
      <c r="AN918">
        <v>13.287000000000001</v>
      </c>
      <c r="AO918">
        <v>13.785</v>
      </c>
      <c r="AP918">
        <v>14.218999999999999</v>
      </c>
      <c r="AQ918">
        <v>14.718999999999999</v>
      </c>
      <c r="AS918">
        <f t="shared" si="226"/>
        <v>471</v>
      </c>
      <c r="AT918">
        <f t="shared" si="226"/>
        <v>471</v>
      </c>
      <c r="AU918">
        <f t="shared" si="226"/>
        <v>471</v>
      </c>
      <c r="AV918" s="6">
        <f>MAX(C918-X918,0)</f>
        <v>495.51399350430779</v>
      </c>
      <c r="AW918" s="6">
        <f>MAX(D918-Y918,0)</f>
        <v>494.13348365482386</v>
      </c>
      <c r="AX918" s="6">
        <f>MAX(E918-Z918,0)</f>
        <v>425.925860505164</v>
      </c>
      <c r="AY918" s="6">
        <f>MAX(F918-AA918,0)</f>
        <v>447.8779997872619</v>
      </c>
      <c r="AZ918" s="6">
        <f>MAX(G918-AB918,0)</f>
        <v>578.54901879834529</v>
      </c>
      <c r="BA918" s="6">
        <f>MAX(H918-AC918,0)</f>
        <v>650.67849923395772</v>
      </c>
      <c r="BB918" s="6">
        <f>MAX(I918-AD918,0)</f>
        <v>820.22402763981199</v>
      </c>
      <c r="BC918" s="6">
        <f>MAX(J918-AE918,0)</f>
        <v>1038.9898356065528</v>
      </c>
      <c r="BD918" s="6">
        <f>MAX(K918-AF918,0)</f>
        <v>941.51639028924194</v>
      </c>
      <c r="BE918" s="6">
        <f>MAX(L918-AG918,0)</f>
        <v>766.26943103810834</v>
      </c>
      <c r="BF918" s="6">
        <f>MAX(M918-AH918,0)</f>
        <v>836.14996617756435</v>
      </c>
      <c r="BG918" s="6">
        <f>MAX(N918-AI918,0)</f>
        <v>738.22600522344635</v>
      </c>
      <c r="BH918" s="6">
        <f>MAX(O918-AJ918,0)</f>
        <v>702.10394547544365</v>
      </c>
      <c r="BI918" s="6">
        <f>MAX(P918-AK918,0)</f>
        <v>751.29077092560794</v>
      </c>
      <c r="BJ918" s="6">
        <f>MAX(Q918-AL918,0)</f>
        <v>1067.7669677963347</v>
      </c>
      <c r="BK918" s="6">
        <f>MAX(R918-AM918,0)</f>
        <v>1095.946957677821</v>
      </c>
      <c r="BL918" s="6">
        <f>MAX(S918-AN918,0)</f>
        <v>1163.8849339818851</v>
      </c>
      <c r="BM918" s="6">
        <f>MAX(T918-AO918,0)</f>
        <v>1059.3557129184308</v>
      </c>
      <c r="BN918" s="6">
        <f>MAX(U918-AP918,0)</f>
        <v>1168.3069368828039</v>
      </c>
      <c r="BO918" s="6">
        <f>MAX(V918-AQ918,0)</f>
        <v>1203.5419679074625</v>
      </c>
    </row>
    <row r="919" spans="1:67" x14ac:dyDescent="0.3">
      <c r="A919">
        <f t="shared" si="225"/>
        <v>915</v>
      </c>
      <c r="B919">
        <f t="shared" si="214"/>
        <v>471</v>
      </c>
      <c r="C919" s="6">
        <f>AU919*EXP('Capital Market Assumptions'!$B$44+'Capital Market Assumptions'!$B$45*'Random Draws'!B918)</f>
        <v>392.82473637474232</v>
      </c>
      <c r="D919" s="6">
        <f>AV919*EXP('Capital Market Assumptions'!$B$44+'Capital Market Assumptions'!$B$45*'Random Draws'!C918)</f>
        <v>441.83868440734659</v>
      </c>
      <c r="E919" s="6">
        <f>AW919*EXP('Capital Market Assumptions'!$B$44+'Capital Market Assumptions'!$B$45*'Random Draws'!D918)</f>
        <v>414.9306244052197</v>
      </c>
      <c r="F919" s="6">
        <f>AX919*EXP('Capital Market Assumptions'!$B$44+'Capital Market Assumptions'!$B$45*'Random Draws'!E918)</f>
        <v>408.26923370331446</v>
      </c>
      <c r="G919" s="6">
        <f>AY919*EXP('Capital Market Assumptions'!$B$44+'Capital Market Assumptions'!$B$45*'Random Draws'!F918)</f>
        <v>437.21810438569059</v>
      </c>
      <c r="H919" s="6">
        <f>AZ919*EXP('Capital Market Assumptions'!$B$44+'Capital Market Assumptions'!$B$45*'Random Draws'!G918)</f>
        <v>480.98284095661387</v>
      </c>
      <c r="I919" s="6">
        <f>BA919*EXP('Capital Market Assumptions'!$B$44+'Capital Market Assumptions'!$B$45*'Random Draws'!H918)</f>
        <v>586.54822070239311</v>
      </c>
      <c r="J919" s="6">
        <f>BB919*EXP('Capital Market Assumptions'!$B$44+'Capital Market Assumptions'!$B$45*'Random Draws'!I918)</f>
        <v>588.56180088285873</v>
      </c>
      <c r="K919" s="6">
        <f>BC919*EXP('Capital Market Assumptions'!$B$44+'Capital Market Assumptions'!$B$45*'Random Draws'!J918)</f>
        <v>596.48608667022927</v>
      </c>
      <c r="L919" s="6">
        <f>BD919*EXP('Capital Market Assumptions'!$B$44+'Capital Market Assumptions'!$B$45*'Random Draws'!K918)</f>
        <v>646.10890528863808</v>
      </c>
      <c r="M919" s="6">
        <f>BE919*EXP('Capital Market Assumptions'!$B$44+'Capital Market Assumptions'!$B$45*'Random Draws'!L918)</f>
        <v>792.41223948862114</v>
      </c>
      <c r="N919" s="6">
        <f>BF919*EXP('Capital Market Assumptions'!$B$44+'Capital Market Assumptions'!$B$45*'Random Draws'!M918)</f>
        <v>911.2940637903173</v>
      </c>
      <c r="O919" s="6">
        <f>BG919*EXP('Capital Market Assumptions'!$B$44+'Capital Market Assumptions'!$B$45*'Random Draws'!N918)</f>
        <v>1278.6093459472313</v>
      </c>
      <c r="P919" s="6">
        <f>BH919*EXP('Capital Market Assumptions'!$B$44+'Capital Market Assumptions'!$B$45*'Random Draws'!O918)</f>
        <v>1376.81421098538</v>
      </c>
      <c r="Q919" s="6">
        <f>BI919*EXP('Capital Market Assumptions'!$B$44+'Capital Market Assumptions'!$B$45*'Random Draws'!P918)</f>
        <v>1404.1508012848271</v>
      </c>
      <c r="R919" s="6">
        <f>BJ919*EXP('Capital Market Assumptions'!$B$44+'Capital Market Assumptions'!$B$45*'Random Draws'!Q918)</f>
        <v>1244.5482182246931</v>
      </c>
      <c r="S919" s="6">
        <f>BK919*EXP('Capital Market Assumptions'!$B$44+'Capital Market Assumptions'!$B$45*'Random Draws'!R918)</f>
        <v>1410.0366936754649</v>
      </c>
      <c r="T919" s="6">
        <f>BL919*EXP('Capital Market Assumptions'!$B$44+'Capital Market Assumptions'!$B$45*'Random Draws'!S918)</f>
        <v>1462.3365919127514</v>
      </c>
      <c r="U919" s="6">
        <f>BM919*EXP('Capital Market Assumptions'!$B$44+'Capital Market Assumptions'!$B$45*'Random Draws'!T918)</f>
        <v>1578.634598367247</v>
      </c>
      <c r="V919" s="6">
        <f>BN919*EXP('Capital Market Assumptions'!$B$44+'Capital Market Assumptions'!$B$45*'Random Draws'!U918)</f>
        <v>1750.8932352638672</v>
      </c>
      <c r="X919">
        <f t="shared" si="215"/>
        <v>4.2999999999999261E-2</v>
      </c>
      <c r="Y919">
        <f t="shared" si="216"/>
        <v>1.0600000000000023</v>
      </c>
      <c r="Z919">
        <f t="shared" si="217"/>
        <v>2.0930000000000035</v>
      </c>
      <c r="AA919">
        <f t="shared" si="218"/>
        <v>3.1530000000000058</v>
      </c>
      <c r="AB919">
        <f t="shared" si="219"/>
        <v>4.2659999999999911</v>
      </c>
      <c r="AC919">
        <f t="shared" si="220"/>
        <v>5.3020000000000067</v>
      </c>
      <c r="AD919">
        <f t="shared" si="221"/>
        <v>6.3569999999999993</v>
      </c>
      <c r="AE919">
        <f t="shared" si="222"/>
        <v>7.3900000000000006</v>
      </c>
      <c r="AF919">
        <f t="shared" si="223"/>
        <v>8.3549999999999898</v>
      </c>
      <c r="AG919">
        <f t="shared" si="224"/>
        <v>9.2480000000000047</v>
      </c>
      <c r="AH919">
        <v>9.9540000000000006</v>
      </c>
      <c r="AI919">
        <v>10.536</v>
      </c>
      <c r="AJ919">
        <v>11.061999999999999</v>
      </c>
      <c r="AK919">
        <v>11.587</v>
      </c>
      <c r="AL919">
        <v>12.256</v>
      </c>
      <c r="AM919">
        <v>12.815</v>
      </c>
      <c r="AN919">
        <v>13.287000000000001</v>
      </c>
      <c r="AO919">
        <v>13.785</v>
      </c>
      <c r="AP919">
        <v>14.218999999999999</v>
      </c>
      <c r="AQ919">
        <v>14.718999999999999</v>
      </c>
      <c r="AS919">
        <f t="shared" si="226"/>
        <v>471</v>
      </c>
      <c r="AT919">
        <f t="shared" si="226"/>
        <v>471</v>
      </c>
      <c r="AU919">
        <f t="shared" si="226"/>
        <v>471</v>
      </c>
      <c r="AV919" s="6">
        <f>MAX(C919-X919,0)</f>
        <v>392.78173637474231</v>
      </c>
      <c r="AW919" s="6">
        <f>MAX(D919-Y919,0)</f>
        <v>440.77868440734659</v>
      </c>
      <c r="AX919" s="6">
        <f>MAX(E919-Z919,0)</f>
        <v>412.83762440521969</v>
      </c>
      <c r="AY919" s="6">
        <f>MAX(F919-AA919,0)</f>
        <v>405.11623370331444</v>
      </c>
      <c r="AZ919" s="6">
        <f>MAX(G919-AB919,0)</f>
        <v>432.95210438569063</v>
      </c>
      <c r="BA919" s="6">
        <f>MAX(H919-AC919,0)</f>
        <v>475.68084095661385</v>
      </c>
      <c r="BB919" s="6">
        <f>MAX(I919-AD919,0)</f>
        <v>580.19122070239314</v>
      </c>
      <c r="BC919" s="6">
        <f>MAX(J919-AE919,0)</f>
        <v>581.17180088285875</v>
      </c>
      <c r="BD919" s="6">
        <f>MAX(K919-AF919,0)</f>
        <v>588.13108667022925</v>
      </c>
      <c r="BE919" s="6">
        <f>MAX(L919-AG919,0)</f>
        <v>636.86090528863804</v>
      </c>
      <c r="BF919" s="6">
        <f>MAX(M919-AH919,0)</f>
        <v>782.45823948862119</v>
      </c>
      <c r="BG919" s="6">
        <f>MAX(N919-AI919,0)</f>
        <v>900.75806379031735</v>
      </c>
      <c r="BH919" s="6">
        <f>MAX(O919-AJ919,0)</f>
        <v>1267.5473459472314</v>
      </c>
      <c r="BI919" s="6">
        <f>MAX(P919-AK919,0)</f>
        <v>1365.22721098538</v>
      </c>
      <c r="BJ919" s="6">
        <f>MAX(Q919-AL919,0)</f>
        <v>1391.8948012848271</v>
      </c>
      <c r="BK919" s="6">
        <f>MAX(R919-AM919,0)</f>
        <v>1231.733218224693</v>
      </c>
      <c r="BL919" s="6">
        <f>MAX(S919-AN919,0)</f>
        <v>1396.7496936754649</v>
      </c>
      <c r="BM919" s="6">
        <f>MAX(T919-AO919,0)</f>
        <v>1448.5515919127513</v>
      </c>
      <c r="BN919" s="6">
        <f>MAX(U919-AP919,0)</f>
        <v>1564.415598367247</v>
      </c>
      <c r="BO919" s="6">
        <f>MAX(V919-AQ919,0)</f>
        <v>1736.1742352638671</v>
      </c>
    </row>
    <row r="920" spans="1:67" x14ac:dyDescent="0.3">
      <c r="A920">
        <f t="shared" si="225"/>
        <v>916</v>
      </c>
      <c r="B920">
        <f t="shared" si="214"/>
        <v>471</v>
      </c>
      <c r="C920" s="6">
        <f>AU920*EXP('Capital Market Assumptions'!$B$44+'Capital Market Assumptions'!$B$45*'Random Draws'!B919)</f>
        <v>463.76458626005308</v>
      </c>
      <c r="D920" s="6">
        <f>AV920*EXP('Capital Market Assumptions'!$B$44+'Capital Market Assumptions'!$B$45*'Random Draws'!C919)</f>
        <v>483.26131442033301</v>
      </c>
      <c r="E920" s="6">
        <f>AW920*EXP('Capital Market Assumptions'!$B$44+'Capital Market Assumptions'!$B$45*'Random Draws'!D919)</f>
        <v>515.35626874193008</v>
      </c>
      <c r="F920" s="6">
        <f>AX920*EXP('Capital Market Assumptions'!$B$44+'Capital Market Assumptions'!$B$45*'Random Draws'!E919)</f>
        <v>589.91853772494562</v>
      </c>
      <c r="G920" s="6">
        <f>AY920*EXP('Capital Market Assumptions'!$B$44+'Capital Market Assumptions'!$B$45*'Random Draws'!F919)</f>
        <v>565.62509285752549</v>
      </c>
      <c r="H920" s="6">
        <f>AZ920*EXP('Capital Market Assumptions'!$B$44+'Capital Market Assumptions'!$B$45*'Random Draws'!G919)</f>
        <v>605.21726077978599</v>
      </c>
      <c r="I920" s="6">
        <f>BA920*EXP('Capital Market Assumptions'!$B$44+'Capital Market Assumptions'!$B$45*'Random Draws'!H919)</f>
        <v>873.00672923267439</v>
      </c>
      <c r="J920" s="6">
        <f>BB920*EXP('Capital Market Assumptions'!$B$44+'Capital Market Assumptions'!$B$45*'Random Draws'!I919)</f>
        <v>923.52472460672379</v>
      </c>
      <c r="K920" s="6">
        <f>BC920*EXP('Capital Market Assumptions'!$B$44+'Capital Market Assumptions'!$B$45*'Random Draws'!J919)</f>
        <v>893.96886566272906</v>
      </c>
      <c r="L920" s="6">
        <f>BD920*EXP('Capital Market Assumptions'!$B$44+'Capital Market Assumptions'!$B$45*'Random Draws'!K919)</f>
        <v>938.44863142268582</v>
      </c>
      <c r="M920" s="6">
        <f>BE920*EXP('Capital Market Assumptions'!$B$44+'Capital Market Assumptions'!$B$45*'Random Draws'!L919)</f>
        <v>946.42707356526989</v>
      </c>
      <c r="N920" s="6">
        <f>BF920*EXP('Capital Market Assumptions'!$B$44+'Capital Market Assumptions'!$B$45*'Random Draws'!M919)</f>
        <v>927.2602518090664</v>
      </c>
      <c r="O920" s="6">
        <f>BG920*EXP('Capital Market Assumptions'!$B$44+'Capital Market Assumptions'!$B$45*'Random Draws'!N919)</f>
        <v>1022.2677504796923</v>
      </c>
      <c r="P920" s="6">
        <f>BH920*EXP('Capital Market Assumptions'!$B$44+'Capital Market Assumptions'!$B$45*'Random Draws'!O919)</f>
        <v>1097.4824683167581</v>
      </c>
      <c r="Q920" s="6">
        <f>BI920*EXP('Capital Market Assumptions'!$B$44+'Capital Market Assumptions'!$B$45*'Random Draws'!P919)</f>
        <v>1234.164253667587</v>
      </c>
      <c r="R920" s="6">
        <f>BJ920*EXP('Capital Market Assumptions'!$B$44+'Capital Market Assumptions'!$B$45*'Random Draws'!Q919)</f>
        <v>1349.8099315721429</v>
      </c>
      <c r="S920" s="6">
        <f>BK920*EXP('Capital Market Assumptions'!$B$44+'Capital Market Assumptions'!$B$45*'Random Draws'!R919)</f>
        <v>1246.408701674286</v>
      </c>
      <c r="T920" s="6">
        <f>BL920*EXP('Capital Market Assumptions'!$B$44+'Capital Market Assumptions'!$B$45*'Random Draws'!S919)</f>
        <v>1666.4208370985987</v>
      </c>
      <c r="U920" s="6">
        <f>BM920*EXP('Capital Market Assumptions'!$B$44+'Capital Market Assumptions'!$B$45*'Random Draws'!T919)</f>
        <v>1787.1286750871084</v>
      </c>
      <c r="V920" s="6">
        <f>BN920*EXP('Capital Market Assumptions'!$B$44+'Capital Market Assumptions'!$B$45*'Random Draws'!U919)</f>
        <v>1897.9962066476164</v>
      </c>
      <c r="X920">
        <f t="shared" si="215"/>
        <v>4.2999999999999261E-2</v>
      </c>
      <c r="Y920">
        <f t="shared" si="216"/>
        <v>1.0600000000000023</v>
      </c>
      <c r="Z920">
        <f t="shared" si="217"/>
        <v>2.0930000000000035</v>
      </c>
      <c r="AA920">
        <f t="shared" si="218"/>
        <v>3.1530000000000058</v>
      </c>
      <c r="AB920">
        <f t="shared" si="219"/>
        <v>4.2659999999999911</v>
      </c>
      <c r="AC920">
        <f t="shared" si="220"/>
        <v>5.3020000000000067</v>
      </c>
      <c r="AD920">
        <f t="shared" si="221"/>
        <v>6.3569999999999993</v>
      </c>
      <c r="AE920">
        <f t="shared" si="222"/>
        <v>7.3900000000000006</v>
      </c>
      <c r="AF920">
        <f t="shared" si="223"/>
        <v>8.3549999999999898</v>
      </c>
      <c r="AG920">
        <f t="shared" si="224"/>
        <v>9.2480000000000047</v>
      </c>
      <c r="AH920">
        <v>9.9540000000000006</v>
      </c>
      <c r="AI920">
        <v>10.536</v>
      </c>
      <c r="AJ920">
        <v>11.061999999999999</v>
      </c>
      <c r="AK920">
        <v>11.587</v>
      </c>
      <c r="AL920">
        <v>12.256</v>
      </c>
      <c r="AM920">
        <v>12.815</v>
      </c>
      <c r="AN920">
        <v>13.287000000000001</v>
      </c>
      <c r="AO920">
        <v>13.785</v>
      </c>
      <c r="AP920">
        <v>14.218999999999999</v>
      </c>
      <c r="AQ920">
        <v>14.718999999999999</v>
      </c>
      <c r="AS920">
        <f t="shared" si="226"/>
        <v>471</v>
      </c>
      <c r="AT920">
        <f t="shared" si="226"/>
        <v>471</v>
      </c>
      <c r="AU920">
        <f t="shared" si="226"/>
        <v>471</v>
      </c>
      <c r="AV920" s="6">
        <f>MAX(C920-X920,0)</f>
        <v>463.72158626005307</v>
      </c>
      <c r="AW920" s="6">
        <f>MAX(D920-Y920,0)</f>
        <v>482.20131442033301</v>
      </c>
      <c r="AX920" s="6">
        <f>MAX(E920-Z920,0)</f>
        <v>513.26326874193012</v>
      </c>
      <c r="AY920" s="6">
        <f>MAX(F920-AA920,0)</f>
        <v>586.7655377249456</v>
      </c>
      <c r="AZ920" s="6">
        <f>MAX(G920-AB920,0)</f>
        <v>561.35909285752552</v>
      </c>
      <c r="BA920" s="6">
        <f>MAX(H920-AC920,0)</f>
        <v>599.91526077978597</v>
      </c>
      <c r="BB920" s="6">
        <f>MAX(I920-AD920,0)</f>
        <v>866.64972923267442</v>
      </c>
      <c r="BC920" s="6">
        <f>MAX(J920-AE920,0)</f>
        <v>916.13472460672381</v>
      </c>
      <c r="BD920" s="6">
        <f>MAX(K920-AF920,0)</f>
        <v>885.61386566272904</v>
      </c>
      <c r="BE920" s="6">
        <f>MAX(L920-AG920,0)</f>
        <v>929.20063142268577</v>
      </c>
      <c r="BF920" s="6">
        <f>MAX(M920-AH920,0)</f>
        <v>936.47307356526994</v>
      </c>
      <c r="BG920" s="6">
        <f>MAX(N920-AI920,0)</f>
        <v>916.72425180906646</v>
      </c>
      <c r="BH920" s="6">
        <f>MAX(O920-AJ920,0)</f>
        <v>1011.2057504796923</v>
      </c>
      <c r="BI920" s="6">
        <f>MAX(P920-AK920,0)</f>
        <v>1085.8954683167581</v>
      </c>
      <c r="BJ920" s="6">
        <f>MAX(Q920-AL920,0)</f>
        <v>1221.9082536675869</v>
      </c>
      <c r="BK920" s="6">
        <f>MAX(R920-AM920,0)</f>
        <v>1336.9949315721428</v>
      </c>
      <c r="BL920" s="6">
        <f>MAX(S920-AN920,0)</f>
        <v>1233.121701674286</v>
      </c>
      <c r="BM920" s="6">
        <f>MAX(T920-AO920,0)</f>
        <v>1652.6358370985986</v>
      </c>
      <c r="BN920" s="6">
        <f>MAX(U920-AP920,0)</f>
        <v>1772.9096750871083</v>
      </c>
      <c r="BO920" s="6">
        <f>MAX(V920-AQ920,0)</f>
        <v>1883.2772066476164</v>
      </c>
    </row>
    <row r="921" spans="1:67" x14ac:dyDescent="0.3">
      <c r="A921">
        <f t="shared" si="225"/>
        <v>917</v>
      </c>
      <c r="B921">
        <f t="shared" si="214"/>
        <v>471</v>
      </c>
      <c r="C921" s="6">
        <f>AU921*EXP('Capital Market Assumptions'!$B$44+'Capital Market Assumptions'!$B$45*'Random Draws'!B920)</f>
        <v>431.55398837999752</v>
      </c>
      <c r="D921" s="6">
        <f>AV921*EXP('Capital Market Assumptions'!$B$44+'Capital Market Assumptions'!$B$45*'Random Draws'!C920)</f>
        <v>450.48954810787063</v>
      </c>
      <c r="E921" s="6">
        <f>AW921*EXP('Capital Market Assumptions'!$B$44+'Capital Market Assumptions'!$B$45*'Random Draws'!D920)</f>
        <v>564.49965472628969</v>
      </c>
      <c r="F921" s="6">
        <f>AX921*EXP('Capital Market Assumptions'!$B$44+'Capital Market Assumptions'!$B$45*'Random Draws'!E920)</f>
        <v>506.23888683236316</v>
      </c>
      <c r="G921" s="6">
        <f>AY921*EXP('Capital Market Assumptions'!$B$44+'Capital Market Assumptions'!$B$45*'Random Draws'!F920)</f>
        <v>497.17620503812282</v>
      </c>
      <c r="H921" s="6">
        <f>AZ921*EXP('Capital Market Assumptions'!$B$44+'Capital Market Assumptions'!$B$45*'Random Draws'!G920)</f>
        <v>496.2393826442941</v>
      </c>
      <c r="I921" s="6">
        <f>BA921*EXP('Capital Market Assumptions'!$B$44+'Capital Market Assumptions'!$B$45*'Random Draws'!H920)</f>
        <v>661.98824946081697</v>
      </c>
      <c r="J921" s="6">
        <f>BB921*EXP('Capital Market Assumptions'!$B$44+'Capital Market Assumptions'!$B$45*'Random Draws'!I920)</f>
        <v>697.87415184651229</v>
      </c>
      <c r="K921" s="6">
        <f>BC921*EXP('Capital Market Assumptions'!$B$44+'Capital Market Assumptions'!$B$45*'Random Draws'!J920)</f>
        <v>755.71397196679277</v>
      </c>
      <c r="L921" s="6">
        <f>BD921*EXP('Capital Market Assumptions'!$B$44+'Capital Market Assumptions'!$B$45*'Random Draws'!K920)</f>
        <v>881.48754419734837</v>
      </c>
      <c r="M921" s="6">
        <f>BE921*EXP('Capital Market Assumptions'!$B$44+'Capital Market Assumptions'!$B$45*'Random Draws'!L920)</f>
        <v>840.20241438025562</v>
      </c>
      <c r="N921" s="6">
        <f>BF921*EXP('Capital Market Assumptions'!$B$44+'Capital Market Assumptions'!$B$45*'Random Draws'!M920)</f>
        <v>811.59378188249707</v>
      </c>
      <c r="O921" s="6">
        <f>BG921*EXP('Capital Market Assumptions'!$B$44+'Capital Market Assumptions'!$B$45*'Random Draws'!N920)</f>
        <v>924.4800712312516</v>
      </c>
      <c r="P921" s="6">
        <f>BH921*EXP('Capital Market Assumptions'!$B$44+'Capital Market Assumptions'!$B$45*'Random Draws'!O920)</f>
        <v>1149.2158188169283</v>
      </c>
      <c r="Q921" s="6">
        <f>BI921*EXP('Capital Market Assumptions'!$B$44+'Capital Market Assumptions'!$B$45*'Random Draws'!P920)</f>
        <v>1197.2461795434799</v>
      </c>
      <c r="R921" s="6">
        <f>BJ921*EXP('Capital Market Assumptions'!$B$44+'Capital Market Assumptions'!$B$45*'Random Draws'!Q920)</f>
        <v>1402.1005079647321</v>
      </c>
      <c r="S921" s="6">
        <f>BK921*EXP('Capital Market Assumptions'!$B$44+'Capital Market Assumptions'!$B$45*'Random Draws'!R920)</f>
        <v>1785.8901555538214</v>
      </c>
      <c r="T921" s="6">
        <f>BL921*EXP('Capital Market Assumptions'!$B$44+'Capital Market Assumptions'!$B$45*'Random Draws'!S920)</f>
        <v>1861.2417687778652</v>
      </c>
      <c r="U921" s="6">
        <f>BM921*EXP('Capital Market Assumptions'!$B$44+'Capital Market Assumptions'!$B$45*'Random Draws'!T920)</f>
        <v>2968.6178222641515</v>
      </c>
      <c r="V921" s="6">
        <f>BN921*EXP('Capital Market Assumptions'!$B$44+'Capital Market Assumptions'!$B$45*'Random Draws'!U920)</f>
        <v>3433.5508843732928</v>
      </c>
      <c r="X921">
        <f t="shared" si="215"/>
        <v>4.2999999999999261E-2</v>
      </c>
      <c r="Y921">
        <f t="shared" si="216"/>
        <v>1.0600000000000023</v>
      </c>
      <c r="Z921">
        <f t="shared" si="217"/>
        <v>2.0930000000000035</v>
      </c>
      <c r="AA921">
        <f t="shared" si="218"/>
        <v>3.1530000000000058</v>
      </c>
      <c r="AB921">
        <f t="shared" si="219"/>
        <v>4.2659999999999911</v>
      </c>
      <c r="AC921">
        <f t="shared" si="220"/>
        <v>5.3020000000000067</v>
      </c>
      <c r="AD921">
        <f t="shared" si="221"/>
        <v>6.3569999999999993</v>
      </c>
      <c r="AE921">
        <f t="shared" si="222"/>
        <v>7.3900000000000006</v>
      </c>
      <c r="AF921">
        <f t="shared" si="223"/>
        <v>8.3549999999999898</v>
      </c>
      <c r="AG921">
        <f t="shared" si="224"/>
        <v>9.2480000000000047</v>
      </c>
      <c r="AH921">
        <v>9.9540000000000006</v>
      </c>
      <c r="AI921">
        <v>10.536</v>
      </c>
      <c r="AJ921">
        <v>11.061999999999999</v>
      </c>
      <c r="AK921">
        <v>11.587</v>
      </c>
      <c r="AL921">
        <v>12.256</v>
      </c>
      <c r="AM921">
        <v>12.815</v>
      </c>
      <c r="AN921">
        <v>13.287000000000001</v>
      </c>
      <c r="AO921">
        <v>13.785</v>
      </c>
      <c r="AP921">
        <v>14.218999999999999</v>
      </c>
      <c r="AQ921">
        <v>14.718999999999999</v>
      </c>
      <c r="AS921">
        <f t="shared" si="226"/>
        <v>471</v>
      </c>
      <c r="AT921">
        <f t="shared" si="226"/>
        <v>471</v>
      </c>
      <c r="AU921">
        <f t="shared" si="226"/>
        <v>471</v>
      </c>
      <c r="AV921" s="6">
        <f>MAX(C921-X921,0)</f>
        <v>431.51098837999751</v>
      </c>
      <c r="AW921" s="6">
        <f>MAX(D921-Y921,0)</f>
        <v>449.42954810787063</v>
      </c>
      <c r="AX921" s="6">
        <f>MAX(E921-Z921,0)</f>
        <v>562.40665472628973</v>
      </c>
      <c r="AY921" s="6">
        <f>MAX(F921-AA921,0)</f>
        <v>503.08588683236314</v>
      </c>
      <c r="AZ921" s="6">
        <f>MAX(G921-AB921,0)</f>
        <v>492.91020503812285</v>
      </c>
      <c r="BA921" s="6">
        <f>MAX(H921-AC921,0)</f>
        <v>490.93738264429408</v>
      </c>
      <c r="BB921" s="6">
        <f>MAX(I921-AD921,0)</f>
        <v>655.631249460817</v>
      </c>
      <c r="BC921" s="6">
        <f>MAX(J921-AE921,0)</f>
        <v>690.4841518465123</v>
      </c>
      <c r="BD921" s="6">
        <f>MAX(K921-AF921,0)</f>
        <v>747.35897196679275</v>
      </c>
      <c r="BE921" s="6">
        <f>MAX(L921-AG921,0)</f>
        <v>872.23954419734832</v>
      </c>
      <c r="BF921" s="6">
        <f>MAX(M921-AH921,0)</f>
        <v>830.24841438025567</v>
      </c>
      <c r="BG921" s="6">
        <f>MAX(N921-AI921,0)</f>
        <v>801.05778188249712</v>
      </c>
      <c r="BH921" s="6">
        <f>MAX(O921-AJ921,0)</f>
        <v>913.41807123125159</v>
      </c>
      <c r="BI921" s="6">
        <f>MAX(P921-AK921,0)</f>
        <v>1137.6288188169283</v>
      </c>
      <c r="BJ921" s="6">
        <f>MAX(Q921-AL921,0)</f>
        <v>1184.9901795434798</v>
      </c>
      <c r="BK921" s="6">
        <f>MAX(R921-AM921,0)</f>
        <v>1389.285507964732</v>
      </c>
      <c r="BL921" s="6">
        <f>MAX(S921-AN921,0)</f>
        <v>1772.6031555538214</v>
      </c>
      <c r="BM921" s="6">
        <f>MAX(T921-AO921,0)</f>
        <v>1847.4567687778651</v>
      </c>
      <c r="BN921" s="6">
        <f>MAX(U921-AP921,0)</f>
        <v>2954.3988222641515</v>
      </c>
      <c r="BO921" s="6">
        <f>MAX(V921-AQ921,0)</f>
        <v>3418.8318843732927</v>
      </c>
    </row>
    <row r="922" spans="1:67" x14ac:dyDescent="0.3">
      <c r="A922">
        <f t="shared" si="225"/>
        <v>918</v>
      </c>
      <c r="B922">
        <f t="shared" si="214"/>
        <v>471</v>
      </c>
      <c r="C922" s="6">
        <f>AU922*EXP('Capital Market Assumptions'!$B$44+'Capital Market Assumptions'!$B$45*'Random Draws'!B921)</f>
        <v>485.19365814876187</v>
      </c>
      <c r="D922" s="6">
        <f>AV922*EXP('Capital Market Assumptions'!$B$44+'Capital Market Assumptions'!$B$45*'Random Draws'!C921)</f>
        <v>458.38422847928712</v>
      </c>
      <c r="E922" s="6">
        <f>AW922*EXP('Capital Market Assumptions'!$B$44+'Capital Market Assumptions'!$B$45*'Random Draws'!D921)</f>
        <v>524.75940372222306</v>
      </c>
      <c r="F922" s="6">
        <f>AX922*EXP('Capital Market Assumptions'!$B$44+'Capital Market Assumptions'!$B$45*'Random Draws'!E921)</f>
        <v>538.59895890775908</v>
      </c>
      <c r="G922" s="6">
        <f>AY922*EXP('Capital Market Assumptions'!$B$44+'Capital Market Assumptions'!$B$45*'Random Draws'!F921)</f>
        <v>567.23111455165247</v>
      </c>
      <c r="H922" s="6">
        <f>AZ922*EXP('Capital Market Assumptions'!$B$44+'Capital Market Assumptions'!$B$45*'Random Draws'!G921)</f>
        <v>614.20265866389616</v>
      </c>
      <c r="I922" s="6">
        <f>BA922*EXP('Capital Market Assumptions'!$B$44+'Capital Market Assumptions'!$B$45*'Random Draws'!H921)</f>
        <v>619.60976390516043</v>
      </c>
      <c r="J922" s="6">
        <f>BB922*EXP('Capital Market Assumptions'!$B$44+'Capital Market Assumptions'!$B$45*'Random Draws'!I921)</f>
        <v>623.06934297979956</v>
      </c>
      <c r="K922" s="6">
        <f>BC922*EXP('Capital Market Assumptions'!$B$44+'Capital Market Assumptions'!$B$45*'Random Draws'!J921)</f>
        <v>579.09555126621899</v>
      </c>
      <c r="L922" s="6">
        <f>BD922*EXP('Capital Market Assumptions'!$B$44+'Capital Market Assumptions'!$B$45*'Random Draws'!K921)</f>
        <v>785.16728284711894</v>
      </c>
      <c r="M922" s="6">
        <f>BE922*EXP('Capital Market Assumptions'!$B$44+'Capital Market Assumptions'!$B$45*'Random Draws'!L921)</f>
        <v>885.45399429100894</v>
      </c>
      <c r="N922" s="6">
        <f>BF922*EXP('Capital Market Assumptions'!$B$44+'Capital Market Assumptions'!$B$45*'Random Draws'!M921)</f>
        <v>869.34088931673841</v>
      </c>
      <c r="O922" s="6">
        <f>BG922*EXP('Capital Market Assumptions'!$B$44+'Capital Market Assumptions'!$B$45*'Random Draws'!N921)</f>
        <v>833.26707682507345</v>
      </c>
      <c r="P922" s="6">
        <f>BH922*EXP('Capital Market Assumptions'!$B$44+'Capital Market Assumptions'!$B$45*'Random Draws'!O921)</f>
        <v>718.95984626997028</v>
      </c>
      <c r="Q922" s="6">
        <f>BI922*EXP('Capital Market Assumptions'!$B$44+'Capital Market Assumptions'!$B$45*'Random Draws'!P921)</f>
        <v>727.95727424318409</v>
      </c>
      <c r="R922" s="6">
        <f>BJ922*EXP('Capital Market Assumptions'!$B$44+'Capital Market Assumptions'!$B$45*'Random Draws'!Q921)</f>
        <v>693.01495421328957</v>
      </c>
      <c r="S922" s="6">
        <f>BK922*EXP('Capital Market Assumptions'!$B$44+'Capital Market Assumptions'!$B$45*'Random Draws'!R921)</f>
        <v>580.21861159661796</v>
      </c>
      <c r="T922" s="6">
        <f>BL922*EXP('Capital Market Assumptions'!$B$44+'Capital Market Assumptions'!$B$45*'Random Draws'!S921)</f>
        <v>560.07674263624767</v>
      </c>
      <c r="U922" s="6">
        <f>BM922*EXP('Capital Market Assumptions'!$B$44+'Capital Market Assumptions'!$B$45*'Random Draws'!T921)</f>
        <v>586.49481123365058</v>
      </c>
      <c r="V922" s="6">
        <f>BN922*EXP('Capital Market Assumptions'!$B$44+'Capital Market Assumptions'!$B$45*'Random Draws'!U921)</f>
        <v>620.36191399859501</v>
      </c>
      <c r="X922">
        <f t="shared" si="215"/>
        <v>4.2999999999999261E-2</v>
      </c>
      <c r="Y922">
        <f t="shared" si="216"/>
        <v>1.0600000000000023</v>
      </c>
      <c r="Z922">
        <f t="shared" si="217"/>
        <v>2.0930000000000035</v>
      </c>
      <c r="AA922">
        <f t="shared" si="218"/>
        <v>3.1530000000000058</v>
      </c>
      <c r="AB922">
        <f t="shared" si="219"/>
        <v>4.2659999999999911</v>
      </c>
      <c r="AC922">
        <f t="shared" si="220"/>
        <v>5.3020000000000067</v>
      </c>
      <c r="AD922">
        <f t="shared" si="221"/>
        <v>6.3569999999999993</v>
      </c>
      <c r="AE922">
        <f t="shared" si="222"/>
        <v>7.3900000000000006</v>
      </c>
      <c r="AF922">
        <f t="shared" si="223"/>
        <v>8.3549999999999898</v>
      </c>
      <c r="AG922">
        <f t="shared" si="224"/>
        <v>9.2480000000000047</v>
      </c>
      <c r="AH922">
        <v>9.9540000000000006</v>
      </c>
      <c r="AI922">
        <v>10.536</v>
      </c>
      <c r="AJ922">
        <v>11.061999999999999</v>
      </c>
      <c r="AK922">
        <v>11.587</v>
      </c>
      <c r="AL922">
        <v>12.256</v>
      </c>
      <c r="AM922">
        <v>12.815</v>
      </c>
      <c r="AN922">
        <v>13.287000000000001</v>
      </c>
      <c r="AO922">
        <v>13.785</v>
      </c>
      <c r="AP922">
        <v>14.218999999999999</v>
      </c>
      <c r="AQ922">
        <v>14.718999999999999</v>
      </c>
      <c r="AS922">
        <f t="shared" si="226"/>
        <v>471</v>
      </c>
      <c r="AT922">
        <f t="shared" si="226"/>
        <v>471</v>
      </c>
      <c r="AU922">
        <f t="shared" si="226"/>
        <v>471</v>
      </c>
      <c r="AV922" s="6">
        <f>MAX(C922-X922,0)</f>
        <v>485.15065814876186</v>
      </c>
      <c r="AW922" s="6">
        <f>MAX(D922-Y922,0)</f>
        <v>457.32422847928711</v>
      </c>
      <c r="AX922" s="6">
        <f>MAX(E922-Z922,0)</f>
        <v>522.66640372222309</v>
      </c>
      <c r="AY922" s="6">
        <f>MAX(F922-AA922,0)</f>
        <v>535.44595890775906</v>
      </c>
      <c r="AZ922" s="6">
        <f>MAX(G922-AB922,0)</f>
        <v>562.9651145516525</v>
      </c>
      <c r="BA922" s="6">
        <f>MAX(H922-AC922,0)</f>
        <v>608.90065866389614</v>
      </c>
      <c r="BB922" s="6">
        <f>MAX(I922-AD922,0)</f>
        <v>613.25276390516046</v>
      </c>
      <c r="BC922" s="6">
        <f>MAX(J922-AE922,0)</f>
        <v>615.67934297979957</v>
      </c>
      <c r="BD922" s="6">
        <f>MAX(K922-AF922,0)</f>
        <v>570.74055126621897</v>
      </c>
      <c r="BE922" s="6">
        <f>MAX(L922-AG922,0)</f>
        <v>775.91928284711889</v>
      </c>
      <c r="BF922" s="6">
        <f>MAX(M922-AH922,0)</f>
        <v>875.49999429100899</v>
      </c>
      <c r="BG922" s="6">
        <f>MAX(N922-AI922,0)</f>
        <v>858.80488931673847</v>
      </c>
      <c r="BH922" s="6">
        <f>MAX(O922-AJ922,0)</f>
        <v>822.20507682507343</v>
      </c>
      <c r="BI922" s="6">
        <f>MAX(P922-AK922,0)</f>
        <v>707.3728462699703</v>
      </c>
      <c r="BJ922" s="6">
        <f>MAX(Q922-AL922,0)</f>
        <v>715.70127424318412</v>
      </c>
      <c r="BK922" s="6">
        <f>MAX(R922-AM922,0)</f>
        <v>680.19995421328952</v>
      </c>
      <c r="BL922" s="6">
        <f>MAX(S922-AN922,0)</f>
        <v>566.93161159661793</v>
      </c>
      <c r="BM922" s="6">
        <f>MAX(T922-AO922,0)</f>
        <v>546.2917426362477</v>
      </c>
      <c r="BN922" s="6">
        <f>MAX(U922-AP922,0)</f>
        <v>572.27581123365053</v>
      </c>
      <c r="BO922" s="6">
        <f>MAX(V922-AQ922,0)</f>
        <v>605.64291399859496</v>
      </c>
    </row>
    <row r="923" spans="1:67" x14ac:dyDescent="0.3">
      <c r="A923">
        <f t="shared" si="225"/>
        <v>919</v>
      </c>
      <c r="B923">
        <f t="shared" si="214"/>
        <v>471</v>
      </c>
      <c r="C923" s="6">
        <f>AU923*EXP('Capital Market Assumptions'!$B$44+'Capital Market Assumptions'!$B$45*'Random Draws'!B922)</f>
        <v>539.49114273720556</v>
      </c>
      <c r="D923" s="6">
        <f>AV923*EXP('Capital Market Assumptions'!$B$44+'Capital Market Assumptions'!$B$45*'Random Draws'!C922)</f>
        <v>643.69941423585294</v>
      </c>
      <c r="E923" s="6">
        <f>AW923*EXP('Capital Market Assumptions'!$B$44+'Capital Market Assumptions'!$B$45*'Random Draws'!D922)</f>
        <v>731.11132324042944</v>
      </c>
      <c r="F923" s="6">
        <f>AX923*EXP('Capital Market Assumptions'!$B$44+'Capital Market Assumptions'!$B$45*'Random Draws'!E922)</f>
        <v>732.13994681089855</v>
      </c>
      <c r="G923" s="6">
        <f>AY923*EXP('Capital Market Assumptions'!$B$44+'Capital Market Assumptions'!$B$45*'Random Draws'!F922)</f>
        <v>1028.0116515112063</v>
      </c>
      <c r="H923" s="6">
        <f>AZ923*EXP('Capital Market Assumptions'!$B$44+'Capital Market Assumptions'!$B$45*'Random Draws'!G922)</f>
        <v>1190.1682286955877</v>
      </c>
      <c r="I923" s="6">
        <f>BA923*EXP('Capital Market Assumptions'!$B$44+'Capital Market Assumptions'!$B$45*'Random Draws'!H922)</f>
        <v>1411.5687545069745</v>
      </c>
      <c r="J923" s="6">
        <f>BB923*EXP('Capital Market Assumptions'!$B$44+'Capital Market Assumptions'!$B$45*'Random Draws'!I922)</f>
        <v>1440.5542864372624</v>
      </c>
      <c r="K923" s="6">
        <f>BC923*EXP('Capital Market Assumptions'!$B$44+'Capital Market Assumptions'!$B$45*'Random Draws'!J922)</f>
        <v>1405.4614412975407</v>
      </c>
      <c r="L923" s="6">
        <f>BD923*EXP('Capital Market Assumptions'!$B$44+'Capital Market Assumptions'!$B$45*'Random Draws'!K922)</f>
        <v>1542.7962630174163</v>
      </c>
      <c r="M923" s="6">
        <f>BE923*EXP('Capital Market Assumptions'!$B$44+'Capital Market Assumptions'!$B$45*'Random Draws'!L922)</f>
        <v>1599.8102849101126</v>
      </c>
      <c r="N923" s="6">
        <f>BF923*EXP('Capital Market Assumptions'!$B$44+'Capital Market Assumptions'!$B$45*'Random Draws'!M922)</f>
        <v>1462.3899677775753</v>
      </c>
      <c r="O923" s="6">
        <f>BG923*EXP('Capital Market Assumptions'!$B$44+'Capital Market Assumptions'!$B$45*'Random Draws'!N922)</f>
        <v>1499.0270882450509</v>
      </c>
      <c r="P923" s="6">
        <f>BH923*EXP('Capital Market Assumptions'!$B$44+'Capital Market Assumptions'!$B$45*'Random Draws'!O922)</f>
        <v>1704.8538625372405</v>
      </c>
      <c r="Q923" s="6">
        <f>BI923*EXP('Capital Market Assumptions'!$B$44+'Capital Market Assumptions'!$B$45*'Random Draws'!P922)</f>
        <v>1847.3804454603269</v>
      </c>
      <c r="R923" s="6">
        <f>BJ923*EXP('Capital Market Assumptions'!$B$44+'Capital Market Assumptions'!$B$45*'Random Draws'!Q922)</f>
        <v>1983.8427285473751</v>
      </c>
      <c r="S923" s="6">
        <f>BK923*EXP('Capital Market Assumptions'!$B$44+'Capital Market Assumptions'!$B$45*'Random Draws'!R922)</f>
        <v>2251.6685385540059</v>
      </c>
      <c r="T923" s="6">
        <f>BL923*EXP('Capital Market Assumptions'!$B$44+'Capital Market Assumptions'!$B$45*'Random Draws'!S922)</f>
        <v>2201.1847303301602</v>
      </c>
      <c r="U923" s="6">
        <f>BM923*EXP('Capital Market Assumptions'!$B$44+'Capital Market Assumptions'!$B$45*'Random Draws'!T922)</f>
        <v>2144.566240296238</v>
      </c>
      <c r="V923" s="6">
        <f>BN923*EXP('Capital Market Assumptions'!$B$44+'Capital Market Assumptions'!$B$45*'Random Draws'!U922)</f>
        <v>2398.3917463214138</v>
      </c>
      <c r="X923">
        <f t="shared" si="215"/>
        <v>4.2999999999999261E-2</v>
      </c>
      <c r="Y923">
        <f t="shared" si="216"/>
        <v>1.0600000000000023</v>
      </c>
      <c r="Z923">
        <f t="shared" si="217"/>
        <v>2.0930000000000035</v>
      </c>
      <c r="AA923">
        <f t="shared" si="218"/>
        <v>3.1530000000000058</v>
      </c>
      <c r="AB923">
        <f t="shared" si="219"/>
        <v>4.2659999999999911</v>
      </c>
      <c r="AC923">
        <f t="shared" si="220"/>
        <v>5.3020000000000067</v>
      </c>
      <c r="AD923">
        <f t="shared" si="221"/>
        <v>6.3569999999999993</v>
      </c>
      <c r="AE923">
        <f t="shared" si="222"/>
        <v>7.3900000000000006</v>
      </c>
      <c r="AF923">
        <f t="shared" si="223"/>
        <v>8.3549999999999898</v>
      </c>
      <c r="AG923">
        <f t="shared" si="224"/>
        <v>9.2480000000000047</v>
      </c>
      <c r="AH923">
        <v>9.9540000000000006</v>
      </c>
      <c r="AI923">
        <v>10.536</v>
      </c>
      <c r="AJ923">
        <v>11.061999999999999</v>
      </c>
      <c r="AK923">
        <v>11.587</v>
      </c>
      <c r="AL923">
        <v>12.256</v>
      </c>
      <c r="AM923">
        <v>12.815</v>
      </c>
      <c r="AN923">
        <v>13.287000000000001</v>
      </c>
      <c r="AO923">
        <v>13.785</v>
      </c>
      <c r="AP923">
        <v>14.218999999999999</v>
      </c>
      <c r="AQ923">
        <v>14.718999999999999</v>
      </c>
      <c r="AS923">
        <f t="shared" si="226"/>
        <v>471</v>
      </c>
      <c r="AT923">
        <f t="shared" si="226"/>
        <v>471</v>
      </c>
      <c r="AU923">
        <f t="shared" si="226"/>
        <v>471</v>
      </c>
      <c r="AV923" s="6">
        <f>MAX(C923-X923,0)</f>
        <v>539.44814273720556</v>
      </c>
      <c r="AW923" s="6">
        <f>MAX(D923-Y923,0)</f>
        <v>642.63941423585288</v>
      </c>
      <c r="AX923" s="6">
        <f>MAX(E923-Z923,0)</f>
        <v>729.01832324042948</v>
      </c>
      <c r="AY923" s="6">
        <f>MAX(F923-AA923,0)</f>
        <v>728.98694681089853</v>
      </c>
      <c r="AZ923" s="6">
        <f>MAX(G923-AB923,0)</f>
        <v>1023.7456515112063</v>
      </c>
      <c r="BA923" s="6">
        <f>MAX(H923-AC923,0)</f>
        <v>1184.8662286955878</v>
      </c>
      <c r="BB923" s="6">
        <f>MAX(I923-AD923,0)</f>
        <v>1405.2117545069746</v>
      </c>
      <c r="BC923" s="6">
        <f>MAX(J923-AE923,0)</f>
        <v>1433.1642864372623</v>
      </c>
      <c r="BD923" s="6">
        <f>MAX(K923-AF923,0)</f>
        <v>1397.1064412975406</v>
      </c>
      <c r="BE923" s="6">
        <f>MAX(L923-AG923,0)</f>
        <v>1533.5482630174163</v>
      </c>
      <c r="BF923" s="6">
        <f>MAX(M923-AH923,0)</f>
        <v>1589.8562849101127</v>
      </c>
      <c r="BG923" s="6">
        <f>MAX(N923-AI923,0)</f>
        <v>1451.8539677775752</v>
      </c>
      <c r="BH923" s="6">
        <f>MAX(O923-AJ923,0)</f>
        <v>1487.965088245051</v>
      </c>
      <c r="BI923" s="6">
        <f>MAX(P923-AK923,0)</f>
        <v>1693.2668625372405</v>
      </c>
      <c r="BJ923" s="6">
        <f>MAX(Q923-AL923,0)</f>
        <v>1835.1244454603268</v>
      </c>
      <c r="BK923" s="6">
        <f>MAX(R923-AM923,0)</f>
        <v>1971.0277285473751</v>
      </c>
      <c r="BL923" s="6">
        <f>MAX(S923-AN923,0)</f>
        <v>2238.3815385540061</v>
      </c>
      <c r="BM923" s="6">
        <f>MAX(T923-AO923,0)</f>
        <v>2187.3997303301603</v>
      </c>
      <c r="BN923" s="6">
        <f>MAX(U923-AP923,0)</f>
        <v>2130.3472402962379</v>
      </c>
      <c r="BO923" s="6">
        <f>MAX(V923-AQ923,0)</f>
        <v>2383.6727463214138</v>
      </c>
    </row>
    <row r="924" spans="1:67" x14ac:dyDescent="0.3">
      <c r="A924">
        <f t="shared" si="225"/>
        <v>920</v>
      </c>
      <c r="B924">
        <f t="shared" si="214"/>
        <v>471</v>
      </c>
      <c r="C924" s="6">
        <f>AU924*EXP('Capital Market Assumptions'!$B$44+'Capital Market Assumptions'!$B$45*'Random Draws'!B923)</f>
        <v>605.88701326079286</v>
      </c>
      <c r="D924" s="6">
        <f>AV924*EXP('Capital Market Assumptions'!$B$44+'Capital Market Assumptions'!$B$45*'Random Draws'!C923)</f>
        <v>586.36976710326758</v>
      </c>
      <c r="E924" s="6">
        <f>AW924*EXP('Capital Market Assumptions'!$B$44+'Capital Market Assumptions'!$B$45*'Random Draws'!D923)</f>
        <v>599.88961292560589</v>
      </c>
      <c r="F924" s="6">
        <f>AX924*EXP('Capital Market Assumptions'!$B$44+'Capital Market Assumptions'!$B$45*'Random Draws'!E923)</f>
        <v>705.1006740958627</v>
      </c>
      <c r="G924" s="6">
        <f>AY924*EXP('Capital Market Assumptions'!$B$44+'Capital Market Assumptions'!$B$45*'Random Draws'!F923)</f>
        <v>635.16562295897745</v>
      </c>
      <c r="H924" s="6">
        <f>AZ924*EXP('Capital Market Assumptions'!$B$44+'Capital Market Assumptions'!$B$45*'Random Draws'!G923)</f>
        <v>696.48960686320993</v>
      </c>
      <c r="I924" s="6">
        <f>BA924*EXP('Capital Market Assumptions'!$B$44+'Capital Market Assumptions'!$B$45*'Random Draws'!H923)</f>
        <v>798.13187375193604</v>
      </c>
      <c r="J924" s="6">
        <f>BB924*EXP('Capital Market Assumptions'!$B$44+'Capital Market Assumptions'!$B$45*'Random Draws'!I923)</f>
        <v>977.3645894667419</v>
      </c>
      <c r="K924" s="6">
        <f>BC924*EXP('Capital Market Assumptions'!$B$44+'Capital Market Assumptions'!$B$45*'Random Draws'!J923)</f>
        <v>1120.3767150891779</v>
      </c>
      <c r="L924" s="6">
        <f>BD924*EXP('Capital Market Assumptions'!$B$44+'Capital Market Assumptions'!$B$45*'Random Draws'!K923)</f>
        <v>925.65869503160616</v>
      </c>
      <c r="M924" s="6">
        <f>BE924*EXP('Capital Market Assumptions'!$B$44+'Capital Market Assumptions'!$B$45*'Random Draws'!L923)</f>
        <v>897.32175921302371</v>
      </c>
      <c r="N924" s="6">
        <f>BF924*EXP('Capital Market Assumptions'!$B$44+'Capital Market Assumptions'!$B$45*'Random Draws'!M923)</f>
        <v>961.72248868269924</v>
      </c>
      <c r="O924" s="6">
        <f>BG924*EXP('Capital Market Assumptions'!$B$44+'Capital Market Assumptions'!$B$45*'Random Draws'!N923)</f>
        <v>825.6246078719189</v>
      </c>
      <c r="P924" s="6">
        <f>BH924*EXP('Capital Market Assumptions'!$B$44+'Capital Market Assumptions'!$B$45*'Random Draws'!O923)</f>
        <v>795.82811343116612</v>
      </c>
      <c r="Q924" s="6">
        <f>BI924*EXP('Capital Market Assumptions'!$B$44+'Capital Market Assumptions'!$B$45*'Random Draws'!P923)</f>
        <v>733.77930439436705</v>
      </c>
      <c r="R924" s="6">
        <f>BJ924*EXP('Capital Market Assumptions'!$B$44+'Capital Market Assumptions'!$B$45*'Random Draws'!Q923)</f>
        <v>1017.859896898316</v>
      </c>
      <c r="S924" s="6">
        <f>BK924*EXP('Capital Market Assumptions'!$B$44+'Capital Market Assumptions'!$B$45*'Random Draws'!R923)</f>
        <v>1137.8313221020005</v>
      </c>
      <c r="T924" s="6">
        <f>BL924*EXP('Capital Market Assumptions'!$B$44+'Capital Market Assumptions'!$B$45*'Random Draws'!S923)</f>
        <v>1208.6940255573577</v>
      </c>
      <c r="U924" s="6">
        <f>BM924*EXP('Capital Market Assumptions'!$B$44+'Capital Market Assumptions'!$B$45*'Random Draws'!T923)</f>
        <v>1213.6058182505451</v>
      </c>
      <c r="V924" s="6">
        <f>BN924*EXP('Capital Market Assumptions'!$B$44+'Capital Market Assumptions'!$B$45*'Random Draws'!U923)</f>
        <v>1065.4672222067829</v>
      </c>
      <c r="X924">
        <f t="shared" si="215"/>
        <v>4.2999999999999261E-2</v>
      </c>
      <c r="Y924">
        <f t="shared" si="216"/>
        <v>1.0600000000000023</v>
      </c>
      <c r="Z924">
        <f t="shared" si="217"/>
        <v>2.0930000000000035</v>
      </c>
      <c r="AA924">
        <f t="shared" si="218"/>
        <v>3.1530000000000058</v>
      </c>
      <c r="AB924">
        <f t="shared" si="219"/>
        <v>4.2659999999999911</v>
      </c>
      <c r="AC924">
        <f t="shared" si="220"/>
        <v>5.3020000000000067</v>
      </c>
      <c r="AD924">
        <f t="shared" si="221"/>
        <v>6.3569999999999993</v>
      </c>
      <c r="AE924">
        <f t="shared" si="222"/>
        <v>7.3900000000000006</v>
      </c>
      <c r="AF924">
        <f t="shared" si="223"/>
        <v>8.3549999999999898</v>
      </c>
      <c r="AG924">
        <f t="shared" si="224"/>
        <v>9.2480000000000047</v>
      </c>
      <c r="AH924">
        <v>9.9540000000000006</v>
      </c>
      <c r="AI924">
        <v>10.536</v>
      </c>
      <c r="AJ924">
        <v>11.061999999999999</v>
      </c>
      <c r="AK924">
        <v>11.587</v>
      </c>
      <c r="AL924">
        <v>12.256</v>
      </c>
      <c r="AM924">
        <v>12.815</v>
      </c>
      <c r="AN924">
        <v>13.287000000000001</v>
      </c>
      <c r="AO924">
        <v>13.785</v>
      </c>
      <c r="AP924">
        <v>14.218999999999999</v>
      </c>
      <c r="AQ924">
        <v>14.718999999999999</v>
      </c>
      <c r="AS924">
        <f t="shared" si="226"/>
        <v>471</v>
      </c>
      <c r="AT924">
        <f t="shared" si="226"/>
        <v>471</v>
      </c>
      <c r="AU924">
        <f t="shared" si="226"/>
        <v>471</v>
      </c>
      <c r="AV924" s="6">
        <f>MAX(C924-X924,0)</f>
        <v>605.84401326079285</v>
      </c>
      <c r="AW924" s="6">
        <f>MAX(D924-Y924,0)</f>
        <v>585.30976710326763</v>
      </c>
      <c r="AX924" s="6">
        <f>MAX(E924-Z924,0)</f>
        <v>597.79661292560593</v>
      </c>
      <c r="AY924" s="6">
        <f>MAX(F924-AA924,0)</f>
        <v>701.94767409586268</v>
      </c>
      <c r="AZ924" s="6">
        <f>MAX(G924-AB924,0)</f>
        <v>630.89962295897749</v>
      </c>
      <c r="BA924" s="6">
        <f>MAX(H924-AC924,0)</f>
        <v>691.18760686320991</v>
      </c>
      <c r="BB924" s="6">
        <f>MAX(I924-AD924,0)</f>
        <v>791.77487375193607</v>
      </c>
      <c r="BC924" s="6">
        <f>MAX(J924-AE924,0)</f>
        <v>969.97458946674192</v>
      </c>
      <c r="BD924" s="6">
        <f>MAX(K924-AF924,0)</f>
        <v>1112.0217150891779</v>
      </c>
      <c r="BE924" s="6">
        <f>MAX(L924-AG924,0)</f>
        <v>916.41069503160611</v>
      </c>
      <c r="BF924" s="6">
        <f>MAX(M924-AH924,0)</f>
        <v>887.36775921302376</v>
      </c>
      <c r="BG924" s="6">
        <f>MAX(N924-AI924,0)</f>
        <v>951.18648868269929</v>
      </c>
      <c r="BH924" s="6">
        <f>MAX(O924-AJ924,0)</f>
        <v>814.56260787191889</v>
      </c>
      <c r="BI924" s="6">
        <f>MAX(P924-AK924,0)</f>
        <v>784.24111343116613</v>
      </c>
      <c r="BJ924" s="6">
        <f>MAX(Q924-AL924,0)</f>
        <v>721.52330439436707</v>
      </c>
      <c r="BK924" s="6">
        <f>MAX(R924-AM924,0)</f>
        <v>1005.044896898316</v>
      </c>
      <c r="BL924" s="6">
        <f>MAX(S924-AN924,0)</f>
        <v>1124.5443221020005</v>
      </c>
      <c r="BM924" s="6">
        <f>MAX(T924-AO924,0)</f>
        <v>1194.9090255573576</v>
      </c>
      <c r="BN924" s="6">
        <f>MAX(U924-AP924,0)</f>
        <v>1199.386818250545</v>
      </c>
      <c r="BO924" s="6">
        <f>MAX(V924-AQ924,0)</f>
        <v>1050.7482222067829</v>
      </c>
    </row>
    <row r="925" spans="1:67" x14ac:dyDescent="0.3">
      <c r="A925">
        <f t="shared" si="225"/>
        <v>921</v>
      </c>
      <c r="B925">
        <f t="shared" si="214"/>
        <v>471</v>
      </c>
      <c r="C925" s="6">
        <f>AU925*EXP('Capital Market Assumptions'!$B$44+'Capital Market Assumptions'!$B$45*'Random Draws'!B924)</f>
        <v>625.60070431437703</v>
      </c>
      <c r="D925" s="6">
        <f>AV925*EXP('Capital Market Assumptions'!$B$44+'Capital Market Assumptions'!$B$45*'Random Draws'!C924)</f>
        <v>682.53100682304637</v>
      </c>
      <c r="E925" s="6">
        <f>AW925*EXP('Capital Market Assumptions'!$B$44+'Capital Market Assumptions'!$B$45*'Random Draws'!D924)</f>
        <v>507.8573526273139</v>
      </c>
      <c r="F925" s="6">
        <f>AX925*EXP('Capital Market Assumptions'!$B$44+'Capital Market Assumptions'!$B$45*'Random Draws'!E924)</f>
        <v>589.90537291647968</v>
      </c>
      <c r="G925" s="6">
        <f>AY925*EXP('Capital Market Assumptions'!$B$44+'Capital Market Assumptions'!$B$45*'Random Draws'!F924)</f>
        <v>569.39630491801336</v>
      </c>
      <c r="H925" s="6">
        <f>AZ925*EXP('Capital Market Assumptions'!$B$44+'Capital Market Assumptions'!$B$45*'Random Draws'!G924)</f>
        <v>714.12166605842162</v>
      </c>
      <c r="I925" s="6">
        <f>BA925*EXP('Capital Market Assumptions'!$B$44+'Capital Market Assumptions'!$B$45*'Random Draws'!H924)</f>
        <v>763.11766402208889</v>
      </c>
      <c r="J925" s="6">
        <f>BB925*EXP('Capital Market Assumptions'!$B$44+'Capital Market Assumptions'!$B$45*'Random Draws'!I924)</f>
        <v>727.70041151038583</v>
      </c>
      <c r="K925" s="6">
        <f>BC925*EXP('Capital Market Assumptions'!$B$44+'Capital Market Assumptions'!$B$45*'Random Draws'!J924)</f>
        <v>752.35984690008263</v>
      </c>
      <c r="L925" s="6">
        <f>BD925*EXP('Capital Market Assumptions'!$B$44+'Capital Market Assumptions'!$B$45*'Random Draws'!K924)</f>
        <v>814.27139366921142</v>
      </c>
      <c r="M925" s="6">
        <f>BE925*EXP('Capital Market Assumptions'!$B$44+'Capital Market Assumptions'!$B$45*'Random Draws'!L924)</f>
        <v>797.34406660457864</v>
      </c>
      <c r="N925" s="6">
        <f>BF925*EXP('Capital Market Assumptions'!$B$44+'Capital Market Assumptions'!$B$45*'Random Draws'!M924)</f>
        <v>847.49032678932929</v>
      </c>
      <c r="O925" s="6">
        <f>BG925*EXP('Capital Market Assumptions'!$B$44+'Capital Market Assumptions'!$B$45*'Random Draws'!N924)</f>
        <v>949.23438526619395</v>
      </c>
      <c r="P925" s="6">
        <f>BH925*EXP('Capital Market Assumptions'!$B$44+'Capital Market Assumptions'!$B$45*'Random Draws'!O924)</f>
        <v>865.32960191025381</v>
      </c>
      <c r="Q925" s="6">
        <f>BI925*EXP('Capital Market Assumptions'!$B$44+'Capital Market Assumptions'!$B$45*'Random Draws'!P924)</f>
        <v>742.57993296334098</v>
      </c>
      <c r="R925" s="6">
        <f>BJ925*EXP('Capital Market Assumptions'!$B$44+'Capital Market Assumptions'!$B$45*'Random Draws'!Q924)</f>
        <v>734.30335267284897</v>
      </c>
      <c r="S925" s="6">
        <f>BK925*EXP('Capital Market Assumptions'!$B$44+'Capital Market Assumptions'!$B$45*'Random Draws'!R924)</f>
        <v>766.00792368135649</v>
      </c>
      <c r="T925" s="6">
        <f>BL925*EXP('Capital Market Assumptions'!$B$44+'Capital Market Assumptions'!$B$45*'Random Draws'!S924)</f>
        <v>770.1968629865504</v>
      </c>
      <c r="U925" s="6">
        <f>BM925*EXP('Capital Market Assumptions'!$B$44+'Capital Market Assumptions'!$B$45*'Random Draws'!T924)</f>
        <v>776.81497101553271</v>
      </c>
      <c r="V925" s="6">
        <f>BN925*EXP('Capital Market Assumptions'!$B$44+'Capital Market Assumptions'!$B$45*'Random Draws'!U924)</f>
        <v>789.63600711703782</v>
      </c>
      <c r="X925">
        <f t="shared" si="215"/>
        <v>4.2999999999999261E-2</v>
      </c>
      <c r="Y925">
        <f t="shared" si="216"/>
        <v>1.0600000000000023</v>
      </c>
      <c r="Z925">
        <f t="shared" si="217"/>
        <v>2.0930000000000035</v>
      </c>
      <c r="AA925">
        <f t="shared" si="218"/>
        <v>3.1530000000000058</v>
      </c>
      <c r="AB925">
        <f t="shared" si="219"/>
        <v>4.2659999999999911</v>
      </c>
      <c r="AC925">
        <f t="shared" si="220"/>
        <v>5.3020000000000067</v>
      </c>
      <c r="AD925">
        <f t="shared" si="221"/>
        <v>6.3569999999999993</v>
      </c>
      <c r="AE925">
        <f t="shared" si="222"/>
        <v>7.3900000000000006</v>
      </c>
      <c r="AF925">
        <f t="shared" si="223"/>
        <v>8.3549999999999898</v>
      </c>
      <c r="AG925">
        <f t="shared" si="224"/>
        <v>9.2480000000000047</v>
      </c>
      <c r="AH925">
        <v>9.9540000000000006</v>
      </c>
      <c r="AI925">
        <v>10.536</v>
      </c>
      <c r="AJ925">
        <v>11.061999999999999</v>
      </c>
      <c r="AK925">
        <v>11.587</v>
      </c>
      <c r="AL925">
        <v>12.256</v>
      </c>
      <c r="AM925">
        <v>12.815</v>
      </c>
      <c r="AN925">
        <v>13.287000000000001</v>
      </c>
      <c r="AO925">
        <v>13.785</v>
      </c>
      <c r="AP925">
        <v>14.218999999999999</v>
      </c>
      <c r="AQ925">
        <v>14.718999999999999</v>
      </c>
      <c r="AS925">
        <f t="shared" ref="AS925:AU944" si="227">initial_value</f>
        <v>471</v>
      </c>
      <c r="AT925">
        <f t="shared" si="227"/>
        <v>471</v>
      </c>
      <c r="AU925">
        <f t="shared" si="227"/>
        <v>471</v>
      </c>
      <c r="AV925" s="6">
        <f>MAX(C925-X925,0)</f>
        <v>625.55770431437702</v>
      </c>
      <c r="AW925" s="6">
        <f>MAX(D925-Y925,0)</f>
        <v>681.47100682304631</v>
      </c>
      <c r="AX925" s="6">
        <f>MAX(E925-Z925,0)</f>
        <v>505.76435262731388</v>
      </c>
      <c r="AY925" s="6">
        <f>MAX(F925-AA925,0)</f>
        <v>586.75237291647966</v>
      </c>
      <c r="AZ925" s="6">
        <f>MAX(G925-AB925,0)</f>
        <v>565.13030491801339</v>
      </c>
      <c r="BA925" s="6">
        <f>MAX(H925-AC925,0)</f>
        <v>708.8196660584216</v>
      </c>
      <c r="BB925" s="6">
        <f>MAX(I925-AD925,0)</f>
        <v>756.76066402208892</v>
      </c>
      <c r="BC925" s="6">
        <f>MAX(J925-AE925,0)</f>
        <v>720.31041151038585</v>
      </c>
      <c r="BD925" s="6">
        <f>MAX(K925-AF925,0)</f>
        <v>744.00484690008261</v>
      </c>
      <c r="BE925" s="6">
        <f>MAX(L925-AG925,0)</f>
        <v>805.02339366921137</v>
      </c>
      <c r="BF925" s="6">
        <f>MAX(M925-AH925,0)</f>
        <v>787.39006660457869</v>
      </c>
      <c r="BG925" s="6">
        <f>MAX(N925-AI925,0)</f>
        <v>836.95432678932934</v>
      </c>
      <c r="BH925" s="6">
        <f>MAX(O925-AJ925,0)</f>
        <v>938.17238526619394</v>
      </c>
      <c r="BI925" s="6">
        <f>MAX(P925-AK925,0)</f>
        <v>853.74260191025382</v>
      </c>
      <c r="BJ925" s="6">
        <f>MAX(Q925-AL925,0)</f>
        <v>730.32393296334101</v>
      </c>
      <c r="BK925" s="6">
        <f>MAX(R925-AM925,0)</f>
        <v>721.48835267284892</v>
      </c>
      <c r="BL925" s="6">
        <f>MAX(S925-AN925,0)</f>
        <v>752.72092368135645</v>
      </c>
      <c r="BM925" s="6">
        <f>MAX(T925-AO925,0)</f>
        <v>756.41186298655043</v>
      </c>
      <c r="BN925" s="6">
        <f>MAX(U925-AP925,0)</f>
        <v>762.59597101553265</v>
      </c>
      <c r="BO925" s="6">
        <f>MAX(V925-AQ925,0)</f>
        <v>774.91700711703777</v>
      </c>
    </row>
    <row r="926" spans="1:67" x14ac:dyDescent="0.3">
      <c r="A926">
        <f t="shared" si="225"/>
        <v>922</v>
      </c>
      <c r="B926">
        <f t="shared" si="214"/>
        <v>471</v>
      </c>
      <c r="C926" s="6">
        <f>AU926*EXP('Capital Market Assumptions'!$B$44+'Capital Market Assumptions'!$B$45*'Random Draws'!B925)</f>
        <v>500.63808031828489</v>
      </c>
      <c r="D926" s="6">
        <f>AV926*EXP('Capital Market Assumptions'!$B$44+'Capital Market Assumptions'!$B$45*'Random Draws'!C925)</f>
        <v>546.89470112858294</v>
      </c>
      <c r="E926" s="6">
        <f>AW926*EXP('Capital Market Assumptions'!$B$44+'Capital Market Assumptions'!$B$45*'Random Draws'!D925)</f>
        <v>487.32525939670006</v>
      </c>
      <c r="F926" s="6">
        <f>AX926*EXP('Capital Market Assumptions'!$B$44+'Capital Market Assumptions'!$B$45*'Random Draws'!E925)</f>
        <v>543.50422409612349</v>
      </c>
      <c r="G926" s="6">
        <f>AY926*EXP('Capital Market Assumptions'!$B$44+'Capital Market Assumptions'!$B$45*'Random Draws'!F925)</f>
        <v>531.73854586093989</v>
      </c>
      <c r="H926" s="6">
        <f>AZ926*EXP('Capital Market Assumptions'!$B$44+'Capital Market Assumptions'!$B$45*'Random Draws'!G925)</f>
        <v>593.03964964554552</v>
      </c>
      <c r="I926" s="6">
        <f>BA926*EXP('Capital Market Assumptions'!$B$44+'Capital Market Assumptions'!$B$45*'Random Draws'!H925)</f>
        <v>738.00951289724537</v>
      </c>
      <c r="J926" s="6">
        <f>BB926*EXP('Capital Market Assumptions'!$B$44+'Capital Market Assumptions'!$B$45*'Random Draws'!I925)</f>
        <v>744.03263904388109</v>
      </c>
      <c r="K926" s="6">
        <f>BC926*EXP('Capital Market Assumptions'!$B$44+'Capital Market Assumptions'!$B$45*'Random Draws'!J925)</f>
        <v>903.60724280359068</v>
      </c>
      <c r="L926" s="6">
        <f>BD926*EXP('Capital Market Assumptions'!$B$44+'Capital Market Assumptions'!$B$45*'Random Draws'!K925)</f>
        <v>905.9439548693872</v>
      </c>
      <c r="M926" s="6">
        <f>BE926*EXP('Capital Market Assumptions'!$B$44+'Capital Market Assumptions'!$B$45*'Random Draws'!L925)</f>
        <v>828.54616096236748</v>
      </c>
      <c r="N926" s="6">
        <f>BF926*EXP('Capital Market Assumptions'!$B$44+'Capital Market Assumptions'!$B$45*'Random Draws'!M925)</f>
        <v>928.91441993929232</v>
      </c>
      <c r="O926" s="6">
        <f>BG926*EXP('Capital Market Assumptions'!$B$44+'Capital Market Assumptions'!$B$45*'Random Draws'!N925)</f>
        <v>961.64788135149888</v>
      </c>
      <c r="P926" s="6">
        <f>BH926*EXP('Capital Market Assumptions'!$B$44+'Capital Market Assumptions'!$B$45*'Random Draws'!O925)</f>
        <v>874.41339153911508</v>
      </c>
      <c r="Q926" s="6">
        <f>BI926*EXP('Capital Market Assumptions'!$B$44+'Capital Market Assumptions'!$B$45*'Random Draws'!P925)</f>
        <v>1065.3228111978842</v>
      </c>
      <c r="R926" s="6">
        <f>BJ926*EXP('Capital Market Assumptions'!$B$44+'Capital Market Assumptions'!$B$45*'Random Draws'!Q925)</f>
        <v>1208.6792507044736</v>
      </c>
      <c r="S926" s="6">
        <f>BK926*EXP('Capital Market Assumptions'!$B$44+'Capital Market Assumptions'!$B$45*'Random Draws'!R925)</f>
        <v>1411.5684083480555</v>
      </c>
      <c r="T926" s="6">
        <f>BL926*EXP('Capital Market Assumptions'!$B$44+'Capital Market Assumptions'!$B$45*'Random Draws'!S925)</f>
        <v>1802.1395949219905</v>
      </c>
      <c r="U926" s="6">
        <f>BM926*EXP('Capital Market Assumptions'!$B$44+'Capital Market Assumptions'!$B$45*'Random Draws'!T925)</f>
        <v>2163.4539856048305</v>
      </c>
      <c r="V926" s="6">
        <f>BN926*EXP('Capital Market Assumptions'!$B$44+'Capital Market Assumptions'!$B$45*'Random Draws'!U925)</f>
        <v>2367.3105632362513</v>
      </c>
      <c r="X926">
        <f t="shared" si="215"/>
        <v>4.2999999999999261E-2</v>
      </c>
      <c r="Y926">
        <f t="shared" si="216"/>
        <v>1.0600000000000023</v>
      </c>
      <c r="Z926">
        <f t="shared" si="217"/>
        <v>2.0930000000000035</v>
      </c>
      <c r="AA926">
        <f t="shared" si="218"/>
        <v>3.1530000000000058</v>
      </c>
      <c r="AB926">
        <f t="shared" si="219"/>
        <v>4.2659999999999911</v>
      </c>
      <c r="AC926">
        <f t="shared" si="220"/>
        <v>5.3020000000000067</v>
      </c>
      <c r="AD926">
        <f t="shared" si="221"/>
        <v>6.3569999999999993</v>
      </c>
      <c r="AE926">
        <f t="shared" si="222"/>
        <v>7.3900000000000006</v>
      </c>
      <c r="AF926">
        <f t="shared" si="223"/>
        <v>8.3549999999999898</v>
      </c>
      <c r="AG926">
        <f t="shared" si="224"/>
        <v>9.2480000000000047</v>
      </c>
      <c r="AH926">
        <v>9.9540000000000006</v>
      </c>
      <c r="AI926">
        <v>10.536</v>
      </c>
      <c r="AJ926">
        <v>11.061999999999999</v>
      </c>
      <c r="AK926">
        <v>11.587</v>
      </c>
      <c r="AL926">
        <v>12.256</v>
      </c>
      <c r="AM926">
        <v>12.815</v>
      </c>
      <c r="AN926">
        <v>13.287000000000001</v>
      </c>
      <c r="AO926">
        <v>13.785</v>
      </c>
      <c r="AP926">
        <v>14.218999999999999</v>
      </c>
      <c r="AQ926">
        <v>14.718999999999999</v>
      </c>
      <c r="AS926">
        <f t="shared" si="227"/>
        <v>471</v>
      </c>
      <c r="AT926">
        <f t="shared" si="227"/>
        <v>471</v>
      </c>
      <c r="AU926">
        <f t="shared" si="227"/>
        <v>471</v>
      </c>
      <c r="AV926" s="6">
        <f>MAX(C926-X926,0)</f>
        <v>500.59508031828489</v>
      </c>
      <c r="AW926" s="6">
        <f>MAX(D926-Y926,0)</f>
        <v>545.83470112858299</v>
      </c>
      <c r="AX926" s="6">
        <f>MAX(E926-Z926,0)</f>
        <v>485.23225939670004</v>
      </c>
      <c r="AY926" s="6">
        <f>MAX(F926-AA926,0)</f>
        <v>540.35122409612347</v>
      </c>
      <c r="AZ926" s="6">
        <f>MAX(G926-AB926,0)</f>
        <v>527.47254586093993</v>
      </c>
      <c r="BA926" s="6">
        <f>MAX(H926-AC926,0)</f>
        <v>587.7376496455455</v>
      </c>
      <c r="BB926" s="6">
        <f>MAX(I926-AD926,0)</f>
        <v>731.6525128972454</v>
      </c>
      <c r="BC926" s="6">
        <f>MAX(J926-AE926,0)</f>
        <v>736.6426390438811</v>
      </c>
      <c r="BD926" s="6">
        <f>MAX(K926-AF926,0)</f>
        <v>895.25224280359066</v>
      </c>
      <c r="BE926" s="6">
        <f>MAX(L926-AG926,0)</f>
        <v>896.69595486938715</v>
      </c>
      <c r="BF926" s="6">
        <f>MAX(M926-AH926,0)</f>
        <v>818.59216096236753</v>
      </c>
      <c r="BG926" s="6">
        <f>MAX(N926-AI926,0)</f>
        <v>918.37841993929237</v>
      </c>
      <c r="BH926" s="6">
        <f>MAX(O926-AJ926,0)</f>
        <v>950.58588135149887</v>
      </c>
      <c r="BI926" s="6">
        <f>MAX(P926-AK926,0)</f>
        <v>862.82639153911509</v>
      </c>
      <c r="BJ926" s="6">
        <f>MAX(Q926-AL926,0)</f>
        <v>1053.0668111978841</v>
      </c>
      <c r="BK926" s="6">
        <f>MAX(R926-AM926,0)</f>
        <v>1195.8642507044735</v>
      </c>
      <c r="BL926" s="6">
        <f>MAX(S926-AN926,0)</f>
        <v>1398.2814083480555</v>
      </c>
      <c r="BM926" s="6">
        <f>MAX(T926-AO926,0)</f>
        <v>1788.3545949219904</v>
      </c>
      <c r="BN926" s="6">
        <f>MAX(U926-AP926,0)</f>
        <v>2149.2349856048304</v>
      </c>
      <c r="BO926" s="6">
        <f>MAX(V926-AQ926,0)</f>
        <v>2352.5915632362512</v>
      </c>
    </row>
    <row r="927" spans="1:67" x14ac:dyDescent="0.3">
      <c r="A927">
        <f t="shared" si="225"/>
        <v>923</v>
      </c>
      <c r="B927">
        <f t="shared" si="214"/>
        <v>471</v>
      </c>
      <c r="C927" s="6">
        <f>AU927*EXP('Capital Market Assumptions'!$B$44+'Capital Market Assumptions'!$B$45*'Random Draws'!B926)</f>
        <v>488.93561024765285</v>
      </c>
      <c r="D927" s="6">
        <f>AV927*EXP('Capital Market Assumptions'!$B$44+'Capital Market Assumptions'!$B$45*'Random Draws'!C926)</f>
        <v>572.69138699979521</v>
      </c>
      <c r="E927" s="6">
        <f>AW927*EXP('Capital Market Assumptions'!$B$44+'Capital Market Assumptions'!$B$45*'Random Draws'!D926)</f>
        <v>621.25262378725324</v>
      </c>
      <c r="F927" s="6">
        <f>AX927*EXP('Capital Market Assumptions'!$B$44+'Capital Market Assumptions'!$B$45*'Random Draws'!E926)</f>
        <v>680.52861367127662</v>
      </c>
      <c r="G927" s="6">
        <f>AY927*EXP('Capital Market Assumptions'!$B$44+'Capital Market Assumptions'!$B$45*'Random Draws'!F926)</f>
        <v>846.58825133084872</v>
      </c>
      <c r="H927" s="6">
        <f>AZ927*EXP('Capital Market Assumptions'!$B$44+'Capital Market Assumptions'!$B$45*'Random Draws'!G926)</f>
        <v>1065.9659269991864</v>
      </c>
      <c r="I927" s="6">
        <f>BA927*EXP('Capital Market Assumptions'!$B$44+'Capital Market Assumptions'!$B$45*'Random Draws'!H926)</f>
        <v>1291.4608671953697</v>
      </c>
      <c r="J927" s="6">
        <f>BB927*EXP('Capital Market Assumptions'!$B$44+'Capital Market Assumptions'!$B$45*'Random Draws'!I926)</f>
        <v>1557.5277577592653</v>
      </c>
      <c r="K927" s="6">
        <f>BC927*EXP('Capital Market Assumptions'!$B$44+'Capital Market Assumptions'!$B$45*'Random Draws'!J926)</f>
        <v>1878.6625969524496</v>
      </c>
      <c r="L927" s="6">
        <f>BD927*EXP('Capital Market Assumptions'!$B$44+'Capital Market Assumptions'!$B$45*'Random Draws'!K926)</f>
        <v>1483.9629738958911</v>
      </c>
      <c r="M927" s="6">
        <f>BE927*EXP('Capital Market Assumptions'!$B$44+'Capital Market Assumptions'!$B$45*'Random Draws'!L926)</f>
        <v>1542.2312913360806</v>
      </c>
      <c r="N927" s="6">
        <f>BF927*EXP('Capital Market Assumptions'!$B$44+'Capital Market Assumptions'!$B$45*'Random Draws'!M926)</f>
        <v>1815.2000272865869</v>
      </c>
      <c r="O927" s="6">
        <f>BG927*EXP('Capital Market Assumptions'!$B$44+'Capital Market Assumptions'!$B$45*'Random Draws'!N926)</f>
        <v>1965.6867589340827</v>
      </c>
      <c r="P927" s="6">
        <f>BH927*EXP('Capital Market Assumptions'!$B$44+'Capital Market Assumptions'!$B$45*'Random Draws'!O926)</f>
        <v>1726.9134718946787</v>
      </c>
      <c r="Q927" s="6">
        <f>BI927*EXP('Capital Market Assumptions'!$B$44+'Capital Market Assumptions'!$B$45*'Random Draws'!P926)</f>
        <v>1496.9307777449212</v>
      </c>
      <c r="R927" s="6">
        <f>BJ927*EXP('Capital Market Assumptions'!$B$44+'Capital Market Assumptions'!$B$45*'Random Draws'!Q926)</f>
        <v>1480.1315076951005</v>
      </c>
      <c r="S927" s="6">
        <f>BK927*EXP('Capital Market Assumptions'!$B$44+'Capital Market Assumptions'!$B$45*'Random Draws'!R926)</f>
        <v>1801.125479555124</v>
      </c>
      <c r="T927" s="6">
        <f>BL927*EXP('Capital Market Assumptions'!$B$44+'Capital Market Assumptions'!$B$45*'Random Draws'!S926)</f>
        <v>2243.8416023612276</v>
      </c>
      <c r="U927" s="6">
        <f>BM927*EXP('Capital Market Assumptions'!$B$44+'Capital Market Assumptions'!$B$45*'Random Draws'!T926)</f>
        <v>2535.2746076477174</v>
      </c>
      <c r="V927" s="6">
        <f>BN927*EXP('Capital Market Assumptions'!$B$44+'Capital Market Assumptions'!$B$45*'Random Draws'!U926)</f>
        <v>2552.1583028778405</v>
      </c>
      <c r="X927">
        <f t="shared" si="215"/>
        <v>4.2999999999999261E-2</v>
      </c>
      <c r="Y927">
        <f t="shared" si="216"/>
        <v>1.0600000000000023</v>
      </c>
      <c r="Z927">
        <f t="shared" si="217"/>
        <v>2.0930000000000035</v>
      </c>
      <c r="AA927">
        <f t="shared" si="218"/>
        <v>3.1530000000000058</v>
      </c>
      <c r="AB927">
        <f t="shared" si="219"/>
        <v>4.2659999999999911</v>
      </c>
      <c r="AC927">
        <f t="shared" si="220"/>
        <v>5.3020000000000067</v>
      </c>
      <c r="AD927">
        <f t="shared" si="221"/>
        <v>6.3569999999999993</v>
      </c>
      <c r="AE927">
        <f t="shared" si="222"/>
        <v>7.3900000000000006</v>
      </c>
      <c r="AF927">
        <f t="shared" si="223"/>
        <v>8.3549999999999898</v>
      </c>
      <c r="AG927">
        <f t="shared" si="224"/>
        <v>9.2480000000000047</v>
      </c>
      <c r="AH927">
        <v>9.9540000000000006</v>
      </c>
      <c r="AI927">
        <v>10.536</v>
      </c>
      <c r="AJ927">
        <v>11.061999999999999</v>
      </c>
      <c r="AK927">
        <v>11.587</v>
      </c>
      <c r="AL927">
        <v>12.256</v>
      </c>
      <c r="AM927">
        <v>12.815</v>
      </c>
      <c r="AN927">
        <v>13.287000000000001</v>
      </c>
      <c r="AO927">
        <v>13.785</v>
      </c>
      <c r="AP927">
        <v>14.218999999999999</v>
      </c>
      <c r="AQ927">
        <v>14.718999999999999</v>
      </c>
      <c r="AS927">
        <f t="shared" si="227"/>
        <v>471</v>
      </c>
      <c r="AT927">
        <f t="shared" si="227"/>
        <v>471</v>
      </c>
      <c r="AU927">
        <f t="shared" si="227"/>
        <v>471</v>
      </c>
      <c r="AV927" s="6">
        <f>MAX(C927-X927,0)</f>
        <v>488.89261024765284</v>
      </c>
      <c r="AW927" s="6">
        <f>MAX(D927-Y927,0)</f>
        <v>571.63138699979527</v>
      </c>
      <c r="AX927" s="6">
        <f>MAX(E927-Z927,0)</f>
        <v>619.15962378725328</v>
      </c>
      <c r="AY927" s="6">
        <f>MAX(F927-AA927,0)</f>
        <v>677.3756136712766</v>
      </c>
      <c r="AZ927" s="6">
        <f>MAX(G927-AB927,0)</f>
        <v>842.32225133084876</v>
      </c>
      <c r="BA927" s="6">
        <f>MAX(H927-AC927,0)</f>
        <v>1060.6639269991865</v>
      </c>
      <c r="BB927" s="6">
        <f>MAX(I927-AD927,0)</f>
        <v>1285.1038671953697</v>
      </c>
      <c r="BC927" s="6">
        <f>MAX(J927-AE927,0)</f>
        <v>1550.1377577592652</v>
      </c>
      <c r="BD927" s="6">
        <f>MAX(K927-AF927,0)</f>
        <v>1870.3075969524496</v>
      </c>
      <c r="BE927" s="6">
        <f>MAX(L927-AG927,0)</f>
        <v>1474.714973895891</v>
      </c>
      <c r="BF927" s="6">
        <f>MAX(M927-AH927,0)</f>
        <v>1532.2772913360807</v>
      </c>
      <c r="BG927" s="6">
        <f>MAX(N927-AI927,0)</f>
        <v>1804.6640272865868</v>
      </c>
      <c r="BH927" s="6">
        <f>MAX(O927-AJ927,0)</f>
        <v>1954.6247589340828</v>
      </c>
      <c r="BI927" s="6">
        <f>MAX(P927-AK927,0)</f>
        <v>1715.3264718946787</v>
      </c>
      <c r="BJ927" s="6">
        <f>MAX(Q927-AL927,0)</f>
        <v>1484.6747777449211</v>
      </c>
      <c r="BK927" s="6">
        <f>MAX(R927-AM927,0)</f>
        <v>1467.3165076951004</v>
      </c>
      <c r="BL927" s="6">
        <f>MAX(S927-AN927,0)</f>
        <v>1787.838479555124</v>
      </c>
      <c r="BM927" s="6">
        <f>MAX(T927-AO927,0)</f>
        <v>2230.0566023612278</v>
      </c>
      <c r="BN927" s="6">
        <f>MAX(U927-AP927,0)</f>
        <v>2521.0556076477174</v>
      </c>
      <c r="BO927" s="6">
        <f>MAX(V927-AQ927,0)</f>
        <v>2537.4393028778404</v>
      </c>
    </row>
    <row r="928" spans="1:67" x14ac:dyDescent="0.3">
      <c r="A928">
        <f t="shared" si="225"/>
        <v>924</v>
      </c>
      <c r="B928">
        <f t="shared" si="214"/>
        <v>471</v>
      </c>
      <c r="C928" s="6">
        <f>AU928*EXP('Capital Market Assumptions'!$B$44+'Capital Market Assumptions'!$B$45*'Random Draws'!B927)</f>
        <v>558.12811716164492</v>
      </c>
      <c r="D928" s="6">
        <f>AV928*EXP('Capital Market Assumptions'!$B$44+'Capital Market Assumptions'!$B$45*'Random Draws'!C927)</f>
        <v>655.31559377250346</v>
      </c>
      <c r="E928" s="6">
        <f>AW928*EXP('Capital Market Assumptions'!$B$44+'Capital Market Assumptions'!$B$45*'Random Draws'!D927)</f>
        <v>705.07852035213807</v>
      </c>
      <c r="F928" s="6">
        <f>AX928*EXP('Capital Market Assumptions'!$B$44+'Capital Market Assumptions'!$B$45*'Random Draws'!E927)</f>
        <v>680.30525343771239</v>
      </c>
      <c r="G928" s="6">
        <f>AY928*EXP('Capital Market Assumptions'!$B$44+'Capital Market Assumptions'!$B$45*'Random Draws'!F927)</f>
        <v>694.44213199173009</v>
      </c>
      <c r="H928" s="6">
        <f>AZ928*EXP('Capital Market Assumptions'!$B$44+'Capital Market Assumptions'!$B$45*'Random Draws'!G927)</f>
        <v>693.82134681524622</v>
      </c>
      <c r="I928" s="6">
        <f>BA928*EXP('Capital Market Assumptions'!$B$44+'Capital Market Assumptions'!$B$45*'Random Draws'!H927)</f>
        <v>844.53934326405113</v>
      </c>
      <c r="J928" s="6">
        <f>BB928*EXP('Capital Market Assumptions'!$B$44+'Capital Market Assumptions'!$B$45*'Random Draws'!I927)</f>
        <v>863.57567106245551</v>
      </c>
      <c r="K928" s="6">
        <f>BC928*EXP('Capital Market Assumptions'!$B$44+'Capital Market Assumptions'!$B$45*'Random Draws'!J927)</f>
        <v>768.84549407311408</v>
      </c>
      <c r="L928" s="6">
        <f>BD928*EXP('Capital Market Assumptions'!$B$44+'Capital Market Assumptions'!$B$45*'Random Draws'!K927)</f>
        <v>911.58506429462557</v>
      </c>
      <c r="M928" s="6">
        <f>BE928*EXP('Capital Market Assumptions'!$B$44+'Capital Market Assumptions'!$B$45*'Random Draws'!L927)</f>
        <v>882.32974607228766</v>
      </c>
      <c r="N928" s="6">
        <f>BF928*EXP('Capital Market Assumptions'!$B$44+'Capital Market Assumptions'!$B$45*'Random Draws'!M927)</f>
        <v>974.63632430826476</v>
      </c>
      <c r="O928" s="6">
        <f>BG928*EXP('Capital Market Assumptions'!$B$44+'Capital Market Assumptions'!$B$45*'Random Draws'!N927)</f>
        <v>1008.2050114886052</v>
      </c>
      <c r="P928" s="6">
        <f>BH928*EXP('Capital Market Assumptions'!$B$44+'Capital Market Assumptions'!$B$45*'Random Draws'!O927)</f>
        <v>1204.3334068613101</v>
      </c>
      <c r="Q928" s="6">
        <f>BI928*EXP('Capital Market Assumptions'!$B$44+'Capital Market Assumptions'!$B$45*'Random Draws'!P927)</f>
        <v>1427.3215276730025</v>
      </c>
      <c r="R928" s="6">
        <f>BJ928*EXP('Capital Market Assumptions'!$B$44+'Capital Market Assumptions'!$B$45*'Random Draws'!Q927)</f>
        <v>1621.6954597987183</v>
      </c>
      <c r="S928" s="6">
        <f>BK928*EXP('Capital Market Assumptions'!$B$44+'Capital Market Assumptions'!$B$45*'Random Draws'!R927)</f>
        <v>1552.3511282468514</v>
      </c>
      <c r="T928" s="6">
        <f>BL928*EXP('Capital Market Assumptions'!$B$44+'Capital Market Assumptions'!$B$45*'Random Draws'!S927)</f>
        <v>1351.9877535696817</v>
      </c>
      <c r="U928" s="6">
        <f>BM928*EXP('Capital Market Assumptions'!$B$44+'Capital Market Assumptions'!$B$45*'Random Draws'!T927)</f>
        <v>1309.843478657672</v>
      </c>
      <c r="V928" s="6">
        <f>BN928*EXP('Capital Market Assumptions'!$B$44+'Capital Market Assumptions'!$B$45*'Random Draws'!U927)</f>
        <v>1559.7607822818341</v>
      </c>
      <c r="X928">
        <f t="shared" si="215"/>
        <v>4.2999999999999261E-2</v>
      </c>
      <c r="Y928">
        <f t="shared" si="216"/>
        <v>1.0600000000000023</v>
      </c>
      <c r="Z928">
        <f t="shared" si="217"/>
        <v>2.0930000000000035</v>
      </c>
      <c r="AA928">
        <f t="shared" si="218"/>
        <v>3.1530000000000058</v>
      </c>
      <c r="AB928">
        <f t="shared" si="219"/>
        <v>4.2659999999999911</v>
      </c>
      <c r="AC928">
        <f t="shared" si="220"/>
        <v>5.3020000000000067</v>
      </c>
      <c r="AD928">
        <f t="shared" si="221"/>
        <v>6.3569999999999993</v>
      </c>
      <c r="AE928">
        <f t="shared" si="222"/>
        <v>7.3900000000000006</v>
      </c>
      <c r="AF928">
        <f t="shared" si="223"/>
        <v>8.3549999999999898</v>
      </c>
      <c r="AG928">
        <f t="shared" si="224"/>
        <v>9.2480000000000047</v>
      </c>
      <c r="AH928">
        <v>9.9540000000000006</v>
      </c>
      <c r="AI928">
        <v>10.536</v>
      </c>
      <c r="AJ928">
        <v>11.061999999999999</v>
      </c>
      <c r="AK928">
        <v>11.587</v>
      </c>
      <c r="AL928">
        <v>12.256</v>
      </c>
      <c r="AM928">
        <v>12.815</v>
      </c>
      <c r="AN928">
        <v>13.287000000000001</v>
      </c>
      <c r="AO928">
        <v>13.785</v>
      </c>
      <c r="AP928">
        <v>14.218999999999999</v>
      </c>
      <c r="AQ928">
        <v>14.718999999999999</v>
      </c>
      <c r="AS928">
        <f t="shared" si="227"/>
        <v>471</v>
      </c>
      <c r="AT928">
        <f t="shared" si="227"/>
        <v>471</v>
      </c>
      <c r="AU928">
        <f t="shared" si="227"/>
        <v>471</v>
      </c>
      <c r="AV928" s="6">
        <f>MAX(C928-X928,0)</f>
        <v>558.08511716164492</v>
      </c>
      <c r="AW928" s="6">
        <f>MAX(D928-Y928,0)</f>
        <v>654.25559377250352</v>
      </c>
      <c r="AX928" s="6">
        <f>MAX(E928-Z928,0)</f>
        <v>702.98552035213811</v>
      </c>
      <c r="AY928" s="6">
        <f>MAX(F928-AA928,0)</f>
        <v>677.15225343771237</v>
      </c>
      <c r="AZ928" s="6">
        <f>MAX(G928-AB928,0)</f>
        <v>690.17613199173013</v>
      </c>
      <c r="BA928" s="6">
        <f>MAX(H928-AC928,0)</f>
        <v>688.51934681524619</v>
      </c>
      <c r="BB928" s="6">
        <f>MAX(I928-AD928,0)</f>
        <v>838.18234326405116</v>
      </c>
      <c r="BC928" s="6">
        <f>MAX(J928-AE928,0)</f>
        <v>856.18567106245553</v>
      </c>
      <c r="BD928" s="6">
        <f>MAX(K928-AF928,0)</f>
        <v>760.49049407311406</v>
      </c>
      <c r="BE928" s="6">
        <f>MAX(L928-AG928,0)</f>
        <v>902.33706429462552</v>
      </c>
      <c r="BF928" s="6">
        <f>MAX(M928-AH928,0)</f>
        <v>872.37574607228771</v>
      </c>
      <c r="BG928" s="6">
        <f>MAX(N928-AI928,0)</f>
        <v>964.10032430826482</v>
      </c>
      <c r="BH928" s="6">
        <f>MAX(O928-AJ928,0)</f>
        <v>997.14301148860523</v>
      </c>
      <c r="BI928" s="6">
        <f>MAX(P928-AK928,0)</f>
        <v>1192.7464068613101</v>
      </c>
      <c r="BJ928" s="6">
        <f>MAX(Q928-AL928,0)</f>
        <v>1415.0655276730024</v>
      </c>
      <c r="BK928" s="6">
        <f>MAX(R928-AM928,0)</f>
        <v>1608.8804597987182</v>
      </c>
      <c r="BL928" s="6">
        <f>MAX(S928-AN928,0)</f>
        <v>1539.0641282468514</v>
      </c>
      <c r="BM928" s="6">
        <f>MAX(T928-AO928,0)</f>
        <v>1338.2027535696816</v>
      </c>
      <c r="BN928" s="6">
        <f>MAX(U928-AP928,0)</f>
        <v>1295.6244786576719</v>
      </c>
      <c r="BO928" s="6">
        <f>MAX(V928-AQ928,0)</f>
        <v>1545.041782281834</v>
      </c>
    </row>
    <row r="929" spans="1:67" x14ac:dyDescent="0.3">
      <c r="A929">
        <f t="shared" si="225"/>
        <v>925</v>
      </c>
      <c r="B929">
        <f t="shared" si="214"/>
        <v>471</v>
      </c>
      <c r="C929" s="6">
        <f>AU929*EXP('Capital Market Assumptions'!$B$44+'Capital Market Assumptions'!$B$45*'Random Draws'!B928)</f>
        <v>537.27221677147338</v>
      </c>
      <c r="D929" s="6">
        <f>AV929*EXP('Capital Market Assumptions'!$B$44+'Capital Market Assumptions'!$B$45*'Random Draws'!C928)</f>
        <v>494.41822424362357</v>
      </c>
      <c r="E929" s="6">
        <f>AW929*EXP('Capital Market Assumptions'!$B$44+'Capital Market Assumptions'!$B$45*'Random Draws'!D928)</f>
        <v>606.84402915590397</v>
      </c>
      <c r="F929" s="6">
        <f>AX929*EXP('Capital Market Assumptions'!$B$44+'Capital Market Assumptions'!$B$45*'Random Draws'!E928)</f>
        <v>674.24539993875555</v>
      </c>
      <c r="G929" s="6">
        <f>AY929*EXP('Capital Market Assumptions'!$B$44+'Capital Market Assumptions'!$B$45*'Random Draws'!F928)</f>
        <v>661.39015519148813</v>
      </c>
      <c r="H929" s="6">
        <f>AZ929*EXP('Capital Market Assumptions'!$B$44+'Capital Market Assumptions'!$B$45*'Random Draws'!G928)</f>
        <v>820.04052860891647</v>
      </c>
      <c r="I929" s="6">
        <f>BA929*EXP('Capital Market Assumptions'!$B$44+'Capital Market Assumptions'!$B$45*'Random Draws'!H928)</f>
        <v>768.90291567371662</v>
      </c>
      <c r="J929" s="6">
        <f>BB929*EXP('Capital Market Assumptions'!$B$44+'Capital Market Assumptions'!$B$45*'Random Draws'!I928)</f>
        <v>882.04965428576043</v>
      </c>
      <c r="K929" s="6">
        <f>BC929*EXP('Capital Market Assumptions'!$B$44+'Capital Market Assumptions'!$B$45*'Random Draws'!J928)</f>
        <v>1020.1945217592347</v>
      </c>
      <c r="L929" s="6">
        <f>BD929*EXP('Capital Market Assumptions'!$B$44+'Capital Market Assumptions'!$B$45*'Random Draws'!K928)</f>
        <v>1034.6037865704784</v>
      </c>
      <c r="M929" s="6">
        <f>BE929*EXP('Capital Market Assumptions'!$B$44+'Capital Market Assumptions'!$B$45*'Random Draws'!L928)</f>
        <v>1264.6685009577523</v>
      </c>
      <c r="N929" s="6">
        <f>BF929*EXP('Capital Market Assumptions'!$B$44+'Capital Market Assumptions'!$B$45*'Random Draws'!M928)</f>
        <v>1438.5160848170312</v>
      </c>
      <c r="O929" s="6">
        <f>BG929*EXP('Capital Market Assumptions'!$B$44+'Capital Market Assumptions'!$B$45*'Random Draws'!N928)</f>
        <v>1417.7718235491197</v>
      </c>
      <c r="P929" s="6">
        <f>BH929*EXP('Capital Market Assumptions'!$B$44+'Capital Market Assumptions'!$B$45*'Random Draws'!O928)</f>
        <v>1498.0570780378039</v>
      </c>
      <c r="Q929" s="6">
        <f>BI929*EXP('Capital Market Assumptions'!$B$44+'Capital Market Assumptions'!$B$45*'Random Draws'!P928)</f>
        <v>1380.8688961372454</v>
      </c>
      <c r="R929" s="6">
        <f>BJ929*EXP('Capital Market Assumptions'!$B$44+'Capital Market Assumptions'!$B$45*'Random Draws'!Q928)</f>
        <v>1485.4723387279128</v>
      </c>
      <c r="S929" s="6">
        <f>BK929*EXP('Capital Market Assumptions'!$B$44+'Capital Market Assumptions'!$B$45*'Random Draws'!R928)</f>
        <v>1417.6156202303694</v>
      </c>
      <c r="T929" s="6">
        <f>BL929*EXP('Capital Market Assumptions'!$B$44+'Capital Market Assumptions'!$B$45*'Random Draws'!S928)</f>
        <v>1678.3446476572972</v>
      </c>
      <c r="U929" s="6">
        <f>BM929*EXP('Capital Market Assumptions'!$B$44+'Capital Market Assumptions'!$B$45*'Random Draws'!T928)</f>
        <v>1849.5923182103299</v>
      </c>
      <c r="V929" s="6">
        <f>BN929*EXP('Capital Market Assumptions'!$B$44+'Capital Market Assumptions'!$B$45*'Random Draws'!U928)</f>
        <v>2082.5648565180404</v>
      </c>
      <c r="X929">
        <f t="shared" si="215"/>
        <v>4.2999999999999261E-2</v>
      </c>
      <c r="Y929">
        <f t="shared" si="216"/>
        <v>1.0600000000000023</v>
      </c>
      <c r="Z929">
        <f t="shared" si="217"/>
        <v>2.0930000000000035</v>
      </c>
      <c r="AA929">
        <f t="shared" si="218"/>
        <v>3.1530000000000058</v>
      </c>
      <c r="AB929">
        <f t="shared" si="219"/>
        <v>4.2659999999999911</v>
      </c>
      <c r="AC929">
        <f t="shared" si="220"/>
        <v>5.3020000000000067</v>
      </c>
      <c r="AD929">
        <f t="shared" si="221"/>
        <v>6.3569999999999993</v>
      </c>
      <c r="AE929">
        <f t="shared" si="222"/>
        <v>7.3900000000000006</v>
      </c>
      <c r="AF929">
        <f t="shared" si="223"/>
        <v>8.3549999999999898</v>
      </c>
      <c r="AG929">
        <f t="shared" si="224"/>
        <v>9.2480000000000047</v>
      </c>
      <c r="AH929">
        <v>9.9540000000000006</v>
      </c>
      <c r="AI929">
        <v>10.536</v>
      </c>
      <c r="AJ929">
        <v>11.061999999999999</v>
      </c>
      <c r="AK929">
        <v>11.587</v>
      </c>
      <c r="AL929">
        <v>12.256</v>
      </c>
      <c r="AM929">
        <v>12.815</v>
      </c>
      <c r="AN929">
        <v>13.287000000000001</v>
      </c>
      <c r="AO929">
        <v>13.785</v>
      </c>
      <c r="AP929">
        <v>14.218999999999999</v>
      </c>
      <c r="AQ929">
        <v>14.718999999999999</v>
      </c>
      <c r="AS929">
        <f t="shared" si="227"/>
        <v>471</v>
      </c>
      <c r="AT929">
        <f t="shared" si="227"/>
        <v>471</v>
      </c>
      <c r="AU929">
        <f t="shared" si="227"/>
        <v>471</v>
      </c>
      <c r="AV929" s="6">
        <f>MAX(C929-X929,0)</f>
        <v>537.22921677147338</v>
      </c>
      <c r="AW929" s="6">
        <f>MAX(D929-Y929,0)</f>
        <v>493.35822424362357</v>
      </c>
      <c r="AX929" s="6">
        <f>MAX(E929-Z929,0)</f>
        <v>604.75102915590401</v>
      </c>
      <c r="AY929" s="6">
        <f>MAX(F929-AA929,0)</f>
        <v>671.09239993875553</v>
      </c>
      <c r="AZ929" s="6">
        <f>MAX(G929-AB929,0)</f>
        <v>657.12415519148817</v>
      </c>
      <c r="BA929" s="6">
        <f>MAX(H929-AC929,0)</f>
        <v>814.73852860891645</v>
      </c>
      <c r="BB929" s="6">
        <f>MAX(I929-AD929,0)</f>
        <v>762.54591567371665</v>
      </c>
      <c r="BC929" s="6">
        <f>MAX(J929-AE929,0)</f>
        <v>874.65965428576044</v>
      </c>
      <c r="BD929" s="6">
        <f>MAX(K929-AF929,0)</f>
        <v>1011.8395217592347</v>
      </c>
      <c r="BE929" s="6">
        <f>MAX(L929-AG929,0)</f>
        <v>1025.3557865704784</v>
      </c>
      <c r="BF929" s="6">
        <f>MAX(M929-AH929,0)</f>
        <v>1254.7145009577523</v>
      </c>
      <c r="BG929" s="6">
        <f>MAX(N929-AI929,0)</f>
        <v>1427.9800848170312</v>
      </c>
      <c r="BH929" s="6">
        <f>MAX(O929-AJ929,0)</f>
        <v>1406.7098235491198</v>
      </c>
      <c r="BI929" s="6">
        <f>MAX(P929-AK929,0)</f>
        <v>1486.4700780378039</v>
      </c>
      <c r="BJ929" s="6">
        <f>MAX(Q929-AL929,0)</f>
        <v>1368.6128961372453</v>
      </c>
      <c r="BK929" s="6">
        <f>MAX(R929-AM929,0)</f>
        <v>1472.6573387279127</v>
      </c>
      <c r="BL929" s="6">
        <f>MAX(S929-AN929,0)</f>
        <v>1404.3286202303693</v>
      </c>
      <c r="BM929" s="6">
        <f>MAX(T929-AO929,0)</f>
        <v>1664.5596476572971</v>
      </c>
      <c r="BN929" s="6">
        <f>MAX(U929-AP929,0)</f>
        <v>1835.3733182103299</v>
      </c>
      <c r="BO929" s="6">
        <f>MAX(V929-AQ929,0)</f>
        <v>2067.8458565180404</v>
      </c>
    </row>
    <row r="930" spans="1:67" x14ac:dyDescent="0.3">
      <c r="A930">
        <f t="shared" si="225"/>
        <v>926</v>
      </c>
      <c r="B930">
        <f t="shared" si="214"/>
        <v>471</v>
      </c>
      <c r="C930" s="6">
        <f>AU930*EXP('Capital Market Assumptions'!$B$44+'Capital Market Assumptions'!$B$45*'Random Draws'!B929)</f>
        <v>554.744797622178</v>
      </c>
      <c r="D930" s="6">
        <f>AV930*EXP('Capital Market Assumptions'!$B$44+'Capital Market Assumptions'!$B$45*'Random Draws'!C929)</f>
        <v>694.49778524722899</v>
      </c>
      <c r="E930" s="6">
        <f>AW930*EXP('Capital Market Assumptions'!$B$44+'Capital Market Assumptions'!$B$45*'Random Draws'!D929)</f>
        <v>794.50637332957933</v>
      </c>
      <c r="F930" s="6">
        <f>AX930*EXP('Capital Market Assumptions'!$B$44+'Capital Market Assumptions'!$B$45*'Random Draws'!E929)</f>
        <v>908.88915714333848</v>
      </c>
      <c r="G930" s="6">
        <f>AY930*EXP('Capital Market Assumptions'!$B$44+'Capital Market Assumptions'!$B$45*'Random Draws'!F929)</f>
        <v>929.27281392537907</v>
      </c>
      <c r="H930" s="6">
        <f>AZ930*EXP('Capital Market Assumptions'!$B$44+'Capital Market Assumptions'!$B$45*'Random Draws'!G929)</f>
        <v>1155.7690097797217</v>
      </c>
      <c r="I930" s="6">
        <f>BA930*EXP('Capital Market Assumptions'!$B$44+'Capital Market Assumptions'!$B$45*'Random Draws'!H929)</f>
        <v>1311.1104852652131</v>
      </c>
      <c r="J930" s="6">
        <f>BB930*EXP('Capital Market Assumptions'!$B$44+'Capital Market Assumptions'!$B$45*'Random Draws'!I929)</f>
        <v>1269.5721608906642</v>
      </c>
      <c r="K930" s="6">
        <f>BC930*EXP('Capital Market Assumptions'!$B$44+'Capital Market Assumptions'!$B$45*'Random Draws'!J929)</f>
        <v>1270.3755265675456</v>
      </c>
      <c r="L930" s="6">
        <f>BD930*EXP('Capital Market Assumptions'!$B$44+'Capital Market Assumptions'!$B$45*'Random Draws'!K929)</f>
        <v>1281.5727062402066</v>
      </c>
      <c r="M930" s="6">
        <f>BE930*EXP('Capital Market Assumptions'!$B$44+'Capital Market Assumptions'!$B$45*'Random Draws'!L929)</f>
        <v>1149.1081747977312</v>
      </c>
      <c r="N930" s="6">
        <f>BF930*EXP('Capital Market Assumptions'!$B$44+'Capital Market Assumptions'!$B$45*'Random Draws'!M929)</f>
        <v>1408.8097686661745</v>
      </c>
      <c r="O930" s="6">
        <f>BG930*EXP('Capital Market Assumptions'!$B$44+'Capital Market Assumptions'!$B$45*'Random Draws'!N929)</f>
        <v>1568.3775758622528</v>
      </c>
      <c r="P930" s="6">
        <f>BH930*EXP('Capital Market Assumptions'!$B$44+'Capital Market Assumptions'!$B$45*'Random Draws'!O929)</f>
        <v>1714.1550671193918</v>
      </c>
      <c r="Q930" s="6">
        <f>BI930*EXP('Capital Market Assumptions'!$B$44+'Capital Market Assumptions'!$B$45*'Random Draws'!P929)</f>
        <v>1637.7105625903873</v>
      </c>
      <c r="R930" s="6">
        <f>BJ930*EXP('Capital Market Assumptions'!$B$44+'Capital Market Assumptions'!$B$45*'Random Draws'!Q929)</f>
        <v>1683.1488828691422</v>
      </c>
      <c r="S930" s="6">
        <f>BK930*EXP('Capital Market Assumptions'!$B$44+'Capital Market Assumptions'!$B$45*'Random Draws'!R929)</f>
        <v>1986.7979374899332</v>
      </c>
      <c r="T930" s="6">
        <f>BL930*EXP('Capital Market Assumptions'!$B$44+'Capital Market Assumptions'!$B$45*'Random Draws'!S929)</f>
        <v>2821.2539860582879</v>
      </c>
      <c r="U930" s="6">
        <f>BM930*EXP('Capital Market Assumptions'!$B$44+'Capital Market Assumptions'!$B$45*'Random Draws'!T929)</f>
        <v>2943.2369376479191</v>
      </c>
      <c r="V930" s="6">
        <f>BN930*EXP('Capital Market Assumptions'!$B$44+'Capital Market Assumptions'!$B$45*'Random Draws'!U929)</f>
        <v>3280.2734642139962</v>
      </c>
      <c r="X930">
        <f t="shared" si="215"/>
        <v>4.2999999999999261E-2</v>
      </c>
      <c r="Y930">
        <f t="shared" si="216"/>
        <v>1.0600000000000023</v>
      </c>
      <c r="Z930">
        <f t="shared" si="217"/>
        <v>2.0930000000000035</v>
      </c>
      <c r="AA930">
        <f t="shared" si="218"/>
        <v>3.1530000000000058</v>
      </c>
      <c r="AB930">
        <f t="shared" si="219"/>
        <v>4.2659999999999911</v>
      </c>
      <c r="AC930">
        <f t="shared" si="220"/>
        <v>5.3020000000000067</v>
      </c>
      <c r="AD930">
        <f t="shared" si="221"/>
        <v>6.3569999999999993</v>
      </c>
      <c r="AE930">
        <f t="shared" si="222"/>
        <v>7.3900000000000006</v>
      </c>
      <c r="AF930">
        <f t="shared" si="223"/>
        <v>8.3549999999999898</v>
      </c>
      <c r="AG930">
        <f t="shared" si="224"/>
        <v>9.2480000000000047</v>
      </c>
      <c r="AH930">
        <v>9.9540000000000006</v>
      </c>
      <c r="AI930">
        <v>10.536</v>
      </c>
      <c r="AJ930">
        <v>11.061999999999999</v>
      </c>
      <c r="AK930">
        <v>11.587</v>
      </c>
      <c r="AL930">
        <v>12.256</v>
      </c>
      <c r="AM930">
        <v>12.815</v>
      </c>
      <c r="AN930">
        <v>13.287000000000001</v>
      </c>
      <c r="AO930">
        <v>13.785</v>
      </c>
      <c r="AP930">
        <v>14.218999999999999</v>
      </c>
      <c r="AQ930">
        <v>14.718999999999999</v>
      </c>
      <c r="AS930">
        <f t="shared" si="227"/>
        <v>471</v>
      </c>
      <c r="AT930">
        <f t="shared" si="227"/>
        <v>471</v>
      </c>
      <c r="AU930">
        <f t="shared" si="227"/>
        <v>471</v>
      </c>
      <c r="AV930" s="6">
        <f>MAX(C930-X930,0)</f>
        <v>554.70179762217799</v>
      </c>
      <c r="AW930" s="6">
        <f>MAX(D930-Y930,0)</f>
        <v>693.43778524722893</v>
      </c>
      <c r="AX930" s="6">
        <f>MAX(E930-Z930,0)</f>
        <v>792.41337332957937</v>
      </c>
      <c r="AY930" s="6">
        <f>MAX(F930-AA930,0)</f>
        <v>905.73615714333846</v>
      </c>
      <c r="AZ930" s="6">
        <f>MAX(G930-AB930,0)</f>
        <v>925.00681392537911</v>
      </c>
      <c r="BA930" s="6">
        <f>MAX(H930-AC930,0)</f>
        <v>1150.4670097797218</v>
      </c>
      <c r="BB930" s="6">
        <f>MAX(I930-AD930,0)</f>
        <v>1304.7534852652132</v>
      </c>
      <c r="BC930" s="6">
        <f>MAX(J930-AE930,0)</f>
        <v>1262.1821608906641</v>
      </c>
      <c r="BD930" s="6">
        <f>MAX(K930-AF930,0)</f>
        <v>1262.0205265675456</v>
      </c>
      <c r="BE930" s="6">
        <f>MAX(L930-AG930,0)</f>
        <v>1272.3247062402065</v>
      </c>
      <c r="BF930" s="6">
        <f>MAX(M930-AH930,0)</f>
        <v>1139.1541747977312</v>
      </c>
      <c r="BG930" s="6">
        <f>MAX(N930-AI930,0)</f>
        <v>1398.2737686661744</v>
      </c>
      <c r="BH930" s="6">
        <f>MAX(O930-AJ930,0)</f>
        <v>1557.3155758622529</v>
      </c>
      <c r="BI930" s="6">
        <f>MAX(P930-AK930,0)</f>
        <v>1702.5680671193918</v>
      </c>
      <c r="BJ930" s="6">
        <f>MAX(Q930-AL930,0)</f>
        <v>1625.4545625903872</v>
      </c>
      <c r="BK930" s="6">
        <f>MAX(R930-AM930,0)</f>
        <v>1670.3338828691421</v>
      </c>
      <c r="BL930" s="6">
        <f>MAX(S930-AN930,0)</f>
        <v>1973.5109374899332</v>
      </c>
      <c r="BM930" s="6">
        <f>MAX(T930-AO930,0)</f>
        <v>2807.468986058288</v>
      </c>
      <c r="BN930" s="6">
        <f>MAX(U930-AP930,0)</f>
        <v>2929.0179376479191</v>
      </c>
      <c r="BO930" s="6">
        <f>MAX(V930-AQ930,0)</f>
        <v>3265.5544642139962</v>
      </c>
    </row>
    <row r="931" spans="1:67" x14ac:dyDescent="0.3">
      <c r="A931">
        <f t="shared" si="225"/>
        <v>927</v>
      </c>
      <c r="B931">
        <f t="shared" si="214"/>
        <v>471</v>
      </c>
      <c r="C931" s="6">
        <f>AU931*EXP('Capital Market Assumptions'!$B$44+'Capital Market Assumptions'!$B$45*'Random Draws'!B930)</f>
        <v>555.5862181791091</v>
      </c>
      <c r="D931" s="6">
        <f>AV931*EXP('Capital Market Assumptions'!$B$44+'Capital Market Assumptions'!$B$45*'Random Draws'!C930)</f>
        <v>639.87922366482576</v>
      </c>
      <c r="E931" s="6">
        <f>AW931*EXP('Capital Market Assumptions'!$B$44+'Capital Market Assumptions'!$B$45*'Random Draws'!D930)</f>
        <v>756.73942872657381</v>
      </c>
      <c r="F931" s="6">
        <f>AX931*EXP('Capital Market Assumptions'!$B$44+'Capital Market Assumptions'!$B$45*'Random Draws'!E930)</f>
        <v>902.60575541371986</v>
      </c>
      <c r="G931" s="6">
        <f>AY931*EXP('Capital Market Assumptions'!$B$44+'Capital Market Assumptions'!$B$45*'Random Draws'!F930)</f>
        <v>761.72754591507953</v>
      </c>
      <c r="H931" s="6">
        <f>AZ931*EXP('Capital Market Assumptions'!$B$44+'Capital Market Assumptions'!$B$45*'Random Draws'!G930)</f>
        <v>896.34202259533845</v>
      </c>
      <c r="I931" s="6">
        <f>BA931*EXP('Capital Market Assumptions'!$B$44+'Capital Market Assumptions'!$B$45*'Random Draws'!H930)</f>
        <v>825.79814421959634</v>
      </c>
      <c r="J931" s="6">
        <f>BB931*EXP('Capital Market Assumptions'!$B$44+'Capital Market Assumptions'!$B$45*'Random Draws'!I930)</f>
        <v>961.71715856628111</v>
      </c>
      <c r="K931" s="6">
        <f>BC931*EXP('Capital Market Assumptions'!$B$44+'Capital Market Assumptions'!$B$45*'Random Draws'!J930)</f>
        <v>1243.2271755807387</v>
      </c>
      <c r="L931" s="6">
        <f>BD931*EXP('Capital Market Assumptions'!$B$44+'Capital Market Assumptions'!$B$45*'Random Draws'!K930)</f>
        <v>1105.454640582464</v>
      </c>
      <c r="M931" s="6">
        <f>BE931*EXP('Capital Market Assumptions'!$B$44+'Capital Market Assumptions'!$B$45*'Random Draws'!L930)</f>
        <v>889.77076143559691</v>
      </c>
      <c r="N931" s="6">
        <f>BF931*EXP('Capital Market Assumptions'!$B$44+'Capital Market Assumptions'!$B$45*'Random Draws'!M930)</f>
        <v>1252.6049361376524</v>
      </c>
      <c r="O931" s="6">
        <f>BG931*EXP('Capital Market Assumptions'!$B$44+'Capital Market Assumptions'!$B$45*'Random Draws'!N930)</f>
        <v>1215.1262487921845</v>
      </c>
      <c r="P931" s="6">
        <f>BH931*EXP('Capital Market Assumptions'!$B$44+'Capital Market Assumptions'!$B$45*'Random Draws'!O930)</f>
        <v>1307.6179378764</v>
      </c>
      <c r="Q931" s="6">
        <f>BI931*EXP('Capital Market Assumptions'!$B$44+'Capital Market Assumptions'!$B$45*'Random Draws'!P930)</f>
        <v>1386.715957518604</v>
      </c>
      <c r="R931" s="6">
        <f>BJ931*EXP('Capital Market Assumptions'!$B$44+'Capital Market Assumptions'!$B$45*'Random Draws'!Q930)</f>
        <v>1431.3837663583902</v>
      </c>
      <c r="S931" s="6">
        <f>BK931*EXP('Capital Market Assumptions'!$B$44+'Capital Market Assumptions'!$B$45*'Random Draws'!R930)</f>
        <v>1785.8993022387926</v>
      </c>
      <c r="T931" s="6">
        <f>BL931*EXP('Capital Market Assumptions'!$B$44+'Capital Market Assumptions'!$B$45*'Random Draws'!S930)</f>
        <v>1703.7745873633085</v>
      </c>
      <c r="U931" s="6">
        <f>BM931*EXP('Capital Market Assumptions'!$B$44+'Capital Market Assumptions'!$B$45*'Random Draws'!T930)</f>
        <v>1718.2980678162974</v>
      </c>
      <c r="V931" s="6">
        <f>BN931*EXP('Capital Market Assumptions'!$B$44+'Capital Market Assumptions'!$B$45*'Random Draws'!U930)</f>
        <v>2108.3737148358941</v>
      </c>
      <c r="X931">
        <f t="shared" si="215"/>
        <v>4.2999999999999261E-2</v>
      </c>
      <c r="Y931">
        <f t="shared" si="216"/>
        <v>1.0600000000000023</v>
      </c>
      <c r="Z931">
        <f t="shared" si="217"/>
        <v>2.0930000000000035</v>
      </c>
      <c r="AA931">
        <f t="shared" si="218"/>
        <v>3.1530000000000058</v>
      </c>
      <c r="AB931">
        <f t="shared" si="219"/>
        <v>4.2659999999999911</v>
      </c>
      <c r="AC931">
        <f t="shared" si="220"/>
        <v>5.3020000000000067</v>
      </c>
      <c r="AD931">
        <f t="shared" si="221"/>
        <v>6.3569999999999993</v>
      </c>
      <c r="AE931">
        <f t="shared" si="222"/>
        <v>7.3900000000000006</v>
      </c>
      <c r="AF931">
        <f t="shared" si="223"/>
        <v>8.3549999999999898</v>
      </c>
      <c r="AG931">
        <f t="shared" si="224"/>
        <v>9.2480000000000047</v>
      </c>
      <c r="AH931">
        <v>9.9540000000000006</v>
      </c>
      <c r="AI931">
        <v>10.536</v>
      </c>
      <c r="AJ931">
        <v>11.061999999999999</v>
      </c>
      <c r="AK931">
        <v>11.587</v>
      </c>
      <c r="AL931">
        <v>12.256</v>
      </c>
      <c r="AM931">
        <v>12.815</v>
      </c>
      <c r="AN931">
        <v>13.287000000000001</v>
      </c>
      <c r="AO931">
        <v>13.785</v>
      </c>
      <c r="AP931">
        <v>14.218999999999999</v>
      </c>
      <c r="AQ931">
        <v>14.718999999999999</v>
      </c>
      <c r="AS931">
        <f t="shared" si="227"/>
        <v>471</v>
      </c>
      <c r="AT931">
        <f t="shared" si="227"/>
        <v>471</v>
      </c>
      <c r="AU931">
        <f t="shared" si="227"/>
        <v>471</v>
      </c>
      <c r="AV931" s="6">
        <f>MAX(C931-X931,0)</f>
        <v>555.54321817910909</v>
      </c>
      <c r="AW931" s="6">
        <f>MAX(D931-Y931,0)</f>
        <v>638.81922366482581</v>
      </c>
      <c r="AX931" s="6">
        <f>MAX(E931-Z931,0)</f>
        <v>754.64642872657384</v>
      </c>
      <c r="AY931" s="6">
        <f>MAX(F931-AA931,0)</f>
        <v>899.45275541371984</v>
      </c>
      <c r="AZ931" s="6">
        <f>MAX(G931-AB931,0)</f>
        <v>757.46154591507957</v>
      </c>
      <c r="BA931" s="6">
        <f>MAX(H931-AC931,0)</f>
        <v>891.04002259533843</v>
      </c>
      <c r="BB931" s="6">
        <f>MAX(I931-AD931,0)</f>
        <v>819.44114421959637</v>
      </c>
      <c r="BC931" s="6">
        <f>MAX(J931-AE931,0)</f>
        <v>954.32715856628113</v>
      </c>
      <c r="BD931" s="6">
        <f>MAX(K931-AF931,0)</f>
        <v>1234.8721755807387</v>
      </c>
      <c r="BE931" s="6">
        <f>MAX(L931-AG931,0)</f>
        <v>1096.2066405824639</v>
      </c>
      <c r="BF931" s="6">
        <f>MAX(M931-AH931,0)</f>
        <v>879.81676143559696</v>
      </c>
      <c r="BG931" s="6">
        <f>MAX(N931-AI931,0)</f>
        <v>1242.0689361376524</v>
      </c>
      <c r="BH931" s="6">
        <f>MAX(O931-AJ931,0)</f>
        <v>1204.0642487921846</v>
      </c>
      <c r="BI931" s="6">
        <f>MAX(P931-AK931,0)</f>
        <v>1296.0309378764</v>
      </c>
      <c r="BJ931" s="6">
        <f>MAX(Q931-AL931,0)</f>
        <v>1374.4599575186039</v>
      </c>
      <c r="BK931" s="6">
        <f>MAX(R931-AM931,0)</f>
        <v>1418.5687663583901</v>
      </c>
      <c r="BL931" s="6">
        <f>MAX(S931-AN931,0)</f>
        <v>1772.6123022387926</v>
      </c>
      <c r="BM931" s="6">
        <f>MAX(T931-AO931,0)</f>
        <v>1689.9895873633084</v>
      </c>
      <c r="BN931" s="6">
        <f>MAX(U931-AP931,0)</f>
        <v>1704.0790678162973</v>
      </c>
      <c r="BO931" s="6">
        <f>MAX(V931-AQ931,0)</f>
        <v>2093.6547148358941</v>
      </c>
    </row>
    <row r="932" spans="1:67" x14ac:dyDescent="0.3">
      <c r="A932">
        <f t="shared" si="225"/>
        <v>928</v>
      </c>
      <c r="B932">
        <f t="shared" si="214"/>
        <v>471</v>
      </c>
      <c r="C932" s="6">
        <f>AU932*EXP('Capital Market Assumptions'!$B$44+'Capital Market Assumptions'!$B$45*'Random Draws'!B931)</f>
        <v>427.20651371943109</v>
      </c>
      <c r="D932" s="6">
        <f>AV932*EXP('Capital Market Assumptions'!$B$44+'Capital Market Assumptions'!$B$45*'Random Draws'!C931)</f>
        <v>412.12309685460212</v>
      </c>
      <c r="E932" s="6">
        <f>AW932*EXP('Capital Market Assumptions'!$B$44+'Capital Market Assumptions'!$B$45*'Random Draws'!D931)</f>
        <v>464.33377782533859</v>
      </c>
      <c r="F932" s="6">
        <f>AX932*EXP('Capital Market Assumptions'!$B$44+'Capital Market Assumptions'!$B$45*'Random Draws'!E931)</f>
        <v>484.52935450337066</v>
      </c>
      <c r="G932" s="6">
        <f>AY932*EXP('Capital Market Assumptions'!$B$44+'Capital Market Assumptions'!$B$45*'Random Draws'!F931)</f>
        <v>534.18401875862537</v>
      </c>
      <c r="H932" s="6">
        <f>AZ932*EXP('Capital Market Assumptions'!$B$44+'Capital Market Assumptions'!$B$45*'Random Draws'!G931)</f>
        <v>604.85110746385874</v>
      </c>
      <c r="I932" s="6">
        <f>BA932*EXP('Capital Market Assumptions'!$B$44+'Capital Market Assumptions'!$B$45*'Random Draws'!H931)</f>
        <v>618.73576809287908</v>
      </c>
      <c r="J932" s="6">
        <f>BB932*EXP('Capital Market Assumptions'!$B$44+'Capital Market Assumptions'!$B$45*'Random Draws'!I931)</f>
        <v>713.19842843412641</v>
      </c>
      <c r="K932" s="6">
        <f>BC932*EXP('Capital Market Assumptions'!$B$44+'Capital Market Assumptions'!$B$45*'Random Draws'!J931)</f>
        <v>754.27239060946715</v>
      </c>
      <c r="L932" s="6">
        <f>BD932*EXP('Capital Market Assumptions'!$B$44+'Capital Market Assumptions'!$B$45*'Random Draws'!K931)</f>
        <v>976.77052380310192</v>
      </c>
      <c r="M932" s="6">
        <f>BE932*EXP('Capital Market Assumptions'!$B$44+'Capital Market Assumptions'!$B$45*'Random Draws'!L931)</f>
        <v>1350.0721242917161</v>
      </c>
      <c r="N932" s="6">
        <f>BF932*EXP('Capital Market Assumptions'!$B$44+'Capital Market Assumptions'!$B$45*'Random Draws'!M931)</f>
        <v>1458.9312475581473</v>
      </c>
      <c r="O932" s="6">
        <f>BG932*EXP('Capital Market Assumptions'!$B$44+'Capital Market Assumptions'!$B$45*'Random Draws'!N931)</f>
        <v>1747.8263159222763</v>
      </c>
      <c r="P932" s="6">
        <f>BH932*EXP('Capital Market Assumptions'!$B$44+'Capital Market Assumptions'!$B$45*'Random Draws'!O931)</f>
        <v>2530.779042558217</v>
      </c>
      <c r="Q932" s="6">
        <f>BI932*EXP('Capital Market Assumptions'!$B$44+'Capital Market Assumptions'!$B$45*'Random Draws'!P931)</f>
        <v>2485.3598832286661</v>
      </c>
      <c r="R932" s="6">
        <f>BJ932*EXP('Capital Market Assumptions'!$B$44+'Capital Market Assumptions'!$B$45*'Random Draws'!Q931)</f>
        <v>2284.3204835933934</v>
      </c>
      <c r="S932" s="6">
        <f>BK932*EXP('Capital Market Assumptions'!$B$44+'Capital Market Assumptions'!$B$45*'Random Draws'!R931)</f>
        <v>2435.5423375586333</v>
      </c>
      <c r="T932" s="6">
        <f>BL932*EXP('Capital Market Assumptions'!$B$44+'Capital Market Assumptions'!$B$45*'Random Draws'!S931)</f>
        <v>2419.8088539032115</v>
      </c>
      <c r="U932" s="6">
        <f>BM932*EXP('Capital Market Assumptions'!$B$44+'Capital Market Assumptions'!$B$45*'Random Draws'!T931)</f>
        <v>2875.6461149953025</v>
      </c>
      <c r="V932" s="6">
        <f>BN932*EXP('Capital Market Assumptions'!$B$44+'Capital Market Assumptions'!$B$45*'Random Draws'!U931)</f>
        <v>2802.6963158862236</v>
      </c>
      <c r="X932">
        <f t="shared" si="215"/>
        <v>4.2999999999999261E-2</v>
      </c>
      <c r="Y932">
        <f t="shared" si="216"/>
        <v>1.0600000000000023</v>
      </c>
      <c r="Z932">
        <f t="shared" si="217"/>
        <v>2.0930000000000035</v>
      </c>
      <c r="AA932">
        <f t="shared" si="218"/>
        <v>3.1530000000000058</v>
      </c>
      <c r="AB932">
        <f t="shared" si="219"/>
        <v>4.2659999999999911</v>
      </c>
      <c r="AC932">
        <f t="shared" si="220"/>
        <v>5.3020000000000067</v>
      </c>
      <c r="AD932">
        <f t="shared" si="221"/>
        <v>6.3569999999999993</v>
      </c>
      <c r="AE932">
        <f t="shared" si="222"/>
        <v>7.3900000000000006</v>
      </c>
      <c r="AF932">
        <f t="shared" si="223"/>
        <v>8.3549999999999898</v>
      </c>
      <c r="AG932">
        <f t="shared" si="224"/>
        <v>9.2480000000000047</v>
      </c>
      <c r="AH932">
        <v>9.9540000000000006</v>
      </c>
      <c r="AI932">
        <v>10.536</v>
      </c>
      <c r="AJ932">
        <v>11.061999999999999</v>
      </c>
      <c r="AK932">
        <v>11.587</v>
      </c>
      <c r="AL932">
        <v>12.256</v>
      </c>
      <c r="AM932">
        <v>12.815</v>
      </c>
      <c r="AN932">
        <v>13.287000000000001</v>
      </c>
      <c r="AO932">
        <v>13.785</v>
      </c>
      <c r="AP932">
        <v>14.218999999999999</v>
      </c>
      <c r="AQ932">
        <v>14.718999999999999</v>
      </c>
      <c r="AS932">
        <f t="shared" si="227"/>
        <v>471</v>
      </c>
      <c r="AT932">
        <f t="shared" si="227"/>
        <v>471</v>
      </c>
      <c r="AU932">
        <f t="shared" si="227"/>
        <v>471</v>
      </c>
      <c r="AV932" s="6">
        <f>MAX(C932-X932,0)</f>
        <v>427.16351371943108</v>
      </c>
      <c r="AW932" s="6">
        <f>MAX(D932-Y932,0)</f>
        <v>411.06309685460212</v>
      </c>
      <c r="AX932" s="6">
        <f>MAX(E932-Z932,0)</f>
        <v>462.24077782533857</v>
      </c>
      <c r="AY932" s="6">
        <f>MAX(F932-AA932,0)</f>
        <v>481.37635450337064</v>
      </c>
      <c r="AZ932" s="6">
        <f>MAX(G932-AB932,0)</f>
        <v>529.91801875862541</v>
      </c>
      <c r="BA932" s="6">
        <f>MAX(H932-AC932,0)</f>
        <v>599.54910746385872</v>
      </c>
      <c r="BB932" s="6">
        <f>MAX(I932-AD932,0)</f>
        <v>612.37876809287911</v>
      </c>
      <c r="BC932" s="6">
        <f>MAX(J932-AE932,0)</f>
        <v>705.80842843412643</v>
      </c>
      <c r="BD932" s="6">
        <f>MAX(K932-AF932,0)</f>
        <v>745.91739060946713</v>
      </c>
      <c r="BE932" s="6">
        <f>MAX(L932-AG932,0)</f>
        <v>967.52252380310188</v>
      </c>
      <c r="BF932" s="6">
        <f>MAX(M932-AH932,0)</f>
        <v>1340.1181242917162</v>
      </c>
      <c r="BG932" s="6">
        <f>MAX(N932-AI932,0)</f>
        <v>1448.3952475581473</v>
      </c>
      <c r="BH932" s="6">
        <f>MAX(O932-AJ932,0)</f>
        <v>1736.7643159222764</v>
      </c>
      <c r="BI932" s="6">
        <f>MAX(P932-AK932,0)</f>
        <v>2519.1920425582171</v>
      </c>
      <c r="BJ932" s="6">
        <f>MAX(Q932-AL932,0)</f>
        <v>2473.1038832286663</v>
      </c>
      <c r="BK932" s="6">
        <f>MAX(R932-AM932,0)</f>
        <v>2271.5054835933934</v>
      </c>
      <c r="BL932" s="6">
        <f>MAX(S932-AN932,0)</f>
        <v>2422.2553375586335</v>
      </c>
      <c r="BM932" s="6">
        <f>MAX(T932-AO932,0)</f>
        <v>2406.0238539032116</v>
      </c>
      <c r="BN932" s="6">
        <f>MAX(U932-AP932,0)</f>
        <v>2861.4271149953024</v>
      </c>
      <c r="BO932" s="6">
        <f>MAX(V932-AQ932,0)</f>
        <v>2787.9773158862236</v>
      </c>
    </row>
    <row r="933" spans="1:67" x14ac:dyDescent="0.3">
      <c r="A933">
        <f t="shared" si="225"/>
        <v>929</v>
      </c>
      <c r="B933">
        <f t="shared" si="214"/>
        <v>471</v>
      </c>
      <c r="C933" s="6">
        <f>AU933*EXP('Capital Market Assumptions'!$B$44+'Capital Market Assumptions'!$B$45*'Random Draws'!B932)</f>
        <v>540.41942205077817</v>
      </c>
      <c r="D933" s="6">
        <f>AV933*EXP('Capital Market Assumptions'!$B$44+'Capital Market Assumptions'!$B$45*'Random Draws'!C932)</f>
        <v>518.92121991247848</v>
      </c>
      <c r="E933" s="6">
        <f>AW933*EXP('Capital Market Assumptions'!$B$44+'Capital Market Assumptions'!$B$45*'Random Draws'!D932)</f>
        <v>535.45021924709999</v>
      </c>
      <c r="F933" s="6">
        <f>AX933*EXP('Capital Market Assumptions'!$B$44+'Capital Market Assumptions'!$B$45*'Random Draws'!E932)</f>
        <v>665.99283324875955</v>
      </c>
      <c r="G933" s="6">
        <f>AY933*EXP('Capital Market Assumptions'!$B$44+'Capital Market Assumptions'!$B$45*'Random Draws'!F932)</f>
        <v>636.92902270144646</v>
      </c>
      <c r="H933" s="6">
        <f>AZ933*EXP('Capital Market Assumptions'!$B$44+'Capital Market Assumptions'!$B$45*'Random Draws'!G932)</f>
        <v>570.42315134154785</v>
      </c>
      <c r="I933" s="6">
        <f>BA933*EXP('Capital Market Assumptions'!$B$44+'Capital Market Assumptions'!$B$45*'Random Draws'!H932)</f>
        <v>578.62372635701126</v>
      </c>
      <c r="J933" s="6">
        <f>BB933*EXP('Capital Market Assumptions'!$B$44+'Capital Market Assumptions'!$B$45*'Random Draws'!I932)</f>
        <v>560.55785448418089</v>
      </c>
      <c r="K933" s="6">
        <f>BC933*EXP('Capital Market Assumptions'!$B$44+'Capital Market Assumptions'!$B$45*'Random Draws'!J932)</f>
        <v>754.19745037243217</v>
      </c>
      <c r="L933" s="6">
        <f>BD933*EXP('Capital Market Assumptions'!$B$44+'Capital Market Assumptions'!$B$45*'Random Draws'!K932)</f>
        <v>775.96323497356389</v>
      </c>
      <c r="M933" s="6">
        <f>BE933*EXP('Capital Market Assumptions'!$B$44+'Capital Market Assumptions'!$B$45*'Random Draws'!L932)</f>
        <v>767.01611709883457</v>
      </c>
      <c r="N933" s="6">
        <f>BF933*EXP('Capital Market Assumptions'!$B$44+'Capital Market Assumptions'!$B$45*'Random Draws'!M932)</f>
        <v>758.03893455077798</v>
      </c>
      <c r="O933" s="6">
        <f>BG933*EXP('Capital Market Assumptions'!$B$44+'Capital Market Assumptions'!$B$45*'Random Draws'!N932)</f>
        <v>680.84930177236856</v>
      </c>
      <c r="P933" s="6">
        <f>BH933*EXP('Capital Market Assumptions'!$B$44+'Capital Market Assumptions'!$B$45*'Random Draws'!O932)</f>
        <v>744.9389097466119</v>
      </c>
      <c r="Q933" s="6">
        <f>BI933*EXP('Capital Market Assumptions'!$B$44+'Capital Market Assumptions'!$B$45*'Random Draws'!P932)</f>
        <v>814.73917346963924</v>
      </c>
      <c r="R933" s="6">
        <f>BJ933*EXP('Capital Market Assumptions'!$B$44+'Capital Market Assumptions'!$B$45*'Random Draws'!Q932)</f>
        <v>732.89391543608212</v>
      </c>
      <c r="S933" s="6">
        <f>BK933*EXP('Capital Market Assumptions'!$B$44+'Capital Market Assumptions'!$B$45*'Random Draws'!R932)</f>
        <v>909.3875494904845</v>
      </c>
      <c r="T933" s="6">
        <f>BL933*EXP('Capital Market Assumptions'!$B$44+'Capital Market Assumptions'!$B$45*'Random Draws'!S932)</f>
        <v>1009.9327639420383</v>
      </c>
      <c r="U933" s="6">
        <f>BM933*EXP('Capital Market Assumptions'!$B$44+'Capital Market Assumptions'!$B$45*'Random Draws'!T932)</f>
        <v>995.95284499655054</v>
      </c>
      <c r="V933" s="6">
        <f>BN933*EXP('Capital Market Assumptions'!$B$44+'Capital Market Assumptions'!$B$45*'Random Draws'!U932)</f>
        <v>1141.7701273950875</v>
      </c>
      <c r="X933">
        <f t="shared" si="215"/>
        <v>4.2999999999999261E-2</v>
      </c>
      <c r="Y933">
        <f t="shared" si="216"/>
        <v>1.0600000000000023</v>
      </c>
      <c r="Z933">
        <f t="shared" si="217"/>
        <v>2.0930000000000035</v>
      </c>
      <c r="AA933">
        <f t="shared" si="218"/>
        <v>3.1530000000000058</v>
      </c>
      <c r="AB933">
        <f t="shared" si="219"/>
        <v>4.2659999999999911</v>
      </c>
      <c r="AC933">
        <f t="shared" si="220"/>
        <v>5.3020000000000067</v>
      </c>
      <c r="AD933">
        <f t="shared" si="221"/>
        <v>6.3569999999999993</v>
      </c>
      <c r="AE933">
        <f t="shared" si="222"/>
        <v>7.3900000000000006</v>
      </c>
      <c r="AF933">
        <f t="shared" si="223"/>
        <v>8.3549999999999898</v>
      </c>
      <c r="AG933">
        <f t="shared" si="224"/>
        <v>9.2480000000000047</v>
      </c>
      <c r="AH933">
        <v>9.9540000000000006</v>
      </c>
      <c r="AI933">
        <v>10.536</v>
      </c>
      <c r="AJ933">
        <v>11.061999999999999</v>
      </c>
      <c r="AK933">
        <v>11.587</v>
      </c>
      <c r="AL933">
        <v>12.256</v>
      </c>
      <c r="AM933">
        <v>12.815</v>
      </c>
      <c r="AN933">
        <v>13.287000000000001</v>
      </c>
      <c r="AO933">
        <v>13.785</v>
      </c>
      <c r="AP933">
        <v>14.218999999999999</v>
      </c>
      <c r="AQ933">
        <v>14.718999999999999</v>
      </c>
      <c r="AS933">
        <f t="shared" si="227"/>
        <v>471</v>
      </c>
      <c r="AT933">
        <f t="shared" si="227"/>
        <v>471</v>
      </c>
      <c r="AU933">
        <f t="shared" si="227"/>
        <v>471</v>
      </c>
      <c r="AV933" s="6">
        <f>MAX(C933-X933,0)</f>
        <v>540.37642205077816</v>
      </c>
      <c r="AW933" s="6">
        <f>MAX(D933-Y933,0)</f>
        <v>517.86121991247842</v>
      </c>
      <c r="AX933" s="6">
        <f>MAX(E933-Z933,0)</f>
        <v>533.35721924710003</v>
      </c>
      <c r="AY933" s="6">
        <f>MAX(F933-AA933,0)</f>
        <v>662.83983324875953</v>
      </c>
      <c r="AZ933" s="6">
        <f>MAX(G933-AB933,0)</f>
        <v>632.66302270144649</v>
      </c>
      <c r="BA933" s="6">
        <f>MAX(H933-AC933,0)</f>
        <v>565.12115134154783</v>
      </c>
      <c r="BB933" s="6">
        <f>MAX(I933-AD933,0)</f>
        <v>572.26672635701129</v>
      </c>
      <c r="BC933" s="6">
        <f>MAX(J933-AE933,0)</f>
        <v>553.16785448418091</v>
      </c>
      <c r="BD933" s="6">
        <f>MAX(K933-AF933,0)</f>
        <v>745.84245037243215</v>
      </c>
      <c r="BE933" s="6">
        <f>MAX(L933-AG933,0)</f>
        <v>766.71523497356384</v>
      </c>
      <c r="BF933" s="6">
        <f>MAX(M933-AH933,0)</f>
        <v>757.06211709883462</v>
      </c>
      <c r="BG933" s="6">
        <f>MAX(N933-AI933,0)</f>
        <v>747.50293455077804</v>
      </c>
      <c r="BH933" s="6">
        <f>MAX(O933-AJ933,0)</f>
        <v>669.78730177236855</v>
      </c>
      <c r="BI933" s="6">
        <f>MAX(P933-AK933,0)</f>
        <v>733.35190974661191</v>
      </c>
      <c r="BJ933" s="6">
        <f>MAX(Q933-AL933,0)</f>
        <v>802.48317346963927</v>
      </c>
      <c r="BK933" s="6">
        <f>MAX(R933-AM933,0)</f>
        <v>720.07891543608207</v>
      </c>
      <c r="BL933" s="6">
        <f>MAX(S933-AN933,0)</f>
        <v>896.10054949048447</v>
      </c>
      <c r="BM933" s="6">
        <f>MAX(T933-AO933,0)</f>
        <v>996.1477639420383</v>
      </c>
      <c r="BN933" s="6">
        <f>MAX(U933-AP933,0)</f>
        <v>981.73384499655049</v>
      </c>
      <c r="BO933" s="6">
        <f>MAX(V933-AQ933,0)</f>
        <v>1127.0511273950874</v>
      </c>
    </row>
    <row r="934" spans="1:67" x14ac:dyDescent="0.3">
      <c r="A934">
        <f t="shared" si="225"/>
        <v>930</v>
      </c>
      <c r="B934">
        <f t="shared" si="214"/>
        <v>471</v>
      </c>
      <c r="C934" s="6">
        <f>AU934*EXP('Capital Market Assumptions'!$B$44+'Capital Market Assumptions'!$B$45*'Random Draws'!B933)</f>
        <v>502.11643148760828</v>
      </c>
      <c r="D934" s="6">
        <f>AV934*EXP('Capital Market Assumptions'!$B$44+'Capital Market Assumptions'!$B$45*'Random Draws'!C933)</f>
        <v>515.80626576681709</v>
      </c>
      <c r="E934" s="6">
        <f>AW934*EXP('Capital Market Assumptions'!$B$44+'Capital Market Assumptions'!$B$45*'Random Draws'!D933)</f>
        <v>585.25610453427566</v>
      </c>
      <c r="F934" s="6">
        <f>AX934*EXP('Capital Market Assumptions'!$B$44+'Capital Market Assumptions'!$B$45*'Random Draws'!E933)</f>
        <v>729.11691567837249</v>
      </c>
      <c r="G934" s="6">
        <f>AY934*EXP('Capital Market Assumptions'!$B$44+'Capital Market Assumptions'!$B$45*'Random Draws'!F933)</f>
        <v>769.18880915007037</v>
      </c>
      <c r="H934" s="6">
        <f>AZ934*EXP('Capital Market Assumptions'!$B$44+'Capital Market Assumptions'!$B$45*'Random Draws'!G933)</f>
        <v>854.47398173534179</v>
      </c>
      <c r="I934" s="6">
        <f>BA934*EXP('Capital Market Assumptions'!$B$44+'Capital Market Assumptions'!$B$45*'Random Draws'!H933)</f>
        <v>924.72730582755128</v>
      </c>
      <c r="J934" s="6">
        <f>BB934*EXP('Capital Market Assumptions'!$B$44+'Capital Market Assumptions'!$B$45*'Random Draws'!I933)</f>
        <v>895.39611390620246</v>
      </c>
      <c r="K934" s="6">
        <f>BC934*EXP('Capital Market Assumptions'!$B$44+'Capital Market Assumptions'!$B$45*'Random Draws'!J933)</f>
        <v>1062.7821896749917</v>
      </c>
      <c r="L934" s="6">
        <f>BD934*EXP('Capital Market Assumptions'!$B$44+'Capital Market Assumptions'!$B$45*'Random Draws'!K933)</f>
        <v>1210.979106153153</v>
      </c>
      <c r="M934" s="6">
        <f>BE934*EXP('Capital Market Assumptions'!$B$44+'Capital Market Assumptions'!$B$45*'Random Draws'!L933)</f>
        <v>1570.9389122421428</v>
      </c>
      <c r="N934" s="6">
        <f>BF934*EXP('Capital Market Assumptions'!$B$44+'Capital Market Assumptions'!$B$45*'Random Draws'!M933)</f>
        <v>1486.9248665167347</v>
      </c>
      <c r="O934" s="6">
        <f>BG934*EXP('Capital Market Assumptions'!$B$44+'Capital Market Assumptions'!$B$45*'Random Draws'!N933)</f>
        <v>1513.5650737549186</v>
      </c>
      <c r="P934" s="6">
        <f>BH934*EXP('Capital Market Assumptions'!$B$44+'Capital Market Assumptions'!$B$45*'Random Draws'!O933)</f>
        <v>1612.2103622985471</v>
      </c>
      <c r="Q934" s="6">
        <f>BI934*EXP('Capital Market Assumptions'!$B$44+'Capital Market Assumptions'!$B$45*'Random Draws'!P933)</f>
        <v>1803.3375368390623</v>
      </c>
      <c r="R934" s="6">
        <f>BJ934*EXP('Capital Market Assumptions'!$B$44+'Capital Market Assumptions'!$B$45*'Random Draws'!Q933)</f>
        <v>1773.7805567090845</v>
      </c>
      <c r="S934" s="6">
        <f>BK934*EXP('Capital Market Assumptions'!$B$44+'Capital Market Assumptions'!$B$45*'Random Draws'!R933)</f>
        <v>1911.264355775709</v>
      </c>
      <c r="T934" s="6">
        <f>BL934*EXP('Capital Market Assumptions'!$B$44+'Capital Market Assumptions'!$B$45*'Random Draws'!S933)</f>
        <v>2195.3201048112846</v>
      </c>
      <c r="U934" s="6">
        <f>BM934*EXP('Capital Market Assumptions'!$B$44+'Capital Market Assumptions'!$B$45*'Random Draws'!T933)</f>
        <v>2558.0213817559315</v>
      </c>
      <c r="V934" s="6">
        <f>BN934*EXP('Capital Market Assumptions'!$B$44+'Capital Market Assumptions'!$B$45*'Random Draws'!U933)</f>
        <v>2744.204517051051</v>
      </c>
      <c r="X934">
        <f t="shared" si="215"/>
        <v>4.2999999999999261E-2</v>
      </c>
      <c r="Y934">
        <f t="shared" si="216"/>
        <v>1.0600000000000023</v>
      </c>
      <c r="Z934">
        <f t="shared" si="217"/>
        <v>2.0930000000000035</v>
      </c>
      <c r="AA934">
        <f t="shared" si="218"/>
        <v>3.1530000000000058</v>
      </c>
      <c r="AB934">
        <f t="shared" si="219"/>
        <v>4.2659999999999911</v>
      </c>
      <c r="AC934">
        <f t="shared" si="220"/>
        <v>5.3020000000000067</v>
      </c>
      <c r="AD934">
        <f t="shared" si="221"/>
        <v>6.3569999999999993</v>
      </c>
      <c r="AE934">
        <f t="shared" si="222"/>
        <v>7.3900000000000006</v>
      </c>
      <c r="AF934">
        <f t="shared" si="223"/>
        <v>8.3549999999999898</v>
      </c>
      <c r="AG934">
        <f t="shared" si="224"/>
        <v>9.2480000000000047</v>
      </c>
      <c r="AH934">
        <v>9.9540000000000006</v>
      </c>
      <c r="AI934">
        <v>10.536</v>
      </c>
      <c r="AJ934">
        <v>11.061999999999999</v>
      </c>
      <c r="AK934">
        <v>11.587</v>
      </c>
      <c r="AL934">
        <v>12.256</v>
      </c>
      <c r="AM934">
        <v>12.815</v>
      </c>
      <c r="AN934">
        <v>13.287000000000001</v>
      </c>
      <c r="AO934">
        <v>13.785</v>
      </c>
      <c r="AP934">
        <v>14.218999999999999</v>
      </c>
      <c r="AQ934">
        <v>14.718999999999999</v>
      </c>
      <c r="AS934">
        <f t="shared" si="227"/>
        <v>471</v>
      </c>
      <c r="AT934">
        <f t="shared" si="227"/>
        <v>471</v>
      </c>
      <c r="AU934">
        <f t="shared" si="227"/>
        <v>471</v>
      </c>
      <c r="AV934" s="6">
        <f>MAX(C934-X934,0)</f>
        <v>502.07343148760827</v>
      </c>
      <c r="AW934" s="6">
        <f>MAX(D934-Y934,0)</f>
        <v>514.74626576681703</v>
      </c>
      <c r="AX934" s="6">
        <f>MAX(E934-Z934,0)</f>
        <v>583.1631045342757</v>
      </c>
      <c r="AY934" s="6">
        <f>MAX(F934-AA934,0)</f>
        <v>725.96391567837247</v>
      </c>
      <c r="AZ934" s="6">
        <f>MAX(G934-AB934,0)</f>
        <v>764.92280915007041</v>
      </c>
      <c r="BA934" s="6">
        <f>MAX(H934-AC934,0)</f>
        <v>849.17198173534177</v>
      </c>
      <c r="BB934" s="6">
        <f>MAX(I934-AD934,0)</f>
        <v>918.37030582755131</v>
      </c>
      <c r="BC934" s="6">
        <f>MAX(J934-AE934,0)</f>
        <v>888.00611390620247</v>
      </c>
      <c r="BD934" s="6">
        <f>MAX(K934-AF934,0)</f>
        <v>1054.4271896749917</v>
      </c>
      <c r="BE934" s="6">
        <f>MAX(L934-AG934,0)</f>
        <v>1201.731106153153</v>
      </c>
      <c r="BF934" s="6">
        <f>MAX(M934-AH934,0)</f>
        <v>1560.9849122421429</v>
      </c>
      <c r="BG934" s="6">
        <f>MAX(N934-AI934,0)</f>
        <v>1476.3888665167347</v>
      </c>
      <c r="BH934" s="6">
        <f>MAX(O934-AJ934,0)</f>
        <v>1502.5030737549187</v>
      </c>
      <c r="BI934" s="6">
        <f>MAX(P934-AK934,0)</f>
        <v>1600.6233622985471</v>
      </c>
      <c r="BJ934" s="6">
        <f>MAX(Q934-AL934,0)</f>
        <v>1791.0815368390622</v>
      </c>
      <c r="BK934" s="6">
        <f>MAX(R934-AM934,0)</f>
        <v>1760.9655567090845</v>
      </c>
      <c r="BL934" s="6">
        <f>MAX(S934-AN934,0)</f>
        <v>1897.9773557757089</v>
      </c>
      <c r="BM934" s="6">
        <f>MAX(T934-AO934,0)</f>
        <v>2181.5351048112848</v>
      </c>
      <c r="BN934" s="6">
        <f>MAX(U934-AP934,0)</f>
        <v>2543.8023817559315</v>
      </c>
      <c r="BO934" s="6">
        <f>MAX(V934-AQ934,0)</f>
        <v>2729.4855170510509</v>
      </c>
    </row>
    <row r="935" spans="1:67" x14ac:dyDescent="0.3">
      <c r="A935">
        <f t="shared" si="225"/>
        <v>931</v>
      </c>
      <c r="B935">
        <f t="shared" si="214"/>
        <v>471</v>
      </c>
      <c r="C935" s="6">
        <f>AU935*EXP('Capital Market Assumptions'!$B$44+'Capital Market Assumptions'!$B$45*'Random Draws'!B934)</f>
        <v>464.5346317455946</v>
      </c>
      <c r="D935" s="6">
        <f>AV935*EXP('Capital Market Assumptions'!$B$44+'Capital Market Assumptions'!$B$45*'Random Draws'!C934)</f>
        <v>470.23354050501558</v>
      </c>
      <c r="E935" s="6">
        <f>AW935*EXP('Capital Market Assumptions'!$B$44+'Capital Market Assumptions'!$B$45*'Random Draws'!D934)</f>
        <v>544.12784260832825</v>
      </c>
      <c r="F935" s="6">
        <f>AX935*EXP('Capital Market Assumptions'!$B$44+'Capital Market Assumptions'!$B$45*'Random Draws'!E934)</f>
        <v>651.27956169899403</v>
      </c>
      <c r="G935" s="6">
        <f>AY935*EXP('Capital Market Assumptions'!$B$44+'Capital Market Assumptions'!$B$45*'Random Draws'!F934)</f>
        <v>697.58545814126512</v>
      </c>
      <c r="H935" s="6">
        <f>AZ935*EXP('Capital Market Assumptions'!$B$44+'Capital Market Assumptions'!$B$45*'Random Draws'!G934)</f>
        <v>731.88979745392191</v>
      </c>
      <c r="I935" s="6">
        <f>BA935*EXP('Capital Market Assumptions'!$B$44+'Capital Market Assumptions'!$B$45*'Random Draws'!H934)</f>
        <v>726.47326202936563</v>
      </c>
      <c r="J935" s="6">
        <f>BB935*EXP('Capital Market Assumptions'!$B$44+'Capital Market Assumptions'!$B$45*'Random Draws'!I934)</f>
        <v>788.07374207462306</v>
      </c>
      <c r="K935" s="6">
        <f>BC935*EXP('Capital Market Assumptions'!$B$44+'Capital Market Assumptions'!$B$45*'Random Draws'!J934)</f>
        <v>854.21714982271965</v>
      </c>
      <c r="L935" s="6">
        <f>BD935*EXP('Capital Market Assumptions'!$B$44+'Capital Market Assumptions'!$B$45*'Random Draws'!K934)</f>
        <v>895.14367930775666</v>
      </c>
      <c r="M935" s="6">
        <f>BE935*EXP('Capital Market Assumptions'!$B$44+'Capital Market Assumptions'!$B$45*'Random Draws'!L934)</f>
        <v>992.81728922002583</v>
      </c>
      <c r="N935" s="6">
        <f>BF935*EXP('Capital Market Assumptions'!$B$44+'Capital Market Assumptions'!$B$45*'Random Draws'!M934)</f>
        <v>1173.5429668821253</v>
      </c>
      <c r="O935" s="6">
        <f>BG935*EXP('Capital Market Assumptions'!$B$44+'Capital Market Assumptions'!$B$45*'Random Draws'!N934)</f>
        <v>1339.7923603086028</v>
      </c>
      <c r="P935" s="6">
        <f>BH935*EXP('Capital Market Assumptions'!$B$44+'Capital Market Assumptions'!$B$45*'Random Draws'!O934)</f>
        <v>1472.6934469228452</v>
      </c>
      <c r="Q935" s="6">
        <f>BI935*EXP('Capital Market Assumptions'!$B$44+'Capital Market Assumptions'!$B$45*'Random Draws'!P934)</f>
        <v>1473.4525025922374</v>
      </c>
      <c r="R935" s="6">
        <f>BJ935*EXP('Capital Market Assumptions'!$B$44+'Capital Market Assumptions'!$B$45*'Random Draws'!Q934)</f>
        <v>1489.0090028711065</v>
      </c>
      <c r="S935" s="6">
        <f>BK935*EXP('Capital Market Assumptions'!$B$44+'Capital Market Assumptions'!$B$45*'Random Draws'!R934)</f>
        <v>1533.8496026654786</v>
      </c>
      <c r="T935" s="6">
        <f>BL935*EXP('Capital Market Assumptions'!$B$44+'Capital Market Assumptions'!$B$45*'Random Draws'!S934)</f>
        <v>1453.735838821055</v>
      </c>
      <c r="U935" s="6">
        <f>BM935*EXP('Capital Market Assumptions'!$B$44+'Capital Market Assumptions'!$B$45*'Random Draws'!T934)</f>
        <v>1644.3306671372659</v>
      </c>
      <c r="V935" s="6">
        <f>BN935*EXP('Capital Market Assumptions'!$B$44+'Capital Market Assumptions'!$B$45*'Random Draws'!U934)</f>
        <v>1947.5892290122326</v>
      </c>
      <c r="X935">
        <f t="shared" si="215"/>
        <v>4.2999999999999261E-2</v>
      </c>
      <c r="Y935">
        <f t="shared" si="216"/>
        <v>1.0600000000000023</v>
      </c>
      <c r="Z935">
        <f t="shared" si="217"/>
        <v>2.0930000000000035</v>
      </c>
      <c r="AA935">
        <f t="shared" si="218"/>
        <v>3.1530000000000058</v>
      </c>
      <c r="AB935">
        <f t="shared" si="219"/>
        <v>4.2659999999999911</v>
      </c>
      <c r="AC935">
        <f t="shared" si="220"/>
        <v>5.3020000000000067</v>
      </c>
      <c r="AD935">
        <f t="shared" si="221"/>
        <v>6.3569999999999993</v>
      </c>
      <c r="AE935">
        <f t="shared" si="222"/>
        <v>7.3900000000000006</v>
      </c>
      <c r="AF935">
        <f t="shared" si="223"/>
        <v>8.3549999999999898</v>
      </c>
      <c r="AG935">
        <f t="shared" si="224"/>
        <v>9.2480000000000047</v>
      </c>
      <c r="AH935">
        <v>9.9540000000000006</v>
      </c>
      <c r="AI935">
        <v>10.536</v>
      </c>
      <c r="AJ935">
        <v>11.061999999999999</v>
      </c>
      <c r="AK935">
        <v>11.587</v>
      </c>
      <c r="AL935">
        <v>12.256</v>
      </c>
      <c r="AM935">
        <v>12.815</v>
      </c>
      <c r="AN935">
        <v>13.287000000000001</v>
      </c>
      <c r="AO935">
        <v>13.785</v>
      </c>
      <c r="AP935">
        <v>14.218999999999999</v>
      </c>
      <c r="AQ935">
        <v>14.718999999999999</v>
      </c>
      <c r="AS935">
        <f t="shared" si="227"/>
        <v>471</v>
      </c>
      <c r="AT935">
        <f t="shared" si="227"/>
        <v>471</v>
      </c>
      <c r="AU935">
        <f t="shared" si="227"/>
        <v>471</v>
      </c>
      <c r="AV935" s="6">
        <f>MAX(C935-X935,0)</f>
        <v>464.49163174559459</v>
      </c>
      <c r="AW935" s="6">
        <f>MAX(D935-Y935,0)</f>
        <v>469.17354050501558</v>
      </c>
      <c r="AX935" s="6">
        <f>MAX(E935-Z935,0)</f>
        <v>542.03484260832829</v>
      </c>
      <c r="AY935" s="6">
        <f>MAX(F935-AA935,0)</f>
        <v>648.12656169899401</v>
      </c>
      <c r="AZ935" s="6">
        <f>MAX(G935-AB935,0)</f>
        <v>693.31945814126516</v>
      </c>
      <c r="BA935" s="6">
        <f>MAX(H935-AC935,0)</f>
        <v>726.58779745392189</v>
      </c>
      <c r="BB935" s="6">
        <f>MAX(I935-AD935,0)</f>
        <v>720.11626202936566</v>
      </c>
      <c r="BC935" s="6">
        <f>MAX(J935-AE935,0)</f>
        <v>780.68374207462307</v>
      </c>
      <c r="BD935" s="6">
        <f>MAX(K935-AF935,0)</f>
        <v>845.86214982271963</v>
      </c>
      <c r="BE935" s="6">
        <f>MAX(L935-AG935,0)</f>
        <v>885.89567930775661</v>
      </c>
      <c r="BF935" s="6">
        <f>MAX(M935-AH935,0)</f>
        <v>982.86328922002588</v>
      </c>
      <c r="BG935" s="6">
        <f>MAX(N935-AI935,0)</f>
        <v>1163.0069668821252</v>
      </c>
      <c r="BH935" s="6">
        <f>MAX(O935-AJ935,0)</f>
        <v>1328.7303603086029</v>
      </c>
      <c r="BI935" s="6">
        <f>MAX(P935-AK935,0)</f>
        <v>1461.1064469228452</v>
      </c>
      <c r="BJ935" s="6">
        <f>MAX(Q935-AL935,0)</f>
        <v>1461.1965025922373</v>
      </c>
      <c r="BK935" s="6">
        <f>MAX(R935-AM935,0)</f>
        <v>1476.1940028711065</v>
      </c>
      <c r="BL935" s="6">
        <f>MAX(S935-AN935,0)</f>
        <v>1520.5626026654786</v>
      </c>
      <c r="BM935" s="6">
        <f>MAX(T935-AO935,0)</f>
        <v>1439.950838821055</v>
      </c>
      <c r="BN935" s="6">
        <f>MAX(U935-AP935,0)</f>
        <v>1630.1116671372658</v>
      </c>
      <c r="BO935" s="6">
        <f>MAX(V935-AQ935,0)</f>
        <v>1932.8702290122326</v>
      </c>
    </row>
    <row r="936" spans="1:67" x14ac:dyDescent="0.3">
      <c r="A936">
        <f t="shared" si="225"/>
        <v>932</v>
      </c>
      <c r="B936">
        <f t="shared" si="214"/>
        <v>471</v>
      </c>
      <c r="C936" s="6">
        <f>AU936*EXP('Capital Market Assumptions'!$B$44+'Capital Market Assumptions'!$B$45*'Random Draws'!B935)</f>
        <v>468.15093812376523</v>
      </c>
      <c r="D936" s="6">
        <f>AV936*EXP('Capital Market Assumptions'!$B$44+'Capital Market Assumptions'!$B$45*'Random Draws'!C935)</f>
        <v>564.33353131502804</v>
      </c>
      <c r="E936" s="6">
        <f>AW936*EXP('Capital Market Assumptions'!$B$44+'Capital Market Assumptions'!$B$45*'Random Draws'!D935)</f>
        <v>578.91796401820045</v>
      </c>
      <c r="F936" s="6">
        <f>AX936*EXP('Capital Market Assumptions'!$B$44+'Capital Market Assumptions'!$B$45*'Random Draws'!E935)</f>
        <v>569.24574717881023</v>
      </c>
      <c r="G936" s="6">
        <f>AY936*EXP('Capital Market Assumptions'!$B$44+'Capital Market Assumptions'!$B$45*'Random Draws'!F935)</f>
        <v>473.03104588837556</v>
      </c>
      <c r="H936" s="6">
        <f>AZ936*EXP('Capital Market Assumptions'!$B$44+'Capital Market Assumptions'!$B$45*'Random Draws'!G935)</f>
        <v>554.83527150516954</v>
      </c>
      <c r="I936" s="6">
        <f>BA936*EXP('Capital Market Assumptions'!$B$44+'Capital Market Assumptions'!$B$45*'Random Draws'!H935)</f>
        <v>735.21621541967568</v>
      </c>
      <c r="J936" s="6">
        <f>BB936*EXP('Capital Market Assumptions'!$B$44+'Capital Market Assumptions'!$B$45*'Random Draws'!I935)</f>
        <v>841.74076767709107</v>
      </c>
      <c r="K936" s="6">
        <f>BC936*EXP('Capital Market Assumptions'!$B$44+'Capital Market Assumptions'!$B$45*'Random Draws'!J935)</f>
        <v>756.49602935339237</v>
      </c>
      <c r="L936" s="6">
        <f>BD936*EXP('Capital Market Assumptions'!$B$44+'Capital Market Assumptions'!$B$45*'Random Draws'!K935)</f>
        <v>706.0266170712307</v>
      </c>
      <c r="M936" s="6">
        <f>BE936*EXP('Capital Market Assumptions'!$B$44+'Capital Market Assumptions'!$B$45*'Random Draws'!L935)</f>
        <v>763.60726316799446</v>
      </c>
      <c r="N936" s="6">
        <f>BF936*EXP('Capital Market Assumptions'!$B$44+'Capital Market Assumptions'!$B$45*'Random Draws'!M935)</f>
        <v>687.23781035926015</v>
      </c>
      <c r="O936" s="6">
        <f>BG936*EXP('Capital Market Assumptions'!$B$44+'Capital Market Assumptions'!$B$45*'Random Draws'!N935)</f>
        <v>728.73480285145615</v>
      </c>
      <c r="P936" s="6">
        <f>BH936*EXP('Capital Market Assumptions'!$B$44+'Capital Market Assumptions'!$B$45*'Random Draws'!O935)</f>
        <v>738.29030016487684</v>
      </c>
      <c r="Q936" s="6">
        <f>BI936*EXP('Capital Market Assumptions'!$B$44+'Capital Market Assumptions'!$B$45*'Random Draws'!P935)</f>
        <v>794.88720173817615</v>
      </c>
      <c r="R936" s="6">
        <f>BJ936*EXP('Capital Market Assumptions'!$B$44+'Capital Market Assumptions'!$B$45*'Random Draws'!Q935)</f>
        <v>846.61187728973925</v>
      </c>
      <c r="S936" s="6">
        <f>BK936*EXP('Capital Market Assumptions'!$B$44+'Capital Market Assumptions'!$B$45*'Random Draws'!R935)</f>
        <v>765.13642613222839</v>
      </c>
      <c r="T936" s="6">
        <f>BL936*EXP('Capital Market Assumptions'!$B$44+'Capital Market Assumptions'!$B$45*'Random Draws'!S935)</f>
        <v>748.47719397422327</v>
      </c>
      <c r="U936" s="6">
        <f>BM936*EXP('Capital Market Assumptions'!$B$44+'Capital Market Assumptions'!$B$45*'Random Draws'!T935)</f>
        <v>775.31822527146039</v>
      </c>
      <c r="V936" s="6">
        <f>BN936*EXP('Capital Market Assumptions'!$B$44+'Capital Market Assumptions'!$B$45*'Random Draws'!U935)</f>
        <v>754.30406373989035</v>
      </c>
      <c r="X936">
        <f t="shared" si="215"/>
        <v>4.2999999999999261E-2</v>
      </c>
      <c r="Y936">
        <f t="shared" si="216"/>
        <v>1.0600000000000023</v>
      </c>
      <c r="Z936">
        <f t="shared" si="217"/>
        <v>2.0930000000000035</v>
      </c>
      <c r="AA936">
        <f t="shared" si="218"/>
        <v>3.1530000000000058</v>
      </c>
      <c r="AB936">
        <f t="shared" si="219"/>
        <v>4.2659999999999911</v>
      </c>
      <c r="AC936">
        <f t="shared" si="220"/>
        <v>5.3020000000000067</v>
      </c>
      <c r="AD936">
        <f t="shared" si="221"/>
        <v>6.3569999999999993</v>
      </c>
      <c r="AE936">
        <f t="shared" si="222"/>
        <v>7.3900000000000006</v>
      </c>
      <c r="AF936">
        <f t="shared" si="223"/>
        <v>8.3549999999999898</v>
      </c>
      <c r="AG936">
        <f t="shared" si="224"/>
        <v>9.2480000000000047</v>
      </c>
      <c r="AH936">
        <v>9.9540000000000006</v>
      </c>
      <c r="AI936">
        <v>10.536</v>
      </c>
      <c r="AJ936">
        <v>11.061999999999999</v>
      </c>
      <c r="AK936">
        <v>11.587</v>
      </c>
      <c r="AL936">
        <v>12.256</v>
      </c>
      <c r="AM936">
        <v>12.815</v>
      </c>
      <c r="AN936">
        <v>13.287000000000001</v>
      </c>
      <c r="AO936">
        <v>13.785</v>
      </c>
      <c r="AP936">
        <v>14.218999999999999</v>
      </c>
      <c r="AQ936">
        <v>14.718999999999999</v>
      </c>
      <c r="AS936">
        <f t="shared" si="227"/>
        <v>471</v>
      </c>
      <c r="AT936">
        <f t="shared" si="227"/>
        <v>471</v>
      </c>
      <c r="AU936">
        <f t="shared" si="227"/>
        <v>471</v>
      </c>
      <c r="AV936" s="6">
        <f>MAX(C936-X936,0)</f>
        <v>468.10793812376522</v>
      </c>
      <c r="AW936" s="6">
        <f>MAX(D936-Y936,0)</f>
        <v>563.27353131502809</v>
      </c>
      <c r="AX936" s="6">
        <f>MAX(E936-Z936,0)</f>
        <v>576.82496401820049</v>
      </c>
      <c r="AY936" s="6">
        <f>MAX(F936-AA936,0)</f>
        <v>566.09274717881021</v>
      </c>
      <c r="AZ936" s="6">
        <f>MAX(G936-AB936,0)</f>
        <v>468.76504588837554</v>
      </c>
      <c r="BA936" s="6">
        <f>MAX(H936-AC936,0)</f>
        <v>549.53327150516952</v>
      </c>
      <c r="BB936" s="6">
        <f>MAX(I936-AD936,0)</f>
        <v>728.85921541967571</v>
      </c>
      <c r="BC936" s="6">
        <f>MAX(J936-AE936,0)</f>
        <v>834.35076767709108</v>
      </c>
      <c r="BD936" s="6">
        <f>MAX(K936-AF936,0)</f>
        <v>748.14102935339236</v>
      </c>
      <c r="BE936" s="6">
        <f>MAX(L936-AG936,0)</f>
        <v>696.77861707123066</v>
      </c>
      <c r="BF936" s="6">
        <f>MAX(M936-AH936,0)</f>
        <v>753.65326316799451</v>
      </c>
      <c r="BG936" s="6">
        <f>MAX(N936-AI936,0)</f>
        <v>676.70181035926021</v>
      </c>
      <c r="BH936" s="6">
        <f>MAX(O936-AJ936,0)</f>
        <v>717.67280285145614</v>
      </c>
      <c r="BI936" s="6">
        <f>MAX(P936-AK936,0)</f>
        <v>726.70330016487685</v>
      </c>
      <c r="BJ936" s="6">
        <f>MAX(Q936-AL936,0)</f>
        <v>782.63120173817617</v>
      </c>
      <c r="BK936" s="6">
        <f>MAX(R936-AM936,0)</f>
        <v>833.7968772897392</v>
      </c>
      <c r="BL936" s="6">
        <f>MAX(S936-AN936,0)</f>
        <v>751.84942613222836</v>
      </c>
      <c r="BM936" s="6">
        <f>MAX(T936-AO936,0)</f>
        <v>734.6921939742233</v>
      </c>
      <c r="BN936" s="6">
        <f>MAX(U936-AP936,0)</f>
        <v>761.09922527146034</v>
      </c>
      <c r="BO936" s="6">
        <f>MAX(V936-AQ936,0)</f>
        <v>739.5850637398903</v>
      </c>
    </row>
    <row r="937" spans="1:67" x14ac:dyDescent="0.3">
      <c r="A937">
        <f t="shared" si="225"/>
        <v>933</v>
      </c>
      <c r="B937">
        <f t="shared" si="214"/>
        <v>471</v>
      </c>
      <c r="C937" s="6">
        <f>AU937*EXP('Capital Market Assumptions'!$B$44+'Capital Market Assumptions'!$B$45*'Random Draws'!B936)</f>
        <v>589.07997978048877</v>
      </c>
      <c r="D937" s="6">
        <f>AV937*EXP('Capital Market Assumptions'!$B$44+'Capital Market Assumptions'!$B$45*'Random Draws'!C936)</f>
        <v>714.52490323737459</v>
      </c>
      <c r="E937" s="6">
        <f>AW937*EXP('Capital Market Assumptions'!$B$44+'Capital Market Assumptions'!$B$45*'Random Draws'!D936)</f>
        <v>794.8923111585342</v>
      </c>
      <c r="F937" s="6">
        <f>AX937*EXP('Capital Market Assumptions'!$B$44+'Capital Market Assumptions'!$B$45*'Random Draws'!E936)</f>
        <v>897.67751361816931</v>
      </c>
      <c r="G937" s="6">
        <f>AY937*EXP('Capital Market Assumptions'!$B$44+'Capital Market Assumptions'!$B$45*'Random Draws'!F936)</f>
        <v>977.46555648611854</v>
      </c>
      <c r="H937" s="6">
        <f>AZ937*EXP('Capital Market Assumptions'!$B$44+'Capital Market Assumptions'!$B$45*'Random Draws'!G936)</f>
        <v>983.84142785682536</v>
      </c>
      <c r="I937" s="6">
        <f>BA937*EXP('Capital Market Assumptions'!$B$44+'Capital Market Assumptions'!$B$45*'Random Draws'!H936)</f>
        <v>921.96283592111104</v>
      </c>
      <c r="J937" s="6">
        <f>BB937*EXP('Capital Market Assumptions'!$B$44+'Capital Market Assumptions'!$B$45*'Random Draws'!I936)</f>
        <v>830.26879322241871</v>
      </c>
      <c r="K937" s="6">
        <f>BC937*EXP('Capital Market Assumptions'!$B$44+'Capital Market Assumptions'!$B$45*'Random Draws'!J936)</f>
        <v>861.48761960323054</v>
      </c>
      <c r="L937" s="6">
        <f>BD937*EXP('Capital Market Assumptions'!$B$44+'Capital Market Assumptions'!$B$45*'Random Draws'!K936)</f>
        <v>854.92668190107361</v>
      </c>
      <c r="M937" s="6">
        <f>BE937*EXP('Capital Market Assumptions'!$B$44+'Capital Market Assumptions'!$B$45*'Random Draws'!L936)</f>
        <v>775.65052364553844</v>
      </c>
      <c r="N937" s="6">
        <f>BF937*EXP('Capital Market Assumptions'!$B$44+'Capital Market Assumptions'!$B$45*'Random Draws'!M936)</f>
        <v>799.18030571360862</v>
      </c>
      <c r="O937" s="6">
        <f>BG937*EXP('Capital Market Assumptions'!$B$44+'Capital Market Assumptions'!$B$45*'Random Draws'!N936)</f>
        <v>793.23204968408061</v>
      </c>
      <c r="P937" s="6">
        <f>BH937*EXP('Capital Market Assumptions'!$B$44+'Capital Market Assumptions'!$B$45*'Random Draws'!O936)</f>
        <v>939.6513800574736</v>
      </c>
      <c r="Q937" s="6">
        <f>BI937*EXP('Capital Market Assumptions'!$B$44+'Capital Market Assumptions'!$B$45*'Random Draws'!P936)</f>
        <v>960.43652342805854</v>
      </c>
      <c r="R937" s="6">
        <f>BJ937*EXP('Capital Market Assumptions'!$B$44+'Capital Market Assumptions'!$B$45*'Random Draws'!Q936)</f>
        <v>1042.0454624269455</v>
      </c>
      <c r="S937" s="6">
        <f>BK937*EXP('Capital Market Assumptions'!$B$44+'Capital Market Assumptions'!$B$45*'Random Draws'!R936)</f>
        <v>1143.7454481248242</v>
      </c>
      <c r="T937" s="6">
        <f>BL937*EXP('Capital Market Assumptions'!$B$44+'Capital Market Assumptions'!$B$45*'Random Draws'!S936)</f>
        <v>1024.6259226168797</v>
      </c>
      <c r="U937" s="6">
        <f>BM937*EXP('Capital Market Assumptions'!$B$44+'Capital Market Assumptions'!$B$45*'Random Draws'!T936)</f>
        <v>1078.8318625683733</v>
      </c>
      <c r="V937" s="6">
        <f>BN937*EXP('Capital Market Assumptions'!$B$44+'Capital Market Assumptions'!$B$45*'Random Draws'!U936)</f>
        <v>1137.1396445515611</v>
      </c>
      <c r="X937">
        <f t="shared" si="215"/>
        <v>4.2999999999999261E-2</v>
      </c>
      <c r="Y937">
        <f t="shared" si="216"/>
        <v>1.0600000000000023</v>
      </c>
      <c r="Z937">
        <f t="shared" si="217"/>
        <v>2.0930000000000035</v>
      </c>
      <c r="AA937">
        <f t="shared" si="218"/>
        <v>3.1530000000000058</v>
      </c>
      <c r="AB937">
        <f t="shared" si="219"/>
        <v>4.2659999999999911</v>
      </c>
      <c r="AC937">
        <f t="shared" si="220"/>
        <v>5.3020000000000067</v>
      </c>
      <c r="AD937">
        <f t="shared" si="221"/>
        <v>6.3569999999999993</v>
      </c>
      <c r="AE937">
        <f t="shared" si="222"/>
        <v>7.3900000000000006</v>
      </c>
      <c r="AF937">
        <f t="shared" si="223"/>
        <v>8.3549999999999898</v>
      </c>
      <c r="AG937">
        <f t="shared" si="224"/>
        <v>9.2480000000000047</v>
      </c>
      <c r="AH937">
        <v>9.9540000000000006</v>
      </c>
      <c r="AI937">
        <v>10.536</v>
      </c>
      <c r="AJ937">
        <v>11.061999999999999</v>
      </c>
      <c r="AK937">
        <v>11.587</v>
      </c>
      <c r="AL937">
        <v>12.256</v>
      </c>
      <c r="AM937">
        <v>12.815</v>
      </c>
      <c r="AN937">
        <v>13.287000000000001</v>
      </c>
      <c r="AO937">
        <v>13.785</v>
      </c>
      <c r="AP937">
        <v>14.218999999999999</v>
      </c>
      <c r="AQ937">
        <v>14.718999999999999</v>
      </c>
      <c r="AS937">
        <f t="shared" si="227"/>
        <v>471</v>
      </c>
      <c r="AT937">
        <f t="shared" si="227"/>
        <v>471</v>
      </c>
      <c r="AU937">
        <f t="shared" si="227"/>
        <v>471</v>
      </c>
      <c r="AV937" s="6">
        <f>MAX(C937-X937,0)</f>
        <v>589.03697978048876</v>
      </c>
      <c r="AW937" s="6">
        <f>MAX(D937-Y937,0)</f>
        <v>713.46490323737453</v>
      </c>
      <c r="AX937" s="6">
        <f>MAX(E937-Z937,0)</f>
        <v>792.79931115853424</v>
      </c>
      <c r="AY937" s="6">
        <f>MAX(F937-AA937,0)</f>
        <v>894.52451361816929</v>
      </c>
      <c r="AZ937" s="6">
        <f>MAX(G937-AB937,0)</f>
        <v>973.19955648611858</v>
      </c>
      <c r="BA937" s="6">
        <f>MAX(H937-AC937,0)</f>
        <v>978.53942785682534</v>
      </c>
      <c r="BB937" s="6">
        <f>MAX(I937-AD937,0)</f>
        <v>915.60583592111107</v>
      </c>
      <c r="BC937" s="6">
        <f>MAX(J937-AE937,0)</f>
        <v>822.87879322241872</v>
      </c>
      <c r="BD937" s="6">
        <f>MAX(K937-AF937,0)</f>
        <v>853.13261960323052</v>
      </c>
      <c r="BE937" s="6">
        <f>MAX(L937-AG937,0)</f>
        <v>845.67868190107356</v>
      </c>
      <c r="BF937" s="6">
        <f>MAX(M937-AH937,0)</f>
        <v>765.69652364553849</v>
      </c>
      <c r="BG937" s="6">
        <f>MAX(N937-AI937,0)</f>
        <v>788.64430571360867</v>
      </c>
      <c r="BH937" s="6">
        <f>MAX(O937-AJ937,0)</f>
        <v>782.1700496840806</v>
      </c>
      <c r="BI937" s="6">
        <f>MAX(P937-AK937,0)</f>
        <v>928.06438005747361</v>
      </c>
      <c r="BJ937" s="6">
        <f>MAX(Q937-AL937,0)</f>
        <v>948.18052342805856</v>
      </c>
      <c r="BK937" s="6">
        <f>MAX(R937-AM937,0)</f>
        <v>1029.2304624269455</v>
      </c>
      <c r="BL937" s="6">
        <f>MAX(S937-AN937,0)</f>
        <v>1130.4584481248241</v>
      </c>
      <c r="BM937" s="6">
        <f>MAX(T937-AO937,0)</f>
        <v>1010.8409226168798</v>
      </c>
      <c r="BN937" s="6">
        <f>MAX(U937-AP937,0)</f>
        <v>1064.6128625683732</v>
      </c>
      <c r="BO937" s="6">
        <f>MAX(V937-AQ937,0)</f>
        <v>1122.4206445515611</v>
      </c>
    </row>
    <row r="938" spans="1:67" x14ac:dyDescent="0.3">
      <c r="A938">
        <f t="shared" si="225"/>
        <v>934</v>
      </c>
      <c r="B938">
        <f t="shared" si="214"/>
        <v>471</v>
      </c>
      <c r="C938" s="6">
        <f>AU938*EXP('Capital Market Assumptions'!$B$44+'Capital Market Assumptions'!$B$45*'Random Draws'!B937)</f>
        <v>461.8680124538073</v>
      </c>
      <c r="D938" s="6">
        <f>AV938*EXP('Capital Market Assumptions'!$B$44+'Capital Market Assumptions'!$B$45*'Random Draws'!C937)</f>
        <v>509.98988277822605</v>
      </c>
      <c r="E938" s="6">
        <f>AW938*EXP('Capital Market Assumptions'!$B$44+'Capital Market Assumptions'!$B$45*'Random Draws'!D937)</f>
        <v>608.18701245865986</v>
      </c>
      <c r="F938" s="6">
        <f>AX938*EXP('Capital Market Assumptions'!$B$44+'Capital Market Assumptions'!$B$45*'Random Draws'!E937)</f>
        <v>566.36066045493669</v>
      </c>
      <c r="G938" s="6">
        <f>AY938*EXP('Capital Market Assumptions'!$B$44+'Capital Market Assumptions'!$B$45*'Random Draws'!F937)</f>
        <v>589.26276582434662</v>
      </c>
      <c r="H938" s="6">
        <f>AZ938*EXP('Capital Market Assumptions'!$B$44+'Capital Market Assumptions'!$B$45*'Random Draws'!G937)</f>
        <v>724.82050984177931</v>
      </c>
      <c r="I938" s="6">
        <f>BA938*EXP('Capital Market Assumptions'!$B$44+'Capital Market Assumptions'!$B$45*'Random Draws'!H937)</f>
        <v>814.9361541483164</v>
      </c>
      <c r="J938" s="6">
        <f>BB938*EXP('Capital Market Assumptions'!$B$44+'Capital Market Assumptions'!$B$45*'Random Draws'!I937)</f>
        <v>958.37103089801997</v>
      </c>
      <c r="K938" s="6">
        <f>BC938*EXP('Capital Market Assumptions'!$B$44+'Capital Market Assumptions'!$B$45*'Random Draws'!J937)</f>
        <v>963.43406931737104</v>
      </c>
      <c r="L938" s="6">
        <f>BD938*EXP('Capital Market Assumptions'!$B$44+'Capital Market Assumptions'!$B$45*'Random Draws'!K937)</f>
        <v>954.97430569249298</v>
      </c>
      <c r="M938" s="6">
        <f>BE938*EXP('Capital Market Assumptions'!$B$44+'Capital Market Assumptions'!$B$45*'Random Draws'!L937)</f>
        <v>967.04969987664299</v>
      </c>
      <c r="N938" s="6">
        <f>BF938*EXP('Capital Market Assumptions'!$B$44+'Capital Market Assumptions'!$B$45*'Random Draws'!M937)</f>
        <v>816.16737002096056</v>
      </c>
      <c r="O938" s="6">
        <f>BG938*EXP('Capital Market Assumptions'!$B$44+'Capital Market Assumptions'!$B$45*'Random Draws'!N937)</f>
        <v>945.93810224153333</v>
      </c>
      <c r="P938" s="6">
        <f>BH938*EXP('Capital Market Assumptions'!$B$44+'Capital Market Assumptions'!$B$45*'Random Draws'!O937)</f>
        <v>964.91237336692723</v>
      </c>
      <c r="Q938" s="6">
        <f>BI938*EXP('Capital Market Assumptions'!$B$44+'Capital Market Assumptions'!$B$45*'Random Draws'!P937)</f>
        <v>1096.8578222499111</v>
      </c>
      <c r="R938" s="6">
        <f>BJ938*EXP('Capital Market Assumptions'!$B$44+'Capital Market Assumptions'!$B$45*'Random Draws'!Q937)</f>
        <v>1230.8095138608878</v>
      </c>
      <c r="S938" s="6">
        <f>BK938*EXP('Capital Market Assumptions'!$B$44+'Capital Market Assumptions'!$B$45*'Random Draws'!R937)</f>
        <v>1471.6247151519549</v>
      </c>
      <c r="T938" s="6">
        <f>BL938*EXP('Capital Market Assumptions'!$B$44+'Capital Market Assumptions'!$B$45*'Random Draws'!S937)</f>
        <v>1478.229300704166</v>
      </c>
      <c r="U938" s="6">
        <f>BM938*EXP('Capital Market Assumptions'!$B$44+'Capital Market Assumptions'!$B$45*'Random Draws'!T937)</f>
        <v>1584.2493827987159</v>
      </c>
      <c r="V938" s="6">
        <f>BN938*EXP('Capital Market Assumptions'!$B$44+'Capital Market Assumptions'!$B$45*'Random Draws'!U937)</f>
        <v>1684.1972506114455</v>
      </c>
      <c r="X938">
        <f t="shared" si="215"/>
        <v>4.2999999999999261E-2</v>
      </c>
      <c r="Y938">
        <f t="shared" si="216"/>
        <v>1.0600000000000023</v>
      </c>
      <c r="Z938">
        <f t="shared" si="217"/>
        <v>2.0930000000000035</v>
      </c>
      <c r="AA938">
        <f t="shared" si="218"/>
        <v>3.1530000000000058</v>
      </c>
      <c r="AB938">
        <f t="shared" si="219"/>
        <v>4.2659999999999911</v>
      </c>
      <c r="AC938">
        <f t="shared" si="220"/>
        <v>5.3020000000000067</v>
      </c>
      <c r="AD938">
        <f t="shared" si="221"/>
        <v>6.3569999999999993</v>
      </c>
      <c r="AE938">
        <f t="shared" si="222"/>
        <v>7.3900000000000006</v>
      </c>
      <c r="AF938">
        <f t="shared" si="223"/>
        <v>8.3549999999999898</v>
      </c>
      <c r="AG938">
        <f t="shared" si="224"/>
        <v>9.2480000000000047</v>
      </c>
      <c r="AH938">
        <v>9.9540000000000006</v>
      </c>
      <c r="AI938">
        <v>10.536</v>
      </c>
      <c r="AJ938">
        <v>11.061999999999999</v>
      </c>
      <c r="AK938">
        <v>11.587</v>
      </c>
      <c r="AL938">
        <v>12.256</v>
      </c>
      <c r="AM938">
        <v>12.815</v>
      </c>
      <c r="AN938">
        <v>13.287000000000001</v>
      </c>
      <c r="AO938">
        <v>13.785</v>
      </c>
      <c r="AP938">
        <v>14.218999999999999</v>
      </c>
      <c r="AQ938">
        <v>14.718999999999999</v>
      </c>
      <c r="AS938">
        <f t="shared" si="227"/>
        <v>471</v>
      </c>
      <c r="AT938">
        <f t="shared" si="227"/>
        <v>471</v>
      </c>
      <c r="AU938">
        <f t="shared" si="227"/>
        <v>471</v>
      </c>
      <c r="AV938" s="6">
        <f>MAX(C938-X938,0)</f>
        <v>461.82501245380729</v>
      </c>
      <c r="AW938" s="6">
        <f>MAX(D938-Y938,0)</f>
        <v>508.92988277822604</v>
      </c>
      <c r="AX938" s="6">
        <f>MAX(E938-Z938,0)</f>
        <v>606.0940124586599</v>
      </c>
      <c r="AY938" s="6">
        <f>MAX(F938-AA938,0)</f>
        <v>563.20766045493667</v>
      </c>
      <c r="AZ938" s="6">
        <f>MAX(G938-AB938,0)</f>
        <v>584.99676582434665</v>
      </c>
      <c r="BA938" s="6">
        <f>MAX(H938-AC938,0)</f>
        <v>719.51850984177929</v>
      </c>
      <c r="BB938" s="6">
        <f>MAX(I938-AD938,0)</f>
        <v>808.57915414831643</v>
      </c>
      <c r="BC938" s="6">
        <f>MAX(J938-AE938,0)</f>
        <v>950.98103089801998</v>
      </c>
      <c r="BD938" s="6">
        <f>MAX(K938-AF938,0)</f>
        <v>955.07906931737102</v>
      </c>
      <c r="BE938" s="6">
        <f>MAX(L938-AG938,0)</f>
        <v>945.72630569249293</v>
      </c>
      <c r="BF938" s="6">
        <f>MAX(M938-AH938,0)</f>
        <v>957.09569987664304</v>
      </c>
      <c r="BG938" s="6">
        <f>MAX(N938-AI938,0)</f>
        <v>805.63137002096062</v>
      </c>
      <c r="BH938" s="6">
        <f>MAX(O938-AJ938,0)</f>
        <v>934.87610224153332</v>
      </c>
      <c r="BI938" s="6">
        <f>MAX(P938-AK938,0)</f>
        <v>953.32537336692724</v>
      </c>
      <c r="BJ938" s="6">
        <f>MAX(Q938-AL938,0)</f>
        <v>1084.601822249911</v>
      </c>
      <c r="BK938" s="6">
        <f>MAX(R938-AM938,0)</f>
        <v>1217.9945138608878</v>
      </c>
      <c r="BL938" s="6">
        <f>MAX(S938-AN938,0)</f>
        <v>1458.3377151519549</v>
      </c>
      <c r="BM938" s="6">
        <f>MAX(T938-AO938,0)</f>
        <v>1464.4443007041659</v>
      </c>
      <c r="BN938" s="6">
        <f>MAX(U938-AP938,0)</f>
        <v>1570.0303827987159</v>
      </c>
      <c r="BO938" s="6">
        <f>MAX(V938-AQ938,0)</f>
        <v>1669.4782506114454</v>
      </c>
    </row>
    <row r="939" spans="1:67" x14ac:dyDescent="0.3">
      <c r="A939">
        <f t="shared" si="225"/>
        <v>935</v>
      </c>
      <c r="B939">
        <f t="shared" si="214"/>
        <v>471</v>
      </c>
      <c r="C939" s="6">
        <f>AU939*EXP('Capital Market Assumptions'!$B$44+'Capital Market Assumptions'!$B$45*'Random Draws'!B938)</f>
        <v>439.48078324507316</v>
      </c>
      <c r="D939" s="6">
        <f>AV939*EXP('Capital Market Assumptions'!$B$44+'Capital Market Assumptions'!$B$45*'Random Draws'!C938)</f>
        <v>533.53406760936195</v>
      </c>
      <c r="E939" s="6">
        <f>AW939*EXP('Capital Market Assumptions'!$B$44+'Capital Market Assumptions'!$B$45*'Random Draws'!D938)</f>
        <v>553.70225884786703</v>
      </c>
      <c r="F939" s="6">
        <f>AX939*EXP('Capital Market Assumptions'!$B$44+'Capital Market Assumptions'!$B$45*'Random Draws'!E938)</f>
        <v>632.85774854849103</v>
      </c>
      <c r="G939" s="6">
        <f>AY939*EXP('Capital Market Assumptions'!$B$44+'Capital Market Assumptions'!$B$45*'Random Draws'!F938)</f>
        <v>689.66217269851074</v>
      </c>
      <c r="H939" s="6">
        <f>AZ939*EXP('Capital Market Assumptions'!$B$44+'Capital Market Assumptions'!$B$45*'Random Draws'!G938)</f>
        <v>643.91142915059072</v>
      </c>
      <c r="I939" s="6">
        <f>BA939*EXP('Capital Market Assumptions'!$B$44+'Capital Market Assumptions'!$B$45*'Random Draws'!H938)</f>
        <v>749.18041615539619</v>
      </c>
      <c r="J939" s="6">
        <f>BB939*EXP('Capital Market Assumptions'!$B$44+'Capital Market Assumptions'!$B$45*'Random Draws'!I938)</f>
        <v>718.54490891881017</v>
      </c>
      <c r="K939" s="6">
        <f>BC939*EXP('Capital Market Assumptions'!$B$44+'Capital Market Assumptions'!$B$45*'Random Draws'!J938)</f>
        <v>695.56849602945624</v>
      </c>
      <c r="L939" s="6">
        <f>BD939*EXP('Capital Market Assumptions'!$B$44+'Capital Market Assumptions'!$B$45*'Random Draws'!K938)</f>
        <v>765.10614133240267</v>
      </c>
      <c r="M939" s="6">
        <f>BE939*EXP('Capital Market Assumptions'!$B$44+'Capital Market Assumptions'!$B$45*'Random Draws'!L938)</f>
        <v>762.54610106429732</v>
      </c>
      <c r="N939" s="6">
        <f>BF939*EXP('Capital Market Assumptions'!$B$44+'Capital Market Assumptions'!$B$45*'Random Draws'!M938)</f>
        <v>813.75113740085726</v>
      </c>
      <c r="O939" s="6">
        <f>BG939*EXP('Capital Market Assumptions'!$B$44+'Capital Market Assumptions'!$B$45*'Random Draws'!N938)</f>
        <v>904.57086490852407</v>
      </c>
      <c r="P939" s="6">
        <f>BH939*EXP('Capital Market Assumptions'!$B$44+'Capital Market Assumptions'!$B$45*'Random Draws'!O938)</f>
        <v>1149.3389978524508</v>
      </c>
      <c r="Q939" s="6">
        <f>BI939*EXP('Capital Market Assumptions'!$B$44+'Capital Market Assumptions'!$B$45*'Random Draws'!P938)</f>
        <v>1144.6286953516942</v>
      </c>
      <c r="R939" s="6">
        <f>BJ939*EXP('Capital Market Assumptions'!$B$44+'Capital Market Assumptions'!$B$45*'Random Draws'!Q938)</f>
        <v>1225.3011587788108</v>
      </c>
      <c r="S939" s="6">
        <f>BK939*EXP('Capital Market Assumptions'!$B$44+'Capital Market Assumptions'!$B$45*'Random Draws'!R938)</f>
        <v>1215.7709584483814</v>
      </c>
      <c r="T939" s="6">
        <f>BL939*EXP('Capital Market Assumptions'!$B$44+'Capital Market Assumptions'!$B$45*'Random Draws'!S938)</f>
        <v>1599.3720649764132</v>
      </c>
      <c r="U939" s="6">
        <f>BM939*EXP('Capital Market Assumptions'!$B$44+'Capital Market Assumptions'!$B$45*'Random Draws'!T938)</f>
        <v>1781.1653366603514</v>
      </c>
      <c r="V939" s="6">
        <f>BN939*EXP('Capital Market Assumptions'!$B$44+'Capital Market Assumptions'!$B$45*'Random Draws'!U938)</f>
        <v>1833.936952689972</v>
      </c>
      <c r="X939">
        <f t="shared" si="215"/>
        <v>4.2999999999999261E-2</v>
      </c>
      <c r="Y939">
        <f t="shared" si="216"/>
        <v>1.0600000000000023</v>
      </c>
      <c r="Z939">
        <f t="shared" si="217"/>
        <v>2.0930000000000035</v>
      </c>
      <c r="AA939">
        <f t="shared" si="218"/>
        <v>3.1530000000000058</v>
      </c>
      <c r="AB939">
        <f t="shared" si="219"/>
        <v>4.2659999999999911</v>
      </c>
      <c r="AC939">
        <f t="shared" si="220"/>
        <v>5.3020000000000067</v>
      </c>
      <c r="AD939">
        <f t="shared" si="221"/>
        <v>6.3569999999999993</v>
      </c>
      <c r="AE939">
        <f t="shared" si="222"/>
        <v>7.3900000000000006</v>
      </c>
      <c r="AF939">
        <f t="shared" si="223"/>
        <v>8.3549999999999898</v>
      </c>
      <c r="AG939">
        <f t="shared" si="224"/>
        <v>9.2480000000000047</v>
      </c>
      <c r="AH939">
        <v>9.9540000000000006</v>
      </c>
      <c r="AI939">
        <v>10.536</v>
      </c>
      <c r="AJ939">
        <v>11.061999999999999</v>
      </c>
      <c r="AK939">
        <v>11.587</v>
      </c>
      <c r="AL939">
        <v>12.256</v>
      </c>
      <c r="AM939">
        <v>12.815</v>
      </c>
      <c r="AN939">
        <v>13.287000000000001</v>
      </c>
      <c r="AO939">
        <v>13.785</v>
      </c>
      <c r="AP939">
        <v>14.218999999999999</v>
      </c>
      <c r="AQ939">
        <v>14.718999999999999</v>
      </c>
      <c r="AS939">
        <f t="shared" si="227"/>
        <v>471</v>
      </c>
      <c r="AT939">
        <f t="shared" si="227"/>
        <v>471</v>
      </c>
      <c r="AU939">
        <f t="shared" si="227"/>
        <v>471</v>
      </c>
      <c r="AV939" s="6">
        <f>MAX(C939-X939,0)</f>
        <v>439.43778324507315</v>
      </c>
      <c r="AW939" s="6">
        <f>MAX(D939-Y939,0)</f>
        <v>532.47406760936201</v>
      </c>
      <c r="AX939" s="6">
        <f>MAX(E939-Z939,0)</f>
        <v>551.60925884786707</v>
      </c>
      <c r="AY939" s="6">
        <f>MAX(F939-AA939,0)</f>
        <v>629.70474854849101</v>
      </c>
      <c r="AZ939" s="6">
        <f>MAX(G939-AB939,0)</f>
        <v>685.39617269851078</v>
      </c>
      <c r="BA939" s="6">
        <f>MAX(H939-AC939,0)</f>
        <v>638.6094291505907</v>
      </c>
      <c r="BB939" s="6">
        <f>MAX(I939-AD939,0)</f>
        <v>742.82341615539622</v>
      </c>
      <c r="BC939" s="6">
        <f>MAX(J939-AE939,0)</f>
        <v>711.15490891881018</v>
      </c>
      <c r="BD939" s="6">
        <f>MAX(K939-AF939,0)</f>
        <v>687.21349602945622</v>
      </c>
      <c r="BE939" s="6">
        <f>MAX(L939-AG939,0)</f>
        <v>755.85814133240262</v>
      </c>
      <c r="BF939" s="6">
        <f>MAX(M939-AH939,0)</f>
        <v>752.59210106429737</v>
      </c>
      <c r="BG939" s="6">
        <f>MAX(N939-AI939,0)</f>
        <v>803.21513740085732</v>
      </c>
      <c r="BH939" s="6">
        <f>MAX(O939-AJ939,0)</f>
        <v>893.50886490852406</v>
      </c>
      <c r="BI939" s="6">
        <f>MAX(P939-AK939,0)</f>
        <v>1137.7519978524508</v>
      </c>
      <c r="BJ939" s="6">
        <f>MAX(Q939-AL939,0)</f>
        <v>1132.3726953516941</v>
      </c>
      <c r="BK939" s="6">
        <f>MAX(R939-AM939,0)</f>
        <v>1212.4861587788107</v>
      </c>
      <c r="BL939" s="6">
        <f>MAX(S939-AN939,0)</f>
        <v>1202.4839584483814</v>
      </c>
      <c r="BM939" s="6">
        <f>MAX(T939-AO939,0)</f>
        <v>1585.5870649764131</v>
      </c>
      <c r="BN939" s="6">
        <f>MAX(U939-AP939,0)</f>
        <v>1766.9463366603513</v>
      </c>
      <c r="BO939" s="6">
        <f>MAX(V939-AQ939,0)</f>
        <v>1819.217952689972</v>
      </c>
    </row>
    <row r="940" spans="1:67" x14ac:dyDescent="0.3">
      <c r="A940">
        <f t="shared" si="225"/>
        <v>936</v>
      </c>
      <c r="B940">
        <f t="shared" si="214"/>
        <v>471</v>
      </c>
      <c r="C940" s="6">
        <f>AU940*EXP('Capital Market Assumptions'!$B$44+'Capital Market Assumptions'!$B$45*'Random Draws'!B939)</f>
        <v>520.32691331730302</v>
      </c>
      <c r="D940" s="6">
        <f>AV940*EXP('Capital Market Assumptions'!$B$44+'Capital Market Assumptions'!$B$45*'Random Draws'!C939)</f>
        <v>567.80300558948318</v>
      </c>
      <c r="E940" s="6">
        <f>AW940*EXP('Capital Market Assumptions'!$B$44+'Capital Market Assumptions'!$B$45*'Random Draws'!D939)</f>
        <v>554.86079244471614</v>
      </c>
      <c r="F940" s="6">
        <f>AX940*EXP('Capital Market Assumptions'!$B$44+'Capital Market Assumptions'!$B$45*'Random Draws'!E939)</f>
        <v>608.12308444878056</v>
      </c>
      <c r="G940" s="6">
        <f>AY940*EXP('Capital Market Assumptions'!$B$44+'Capital Market Assumptions'!$B$45*'Random Draws'!F939)</f>
        <v>664.96692945132702</v>
      </c>
      <c r="H940" s="6">
        <f>AZ940*EXP('Capital Market Assumptions'!$B$44+'Capital Market Assumptions'!$B$45*'Random Draws'!G939)</f>
        <v>750.89598469503903</v>
      </c>
      <c r="I940" s="6">
        <f>BA940*EXP('Capital Market Assumptions'!$B$44+'Capital Market Assumptions'!$B$45*'Random Draws'!H939)</f>
        <v>758.42635674939322</v>
      </c>
      <c r="J940" s="6">
        <f>BB940*EXP('Capital Market Assumptions'!$B$44+'Capital Market Assumptions'!$B$45*'Random Draws'!I939)</f>
        <v>737.06531422943658</v>
      </c>
      <c r="K940" s="6">
        <f>BC940*EXP('Capital Market Assumptions'!$B$44+'Capital Market Assumptions'!$B$45*'Random Draws'!J939)</f>
        <v>686.55438835157452</v>
      </c>
      <c r="L940" s="6">
        <f>BD940*EXP('Capital Market Assumptions'!$B$44+'Capital Market Assumptions'!$B$45*'Random Draws'!K939)</f>
        <v>921.90127199339906</v>
      </c>
      <c r="M940" s="6">
        <f>BE940*EXP('Capital Market Assumptions'!$B$44+'Capital Market Assumptions'!$B$45*'Random Draws'!L939)</f>
        <v>899.20974870313364</v>
      </c>
      <c r="N940" s="6">
        <f>BF940*EXP('Capital Market Assumptions'!$B$44+'Capital Market Assumptions'!$B$45*'Random Draws'!M939)</f>
        <v>864.93005824143188</v>
      </c>
      <c r="O940" s="6">
        <f>BG940*EXP('Capital Market Assumptions'!$B$44+'Capital Market Assumptions'!$B$45*'Random Draws'!N939)</f>
        <v>881.61903199939172</v>
      </c>
      <c r="P940" s="6">
        <f>BH940*EXP('Capital Market Assumptions'!$B$44+'Capital Market Assumptions'!$B$45*'Random Draws'!O939)</f>
        <v>940.98663112596591</v>
      </c>
      <c r="Q940" s="6">
        <f>BI940*EXP('Capital Market Assumptions'!$B$44+'Capital Market Assumptions'!$B$45*'Random Draws'!P939)</f>
        <v>906.22112057547702</v>
      </c>
      <c r="R940" s="6">
        <f>BJ940*EXP('Capital Market Assumptions'!$B$44+'Capital Market Assumptions'!$B$45*'Random Draws'!Q939)</f>
        <v>1020.0603024353154</v>
      </c>
      <c r="S940" s="6">
        <f>BK940*EXP('Capital Market Assumptions'!$B$44+'Capital Market Assumptions'!$B$45*'Random Draws'!R939)</f>
        <v>895.08584993584304</v>
      </c>
      <c r="T940" s="6">
        <f>BL940*EXP('Capital Market Assumptions'!$B$44+'Capital Market Assumptions'!$B$45*'Random Draws'!S939)</f>
        <v>984.36178137688546</v>
      </c>
      <c r="U940" s="6">
        <f>BM940*EXP('Capital Market Assumptions'!$B$44+'Capital Market Assumptions'!$B$45*'Random Draws'!T939)</f>
        <v>1077.1051388098051</v>
      </c>
      <c r="V940" s="6">
        <f>BN940*EXP('Capital Market Assumptions'!$B$44+'Capital Market Assumptions'!$B$45*'Random Draws'!U939)</f>
        <v>1159.4815817517092</v>
      </c>
      <c r="X940">
        <f t="shared" si="215"/>
        <v>4.2999999999999261E-2</v>
      </c>
      <c r="Y940">
        <f t="shared" si="216"/>
        <v>1.0600000000000023</v>
      </c>
      <c r="Z940">
        <f t="shared" si="217"/>
        <v>2.0930000000000035</v>
      </c>
      <c r="AA940">
        <f t="shared" si="218"/>
        <v>3.1530000000000058</v>
      </c>
      <c r="AB940">
        <f t="shared" si="219"/>
        <v>4.2659999999999911</v>
      </c>
      <c r="AC940">
        <f t="shared" si="220"/>
        <v>5.3020000000000067</v>
      </c>
      <c r="AD940">
        <f t="shared" si="221"/>
        <v>6.3569999999999993</v>
      </c>
      <c r="AE940">
        <f t="shared" si="222"/>
        <v>7.3900000000000006</v>
      </c>
      <c r="AF940">
        <f t="shared" si="223"/>
        <v>8.3549999999999898</v>
      </c>
      <c r="AG940">
        <f t="shared" si="224"/>
        <v>9.2480000000000047</v>
      </c>
      <c r="AH940">
        <v>9.9540000000000006</v>
      </c>
      <c r="AI940">
        <v>10.536</v>
      </c>
      <c r="AJ940">
        <v>11.061999999999999</v>
      </c>
      <c r="AK940">
        <v>11.587</v>
      </c>
      <c r="AL940">
        <v>12.256</v>
      </c>
      <c r="AM940">
        <v>12.815</v>
      </c>
      <c r="AN940">
        <v>13.287000000000001</v>
      </c>
      <c r="AO940">
        <v>13.785</v>
      </c>
      <c r="AP940">
        <v>14.218999999999999</v>
      </c>
      <c r="AQ940">
        <v>14.718999999999999</v>
      </c>
      <c r="AS940">
        <f t="shared" si="227"/>
        <v>471</v>
      </c>
      <c r="AT940">
        <f t="shared" si="227"/>
        <v>471</v>
      </c>
      <c r="AU940">
        <f t="shared" si="227"/>
        <v>471</v>
      </c>
      <c r="AV940" s="6">
        <f>MAX(C940-X940,0)</f>
        <v>520.28391331730302</v>
      </c>
      <c r="AW940" s="6">
        <f>MAX(D940-Y940,0)</f>
        <v>566.74300558948312</v>
      </c>
      <c r="AX940" s="6">
        <f>MAX(E940-Z940,0)</f>
        <v>552.76779244471618</v>
      </c>
      <c r="AY940" s="6">
        <f>MAX(F940-AA940,0)</f>
        <v>604.97008444878054</v>
      </c>
      <c r="AZ940" s="6">
        <f>MAX(G940-AB940,0)</f>
        <v>660.70092945132706</v>
      </c>
      <c r="BA940" s="6">
        <f>MAX(H940-AC940,0)</f>
        <v>745.59398469503901</v>
      </c>
      <c r="BB940" s="6">
        <f>MAX(I940-AD940,0)</f>
        <v>752.06935674939325</v>
      </c>
      <c r="BC940" s="6">
        <f>MAX(J940-AE940,0)</f>
        <v>729.67531422943659</v>
      </c>
      <c r="BD940" s="6">
        <f>MAX(K940-AF940,0)</f>
        <v>678.1993883515745</v>
      </c>
      <c r="BE940" s="6">
        <f>MAX(L940-AG940,0)</f>
        <v>912.65327199339902</v>
      </c>
      <c r="BF940" s="6">
        <f>MAX(M940-AH940,0)</f>
        <v>889.25574870313369</v>
      </c>
      <c r="BG940" s="6">
        <f>MAX(N940-AI940,0)</f>
        <v>854.39405824143194</v>
      </c>
      <c r="BH940" s="6">
        <f>MAX(O940-AJ940,0)</f>
        <v>870.55703199939171</v>
      </c>
      <c r="BI940" s="6">
        <f>MAX(P940-AK940,0)</f>
        <v>929.39963112596593</v>
      </c>
      <c r="BJ940" s="6">
        <f>MAX(Q940-AL940,0)</f>
        <v>893.96512057547704</v>
      </c>
      <c r="BK940" s="6">
        <f>MAX(R940-AM940,0)</f>
        <v>1007.2453024353154</v>
      </c>
      <c r="BL940" s="6">
        <f>MAX(S940-AN940,0)</f>
        <v>881.79884993584301</v>
      </c>
      <c r="BM940" s="6">
        <f>MAX(T940-AO940,0)</f>
        <v>970.57678137688549</v>
      </c>
      <c r="BN940" s="6">
        <f>MAX(U940-AP940,0)</f>
        <v>1062.8861388098051</v>
      </c>
      <c r="BO940" s="6">
        <f>MAX(V940-AQ940,0)</f>
        <v>1144.7625817517091</v>
      </c>
    </row>
    <row r="941" spans="1:67" x14ac:dyDescent="0.3">
      <c r="A941">
        <f t="shared" si="225"/>
        <v>937</v>
      </c>
      <c r="B941">
        <f t="shared" si="214"/>
        <v>471</v>
      </c>
      <c r="C941" s="6">
        <f>AU941*EXP('Capital Market Assumptions'!$B$44+'Capital Market Assumptions'!$B$45*'Random Draws'!B940)</f>
        <v>641.24266689823958</v>
      </c>
      <c r="D941" s="6">
        <f>AV941*EXP('Capital Market Assumptions'!$B$44+'Capital Market Assumptions'!$B$45*'Random Draws'!C940)</f>
        <v>806.17256122565379</v>
      </c>
      <c r="E941" s="6">
        <f>AW941*EXP('Capital Market Assumptions'!$B$44+'Capital Market Assumptions'!$B$45*'Random Draws'!D940)</f>
        <v>1091.2779822719501</v>
      </c>
      <c r="F941" s="6">
        <f>AX941*EXP('Capital Market Assumptions'!$B$44+'Capital Market Assumptions'!$B$45*'Random Draws'!E940)</f>
        <v>1135.0671402695471</v>
      </c>
      <c r="G941" s="6">
        <f>AY941*EXP('Capital Market Assumptions'!$B$44+'Capital Market Assumptions'!$B$45*'Random Draws'!F940)</f>
        <v>1083.7857049248178</v>
      </c>
      <c r="H941" s="6">
        <f>AZ941*EXP('Capital Market Assumptions'!$B$44+'Capital Market Assumptions'!$B$45*'Random Draws'!G940)</f>
        <v>1182.9215692451198</v>
      </c>
      <c r="I941" s="6">
        <f>BA941*EXP('Capital Market Assumptions'!$B$44+'Capital Market Assumptions'!$B$45*'Random Draws'!H940)</f>
        <v>1324.0989642734492</v>
      </c>
      <c r="J941" s="6">
        <f>BB941*EXP('Capital Market Assumptions'!$B$44+'Capital Market Assumptions'!$B$45*'Random Draws'!I940)</f>
        <v>1143.4705471633399</v>
      </c>
      <c r="K941" s="6">
        <f>BC941*EXP('Capital Market Assumptions'!$B$44+'Capital Market Assumptions'!$B$45*'Random Draws'!J940)</f>
        <v>1534.82828307982</v>
      </c>
      <c r="L941" s="6">
        <f>BD941*EXP('Capital Market Assumptions'!$B$44+'Capital Market Assumptions'!$B$45*'Random Draws'!K940)</f>
        <v>1654.9027082401876</v>
      </c>
      <c r="M941" s="6">
        <f>BE941*EXP('Capital Market Assumptions'!$B$44+'Capital Market Assumptions'!$B$45*'Random Draws'!L940)</f>
        <v>1593.1242831935467</v>
      </c>
      <c r="N941" s="6">
        <f>BF941*EXP('Capital Market Assumptions'!$B$44+'Capital Market Assumptions'!$B$45*'Random Draws'!M940)</f>
        <v>1989.7759912538661</v>
      </c>
      <c r="O941" s="6">
        <f>BG941*EXP('Capital Market Assumptions'!$B$44+'Capital Market Assumptions'!$B$45*'Random Draws'!N940)</f>
        <v>2502.9283453899293</v>
      </c>
      <c r="P941" s="6">
        <f>BH941*EXP('Capital Market Assumptions'!$B$44+'Capital Market Assumptions'!$B$45*'Random Draws'!O940)</f>
        <v>2964.0898062531178</v>
      </c>
      <c r="Q941" s="6">
        <f>BI941*EXP('Capital Market Assumptions'!$B$44+'Capital Market Assumptions'!$B$45*'Random Draws'!P940)</f>
        <v>4237.5832924041624</v>
      </c>
      <c r="R941" s="6">
        <f>BJ941*EXP('Capital Market Assumptions'!$B$44+'Capital Market Assumptions'!$B$45*'Random Draws'!Q940)</f>
        <v>4325.4337835589376</v>
      </c>
      <c r="S941" s="6">
        <f>BK941*EXP('Capital Market Assumptions'!$B$44+'Capital Market Assumptions'!$B$45*'Random Draws'!R940)</f>
        <v>4121.2095606646835</v>
      </c>
      <c r="T941" s="6">
        <f>BL941*EXP('Capital Market Assumptions'!$B$44+'Capital Market Assumptions'!$B$45*'Random Draws'!S940)</f>
        <v>3983.7133808306075</v>
      </c>
      <c r="U941" s="6">
        <f>BM941*EXP('Capital Market Assumptions'!$B$44+'Capital Market Assumptions'!$B$45*'Random Draws'!T940)</f>
        <v>5543.1003551138319</v>
      </c>
      <c r="V941" s="6">
        <f>BN941*EXP('Capital Market Assumptions'!$B$44+'Capital Market Assumptions'!$B$45*'Random Draws'!U940)</f>
        <v>6292.4496762294548</v>
      </c>
      <c r="X941">
        <f t="shared" si="215"/>
        <v>4.2999999999999261E-2</v>
      </c>
      <c r="Y941">
        <f t="shared" si="216"/>
        <v>1.0600000000000023</v>
      </c>
      <c r="Z941">
        <f t="shared" si="217"/>
        <v>2.0930000000000035</v>
      </c>
      <c r="AA941">
        <f t="shared" si="218"/>
        <v>3.1530000000000058</v>
      </c>
      <c r="AB941">
        <f t="shared" si="219"/>
        <v>4.2659999999999911</v>
      </c>
      <c r="AC941">
        <f t="shared" si="220"/>
        <v>5.3020000000000067</v>
      </c>
      <c r="AD941">
        <f t="shared" si="221"/>
        <v>6.3569999999999993</v>
      </c>
      <c r="AE941">
        <f t="shared" si="222"/>
        <v>7.3900000000000006</v>
      </c>
      <c r="AF941">
        <f t="shared" si="223"/>
        <v>8.3549999999999898</v>
      </c>
      <c r="AG941">
        <f t="shared" si="224"/>
        <v>9.2480000000000047</v>
      </c>
      <c r="AH941">
        <v>9.9540000000000006</v>
      </c>
      <c r="AI941">
        <v>10.536</v>
      </c>
      <c r="AJ941">
        <v>11.061999999999999</v>
      </c>
      <c r="AK941">
        <v>11.587</v>
      </c>
      <c r="AL941">
        <v>12.256</v>
      </c>
      <c r="AM941">
        <v>12.815</v>
      </c>
      <c r="AN941">
        <v>13.287000000000001</v>
      </c>
      <c r="AO941">
        <v>13.785</v>
      </c>
      <c r="AP941">
        <v>14.218999999999999</v>
      </c>
      <c r="AQ941">
        <v>14.718999999999999</v>
      </c>
      <c r="AS941">
        <f t="shared" si="227"/>
        <v>471</v>
      </c>
      <c r="AT941">
        <f t="shared" si="227"/>
        <v>471</v>
      </c>
      <c r="AU941">
        <f t="shared" si="227"/>
        <v>471</v>
      </c>
      <c r="AV941" s="6">
        <f>MAX(C941-X941,0)</f>
        <v>641.19966689823957</v>
      </c>
      <c r="AW941" s="6">
        <f>MAX(D941-Y941,0)</f>
        <v>805.11256122565374</v>
      </c>
      <c r="AX941" s="6">
        <f>MAX(E941-Z941,0)</f>
        <v>1089.18498227195</v>
      </c>
      <c r="AY941" s="6">
        <f>MAX(F941-AA941,0)</f>
        <v>1131.914140269547</v>
      </c>
      <c r="AZ941" s="6">
        <f>MAX(G941-AB941,0)</f>
        <v>1079.5197049248177</v>
      </c>
      <c r="BA941" s="6">
        <f>MAX(H941-AC941,0)</f>
        <v>1177.6195692451199</v>
      </c>
      <c r="BB941" s="6">
        <f>MAX(I941-AD941,0)</f>
        <v>1317.7419642734492</v>
      </c>
      <c r="BC941" s="6">
        <f>MAX(J941-AE941,0)</f>
        <v>1136.0805471633398</v>
      </c>
      <c r="BD941" s="6">
        <f>MAX(K941-AF941,0)</f>
        <v>1526.47328307982</v>
      </c>
      <c r="BE941" s="6">
        <f>MAX(L941-AG941,0)</f>
        <v>1645.6547082401876</v>
      </c>
      <c r="BF941" s="6">
        <f>MAX(M941-AH941,0)</f>
        <v>1583.1702831935468</v>
      </c>
      <c r="BG941" s="6">
        <f>MAX(N941-AI941,0)</f>
        <v>1979.239991253866</v>
      </c>
      <c r="BH941" s="6">
        <f>MAX(O941-AJ941,0)</f>
        <v>2491.8663453899294</v>
      </c>
      <c r="BI941" s="6">
        <f>MAX(P941-AK941,0)</f>
        <v>2952.5028062531178</v>
      </c>
      <c r="BJ941" s="6">
        <f>MAX(Q941-AL941,0)</f>
        <v>4225.3272924041621</v>
      </c>
      <c r="BK941" s="6">
        <f>MAX(R941-AM941,0)</f>
        <v>4312.618783558938</v>
      </c>
      <c r="BL941" s="6">
        <f>MAX(S941-AN941,0)</f>
        <v>4107.9225606646833</v>
      </c>
      <c r="BM941" s="6">
        <f>MAX(T941-AO941,0)</f>
        <v>3969.9283808306077</v>
      </c>
      <c r="BN941" s="6">
        <f>MAX(U941-AP941,0)</f>
        <v>5528.8813551138319</v>
      </c>
      <c r="BO941" s="6">
        <f>MAX(V941-AQ941,0)</f>
        <v>6277.7306762294547</v>
      </c>
    </row>
    <row r="942" spans="1:67" x14ac:dyDescent="0.3">
      <c r="A942">
        <f t="shared" si="225"/>
        <v>938</v>
      </c>
      <c r="B942">
        <f t="shared" si="214"/>
        <v>471</v>
      </c>
      <c r="C942" s="6">
        <f>AU942*EXP('Capital Market Assumptions'!$B$44+'Capital Market Assumptions'!$B$45*'Random Draws'!B941)</f>
        <v>509.00319627921948</v>
      </c>
      <c r="D942" s="6">
        <f>AV942*EXP('Capital Market Assumptions'!$B$44+'Capital Market Assumptions'!$B$45*'Random Draws'!C941)</f>
        <v>631.92056540564852</v>
      </c>
      <c r="E942" s="6">
        <f>AW942*EXP('Capital Market Assumptions'!$B$44+'Capital Market Assumptions'!$B$45*'Random Draws'!D941)</f>
        <v>619.23360656902446</v>
      </c>
      <c r="F942" s="6">
        <f>AX942*EXP('Capital Market Assumptions'!$B$44+'Capital Market Assumptions'!$B$45*'Random Draws'!E941)</f>
        <v>616.44356464880013</v>
      </c>
      <c r="G942" s="6">
        <f>AY942*EXP('Capital Market Assumptions'!$B$44+'Capital Market Assumptions'!$B$45*'Random Draws'!F941)</f>
        <v>738.1159786394328</v>
      </c>
      <c r="H942" s="6">
        <f>AZ942*EXP('Capital Market Assumptions'!$B$44+'Capital Market Assumptions'!$B$45*'Random Draws'!G941)</f>
        <v>804.51995128326769</v>
      </c>
      <c r="I942" s="6">
        <f>BA942*EXP('Capital Market Assumptions'!$B$44+'Capital Market Assumptions'!$B$45*'Random Draws'!H941)</f>
        <v>873.40510180407296</v>
      </c>
      <c r="J942" s="6">
        <f>BB942*EXP('Capital Market Assumptions'!$B$44+'Capital Market Assumptions'!$B$45*'Random Draws'!I941)</f>
        <v>930.55923657145979</v>
      </c>
      <c r="K942" s="6">
        <f>BC942*EXP('Capital Market Assumptions'!$B$44+'Capital Market Assumptions'!$B$45*'Random Draws'!J941)</f>
        <v>1076.8211694674278</v>
      </c>
      <c r="L942" s="6">
        <f>BD942*EXP('Capital Market Assumptions'!$B$44+'Capital Market Assumptions'!$B$45*'Random Draws'!K941)</f>
        <v>1125.0971779412764</v>
      </c>
      <c r="M942" s="6">
        <f>BE942*EXP('Capital Market Assumptions'!$B$44+'Capital Market Assumptions'!$B$45*'Random Draws'!L941)</f>
        <v>1093.1321230913675</v>
      </c>
      <c r="N942" s="6">
        <f>BF942*EXP('Capital Market Assumptions'!$B$44+'Capital Market Assumptions'!$B$45*'Random Draws'!M941)</f>
        <v>1035.6584198638343</v>
      </c>
      <c r="O942" s="6">
        <f>BG942*EXP('Capital Market Assumptions'!$B$44+'Capital Market Assumptions'!$B$45*'Random Draws'!N941)</f>
        <v>993.8604522302528</v>
      </c>
      <c r="P942" s="6">
        <f>BH942*EXP('Capital Market Assumptions'!$B$44+'Capital Market Assumptions'!$B$45*'Random Draws'!O941)</f>
        <v>1069.8668832743085</v>
      </c>
      <c r="Q942" s="6">
        <f>BI942*EXP('Capital Market Assumptions'!$B$44+'Capital Market Assumptions'!$B$45*'Random Draws'!P941)</f>
        <v>1067.8076500973127</v>
      </c>
      <c r="R942" s="6">
        <f>BJ942*EXP('Capital Market Assumptions'!$B$44+'Capital Market Assumptions'!$B$45*'Random Draws'!Q941)</f>
        <v>1469.4479739496276</v>
      </c>
      <c r="S942" s="6">
        <f>BK942*EXP('Capital Market Assumptions'!$B$44+'Capital Market Assumptions'!$B$45*'Random Draws'!R941)</f>
        <v>1727.0349863492843</v>
      </c>
      <c r="T942" s="6">
        <f>BL942*EXP('Capital Market Assumptions'!$B$44+'Capital Market Assumptions'!$B$45*'Random Draws'!S941)</f>
        <v>2131.9860186112046</v>
      </c>
      <c r="U942" s="6">
        <f>BM942*EXP('Capital Market Assumptions'!$B$44+'Capital Market Assumptions'!$B$45*'Random Draws'!T941)</f>
        <v>2210.3710033589782</v>
      </c>
      <c r="V942" s="6">
        <f>BN942*EXP('Capital Market Assumptions'!$B$44+'Capital Market Assumptions'!$B$45*'Random Draws'!U941)</f>
        <v>2407.3496165055576</v>
      </c>
      <c r="X942">
        <f t="shared" si="215"/>
        <v>4.2999999999999261E-2</v>
      </c>
      <c r="Y942">
        <f t="shared" si="216"/>
        <v>1.0600000000000023</v>
      </c>
      <c r="Z942">
        <f t="shared" si="217"/>
        <v>2.0930000000000035</v>
      </c>
      <c r="AA942">
        <f t="shared" si="218"/>
        <v>3.1530000000000058</v>
      </c>
      <c r="AB942">
        <f t="shared" si="219"/>
        <v>4.2659999999999911</v>
      </c>
      <c r="AC942">
        <f t="shared" si="220"/>
        <v>5.3020000000000067</v>
      </c>
      <c r="AD942">
        <f t="shared" si="221"/>
        <v>6.3569999999999993</v>
      </c>
      <c r="AE942">
        <f t="shared" si="222"/>
        <v>7.3900000000000006</v>
      </c>
      <c r="AF942">
        <f t="shared" si="223"/>
        <v>8.3549999999999898</v>
      </c>
      <c r="AG942">
        <f t="shared" si="224"/>
        <v>9.2480000000000047</v>
      </c>
      <c r="AH942">
        <v>9.9540000000000006</v>
      </c>
      <c r="AI942">
        <v>10.536</v>
      </c>
      <c r="AJ942">
        <v>11.061999999999999</v>
      </c>
      <c r="AK942">
        <v>11.587</v>
      </c>
      <c r="AL942">
        <v>12.256</v>
      </c>
      <c r="AM942">
        <v>12.815</v>
      </c>
      <c r="AN942">
        <v>13.287000000000001</v>
      </c>
      <c r="AO942">
        <v>13.785</v>
      </c>
      <c r="AP942">
        <v>14.218999999999999</v>
      </c>
      <c r="AQ942">
        <v>14.718999999999999</v>
      </c>
      <c r="AS942">
        <f t="shared" si="227"/>
        <v>471</v>
      </c>
      <c r="AT942">
        <f t="shared" si="227"/>
        <v>471</v>
      </c>
      <c r="AU942">
        <f t="shared" si="227"/>
        <v>471</v>
      </c>
      <c r="AV942" s="6">
        <f>MAX(C942-X942,0)</f>
        <v>508.96019627921947</v>
      </c>
      <c r="AW942" s="6">
        <f>MAX(D942-Y942,0)</f>
        <v>630.86056540564846</v>
      </c>
      <c r="AX942" s="6">
        <f>MAX(E942-Z942,0)</f>
        <v>617.1406065690245</v>
      </c>
      <c r="AY942" s="6">
        <f>MAX(F942-AA942,0)</f>
        <v>613.29056464880011</v>
      </c>
      <c r="AZ942" s="6">
        <f>MAX(G942-AB942,0)</f>
        <v>733.84997863943283</v>
      </c>
      <c r="BA942" s="6">
        <f>MAX(H942-AC942,0)</f>
        <v>799.21795128326767</v>
      </c>
      <c r="BB942" s="6">
        <f>MAX(I942-AD942,0)</f>
        <v>867.04810180407299</v>
      </c>
      <c r="BC942" s="6">
        <f>MAX(J942-AE942,0)</f>
        <v>923.16923657145981</v>
      </c>
      <c r="BD942" s="6">
        <f>MAX(K942-AF942,0)</f>
        <v>1068.4661694674278</v>
      </c>
      <c r="BE942" s="6">
        <f>MAX(L942-AG942,0)</f>
        <v>1115.8491779412764</v>
      </c>
      <c r="BF942" s="6">
        <f>MAX(M942-AH942,0)</f>
        <v>1083.1781230913675</v>
      </c>
      <c r="BG942" s="6">
        <f>MAX(N942-AI942,0)</f>
        <v>1025.1224198638342</v>
      </c>
      <c r="BH942" s="6">
        <f>MAX(O942-AJ942,0)</f>
        <v>982.79845223025279</v>
      </c>
      <c r="BI942" s="6">
        <f>MAX(P942-AK942,0)</f>
        <v>1058.2798832743085</v>
      </c>
      <c r="BJ942" s="6">
        <f>MAX(Q942-AL942,0)</f>
        <v>1055.5516500973126</v>
      </c>
      <c r="BK942" s="6">
        <f>MAX(R942-AM942,0)</f>
        <v>1456.6329739496275</v>
      </c>
      <c r="BL942" s="6">
        <f>MAX(S942-AN942,0)</f>
        <v>1713.7479863492842</v>
      </c>
      <c r="BM942" s="6">
        <f>MAX(T942-AO942,0)</f>
        <v>2118.2010186112047</v>
      </c>
      <c r="BN942" s="6">
        <f>MAX(U942-AP942,0)</f>
        <v>2196.1520033589782</v>
      </c>
      <c r="BO942" s="6">
        <f>MAX(V942-AQ942,0)</f>
        <v>2392.6306165055576</v>
      </c>
    </row>
    <row r="943" spans="1:67" x14ac:dyDescent="0.3">
      <c r="A943">
        <f t="shared" si="225"/>
        <v>939</v>
      </c>
      <c r="B943">
        <f t="shared" si="214"/>
        <v>471</v>
      </c>
      <c r="C943" s="6">
        <f>AU943*EXP('Capital Market Assumptions'!$B$44+'Capital Market Assumptions'!$B$45*'Random Draws'!B942)</f>
        <v>526.02456916481117</v>
      </c>
      <c r="D943" s="6">
        <f>AV943*EXP('Capital Market Assumptions'!$B$44+'Capital Market Assumptions'!$B$45*'Random Draws'!C942)</f>
        <v>488.96299847276055</v>
      </c>
      <c r="E943" s="6">
        <f>AW943*EXP('Capital Market Assumptions'!$B$44+'Capital Market Assumptions'!$B$45*'Random Draws'!D942)</f>
        <v>743.72802610461872</v>
      </c>
      <c r="F943" s="6">
        <f>AX943*EXP('Capital Market Assumptions'!$B$44+'Capital Market Assumptions'!$B$45*'Random Draws'!E942)</f>
        <v>754.33078422594474</v>
      </c>
      <c r="G943" s="6">
        <f>AY943*EXP('Capital Market Assumptions'!$B$44+'Capital Market Assumptions'!$B$45*'Random Draws'!F942)</f>
        <v>711.0423972729991</v>
      </c>
      <c r="H943" s="6">
        <f>AZ943*EXP('Capital Market Assumptions'!$B$44+'Capital Market Assumptions'!$B$45*'Random Draws'!G942)</f>
        <v>774.50448185763435</v>
      </c>
      <c r="I943" s="6">
        <f>BA943*EXP('Capital Market Assumptions'!$B$44+'Capital Market Assumptions'!$B$45*'Random Draws'!H942)</f>
        <v>682.39725710120274</v>
      </c>
      <c r="J943" s="6">
        <f>BB943*EXP('Capital Market Assumptions'!$B$44+'Capital Market Assumptions'!$B$45*'Random Draws'!I942)</f>
        <v>661.12060381647848</v>
      </c>
      <c r="K943" s="6">
        <f>BC943*EXP('Capital Market Assumptions'!$B$44+'Capital Market Assumptions'!$B$45*'Random Draws'!J942)</f>
        <v>728.44468188847384</v>
      </c>
      <c r="L943" s="6">
        <f>BD943*EXP('Capital Market Assumptions'!$B$44+'Capital Market Assumptions'!$B$45*'Random Draws'!K942)</f>
        <v>740.79093261968728</v>
      </c>
      <c r="M943" s="6">
        <f>BE943*EXP('Capital Market Assumptions'!$B$44+'Capital Market Assumptions'!$B$45*'Random Draws'!L942)</f>
        <v>846.89687529919229</v>
      </c>
      <c r="N943" s="6">
        <f>BF943*EXP('Capital Market Assumptions'!$B$44+'Capital Market Assumptions'!$B$45*'Random Draws'!M942)</f>
        <v>920.83732732011083</v>
      </c>
      <c r="O943" s="6">
        <f>BG943*EXP('Capital Market Assumptions'!$B$44+'Capital Market Assumptions'!$B$45*'Random Draws'!N942)</f>
        <v>1152.8549647138284</v>
      </c>
      <c r="P943" s="6">
        <f>BH943*EXP('Capital Market Assumptions'!$B$44+'Capital Market Assumptions'!$B$45*'Random Draws'!O942)</f>
        <v>1319.3804587535794</v>
      </c>
      <c r="Q943" s="6">
        <f>BI943*EXP('Capital Market Assumptions'!$B$44+'Capital Market Assumptions'!$B$45*'Random Draws'!P942)</f>
        <v>1390.0729851564017</v>
      </c>
      <c r="R943" s="6">
        <f>BJ943*EXP('Capital Market Assumptions'!$B$44+'Capital Market Assumptions'!$B$45*'Random Draws'!Q942)</f>
        <v>1575.255553666223</v>
      </c>
      <c r="S943" s="6">
        <f>BK943*EXP('Capital Market Assumptions'!$B$44+'Capital Market Assumptions'!$B$45*'Random Draws'!R942)</f>
        <v>1684.3139651339084</v>
      </c>
      <c r="T943" s="6">
        <f>BL943*EXP('Capital Market Assumptions'!$B$44+'Capital Market Assumptions'!$B$45*'Random Draws'!S942)</f>
        <v>1879.310160182697</v>
      </c>
      <c r="U943" s="6">
        <f>BM943*EXP('Capital Market Assumptions'!$B$44+'Capital Market Assumptions'!$B$45*'Random Draws'!T942)</f>
        <v>1909.9482086969006</v>
      </c>
      <c r="V943" s="6">
        <f>BN943*EXP('Capital Market Assumptions'!$B$44+'Capital Market Assumptions'!$B$45*'Random Draws'!U942)</f>
        <v>2250.0361135588669</v>
      </c>
      <c r="X943">
        <f t="shared" si="215"/>
        <v>4.2999999999999261E-2</v>
      </c>
      <c r="Y943">
        <f t="shared" si="216"/>
        <v>1.0600000000000023</v>
      </c>
      <c r="Z943">
        <f t="shared" si="217"/>
        <v>2.0930000000000035</v>
      </c>
      <c r="AA943">
        <f t="shared" si="218"/>
        <v>3.1530000000000058</v>
      </c>
      <c r="AB943">
        <f t="shared" si="219"/>
        <v>4.2659999999999911</v>
      </c>
      <c r="AC943">
        <f t="shared" si="220"/>
        <v>5.3020000000000067</v>
      </c>
      <c r="AD943">
        <f t="shared" si="221"/>
        <v>6.3569999999999993</v>
      </c>
      <c r="AE943">
        <f t="shared" si="222"/>
        <v>7.3900000000000006</v>
      </c>
      <c r="AF943">
        <f t="shared" si="223"/>
        <v>8.3549999999999898</v>
      </c>
      <c r="AG943">
        <f t="shared" si="224"/>
        <v>9.2480000000000047</v>
      </c>
      <c r="AH943">
        <v>9.9540000000000006</v>
      </c>
      <c r="AI943">
        <v>10.536</v>
      </c>
      <c r="AJ943">
        <v>11.061999999999999</v>
      </c>
      <c r="AK943">
        <v>11.587</v>
      </c>
      <c r="AL943">
        <v>12.256</v>
      </c>
      <c r="AM943">
        <v>12.815</v>
      </c>
      <c r="AN943">
        <v>13.287000000000001</v>
      </c>
      <c r="AO943">
        <v>13.785</v>
      </c>
      <c r="AP943">
        <v>14.218999999999999</v>
      </c>
      <c r="AQ943">
        <v>14.718999999999999</v>
      </c>
      <c r="AS943">
        <f t="shared" si="227"/>
        <v>471</v>
      </c>
      <c r="AT943">
        <f t="shared" si="227"/>
        <v>471</v>
      </c>
      <c r="AU943">
        <f t="shared" si="227"/>
        <v>471</v>
      </c>
      <c r="AV943" s="6">
        <f>MAX(C943-X943,0)</f>
        <v>525.98156916481116</v>
      </c>
      <c r="AW943" s="6">
        <f>MAX(D943-Y943,0)</f>
        <v>487.90299847276054</v>
      </c>
      <c r="AX943" s="6">
        <f>MAX(E943-Z943,0)</f>
        <v>741.63502610461876</v>
      </c>
      <c r="AY943" s="6">
        <f>MAX(F943-AA943,0)</f>
        <v>751.17778422594472</v>
      </c>
      <c r="AZ943" s="6">
        <f>MAX(G943-AB943,0)</f>
        <v>706.77639727299913</v>
      </c>
      <c r="BA943" s="6">
        <f>MAX(H943-AC943,0)</f>
        <v>769.20248185763433</v>
      </c>
      <c r="BB943" s="6">
        <f>MAX(I943-AD943,0)</f>
        <v>676.04025710120277</v>
      </c>
      <c r="BC943" s="6">
        <f>MAX(J943-AE943,0)</f>
        <v>653.73060381647849</v>
      </c>
      <c r="BD943" s="6">
        <f>MAX(K943-AF943,0)</f>
        <v>720.08968188847382</v>
      </c>
      <c r="BE943" s="6">
        <f>MAX(L943-AG943,0)</f>
        <v>731.54293261968724</v>
      </c>
      <c r="BF943" s="6">
        <f>MAX(M943-AH943,0)</f>
        <v>836.94287529919234</v>
      </c>
      <c r="BG943" s="6">
        <f>MAX(N943-AI943,0)</f>
        <v>910.30132732011089</v>
      </c>
      <c r="BH943" s="6">
        <f>MAX(O943-AJ943,0)</f>
        <v>1141.7929647138285</v>
      </c>
      <c r="BI943" s="6">
        <f>MAX(P943-AK943,0)</f>
        <v>1307.7934587535794</v>
      </c>
      <c r="BJ943" s="6">
        <f>MAX(Q943-AL943,0)</f>
        <v>1377.8169851564016</v>
      </c>
      <c r="BK943" s="6">
        <f>MAX(R943-AM943,0)</f>
        <v>1562.440553666223</v>
      </c>
      <c r="BL943" s="6">
        <f>MAX(S943-AN943,0)</f>
        <v>1671.0269651339083</v>
      </c>
      <c r="BM943" s="6">
        <f>MAX(T943-AO943,0)</f>
        <v>1865.5251601826969</v>
      </c>
      <c r="BN943" s="6">
        <f>MAX(U943-AP943,0)</f>
        <v>1895.7292086969005</v>
      </c>
      <c r="BO943" s="6">
        <f>MAX(V943-AQ943,0)</f>
        <v>2235.3171135588668</v>
      </c>
    </row>
    <row r="944" spans="1:67" x14ac:dyDescent="0.3">
      <c r="A944">
        <f t="shared" si="225"/>
        <v>940</v>
      </c>
      <c r="B944">
        <f t="shared" si="214"/>
        <v>471</v>
      </c>
      <c r="C944" s="6">
        <f>AU944*EXP('Capital Market Assumptions'!$B$44+'Capital Market Assumptions'!$B$45*'Random Draws'!B943)</f>
        <v>455.01426865659744</v>
      </c>
      <c r="D944" s="6">
        <f>AV944*EXP('Capital Market Assumptions'!$B$44+'Capital Market Assumptions'!$B$45*'Random Draws'!C943)</f>
        <v>540.31313603799049</v>
      </c>
      <c r="E944" s="6">
        <f>AW944*EXP('Capital Market Assumptions'!$B$44+'Capital Market Assumptions'!$B$45*'Random Draws'!D943)</f>
        <v>590.66110653929695</v>
      </c>
      <c r="F944" s="6">
        <f>AX944*EXP('Capital Market Assumptions'!$B$44+'Capital Market Assumptions'!$B$45*'Random Draws'!E943)</f>
        <v>518.91075914688429</v>
      </c>
      <c r="G944" s="6">
        <f>AY944*EXP('Capital Market Assumptions'!$B$44+'Capital Market Assumptions'!$B$45*'Random Draws'!F943)</f>
        <v>527.53184818963325</v>
      </c>
      <c r="H944" s="6">
        <f>AZ944*EXP('Capital Market Assumptions'!$B$44+'Capital Market Assumptions'!$B$45*'Random Draws'!G943)</f>
        <v>645.1042501982588</v>
      </c>
      <c r="I944" s="6">
        <f>BA944*EXP('Capital Market Assumptions'!$B$44+'Capital Market Assumptions'!$B$45*'Random Draws'!H943)</f>
        <v>679.1627793076027</v>
      </c>
      <c r="J944" s="6">
        <f>BB944*EXP('Capital Market Assumptions'!$B$44+'Capital Market Assumptions'!$B$45*'Random Draws'!I943)</f>
        <v>679.57166385646622</v>
      </c>
      <c r="K944" s="6">
        <f>BC944*EXP('Capital Market Assumptions'!$B$44+'Capital Market Assumptions'!$B$45*'Random Draws'!J943)</f>
        <v>666.31460259257756</v>
      </c>
      <c r="L944" s="6">
        <f>BD944*EXP('Capital Market Assumptions'!$B$44+'Capital Market Assumptions'!$B$45*'Random Draws'!K943)</f>
        <v>833.79962963068454</v>
      </c>
      <c r="M944" s="6">
        <f>BE944*EXP('Capital Market Assumptions'!$B$44+'Capital Market Assumptions'!$B$45*'Random Draws'!L943)</f>
        <v>1011.6982862071767</v>
      </c>
      <c r="N944" s="6">
        <f>BF944*EXP('Capital Market Assumptions'!$B$44+'Capital Market Assumptions'!$B$45*'Random Draws'!M943)</f>
        <v>913.94184212455161</v>
      </c>
      <c r="O944" s="6">
        <f>BG944*EXP('Capital Market Assumptions'!$B$44+'Capital Market Assumptions'!$B$45*'Random Draws'!N943)</f>
        <v>891.39826457627521</v>
      </c>
      <c r="P944" s="6">
        <f>BH944*EXP('Capital Market Assumptions'!$B$44+'Capital Market Assumptions'!$B$45*'Random Draws'!O943)</f>
        <v>1102.9654216706508</v>
      </c>
      <c r="Q944" s="6">
        <f>BI944*EXP('Capital Market Assumptions'!$B$44+'Capital Market Assumptions'!$B$45*'Random Draws'!P943)</f>
        <v>1271.3617209776062</v>
      </c>
      <c r="R944" s="6">
        <f>BJ944*EXP('Capital Market Assumptions'!$B$44+'Capital Market Assumptions'!$B$45*'Random Draws'!Q943)</f>
        <v>1342.1242120615066</v>
      </c>
      <c r="S944" s="6">
        <f>BK944*EXP('Capital Market Assumptions'!$B$44+'Capital Market Assumptions'!$B$45*'Random Draws'!R943)</f>
        <v>1551.6965346926647</v>
      </c>
      <c r="T944" s="6">
        <f>BL944*EXP('Capital Market Assumptions'!$B$44+'Capital Market Assumptions'!$B$45*'Random Draws'!S943)</f>
        <v>1556.4547407396367</v>
      </c>
      <c r="U944" s="6">
        <f>BM944*EXP('Capital Market Assumptions'!$B$44+'Capital Market Assumptions'!$B$45*'Random Draws'!T943)</f>
        <v>2004.0780613626068</v>
      </c>
      <c r="V944" s="6">
        <f>BN944*EXP('Capital Market Assumptions'!$B$44+'Capital Market Assumptions'!$B$45*'Random Draws'!U943)</f>
        <v>1811.947762433565</v>
      </c>
      <c r="X944">
        <f t="shared" si="215"/>
        <v>4.2999999999999261E-2</v>
      </c>
      <c r="Y944">
        <f t="shared" si="216"/>
        <v>1.0600000000000023</v>
      </c>
      <c r="Z944">
        <f t="shared" si="217"/>
        <v>2.0930000000000035</v>
      </c>
      <c r="AA944">
        <f t="shared" si="218"/>
        <v>3.1530000000000058</v>
      </c>
      <c r="AB944">
        <f t="shared" si="219"/>
        <v>4.2659999999999911</v>
      </c>
      <c r="AC944">
        <f t="shared" si="220"/>
        <v>5.3020000000000067</v>
      </c>
      <c r="AD944">
        <f t="shared" si="221"/>
        <v>6.3569999999999993</v>
      </c>
      <c r="AE944">
        <f t="shared" si="222"/>
        <v>7.3900000000000006</v>
      </c>
      <c r="AF944">
        <f t="shared" si="223"/>
        <v>8.3549999999999898</v>
      </c>
      <c r="AG944">
        <f t="shared" si="224"/>
        <v>9.2480000000000047</v>
      </c>
      <c r="AH944">
        <v>9.9540000000000006</v>
      </c>
      <c r="AI944">
        <v>10.536</v>
      </c>
      <c r="AJ944">
        <v>11.061999999999999</v>
      </c>
      <c r="AK944">
        <v>11.587</v>
      </c>
      <c r="AL944">
        <v>12.256</v>
      </c>
      <c r="AM944">
        <v>12.815</v>
      </c>
      <c r="AN944">
        <v>13.287000000000001</v>
      </c>
      <c r="AO944">
        <v>13.785</v>
      </c>
      <c r="AP944">
        <v>14.218999999999999</v>
      </c>
      <c r="AQ944">
        <v>14.718999999999999</v>
      </c>
      <c r="AS944">
        <f t="shared" si="227"/>
        <v>471</v>
      </c>
      <c r="AT944">
        <f t="shared" si="227"/>
        <v>471</v>
      </c>
      <c r="AU944">
        <f t="shared" si="227"/>
        <v>471</v>
      </c>
      <c r="AV944" s="6">
        <f>MAX(C944-X944,0)</f>
        <v>454.97126865659743</v>
      </c>
      <c r="AW944" s="6">
        <f>MAX(D944-Y944,0)</f>
        <v>539.25313603799054</v>
      </c>
      <c r="AX944" s="6">
        <f>MAX(E944-Z944,0)</f>
        <v>588.56810653929699</v>
      </c>
      <c r="AY944" s="6">
        <f>MAX(F944-AA944,0)</f>
        <v>515.75775914688427</v>
      </c>
      <c r="AZ944" s="6">
        <f>MAX(G944-AB944,0)</f>
        <v>523.26584818963329</v>
      </c>
      <c r="BA944" s="6">
        <f>MAX(H944-AC944,0)</f>
        <v>639.80225019825878</v>
      </c>
      <c r="BB944" s="6">
        <f>MAX(I944-AD944,0)</f>
        <v>672.80577930760273</v>
      </c>
      <c r="BC944" s="6">
        <f>MAX(J944-AE944,0)</f>
        <v>672.18166385646623</v>
      </c>
      <c r="BD944" s="6">
        <f>MAX(K944-AF944,0)</f>
        <v>657.95960259257754</v>
      </c>
      <c r="BE944" s="6">
        <f>MAX(L944-AG944,0)</f>
        <v>824.55162963068449</v>
      </c>
      <c r="BF944" s="6">
        <f>MAX(M944-AH944,0)</f>
        <v>1001.7442862071767</v>
      </c>
      <c r="BG944" s="6">
        <f>MAX(N944-AI944,0)</f>
        <v>903.40584212455167</v>
      </c>
      <c r="BH944" s="6">
        <f>MAX(O944-AJ944,0)</f>
        <v>880.3362645762752</v>
      </c>
      <c r="BI944" s="6">
        <f>MAX(P944-AK944,0)</f>
        <v>1091.3784216706508</v>
      </c>
      <c r="BJ944" s="6">
        <f>MAX(Q944-AL944,0)</f>
        <v>1259.1057209776061</v>
      </c>
      <c r="BK944" s="6">
        <f>MAX(R944-AM944,0)</f>
        <v>1329.3092120615065</v>
      </c>
      <c r="BL944" s="6">
        <f>MAX(S944-AN944,0)</f>
        <v>1538.4095346926647</v>
      </c>
      <c r="BM944" s="6">
        <f>MAX(T944-AO944,0)</f>
        <v>1542.6697407396366</v>
      </c>
      <c r="BN944" s="6">
        <f>MAX(U944-AP944,0)</f>
        <v>1989.8590613626068</v>
      </c>
      <c r="BO944" s="6">
        <f>MAX(V944-AQ944,0)</f>
        <v>1797.228762433565</v>
      </c>
    </row>
    <row r="945" spans="1:67" x14ac:dyDescent="0.3">
      <c r="A945">
        <f t="shared" si="225"/>
        <v>941</v>
      </c>
      <c r="B945">
        <f t="shared" si="214"/>
        <v>471</v>
      </c>
      <c r="C945" s="6">
        <f>AU945*EXP('Capital Market Assumptions'!$B$44+'Capital Market Assumptions'!$B$45*'Random Draws'!B944)</f>
        <v>616.62074712362914</v>
      </c>
      <c r="D945" s="6">
        <f>AV945*EXP('Capital Market Assumptions'!$B$44+'Capital Market Assumptions'!$B$45*'Random Draws'!C944)</f>
        <v>693.40606327840578</v>
      </c>
      <c r="E945" s="6">
        <f>AW945*EXP('Capital Market Assumptions'!$B$44+'Capital Market Assumptions'!$B$45*'Random Draws'!D944)</f>
        <v>678.58543765336253</v>
      </c>
      <c r="F945" s="6">
        <f>AX945*EXP('Capital Market Assumptions'!$B$44+'Capital Market Assumptions'!$B$45*'Random Draws'!E944)</f>
        <v>625.65177059444056</v>
      </c>
      <c r="G945" s="6">
        <f>AY945*EXP('Capital Market Assumptions'!$B$44+'Capital Market Assumptions'!$B$45*'Random Draws'!F944)</f>
        <v>742.77223017782103</v>
      </c>
      <c r="H945" s="6">
        <f>AZ945*EXP('Capital Market Assumptions'!$B$44+'Capital Market Assumptions'!$B$45*'Random Draws'!G944)</f>
        <v>826.53541694327646</v>
      </c>
      <c r="I945" s="6">
        <f>BA945*EXP('Capital Market Assumptions'!$B$44+'Capital Market Assumptions'!$B$45*'Random Draws'!H944)</f>
        <v>1124.2197615521395</v>
      </c>
      <c r="J945" s="6">
        <f>BB945*EXP('Capital Market Assumptions'!$B$44+'Capital Market Assumptions'!$B$45*'Random Draws'!I944)</f>
        <v>1195.3413957914306</v>
      </c>
      <c r="K945" s="6">
        <f>BC945*EXP('Capital Market Assumptions'!$B$44+'Capital Market Assumptions'!$B$45*'Random Draws'!J944)</f>
        <v>1211.7415622912677</v>
      </c>
      <c r="L945" s="6">
        <f>BD945*EXP('Capital Market Assumptions'!$B$44+'Capital Market Assumptions'!$B$45*'Random Draws'!K944)</f>
        <v>1489.7961055504768</v>
      </c>
      <c r="M945" s="6">
        <f>BE945*EXP('Capital Market Assumptions'!$B$44+'Capital Market Assumptions'!$B$45*'Random Draws'!L944)</f>
        <v>1521.1393266494806</v>
      </c>
      <c r="N945" s="6">
        <f>BF945*EXP('Capital Market Assumptions'!$B$44+'Capital Market Assumptions'!$B$45*'Random Draws'!M944)</f>
        <v>1563.2632585863248</v>
      </c>
      <c r="O945" s="6">
        <f>BG945*EXP('Capital Market Assumptions'!$B$44+'Capital Market Assumptions'!$B$45*'Random Draws'!N944)</f>
        <v>1711.1822726106436</v>
      </c>
      <c r="P945" s="6">
        <f>BH945*EXP('Capital Market Assumptions'!$B$44+'Capital Market Assumptions'!$B$45*'Random Draws'!O944)</f>
        <v>1781.2735274057843</v>
      </c>
      <c r="Q945" s="6">
        <f>BI945*EXP('Capital Market Assumptions'!$B$44+'Capital Market Assumptions'!$B$45*'Random Draws'!P944)</f>
        <v>1836.5444609097478</v>
      </c>
      <c r="R945" s="6">
        <f>BJ945*EXP('Capital Market Assumptions'!$B$44+'Capital Market Assumptions'!$B$45*'Random Draws'!Q944)</f>
        <v>1989.3454246894357</v>
      </c>
      <c r="S945" s="6">
        <f>BK945*EXP('Capital Market Assumptions'!$B$44+'Capital Market Assumptions'!$B$45*'Random Draws'!R944)</f>
        <v>1880.4212441524676</v>
      </c>
      <c r="T945" s="6">
        <f>BL945*EXP('Capital Market Assumptions'!$B$44+'Capital Market Assumptions'!$B$45*'Random Draws'!S944)</f>
        <v>1838.8491059825089</v>
      </c>
      <c r="U945" s="6">
        <f>BM945*EXP('Capital Market Assumptions'!$B$44+'Capital Market Assumptions'!$B$45*'Random Draws'!T944)</f>
        <v>2241.3014596023545</v>
      </c>
      <c r="V945" s="6">
        <f>BN945*EXP('Capital Market Assumptions'!$B$44+'Capital Market Assumptions'!$B$45*'Random Draws'!U944)</f>
        <v>2195.7254287315068</v>
      </c>
      <c r="X945">
        <f t="shared" si="215"/>
        <v>4.2999999999999261E-2</v>
      </c>
      <c r="Y945">
        <f t="shared" si="216"/>
        <v>1.0600000000000023</v>
      </c>
      <c r="Z945">
        <f t="shared" si="217"/>
        <v>2.0930000000000035</v>
      </c>
      <c r="AA945">
        <f t="shared" si="218"/>
        <v>3.1530000000000058</v>
      </c>
      <c r="AB945">
        <f t="shared" si="219"/>
        <v>4.2659999999999911</v>
      </c>
      <c r="AC945">
        <f t="shared" si="220"/>
        <v>5.3020000000000067</v>
      </c>
      <c r="AD945">
        <f t="shared" si="221"/>
        <v>6.3569999999999993</v>
      </c>
      <c r="AE945">
        <f t="shared" si="222"/>
        <v>7.3900000000000006</v>
      </c>
      <c r="AF945">
        <f t="shared" si="223"/>
        <v>8.3549999999999898</v>
      </c>
      <c r="AG945">
        <f t="shared" si="224"/>
        <v>9.2480000000000047</v>
      </c>
      <c r="AH945">
        <v>9.9540000000000006</v>
      </c>
      <c r="AI945">
        <v>10.536</v>
      </c>
      <c r="AJ945">
        <v>11.061999999999999</v>
      </c>
      <c r="AK945">
        <v>11.587</v>
      </c>
      <c r="AL945">
        <v>12.256</v>
      </c>
      <c r="AM945">
        <v>12.815</v>
      </c>
      <c r="AN945">
        <v>13.287000000000001</v>
      </c>
      <c r="AO945">
        <v>13.785</v>
      </c>
      <c r="AP945">
        <v>14.218999999999999</v>
      </c>
      <c r="AQ945">
        <v>14.718999999999999</v>
      </c>
      <c r="AS945">
        <f t="shared" ref="AS945:AU964" si="228">initial_value</f>
        <v>471</v>
      </c>
      <c r="AT945">
        <f t="shared" si="228"/>
        <v>471</v>
      </c>
      <c r="AU945">
        <f t="shared" si="228"/>
        <v>471</v>
      </c>
      <c r="AV945" s="6">
        <f>MAX(C945-X945,0)</f>
        <v>616.57774712362914</v>
      </c>
      <c r="AW945" s="6">
        <f>MAX(D945-Y945,0)</f>
        <v>692.34606327840584</v>
      </c>
      <c r="AX945" s="6">
        <f>MAX(E945-Z945,0)</f>
        <v>676.49243765336257</v>
      </c>
      <c r="AY945" s="6">
        <f>MAX(F945-AA945,0)</f>
        <v>622.49877059444054</v>
      </c>
      <c r="AZ945" s="6">
        <f>MAX(G945-AB945,0)</f>
        <v>738.50623017782107</v>
      </c>
      <c r="BA945" s="6">
        <f>MAX(H945-AC945,0)</f>
        <v>821.23341694327644</v>
      </c>
      <c r="BB945" s="6">
        <f>MAX(I945-AD945,0)</f>
        <v>1117.8627615521395</v>
      </c>
      <c r="BC945" s="6">
        <f>MAX(J945-AE945,0)</f>
        <v>1187.9513957914305</v>
      </c>
      <c r="BD945" s="6">
        <f>MAX(K945-AF945,0)</f>
        <v>1203.3865622912676</v>
      </c>
      <c r="BE945" s="6">
        <f>MAX(L945-AG945,0)</f>
        <v>1480.5481055504767</v>
      </c>
      <c r="BF945" s="6">
        <f>MAX(M945-AH945,0)</f>
        <v>1511.1853266494807</v>
      </c>
      <c r="BG945" s="6">
        <f>MAX(N945-AI945,0)</f>
        <v>1552.7272585863248</v>
      </c>
      <c r="BH945" s="6">
        <f>MAX(O945-AJ945,0)</f>
        <v>1700.1202726106437</v>
      </c>
      <c r="BI945" s="6">
        <f>MAX(P945-AK945,0)</f>
        <v>1769.6865274057843</v>
      </c>
      <c r="BJ945" s="6">
        <f>MAX(Q945-AL945,0)</f>
        <v>1824.2884609097478</v>
      </c>
      <c r="BK945" s="6">
        <f>MAX(R945-AM945,0)</f>
        <v>1976.5304246894357</v>
      </c>
      <c r="BL945" s="6">
        <f>MAX(S945-AN945,0)</f>
        <v>1867.1342441524675</v>
      </c>
      <c r="BM945" s="6">
        <f>MAX(T945-AO945,0)</f>
        <v>1825.0641059825089</v>
      </c>
      <c r="BN945" s="6">
        <f>MAX(U945-AP945,0)</f>
        <v>2227.0824596023544</v>
      </c>
      <c r="BO945" s="6">
        <f>MAX(V945-AQ945,0)</f>
        <v>2181.0064287315067</v>
      </c>
    </row>
    <row r="946" spans="1:67" x14ac:dyDescent="0.3">
      <c r="A946">
        <f t="shared" si="225"/>
        <v>942</v>
      </c>
      <c r="B946">
        <f t="shared" si="214"/>
        <v>471</v>
      </c>
      <c r="C946" s="6">
        <f>AU946*EXP('Capital Market Assumptions'!$B$44+'Capital Market Assumptions'!$B$45*'Random Draws'!B945)</f>
        <v>514.92542834831306</v>
      </c>
      <c r="D946" s="6">
        <f>AV946*EXP('Capital Market Assumptions'!$B$44+'Capital Market Assumptions'!$B$45*'Random Draws'!C945)</f>
        <v>540.77073992037811</v>
      </c>
      <c r="E946" s="6">
        <f>AW946*EXP('Capital Market Assumptions'!$B$44+'Capital Market Assumptions'!$B$45*'Random Draws'!D945)</f>
        <v>541.20830712431905</v>
      </c>
      <c r="F946" s="6">
        <f>AX946*EXP('Capital Market Assumptions'!$B$44+'Capital Market Assumptions'!$B$45*'Random Draws'!E945)</f>
        <v>505.3603381472729</v>
      </c>
      <c r="G946" s="6">
        <f>AY946*EXP('Capital Market Assumptions'!$B$44+'Capital Market Assumptions'!$B$45*'Random Draws'!F945)</f>
        <v>558.0739785857204</v>
      </c>
      <c r="H946" s="6">
        <f>AZ946*EXP('Capital Market Assumptions'!$B$44+'Capital Market Assumptions'!$B$45*'Random Draws'!G945)</f>
        <v>636.50159499925849</v>
      </c>
      <c r="I946" s="6">
        <f>BA946*EXP('Capital Market Assumptions'!$B$44+'Capital Market Assumptions'!$B$45*'Random Draws'!H945)</f>
        <v>604.91067241818507</v>
      </c>
      <c r="J946" s="6">
        <f>BB946*EXP('Capital Market Assumptions'!$B$44+'Capital Market Assumptions'!$B$45*'Random Draws'!I945)</f>
        <v>622.62999145606705</v>
      </c>
      <c r="K946" s="6">
        <f>BC946*EXP('Capital Market Assumptions'!$B$44+'Capital Market Assumptions'!$B$45*'Random Draws'!J945)</f>
        <v>589.80888816776508</v>
      </c>
      <c r="L946" s="6">
        <f>BD946*EXP('Capital Market Assumptions'!$B$44+'Capital Market Assumptions'!$B$45*'Random Draws'!K945)</f>
        <v>554.44309340306927</v>
      </c>
      <c r="M946" s="6">
        <f>BE946*EXP('Capital Market Assumptions'!$B$44+'Capital Market Assumptions'!$B$45*'Random Draws'!L945)</f>
        <v>536.84201489089355</v>
      </c>
      <c r="N946" s="6">
        <f>BF946*EXP('Capital Market Assumptions'!$B$44+'Capital Market Assumptions'!$B$45*'Random Draws'!M945)</f>
        <v>593.02422051164092</v>
      </c>
      <c r="O946" s="6">
        <f>BG946*EXP('Capital Market Assumptions'!$B$44+'Capital Market Assumptions'!$B$45*'Random Draws'!N945)</f>
        <v>709.93227016742139</v>
      </c>
      <c r="P946" s="6">
        <f>BH946*EXP('Capital Market Assumptions'!$B$44+'Capital Market Assumptions'!$B$45*'Random Draws'!O945)</f>
        <v>644.81815823243051</v>
      </c>
      <c r="Q946" s="6">
        <f>BI946*EXP('Capital Market Assumptions'!$B$44+'Capital Market Assumptions'!$B$45*'Random Draws'!P945)</f>
        <v>761.75500671653867</v>
      </c>
      <c r="R946" s="6">
        <f>BJ946*EXP('Capital Market Assumptions'!$B$44+'Capital Market Assumptions'!$B$45*'Random Draws'!Q945)</f>
        <v>896.4506967834684</v>
      </c>
      <c r="S946" s="6">
        <f>BK946*EXP('Capital Market Assumptions'!$B$44+'Capital Market Assumptions'!$B$45*'Random Draws'!R945)</f>
        <v>927.97265961484061</v>
      </c>
      <c r="T946" s="6">
        <f>BL946*EXP('Capital Market Assumptions'!$B$44+'Capital Market Assumptions'!$B$45*'Random Draws'!S945)</f>
        <v>1104.0917693338347</v>
      </c>
      <c r="U946" s="6">
        <f>BM946*EXP('Capital Market Assumptions'!$B$44+'Capital Market Assumptions'!$B$45*'Random Draws'!T945)</f>
        <v>1067.6133615102451</v>
      </c>
      <c r="V946" s="6">
        <f>BN946*EXP('Capital Market Assumptions'!$B$44+'Capital Market Assumptions'!$B$45*'Random Draws'!U945)</f>
        <v>1136.2465578978108</v>
      </c>
      <c r="X946">
        <f t="shared" si="215"/>
        <v>4.2999999999999261E-2</v>
      </c>
      <c r="Y946">
        <f t="shared" si="216"/>
        <v>1.0600000000000023</v>
      </c>
      <c r="Z946">
        <f t="shared" si="217"/>
        <v>2.0930000000000035</v>
      </c>
      <c r="AA946">
        <f t="shared" si="218"/>
        <v>3.1530000000000058</v>
      </c>
      <c r="AB946">
        <f t="shared" si="219"/>
        <v>4.2659999999999911</v>
      </c>
      <c r="AC946">
        <f t="shared" si="220"/>
        <v>5.3020000000000067</v>
      </c>
      <c r="AD946">
        <f t="shared" si="221"/>
        <v>6.3569999999999993</v>
      </c>
      <c r="AE946">
        <f t="shared" si="222"/>
        <v>7.3900000000000006</v>
      </c>
      <c r="AF946">
        <f t="shared" si="223"/>
        <v>8.3549999999999898</v>
      </c>
      <c r="AG946">
        <f t="shared" si="224"/>
        <v>9.2480000000000047</v>
      </c>
      <c r="AH946">
        <v>9.9540000000000006</v>
      </c>
      <c r="AI946">
        <v>10.536</v>
      </c>
      <c r="AJ946">
        <v>11.061999999999999</v>
      </c>
      <c r="AK946">
        <v>11.587</v>
      </c>
      <c r="AL946">
        <v>12.256</v>
      </c>
      <c r="AM946">
        <v>12.815</v>
      </c>
      <c r="AN946">
        <v>13.287000000000001</v>
      </c>
      <c r="AO946">
        <v>13.785</v>
      </c>
      <c r="AP946">
        <v>14.218999999999999</v>
      </c>
      <c r="AQ946">
        <v>14.718999999999999</v>
      </c>
      <c r="AS946">
        <f t="shared" si="228"/>
        <v>471</v>
      </c>
      <c r="AT946">
        <f t="shared" si="228"/>
        <v>471</v>
      </c>
      <c r="AU946">
        <f t="shared" si="228"/>
        <v>471</v>
      </c>
      <c r="AV946" s="6">
        <f>MAX(C946-X946,0)</f>
        <v>514.88242834831306</v>
      </c>
      <c r="AW946" s="6">
        <f>MAX(D946-Y946,0)</f>
        <v>539.71073992037805</v>
      </c>
      <c r="AX946" s="6">
        <f>MAX(E946-Z946,0)</f>
        <v>539.11530712431909</v>
      </c>
      <c r="AY946" s="6">
        <f>MAX(F946-AA946,0)</f>
        <v>502.20733814727288</v>
      </c>
      <c r="AZ946" s="6">
        <f>MAX(G946-AB946,0)</f>
        <v>553.80797858572043</v>
      </c>
      <c r="BA946" s="6">
        <f>MAX(H946-AC946,0)</f>
        <v>631.19959499925847</v>
      </c>
      <c r="BB946" s="6">
        <f>MAX(I946-AD946,0)</f>
        <v>598.5536724181851</v>
      </c>
      <c r="BC946" s="6">
        <f>MAX(J946-AE946,0)</f>
        <v>615.23999145606706</v>
      </c>
      <c r="BD946" s="6">
        <f>MAX(K946-AF946,0)</f>
        <v>581.45388816776506</v>
      </c>
      <c r="BE946" s="6">
        <f>MAX(L946-AG946,0)</f>
        <v>545.19509340306922</v>
      </c>
      <c r="BF946" s="6">
        <f>MAX(M946-AH946,0)</f>
        <v>526.8880148908936</v>
      </c>
      <c r="BG946" s="6">
        <f>MAX(N946-AI946,0)</f>
        <v>582.48822051164098</v>
      </c>
      <c r="BH946" s="6">
        <f>MAX(O946-AJ946,0)</f>
        <v>698.87027016742138</v>
      </c>
      <c r="BI946" s="6">
        <f>MAX(P946-AK946,0)</f>
        <v>633.23115823243052</v>
      </c>
      <c r="BJ946" s="6">
        <f>MAX(Q946-AL946,0)</f>
        <v>749.4990067165387</v>
      </c>
      <c r="BK946" s="6">
        <f>MAX(R946-AM946,0)</f>
        <v>883.63569678346835</v>
      </c>
      <c r="BL946" s="6">
        <f>MAX(S946-AN946,0)</f>
        <v>914.68565961484057</v>
      </c>
      <c r="BM946" s="6">
        <f>MAX(T946-AO946,0)</f>
        <v>1090.3067693338346</v>
      </c>
      <c r="BN946" s="6">
        <f>MAX(U946-AP946,0)</f>
        <v>1053.3943615102451</v>
      </c>
      <c r="BO946" s="6">
        <f>MAX(V946-AQ946,0)</f>
        <v>1121.5275578978108</v>
      </c>
    </row>
    <row r="947" spans="1:67" x14ac:dyDescent="0.3">
      <c r="A947">
        <f t="shared" si="225"/>
        <v>943</v>
      </c>
      <c r="B947">
        <f t="shared" si="214"/>
        <v>471</v>
      </c>
      <c r="C947" s="6">
        <f>AU947*EXP('Capital Market Assumptions'!$B$44+'Capital Market Assumptions'!$B$45*'Random Draws'!B946)</f>
        <v>539.77458456118507</v>
      </c>
      <c r="D947" s="6">
        <f>AV947*EXP('Capital Market Assumptions'!$B$44+'Capital Market Assumptions'!$B$45*'Random Draws'!C946)</f>
        <v>641.31538230855494</v>
      </c>
      <c r="E947" s="6">
        <f>AW947*EXP('Capital Market Assumptions'!$B$44+'Capital Market Assumptions'!$B$45*'Random Draws'!D946)</f>
        <v>623.50358554395632</v>
      </c>
      <c r="F947" s="6">
        <f>AX947*EXP('Capital Market Assumptions'!$B$44+'Capital Market Assumptions'!$B$45*'Random Draws'!E946)</f>
        <v>626.04188976476394</v>
      </c>
      <c r="G947" s="6">
        <f>AY947*EXP('Capital Market Assumptions'!$B$44+'Capital Market Assumptions'!$B$45*'Random Draws'!F946)</f>
        <v>607.84242718909911</v>
      </c>
      <c r="H947" s="6">
        <f>AZ947*EXP('Capital Market Assumptions'!$B$44+'Capital Market Assumptions'!$B$45*'Random Draws'!G946)</f>
        <v>519.31579329702777</v>
      </c>
      <c r="I947" s="6">
        <f>BA947*EXP('Capital Market Assumptions'!$B$44+'Capital Market Assumptions'!$B$45*'Random Draws'!H946)</f>
        <v>469.07018178587339</v>
      </c>
      <c r="J947" s="6">
        <f>BB947*EXP('Capital Market Assumptions'!$B$44+'Capital Market Assumptions'!$B$45*'Random Draws'!I946)</f>
        <v>465.22577748027658</v>
      </c>
      <c r="K947" s="6">
        <f>BC947*EXP('Capital Market Assumptions'!$B$44+'Capital Market Assumptions'!$B$45*'Random Draws'!J946)</f>
        <v>554.3391046557764</v>
      </c>
      <c r="L947" s="6">
        <f>BD947*EXP('Capital Market Assumptions'!$B$44+'Capital Market Assumptions'!$B$45*'Random Draws'!K946)</f>
        <v>524.99875628045879</v>
      </c>
      <c r="M947" s="6">
        <f>BE947*EXP('Capital Market Assumptions'!$B$44+'Capital Market Assumptions'!$B$45*'Random Draws'!L946)</f>
        <v>564.31946223622333</v>
      </c>
      <c r="N947" s="6">
        <f>BF947*EXP('Capital Market Assumptions'!$B$44+'Capital Market Assumptions'!$B$45*'Random Draws'!M946)</f>
        <v>713.26141260400243</v>
      </c>
      <c r="O947" s="6">
        <f>BG947*EXP('Capital Market Assumptions'!$B$44+'Capital Market Assumptions'!$B$45*'Random Draws'!N946)</f>
        <v>868.99852723802348</v>
      </c>
      <c r="P947" s="6">
        <f>BH947*EXP('Capital Market Assumptions'!$B$44+'Capital Market Assumptions'!$B$45*'Random Draws'!O946)</f>
        <v>911.29144072331701</v>
      </c>
      <c r="Q947" s="6">
        <f>BI947*EXP('Capital Market Assumptions'!$B$44+'Capital Market Assumptions'!$B$45*'Random Draws'!P946)</f>
        <v>832.19800638797244</v>
      </c>
      <c r="R947" s="6">
        <f>BJ947*EXP('Capital Market Assumptions'!$B$44+'Capital Market Assumptions'!$B$45*'Random Draws'!Q946)</f>
        <v>767.0570470811117</v>
      </c>
      <c r="S947" s="6">
        <f>BK947*EXP('Capital Market Assumptions'!$B$44+'Capital Market Assumptions'!$B$45*'Random Draws'!R946)</f>
        <v>824.51054751349182</v>
      </c>
      <c r="T947" s="6">
        <f>BL947*EXP('Capital Market Assumptions'!$B$44+'Capital Market Assumptions'!$B$45*'Random Draws'!S946)</f>
        <v>878.98137053847051</v>
      </c>
      <c r="U947" s="6">
        <f>BM947*EXP('Capital Market Assumptions'!$B$44+'Capital Market Assumptions'!$B$45*'Random Draws'!T946)</f>
        <v>960.65241178203644</v>
      </c>
      <c r="V947" s="6">
        <f>BN947*EXP('Capital Market Assumptions'!$B$44+'Capital Market Assumptions'!$B$45*'Random Draws'!U946)</f>
        <v>1154.0763683169703</v>
      </c>
      <c r="X947">
        <f t="shared" si="215"/>
        <v>4.2999999999999261E-2</v>
      </c>
      <c r="Y947">
        <f t="shared" si="216"/>
        <v>1.0600000000000023</v>
      </c>
      <c r="Z947">
        <f t="shared" si="217"/>
        <v>2.0930000000000035</v>
      </c>
      <c r="AA947">
        <f t="shared" si="218"/>
        <v>3.1530000000000058</v>
      </c>
      <c r="AB947">
        <f t="shared" si="219"/>
        <v>4.2659999999999911</v>
      </c>
      <c r="AC947">
        <f t="shared" si="220"/>
        <v>5.3020000000000067</v>
      </c>
      <c r="AD947">
        <f t="shared" si="221"/>
        <v>6.3569999999999993</v>
      </c>
      <c r="AE947">
        <f t="shared" si="222"/>
        <v>7.3900000000000006</v>
      </c>
      <c r="AF947">
        <f t="shared" si="223"/>
        <v>8.3549999999999898</v>
      </c>
      <c r="AG947">
        <f t="shared" si="224"/>
        <v>9.2480000000000047</v>
      </c>
      <c r="AH947">
        <v>9.9540000000000006</v>
      </c>
      <c r="AI947">
        <v>10.536</v>
      </c>
      <c r="AJ947">
        <v>11.061999999999999</v>
      </c>
      <c r="AK947">
        <v>11.587</v>
      </c>
      <c r="AL947">
        <v>12.256</v>
      </c>
      <c r="AM947">
        <v>12.815</v>
      </c>
      <c r="AN947">
        <v>13.287000000000001</v>
      </c>
      <c r="AO947">
        <v>13.785</v>
      </c>
      <c r="AP947">
        <v>14.218999999999999</v>
      </c>
      <c r="AQ947">
        <v>14.718999999999999</v>
      </c>
      <c r="AS947">
        <f t="shared" si="228"/>
        <v>471</v>
      </c>
      <c r="AT947">
        <f t="shared" si="228"/>
        <v>471</v>
      </c>
      <c r="AU947">
        <f t="shared" si="228"/>
        <v>471</v>
      </c>
      <c r="AV947" s="6">
        <f>MAX(C947-X947,0)</f>
        <v>539.73158456118506</v>
      </c>
      <c r="AW947" s="6">
        <f>MAX(D947-Y947,0)</f>
        <v>640.255382308555</v>
      </c>
      <c r="AX947" s="6">
        <f>MAX(E947-Z947,0)</f>
        <v>621.41058554395636</v>
      </c>
      <c r="AY947" s="6">
        <f>MAX(F947-AA947,0)</f>
        <v>622.88888976476392</v>
      </c>
      <c r="AZ947" s="6">
        <f>MAX(G947-AB947,0)</f>
        <v>603.57642718909915</v>
      </c>
      <c r="BA947" s="6">
        <f>MAX(H947-AC947,0)</f>
        <v>514.01379329702775</v>
      </c>
      <c r="BB947" s="6">
        <f>MAX(I947-AD947,0)</f>
        <v>462.71318178587342</v>
      </c>
      <c r="BC947" s="6">
        <f>MAX(J947-AE947,0)</f>
        <v>457.83577748027659</v>
      </c>
      <c r="BD947" s="6">
        <f>MAX(K947-AF947,0)</f>
        <v>545.98410465577638</v>
      </c>
      <c r="BE947" s="6">
        <f>MAX(L947-AG947,0)</f>
        <v>515.75075628045875</v>
      </c>
      <c r="BF947" s="6">
        <f>MAX(M947-AH947,0)</f>
        <v>554.36546223622338</v>
      </c>
      <c r="BG947" s="6">
        <f>MAX(N947-AI947,0)</f>
        <v>702.72541260400249</v>
      </c>
      <c r="BH947" s="6">
        <f>MAX(O947-AJ947,0)</f>
        <v>857.93652723802347</v>
      </c>
      <c r="BI947" s="6">
        <f>MAX(P947-AK947,0)</f>
        <v>899.70444072331702</v>
      </c>
      <c r="BJ947" s="6">
        <f>MAX(Q947-AL947,0)</f>
        <v>819.94200638797247</v>
      </c>
      <c r="BK947" s="6">
        <f>MAX(R947-AM947,0)</f>
        <v>754.24204708111165</v>
      </c>
      <c r="BL947" s="6">
        <f>MAX(S947-AN947,0)</f>
        <v>811.22354751349178</v>
      </c>
      <c r="BM947" s="6">
        <f>MAX(T947-AO947,0)</f>
        <v>865.19637053847055</v>
      </c>
      <c r="BN947" s="6">
        <f>MAX(U947-AP947,0)</f>
        <v>946.43341178203639</v>
      </c>
      <c r="BO947" s="6">
        <f>MAX(V947-AQ947,0)</f>
        <v>1139.3573683169702</v>
      </c>
    </row>
    <row r="948" spans="1:67" x14ac:dyDescent="0.3">
      <c r="A948">
        <f t="shared" si="225"/>
        <v>944</v>
      </c>
      <c r="B948">
        <f t="shared" si="214"/>
        <v>471</v>
      </c>
      <c r="C948" s="6">
        <f>AU948*EXP('Capital Market Assumptions'!$B$44+'Capital Market Assumptions'!$B$45*'Random Draws'!B947)</f>
        <v>454.28324306472223</v>
      </c>
      <c r="D948" s="6">
        <f>AV948*EXP('Capital Market Assumptions'!$B$44+'Capital Market Assumptions'!$B$45*'Random Draws'!C947)</f>
        <v>464.46579673361111</v>
      </c>
      <c r="E948" s="6">
        <f>AW948*EXP('Capital Market Assumptions'!$B$44+'Capital Market Assumptions'!$B$45*'Random Draws'!D947)</f>
        <v>519.40298954690888</v>
      </c>
      <c r="F948" s="6">
        <f>AX948*EXP('Capital Market Assumptions'!$B$44+'Capital Market Assumptions'!$B$45*'Random Draws'!E947)</f>
        <v>581.04251187403054</v>
      </c>
      <c r="G948" s="6">
        <f>AY948*EXP('Capital Market Assumptions'!$B$44+'Capital Market Assumptions'!$B$45*'Random Draws'!F947)</f>
        <v>594.93935658933503</v>
      </c>
      <c r="H948" s="6">
        <f>AZ948*EXP('Capital Market Assumptions'!$B$44+'Capital Market Assumptions'!$B$45*'Random Draws'!G947)</f>
        <v>635.55539379852894</v>
      </c>
      <c r="I948" s="6">
        <f>BA948*EXP('Capital Market Assumptions'!$B$44+'Capital Market Assumptions'!$B$45*'Random Draws'!H947)</f>
        <v>688.18343435485929</v>
      </c>
      <c r="J948" s="6">
        <f>BB948*EXP('Capital Market Assumptions'!$B$44+'Capital Market Assumptions'!$B$45*'Random Draws'!I947)</f>
        <v>728.7580397657548</v>
      </c>
      <c r="K948" s="6">
        <f>BC948*EXP('Capital Market Assumptions'!$B$44+'Capital Market Assumptions'!$B$45*'Random Draws'!J947)</f>
        <v>795.81617688862116</v>
      </c>
      <c r="L948" s="6">
        <f>BD948*EXP('Capital Market Assumptions'!$B$44+'Capital Market Assumptions'!$B$45*'Random Draws'!K947)</f>
        <v>905.82807602467892</v>
      </c>
      <c r="M948" s="6">
        <f>BE948*EXP('Capital Market Assumptions'!$B$44+'Capital Market Assumptions'!$B$45*'Random Draws'!L947)</f>
        <v>811.02422702366698</v>
      </c>
      <c r="N948" s="6">
        <f>BF948*EXP('Capital Market Assumptions'!$B$44+'Capital Market Assumptions'!$B$45*'Random Draws'!M947)</f>
        <v>876.78639218733872</v>
      </c>
      <c r="O948" s="6">
        <f>BG948*EXP('Capital Market Assumptions'!$B$44+'Capital Market Assumptions'!$B$45*'Random Draws'!N947)</f>
        <v>1044.8092625809447</v>
      </c>
      <c r="P948" s="6">
        <f>BH948*EXP('Capital Market Assumptions'!$B$44+'Capital Market Assumptions'!$B$45*'Random Draws'!O947)</f>
        <v>1072.2843861291994</v>
      </c>
      <c r="Q948" s="6">
        <f>BI948*EXP('Capital Market Assumptions'!$B$44+'Capital Market Assumptions'!$B$45*'Random Draws'!P947)</f>
        <v>996.85936149081101</v>
      </c>
      <c r="R948" s="6">
        <f>BJ948*EXP('Capital Market Assumptions'!$B$44+'Capital Market Assumptions'!$B$45*'Random Draws'!Q947)</f>
        <v>994.93566242319889</v>
      </c>
      <c r="S948" s="6">
        <f>BK948*EXP('Capital Market Assumptions'!$B$44+'Capital Market Assumptions'!$B$45*'Random Draws'!R947)</f>
        <v>1092.9584708578845</v>
      </c>
      <c r="T948" s="6">
        <f>BL948*EXP('Capital Market Assumptions'!$B$44+'Capital Market Assumptions'!$B$45*'Random Draws'!S947)</f>
        <v>1296.8899998296729</v>
      </c>
      <c r="U948" s="6">
        <f>BM948*EXP('Capital Market Assumptions'!$B$44+'Capital Market Assumptions'!$B$45*'Random Draws'!T947)</f>
        <v>1356.2754964314706</v>
      </c>
      <c r="V948" s="6">
        <f>BN948*EXP('Capital Market Assumptions'!$B$44+'Capital Market Assumptions'!$B$45*'Random Draws'!U947)</f>
        <v>1222.8928778391385</v>
      </c>
      <c r="X948">
        <f t="shared" si="215"/>
        <v>4.2999999999999261E-2</v>
      </c>
      <c r="Y948">
        <f t="shared" si="216"/>
        <v>1.0600000000000023</v>
      </c>
      <c r="Z948">
        <f t="shared" si="217"/>
        <v>2.0930000000000035</v>
      </c>
      <c r="AA948">
        <f t="shared" si="218"/>
        <v>3.1530000000000058</v>
      </c>
      <c r="AB948">
        <f t="shared" si="219"/>
        <v>4.2659999999999911</v>
      </c>
      <c r="AC948">
        <f t="shared" si="220"/>
        <v>5.3020000000000067</v>
      </c>
      <c r="AD948">
        <f t="shared" si="221"/>
        <v>6.3569999999999993</v>
      </c>
      <c r="AE948">
        <f t="shared" si="222"/>
        <v>7.3900000000000006</v>
      </c>
      <c r="AF948">
        <f t="shared" si="223"/>
        <v>8.3549999999999898</v>
      </c>
      <c r="AG948">
        <f t="shared" si="224"/>
        <v>9.2480000000000047</v>
      </c>
      <c r="AH948">
        <v>9.9540000000000006</v>
      </c>
      <c r="AI948">
        <v>10.536</v>
      </c>
      <c r="AJ948">
        <v>11.061999999999999</v>
      </c>
      <c r="AK948">
        <v>11.587</v>
      </c>
      <c r="AL948">
        <v>12.256</v>
      </c>
      <c r="AM948">
        <v>12.815</v>
      </c>
      <c r="AN948">
        <v>13.287000000000001</v>
      </c>
      <c r="AO948">
        <v>13.785</v>
      </c>
      <c r="AP948">
        <v>14.218999999999999</v>
      </c>
      <c r="AQ948">
        <v>14.718999999999999</v>
      </c>
      <c r="AS948">
        <f t="shared" si="228"/>
        <v>471</v>
      </c>
      <c r="AT948">
        <f t="shared" si="228"/>
        <v>471</v>
      </c>
      <c r="AU948">
        <f t="shared" si="228"/>
        <v>471</v>
      </c>
      <c r="AV948" s="6">
        <f>MAX(C948-X948,0)</f>
        <v>454.24024306472222</v>
      </c>
      <c r="AW948" s="6">
        <f>MAX(D948-Y948,0)</f>
        <v>463.40579673361111</v>
      </c>
      <c r="AX948" s="6">
        <f>MAX(E948-Z948,0)</f>
        <v>517.30998954690892</v>
      </c>
      <c r="AY948" s="6">
        <f>MAX(F948-AA948,0)</f>
        <v>577.88951187403052</v>
      </c>
      <c r="AZ948" s="6">
        <f>MAX(G948-AB948,0)</f>
        <v>590.67335658933507</v>
      </c>
      <c r="BA948" s="6">
        <f>MAX(H948-AC948,0)</f>
        <v>630.25339379852892</v>
      </c>
      <c r="BB948" s="6">
        <f>MAX(I948-AD948,0)</f>
        <v>681.82643435485932</v>
      </c>
      <c r="BC948" s="6">
        <f>MAX(J948-AE948,0)</f>
        <v>721.36803976575482</v>
      </c>
      <c r="BD948" s="6">
        <f>MAX(K948-AF948,0)</f>
        <v>787.46117688862114</v>
      </c>
      <c r="BE948" s="6">
        <f>MAX(L948-AG948,0)</f>
        <v>896.58007602467887</v>
      </c>
      <c r="BF948" s="6">
        <f>MAX(M948-AH948,0)</f>
        <v>801.07022702366703</v>
      </c>
      <c r="BG948" s="6">
        <f>MAX(N948-AI948,0)</f>
        <v>866.25039218733878</v>
      </c>
      <c r="BH948" s="6">
        <f>MAX(O948-AJ948,0)</f>
        <v>1033.7472625809448</v>
      </c>
      <c r="BI948" s="6">
        <f>MAX(P948-AK948,0)</f>
        <v>1060.6973861291995</v>
      </c>
      <c r="BJ948" s="6">
        <f>MAX(Q948-AL948,0)</f>
        <v>984.60336149081104</v>
      </c>
      <c r="BK948" s="6">
        <f>MAX(R948-AM948,0)</f>
        <v>982.12066242319884</v>
      </c>
      <c r="BL948" s="6">
        <f>MAX(S948-AN948,0)</f>
        <v>1079.6714708578845</v>
      </c>
      <c r="BM948" s="6">
        <f>MAX(T948-AO948,0)</f>
        <v>1283.1049998296728</v>
      </c>
      <c r="BN948" s="6">
        <f>MAX(U948-AP948,0)</f>
        <v>1342.0564964314706</v>
      </c>
      <c r="BO948" s="6">
        <f>MAX(V948-AQ948,0)</f>
        <v>1208.1738778391384</v>
      </c>
    </row>
    <row r="949" spans="1:67" x14ac:dyDescent="0.3">
      <c r="A949">
        <f t="shared" si="225"/>
        <v>945</v>
      </c>
      <c r="B949">
        <f t="shared" si="214"/>
        <v>471</v>
      </c>
      <c r="C949" s="6">
        <f>AU949*EXP('Capital Market Assumptions'!$B$44+'Capital Market Assumptions'!$B$45*'Random Draws'!B948)</f>
        <v>560.50486027414615</v>
      </c>
      <c r="D949" s="6">
        <f>AV949*EXP('Capital Market Assumptions'!$B$44+'Capital Market Assumptions'!$B$45*'Random Draws'!C948)</f>
        <v>565.41263364184817</v>
      </c>
      <c r="E949" s="6">
        <f>AW949*EXP('Capital Market Assumptions'!$B$44+'Capital Market Assumptions'!$B$45*'Random Draws'!D948)</f>
        <v>586.34900192506132</v>
      </c>
      <c r="F949" s="6">
        <f>AX949*EXP('Capital Market Assumptions'!$B$44+'Capital Market Assumptions'!$B$45*'Random Draws'!E948)</f>
        <v>507.65043947152139</v>
      </c>
      <c r="G949" s="6">
        <f>AY949*EXP('Capital Market Assumptions'!$B$44+'Capital Market Assumptions'!$B$45*'Random Draws'!F948)</f>
        <v>650.98572872476416</v>
      </c>
      <c r="H949" s="6">
        <f>AZ949*EXP('Capital Market Assumptions'!$B$44+'Capital Market Assumptions'!$B$45*'Random Draws'!G948)</f>
        <v>834.99710149150928</v>
      </c>
      <c r="I949" s="6">
        <f>BA949*EXP('Capital Market Assumptions'!$B$44+'Capital Market Assumptions'!$B$45*'Random Draws'!H948)</f>
        <v>841.00981675854803</v>
      </c>
      <c r="J949" s="6">
        <f>BB949*EXP('Capital Market Assumptions'!$B$44+'Capital Market Assumptions'!$B$45*'Random Draws'!I948)</f>
        <v>988.63462524020429</v>
      </c>
      <c r="K949" s="6">
        <f>BC949*EXP('Capital Market Assumptions'!$B$44+'Capital Market Assumptions'!$B$45*'Random Draws'!J948)</f>
        <v>1113.2296417597963</v>
      </c>
      <c r="L949" s="6">
        <f>BD949*EXP('Capital Market Assumptions'!$B$44+'Capital Market Assumptions'!$B$45*'Random Draws'!K948)</f>
        <v>1294.3570071016502</v>
      </c>
      <c r="M949" s="6">
        <f>BE949*EXP('Capital Market Assumptions'!$B$44+'Capital Market Assumptions'!$B$45*'Random Draws'!L948)</f>
        <v>1560.3654930503606</v>
      </c>
      <c r="N949" s="6">
        <f>BF949*EXP('Capital Market Assumptions'!$B$44+'Capital Market Assumptions'!$B$45*'Random Draws'!M948)</f>
        <v>1472.3331488962829</v>
      </c>
      <c r="O949" s="6">
        <f>BG949*EXP('Capital Market Assumptions'!$B$44+'Capital Market Assumptions'!$B$45*'Random Draws'!N948)</f>
        <v>1697.4248419606417</v>
      </c>
      <c r="P949" s="6">
        <f>BH949*EXP('Capital Market Assumptions'!$B$44+'Capital Market Assumptions'!$B$45*'Random Draws'!O948)</f>
        <v>1518.4597961657516</v>
      </c>
      <c r="Q949" s="6">
        <f>BI949*EXP('Capital Market Assumptions'!$B$44+'Capital Market Assumptions'!$B$45*'Random Draws'!P948)</f>
        <v>1656.9931836124913</v>
      </c>
      <c r="R949" s="6">
        <f>BJ949*EXP('Capital Market Assumptions'!$B$44+'Capital Market Assumptions'!$B$45*'Random Draws'!Q948)</f>
        <v>1652.2532539605495</v>
      </c>
      <c r="S949" s="6">
        <f>BK949*EXP('Capital Market Assumptions'!$B$44+'Capital Market Assumptions'!$B$45*'Random Draws'!R948)</f>
        <v>2191.0519919224403</v>
      </c>
      <c r="T949" s="6">
        <f>BL949*EXP('Capital Market Assumptions'!$B$44+'Capital Market Assumptions'!$B$45*'Random Draws'!S948)</f>
        <v>2141.0355382920848</v>
      </c>
      <c r="U949" s="6">
        <f>BM949*EXP('Capital Market Assumptions'!$B$44+'Capital Market Assumptions'!$B$45*'Random Draws'!T948)</f>
        <v>2332.5272306241554</v>
      </c>
      <c r="V949" s="6">
        <f>BN949*EXP('Capital Market Assumptions'!$B$44+'Capital Market Assumptions'!$B$45*'Random Draws'!U948)</f>
        <v>2515.1452771278637</v>
      </c>
      <c r="X949">
        <f t="shared" si="215"/>
        <v>4.2999999999999261E-2</v>
      </c>
      <c r="Y949">
        <f t="shared" si="216"/>
        <v>1.0600000000000023</v>
      </c>
      <c r="Z949">
        <f t="shared" si="217"/>
        <v>2.0930000000000035</v>
      </c>
      <c r="AA949">
        <f t="shared" si="218"/>
        <v>3.1530000000000058</v>
      </c>
      <c r="AB949">
        <f t="shared" si="219"/>
        <v>4.2659999999999911</v>
      </c>
      <c r="AC949">
        <f t="shared" si="220"/>
        <v>5.3020000000000067</v>
      </c>
      <c r="AD949">
        <f t="shared" si="221"/>
        <v>6.3569999999999993</v>
      </c>
      <c r="AE949">
        <f t="shared" si="222"/>
        <v>7.3900000000000006</v>
      </c>
      <c r="AF949">
        <f t="shared" si="223"/>
        <v>8.3549999999999898</v>
      </c>
      <c r="AG949">
        <f t="shared" si="224"/>
        <v>9.2480000000000047</v>
      </c>
      <c r="AH949">
        <v>9.9540000000000006</v>
      </c>
      <c r="AI949">
        <v>10.536</v>
      </c>
      <c r="AJ949">
        <v>11.061999999999999</v>
      </c>
      <c r="AK949">
        <v>11.587</v>
      </c>
      <c r="AL949">
        <v>12.256</v>
      </c>
      <c r="AM949">
        <v>12.815</v>
      </c>
      <c r="AN949">
        <v>13.287000000000001</v>
      </c>
      <c r="AO949">
        <v>13.785</v>
      </c>
      <c r="AP949">
        <v>14.218999999999999</v>
      </c>
      <c r="AQ949">
        <v>14.718999999999999</v>
      </c>
      <c r="AS949">
        <f t="shared" si="228"/>
        <v>471</v>
      </c>
      <c r="AT949">
        <f t="shared" si="228"/>
        <v>471</v>
      </c>
      <c r="AU949">
        <f t="shared" si="228"/>
        <v>471</v>
      </c>
      <c r="AV949" s="6">
        <f>MAX(C949-X949,0)</f>
        <v>560.46186027414615</v>
      </c>
      <c r="AW949" s="6">
        <f>MAX(D949-Y949,0)</f>
        <v>564.35263364184812</v>
      </c>
      <c r="AX949" s="6">
        <f>MAX(E949-Z949,0)</f>
        <v>584.25600192506135</v>
      </c>
      <c r="AY949" s="6">
        <f>MAX(F949-AA949,0)</f>
        <v>504.49743947152137</v>
      </c>
      <c r="AZ949" s="6">
        <f>MAX(G949-AB949,0)</f>
        <v>646.7197287247642</v>
      </c>
      <c r="BA949" s="6">
        <f>MAX(H949-AC949,0)</f>
        <v>829.69510149150926</v>
      </c>
      <c r="BB949" s="6">
        <f>MAX(I949-AD949,0)</f>
        <v>834.65281675854806</v>
      </c>
      <c r="BC949" s="6">
        <f>MAX(J949-AE949,0)</f>
        <v>981.2446252402043</v>
      </c>
      <c r="BD949" s="6">
        <f>MAX(K949-AF949,0)</f>
        <v>1104.8746417597963</v>
      </c>
      <c r="BE949" s="6">
        <f>MAX(L949-AG949,0)</f>
        <v>1285.1090071016501</v>
      </c>
      <c r="BF949" s="6">
        <f>MAX(M949-AH949,0)</f>
        <v>1550.4114930503606</v>
      </c>
      <c r="BG949" s="6">
        <f>MAX(N949-AI949,0)</f>
        <v>1461.7971488962828</v>
      </c>
      <c r="BH949" s="6">
        <f>MAX(O949-AJ949,0)</f>
        <v>1686.3628419606418</v>
      </c>
      <c r="BI949" s="6">
        <f>MAX(P949-AK949,0)</f>
        <v>1506.8727961657517</v>
      </c>
      <c r="BJ949" s="6">
        <f>MAX(Q949-AL949,0)</f>
        <v>1644.7371836124912</v>
      </c>
      <c r="BK949" s="6">
        <f>MAX(R949-AM949,0)</f>
        <v>1639.4382539605494</v>
      </c>
      <c r="BL949" s="6">
        <f>MAX(S949-AN949,0)</f>
        <v>2177.7649919224405</v>
      </c>
      <c r="BM949" s="6">
        <f>MAX(T949-AO949,0)</f>
        <v>2127.2505382920849</v>
      </c>
      <c r="BN949" s="6">
        <f>MAX(U949-AP949,0)</f>
        <v>2318.3082306241554</v>
      </c>
      <c r="BO949" s="6">
        <f>MAX(V949-AQ949,0)</f>
        <v>2500.4262771278636</v>
      </c>
    </row>
    <row r="950" spans="1:67" x14ac:dyDescent="0.3">
      <c r="A950">
        <f t="shared" si="225"/>
        <v>946</v>
      </c>
      <c r="B950">
        <f t="shared" si="214"/>
        <v>471</v>
      </c>
      <c r="C950" s="6">
        <f>AU950*EXP('Capital Market Assumptions'!$B$44+'Capital Market Assumptions'!$B$45*'Random Draws'!B949)</f>
        <v>530.99537642581777</v>
      </c>
      <c r="D950" s="6">
        <f>AV950*EXP('Capital Market Assumptions'!$B$44+'Capital Market Assumptions'!$B$45*'Random Draws'!C949)</f>
        <v>611.06076407201385</v>
      </c>
      <c r="E950" s="6">
        <f>AW950*EXP('Capital Market Assumptions'!$B$44+'Capital Market Assumptions'!$B$45*'Random Draws'!D949)</f>
        <v>627.05433921468557</v>
      </c>
      <c r="F950" s="6">
        <f>AX950*EXP('Capital Market Assumptions'!$B$44+'Capital Market Assumptions'!$B$45*'Random Draws'!E949)</f>
        <v>669.58868668785021</v>
      </c>
      <c r="G950" s="6">
        <f>AY950*EXP('Capital Market Assumptions'!$B$44+'Capital Market Assumptions'!$B$45*'Random Draws'!F949)</f>
        <v>728.23437881207644</v>
      </c>
      <c r="H950" s="6">
        <f>AZ950*EXP('Capital Market Assumptions'!$B$44+'Capital Market Assumptions'!$B$45*'Random Draws'!G949)</f>
        <v>705.86787159383539</v>
      </c>
      <c r="I950" s="6">
        <f>BA950*EXP('Capital Market Assumptions'!$B$44+'Capital Market Assumptions'!$B$45*'Random Draws'!H949)</f>
        <v>922.36528072278224</v>
      </c>
      <c r="J950" s="6">
        <f>BB950*EXP('Capital Market Assumptions'!$B$44+'Capital Market Assumptions'!$B$45*'Random Draws'!I949)</f>
        <v>902.40424703695692</v>
      </c>
      <c r="K950" s="6">
        <f>BC950*EXP('Capital Market Assumptions'!$B$44+'Capital Market Assumptions'!$B$45*'Random Draws'!J949)</f>
        <v>999.86432844159333</v>
      </c>
      <c r="L950" s="6">
        <f>BD950*EXP('Capital Market Assumptions'!$B$44+'Capital Market Assumptions'!$B$45*'Random Draws'!K949)</f>
        <v>1218.5906208393878</v>
      </c>
      <c r="M950" s="6">
        <f>BE950*EXP('Capital Market Assumptions'!$B$44+'Capital Market Assumptions'!$B$45*'Random Draws'!L949)</f>
        <v>1284.3619342514226</v>
      </c>
      <c r="N950" s="6">
        <f>BF950*EXP('Capital Market Assumptions'!$B$44+'Capital Market Assumptions'!$B$45*'Random Draws'!M949)</f>
        <v>1327.3504490590581</v>
      </c>
      <c r="O950" s="6">
        <f>BG950*EXP('Capital Market Assumptions'!$B$44+'Capital Market Assumptions'!$B$45*'Random Draws'!N949)</f>
        <v>1416.827525566709</v>
      </c>
      <c r="P950" s="6">
        <f>BH950*EXP('Capital Market Assumptions'!$B$44+'Capital Market Assumptions'!$B$45*'Random Draws'!O949)</f>
        <v>1805.2737770087567</v>
      </c>
      <c r="Q950" s="6">
        <f>BI950*EXP('Capital Market Assumptions'!$B$44+'Capital Market Assumptions'!$B$45*'Random Draws'!P949)</f>
        <v>2123.7362725019193</v>
      </c>
      <c r="R950" s="6">
        <f>BJ950*EXP('Capital Market Assumptions'!$B$44+'Capital Market Assumptions'!$B$45*'Random Draws'!Q949)</f>
        <v>2709.1000331266696</v>
      </c>
      <c r="S950" s="6">
        <f>BK950*EXP('Capital Market Assumptions'!$B$44+'Capital Market Assumptions'!$B$45*'Random Draws'!R949)</f>
        <v>2614.802806459983</v>
      </c>
      <c r="T950" s="6">
        <f>BL950*EXP('Capital Market Assumptions'!$B$44+'Capital Market Assumptions'!$B$45*'Random Draws'!S949)</f>
        <v>2749.0269936657783</v>
      </c>
      <c r="U950" s="6">
        <f>BM950*EXP('Capital Market Assumptions'!$B$44+'Capital Market Assumptions'!$B$45*'Random Draws'!T949)</f>
        <v>3100.8577705341904</v>
      </c>
      <c r="V950" s="6">
        <f>BN950*EXP('Capital Market Assumptions'!$B$44+'Capital Market Assumptions'!$B$45*'Random Draws'!U949)</f>
        <v>3676.6227233830177</v>
      </c>
      <c r="X950">
        <f t="shared" si="215"/>
        <v>4.2999999999999261E-2</v>
      </c>
      <c r="Y950">
        <f t="shared" si="216"/>
        <v>1.0600000000000023</v>
      </c>
      <c r="Z950">
        <f t="shared" si="217"/>
        <v>2.0930000000000035</v>
      </c>
      <c r="AA950">
        <f t="shared" si="218"/>
        <v>3.1530000000000058</v>
      </c>
      <c r="AB950">
        <f t="shared" si="219"/>
        <v>4.2659999999999911</v>
      </c>
      <c r="AC950">
        <f t="shared" si="220"/>
        <v>5.3020000000000067</v>
      </c>
      <c r="AD950">
        <f t="shared" si="221"/>
        <v>6.3569999999999993</v>
      </c>
      <c r="AE950">
        <f t="shared" si="222"/>
        <v>7.3900000000000006</v>
      </c>
      <c r="AF950">
        <f t="shared" si="223"/>
        <v>8.3549999999999898</v>
      </c>
      <c r="AG950">
        <f t="shared" si="224"/>
        <v>9.2480000000000047</v>
      </c>
      <c r="AH950">
        <v>9.9540000000000006</v>
      </c>
      <c r="AI950">
        <v>10.536</v>
      </c>
      <c r="AJ950">
        <v>11.061999999999999</v>
      </c>
      <c r="AK950">
        <v>11.587</v>
      </c>
      <c r="AL950">
        <v>12.256</v>
      </c>
      <c r="AM950">
        <v>12.815</v>
      </c>
      <c r="AN950">
        <v>13.287000000000001</v>
      </c>
      <c r="AO950">
        <v>13.785</v>
      </c>
      <c r="AP950">
        <v>14.218999999999999</v>
      </c>
      <c r="AQ950">
        <v>14.718999999999999</v>
      </c>
      <c r="AS950">
        <f t="shared" si="228"/>
        <v>471</v>
      </c>
      <c r="AT950">
        <f t="shared" si="228"/>
        <v>471</v>
      </c>
      <c r="AU950">
        <f t="shared" si="228"/>
        <v>471</v>
      </c>
      <c r="AV950" s="6">
        <f>MAX(C950-X950,0)</f>
        <v>530.95237642581776</v>
      </c>
      <c r="AW950" s="6">
        <f>MAX(D950-Y950,0)</f>
        <v>610.00076407201391</v>
      </c>
      <c r="AX950" s="6">
        <f>MAX(E950-Z950,0)</f>
        <v>624.96133921468561</v>
      </c>
      <c r="AY950" s="6">
        <f>MAX(F950-AA950,0)</f>
        <v>666.43568668785019</v>
      </c>
      <c r="AZ950" s="6">
        <f>MAX(G950-AB950,0)</f>
        <v>723.96837881207648</v>
      </c>
      <c r="BA950" s="6">
        <f>MAX(H950-AC950,0)</f>
        <v>700.56587159383537</v>
      </c>
      <c r="BB950" s="6">
        <f>MAX(I950-AD950,0)</f>
        <v>916.00828072278227</v>
      </c>
      <c r="BC950" s="6">
        <f>MAX(J950-AE950,0)</f>
        <v>895.01424703695693</v>
      </c>
      <c r="BD950" s="6">
        <f>MAX(K950-AF950,0)</f>
        <v>991.50932844159331</v>
      </c>
      <c r="BE950" s="6">
        <f>MAX(L950-AG950,0)</f>
        <v>1209.3426208393878</v>
      </c>
      <c r="BF950" s="6">
        <f>MAX(M950-AH950,0)</f>
        <v>1274.4079342514226</v>
      </c>
      <c r="BG950" s="6">
        <f>MAX(N950-AI950,0)</f>
        <v>1316.814449059058</v>
      </c>
      <c r="BH950" s="6">
        <f>MAX(O950-AJ950,0)</f>
        <v>1405.7655255667091</v>
      </c>
      <c r="BI950" s="6">
        <f>MAX(P950-AK950,0)</f>
        <v>1793.6867770087567</v>
      </c>
      <c r="BJ950" s="6">
        <f>MAX(Q950-AL950,0)</f>
        <v>2111.4802725019194</v>
      </c>
      <c r="BK950" s="6">
        <f>MAX(R950-AM950,0)</f>
        <v>2696.2850331266695</v>
      </c>
      <c r="BL950" s="6">
        <f>MAX(S950-AN950,0)</f>
        <v>2601.5158064599832</v>
      </c>
      <c r="BM950" s="6">
        <f>MAX(T950-AO950,0)</f>
        <v>2735.2419936657784</v>
      </c>
      <c r="BN950" s="6">
        <f>MAX(U950-AP950,0)</f>
        <v>3086.6387705341904</v>
      </c>
      <c r="BO950" s="6">
        <f>MAX(V950-AQ950,0)</f>
        <v>3661.9037233830177</v>
      </c>
    </row>
    <row r="951" spans="1:67" x14ac:dyDescent="0.3">
      <c r="A951">
        <f t="shared" si="225"/>
        <v>947</v>
      </c>
      <c r="B951">
        <f t="shared" si="214"/>
        <v>471</v>
      </c>
      <c r="C951" s="6">
        <f>AU951*EXP('Capital Market Assumptions'!$B$44+'Capital Market Assumptions'!$B$45*'Random Draws'!B950)</f>
        <v>443.6322739986955</v>
      </c>
      <c r="D951" s="6">
        <f>AV951*EXP('Capital Market Assumptions'!$B$44+'Capital Market Assumptions'!$B$45*'Random Draws'!C950)</f>
        <v>472.10299240869591</v>
      </c>
      <c r="E951" s="6">
        <f>AW951*EXP('Capital Market Assumptions'!$B$44+'Capital Market Assumptions'!$B$45*'Random Draws'!D950)</f>
        <v>498.77699869698552</v>
      </c>
      <c r="F951" s="6">
        <f>AX951*EXP('Capital Market Assumptions'!$B$44+'Capital Market Assumptions'!$B$45*'Random Draws'!E950)</f>
        <v>449.05798360084356</v>
      </c>
      <c r="G951" s="6">
        <f>AY951*EXP('Capital Market Assumptions'!$B$44+'Capital Market Assumptions'!$B$45*'Random Draws'!F950)</f>
        <v>406.5806488396056</v>
      </c>
      <c r="H951" s="6">
        <f>AZ951*EXP('Capital Market Assumptions'!$B$44+'Capital Market Assumptions'!$B$45*'Random Draws'!G950)</f>
        <v>494.92280943607187</v>
      </c>
      <c r="I951" s="6">
        <f>BA951*EXP('Capital Market Assumptions'!$B$44+'Capital Market Assumptions'!$B$45*'Random Draws'!H950)</f>
        <v>499.20654645281934</v>
      </c>
      <c r="J951" s="6">
        <f>BB951*EXP('Capital Market Assumptions'!$B$44+'Capital Market Assumptions'!$B$45*'Random Draws'!I950)</f>
        <v>589.19821907522999</v>
      </c>
      <c r="K951" s="6">
        <f>BC951*EXP('Capital Market Assumptions'!$B$44+'Capital Market Assumptions'!$B$45*'Random Draws'!J950)</f>
        <v>632.01478684148572</v>
      </c>
      <c r="L951" s="6">
        <f>BD951*EXP('Capital Market Assumptions'!$B$44+'Capital Market Assumptions'!$B$45*'Random Draws'!K950)</f>
        <v>714.94612846883444</v>
      </c>
      <c r="M951" s="6">
        <f>BE951*EXP('Capital Market Assumptions'!$B$44+'Capital Market Assumptions'!$B$45*'Random Draws'!L950)</f>
        <v>660.36747219261269</v>
      </c>
      <c r="N951" s="6">
        <f>BF951*EXP('Capital Market Assumptions'!$B$44+'Capital Market Assumptions'!$B$45*'Random Draws'!M950)</f>
        <v>675.81297584743322</v>
      </c>
      <c r="O951" s="6">
        <f>BG951*EXP('Capital Market Assumptions'!$B$44+'Capital Market Assumptions'!$B$45*'Random Draws'!N950)</f>
        <v>763.89671984084566</v>
      </c>
      <c r="P951" s="6">
        <f>BH951*EXP('Capital Market Assumptions'!$B$44+'Capital Market Assumptions'!$B$45*'Random Draws'!O950)</f>
        <v>984.8050715701313</v>
      </c>
      <c r="Q951" s="6">
        <f>BI951*EXP('Capital Market Assumptions'!$B$44+'Capital Market Assumptions'!$B$45*'Random Draws'!P950)</f>
        <v>1107.6401562393173</v>
      </c>
      <c r="R951" s="6">
        <f>BJ951*EXP('Capital Market Assumptions'!$B$44+'Capital Market Assumptions'!$B$45*'Random Draws'!Q950)</f>
        <v>1015.6709066402042</v>
      </c>
      <c r="S951" s="6">
        <f>BK951*EXP('Capital Market Assumptions'!$B$44+'Capital Market Assumptions'!$B$45*'Random Draws'!R950)</f>
        <v>1272.3647173934337</v>
      </c>
      <c r="T951" s="6">
        <f>BL951*EXP('Capital Market Assumptions'!$B$44+'Capital Market Assumptions'!$B$45*'Random Draws'!S950)</f>
        <v>1590.1600698266177</v>
      </c>
      <c r="U951" s="6">
        <f>BM951*EXP('Capital Market Assumptions'!$B$44+'Capital Market Assumptions'!$B$45*'Random Draws'!T950)</f>
        <v>1788.227038496595</v>
      </c>
      <c r="V951" s="6">
        <f>BN951*EXP('Capital Market Assumptions'!$B$44+'Capital Market Assumptions'!$B$45*'Random Draws'!U950)</f>
        <v>1589.0585145851564</v>
      </c>
      <c r="X951">
        <f t="shared" si="215"/>
        <v>4.2999999999999261E-2</v>
      </c>
      <c r="Y951">
        <f t="shared" si="216"/>
        <v>1.0600000000000023</v>
      </c>
      <c r="Z951">
        <f t="shared" si="217"/>
        <v>2.0930000000000035</v>
      </c>
      <c r="AA951">
        <f t="shared" si="218"/>
        <v>3.1530000000000058</v>
      </c>
      <c r="AB951">
        <f t="shared" si="219"/>
        <v>4.2659999999999911</v>
      </c>
      <c r="AC951">
        <f t="shared" si="220"/>
        <v>5.3020000000000067</v>
      </c>
      <c r="AD951">
        <f t="shared" si="221"/>
        <v>6.3569999999999993</v>
      </c>
      <c r="AE951">
        <f t="shared" si="222"/>
        <v>7.3900000000000006</v>
      </c>
      <c r="AF951">
        <f t="shared" si="223"/>
        <v>8.3549999999999898</v>
      </c>
      <c r="AG951">
        <f t="shared" si="224"/>
        <v>9.2480000000000047</v>
      </c>
      <c r="AH951">
        <v>9.9540000000000006</v>
      </c>
      <c r="AI951">
        <v>10.536</v>
      </c>
      <c r="AJ951">
        <v>11.061999999999999</v>
      </c>
      <c r="AK951">
        <v>11.587</v>
      </c>
      <c r="AL951">
        <v>12.256</v>
      </c>
      <c r="AM951">
        <v>12.815</v>
      </c>
      <c r="AN951">
        <v>13.287000000000001</v>
      </c>
      <c r="AO951">
        <v>13.785</v>
      </c>
      <c r="AP951">
        <v>14.218999999999999</v>
      </c>
      <c r="AQ951">
        <v>14.718999999999999</v>
      </c>
      <c r="AS951">
        <f t="shared" si="228"/>
        <v>471</v>
      </c>
      <c r="AT951">
        <f t="shared" si="228"/>
        <v>471</v>
      </c>
      <c r="AU951">
        <f t="shared" si="228"/>
        <v>471</v>
      </c>
      <c r="AV951" s="6">
        <f>MAX(C951-X951,0)</f>
        <v>443.58927399869549</v>
      </c>
      <c r="AW951" s="6">
        <f>MAX(D951-Y951,0)</f>
        <v>471.04299240869591</v>
      </c>
      <c r="AX951" s="6">
        <f>MAX(E951-Z951,0)</f>
        <v>496.6839986969855</v>
      </c>
      <c r="AY951" s="6">
        <f>MAX(F951-AA951,0)</f>
        <v>445.90498360084354</v>
      </c>
      <c r="AZ951" s="6">
        <f>MAX(G951-AB951,0)</f>
        <v>402.31464883960564</v>
      </c>
      <c r="BA951" s="6">
        <f>MAX(H951-AC951,0)</f>
        <v>489.62080943607185</v>
      </c>
      <c r="BB951" s="6">
        <f>MAX(I951-AD951,0)</f>
        <v>492.84954645281937</v>
      </c>
      <c r="BC951" s="6">
        <f>MAX(J951-AE951,0)</f>
        <v>581.80821907523</v>
      </c>
      <c r="BD951" s="6">
        <f>MAX(K951-AF951,0)</f>
        <v>623.6597868414857</v>
      </c>
      <c r="BE951" s="6">
        <f>MAX(L951-AG951,0)</f>
        <v>705.6981284688344</v>
      </c>
      <c r="BF951" s="6">
        <f>MAX(M951-AH951,0)</f>
        <v>650.41347219261274</v>
      </c>
      <c r="BG951" s="6">
        <f>MAX(N951-AI951,0)</f>
        <v>665.27697584743328</v>
      </c>
      <c r="BH951" s="6">
        <f>MAX(O951-AJ951,0)</f>
        <v>752.83471984084565</v>
      </c>
      <c r="BI951" s="6">
        <f>MAX(P951-AK951,0)</f>
        <v>973.21807157013131</v>
      </c>
      <c r="BJ951" s="6">
        <f>MAX(Q951-AL951,0)</f>
        <v>1095.3841562393172</v>
      </c>
      <c r="BK951" s="6">
        <f>MAX(R951-AM951,0)</f>
        <v>1002.8559066402041</v>
      </c>
      <c r="BL951" s="6">
        <f>MAX(S951-AN951,0)</f>
        <v>1259.0777173934337</v>
      </c>
      <c r="BM951" s="6">
        <f>MAX(T951-AO951,0)</f>
        <v>1576.3750698266176</v>
      </c>
      <c r="BN951" s="6">
        <f>MAX(U951-AP951,0)</f>
        <v>1774.008038496595</v>
      </c>
      <c r="BO951" s="6">
        <f>MAX(V951-AQ951,0)</f>
        <v>1574.3395145851564</v>
      </c>
    </row>
    <row r="952" spans="1:67" x14ac:dyDescent="0.3">
      <c r="A952">
        <f t="shared" si="225"/>
        <v>948</v>
      </c>
      <c r="B952">
        <f t="shared" si="214"/>
        <v>471</v>
      </c>
      <c r="C952" s="6">
        <f>AU952*EXP('Capital Market Assumptions'!$B$44+'Capital Market Assumptions'!$B$45*'Random Draws'!B951)</f>
        <v>509.84390643620463</v>
      </c>
      <c r="D952" s="6">
        <f>AV952*EXP('Capital Market Assumptions'!$B$44+'Capital Market Assumptions'!$B$45*'Random Draws'!C951)</f>
        <v>555.44171811305398</v>
      </c>
      <c r="E952" s="6">
        <f>AW952*EXP('Capital Market Assumptions'!$B$44+'Capital Market Assumptions'!$B$45*'Random Draws'!D951)</f>
        <v>651.13459242823853</v>
      </c>
      <c r="F952" s="6">
        <f>AX952*EXP('Capital Market Assumptions'!$B$44+'Capital Market Assumptions'!$B$45*'Random Draws'!E951)</f>
        <v>702.28273020106633</v>
      </c>
      <c r="G952" s="6">
        <f>AY952*EXP('Capital Market Assumptions'!$B$44+'Capital Market Assumptions'!$B$45*'Random Draws'!F951)</f>
        <v>816.59543535725004</v>
      </c>
      <c r="H952" s="6">
        <f>AZ952*EXP('Capital Market Assumptions'!$B$44+'Capital Market Assumptions'!$B$45*'Random Draws'!G951)</f>
        <v>860.25987967339768</v>
      </c>
      <c r="I952" s="6">
        <f>BA952*EXP('Capital Market Assumptions'!$B$44+'Capital Market Assumptions'!$B$45*'Random Draws'!H951)</f>
        <v>767.25982733393255</v>
      </c>
      <c r="J952" s="6">
        <f>BB952*EXP('Capital Market Assumptions'!$B$44+'Capital Market Assumptions'!$B$45*'Random Draws'!I951)</f>
        <v>948.77486621242042</v>
      </c>
      <c r="K952" s="6">
        <f>BC952*EXP('Capital Market Assumptions'!$B$44+'Capital Market Assumptions'!$B$45*'Random Draws'!J951)</f>
        <v>1088.2801385781843</v>
      </c>
      <c r="L952" s="6">
        <f>BD952*EXP('Capital Market Assumptions'!$B$44+'Capital Market Assumptions'!$B$45*'Random Draws'!K951)</f>
        <v>1089.5047759651002</v>
      </c>
      <c r="M952" s="6">
        <f>BE952*EXP('Capital Market Assumptions'!$B$44+'Capital Market Assumptions'!$B$45*'Random Draws'!L951)</f>
        <v>1079.0220939543285</v>
      </c>
      <c r="N952" s="6">
        <f>BF952*EXP('Capital Market Assumptions'!$B$44+'Capital Market Assumptions'!$B$45*'Random Draws'!M951)</f>
        <v>1346.3047344274339</v>
      </c>
      <c r="O952" s="6">
        <f>BG952*EXP('Capital Market Assumptions'!$B$44+'Capital Market Assumptions'!$B$45*'Random Draws'!N951)</f>
        <v>1505.8268691347914</v>
      </c>
      <c r="P952" s="6">
        <f>BH952*EXP('Capital Market Assumptions'!$B$44+'Capital Market Assumptions'!$B$45*'Random Draws'!O951)</f>
        <v>1326.0590622594309</v>
      </c>
      <c r="Q952" s="6">
        <f>BI952*EXP('Capital Market Assumptions'!$B$44+'Capital Market Assumptions'!$B$45*'Random Draws'!P951)</f>
        <v>1205.2553718788729</v>
      </c>
      <c r="R952" s="6">
        <f>BJ952*EXP('Capital Market Assumptions'!$B$44+'Capital Market Assumptions'!$B$45*'Random Draws'!Q951)</f>
        <v>1326.8991540941702</v>
      </c>
      <c r="S952" s="6">
        <f>BK952*EXP('Capital Market Assumptions'!$B$44+'Capital Market Assumptions'!$B$45*'Random Draws'!R951)</f>
        <v>1328.1238939366929</v>
      </c>
      <c r="T952" s="6">
        <f>BL952*EXP('Capital Market Assumptions'!$B$44+'Capital Market Assumptions'!$B$45*'Random Draws'!S951)</f>
        <v>1365.6194500938054</v>
      </c>
      <c r="U952" s="6">
        <f>BM952*EXP('Capital Market Assumptions'!$B$44+'Capital Market Assumptions'!$B$45*'Random Draws'!T951)</f>
        <v>1418.227152025393</v>
      </c>
      <c r="V952" s="6">
        <f>BN952*EXP('Capital Market Assumptions'!$B$44+'Capital Market Assumptions'!$B$45*'Random Draws'!U951)</f>
        <v>1461.1593575090658</v>
      </c>
      <c r="X952">
        <f t="shared" si="215"/>
        <v>4.2999999999999261E-2</v>
      </c>
      <c r="Y952">
        <f t="shared" si="216"/>
        <v>1.0600000000000023</v>
      </c>
      <c r="Z952">
        <f t="shared" si="217"/>
        <v>2.0930000000000035</v>
      </c>
      <c r="AA952">
        <f t="shared" si="218"/>
        <v>3.1530000000000058</v>
      </c>
      <c r="AB952">
        <f t="shared" si="219"/>
        <v>4.2659999999999911</v>
      </c>
      <c r="AC952">
        <f t="shared" si="220"/>
        <v>5.3020000000000067</v>
      </c>
      <c r="AD952">
        <f t="shared" si="221"/>
        <v>6.3569999999999993</v>
      </c>
      <c r="AE952">
        <f t="shared" si="222"/>
        <v>7.3900000000000006</v>
      </c>
      <c r="AF952">
        <f t="shared" si="223"/>
        <v>8.3549999999999898</v>
      </c>
      <c r="AG952">
        <f t="shared" si="224"/>
        <v>9.2480000000000047</v>
      </c>
      <c r="AH952">
        <v>9.9540000000000006</v>
      </c>
      <c r="AI952">
        <v>10.536</v>
      </c>
      <c r="AJ952">
        <v>11.061999999999999</v>
      </c>
      <c r="AK952">
        <v>11.587</v>
      </c>
      <c r="AL952">
        <v>12.256</v>
      </c>
      <c r="AM952">
        <v>12.815</v>
      </c>
      <c r="AN952">
        <v>13.287000000000001</v>
      </c>
      <c r="AO952">
        <v>13.785</v>
      </c>
      <c r="AP952">
        <v>14.218999999999999</v>
      </c>
      <c r="AQ952">
        <v>14.718999999999999</v>
      </c>
      <c r="AS952">
        <f t="shared" si="228"/>
        <v>471</v>
      </c>
      <c r="AT952">
        <f t="shared" si="228"/>
        <v>471</v>
      </c>
      <c r="AU952">
        <f t="shared" si="228"/>
        <v>471</v>
      </c>
      <c r="AV952" s="6">
        <f>MAX(C952-X952,0)</f>
        <v>509.80090643620463</v>
      </c>
      <c r="AW952" s="6">
        <f>MAX(D952-Y952,0)</f>
        <v>554.38171811305392</v>
      </c>
      <c r="AX952" s="6">
        <f>MAX(E952-Z952,0)</f>
        <v>649.04159242823857</v>
      </c>
      <c r="AY952" s="6">
        <f>MAX(F952-AA952,0)</f>
        <v>699.12973020106631</v>
      </c>
      <c r="AZ952" s="6">
        <f>MAX(G952-AB952,0)</f>
        <v>812.32943535725008</v>
      </c>
      <c r="BA952" s="6">
        <f>MAX(H952-AC952,0)</f>
        <v>854.95787967339766</v>
      </c>
      <c r="BB952" s="6">
        <f>MAX(I952-AD952,0)</f>
        <v>760.90282733393258</v>
      </c>
      <c r="BC952" s="6">
        <f>MAX(J952-AE952,0)</f>
        <v>941.38486621242043</v>
      </c>
      <c r="BD952" s="6">
        <f>MAX(K952-AF952,0)</f>
        <v>1079.9251385781843</v>
      </c>
      <c r="BE952" s="6">
        <f>MAX(L952-AG952,0)</f>
        <v>1080.2567759651001</v>
      </c>
      <c r="BF952" s="6">
        <f>MAX(M952-AH952,0)</f>
        <v>1069.0680939543286</v>
      </c>
      <c r="BG952" s="6">
        <f>MAX(N952-AI952,0)</f>
        <v>1335.7687344274339</v>
      </c>
      <c r="BH952" s="6">
        <f>MAX(O952-AJ952,0)</f>
        <v>1494.7648691347915</v>
      </c>
      <c r="BI952" s="6">
        <f>MAX(P952-AK952,0)</f>
        <v>1314.4720622594309</v>
      </c>
      <c r="BJ952" s="6">
        <f>MAX(Q952-AL952,0)</f>
        <v>1192.9993718788728</v>
      </c>
      <c r="BK952" s="6">
        <f>MAX(R952-AM952,0)</f>
        <v>1314.0841540941701</v>
      </c>
      <c r="BL952" s="6">
        <f>MAX(S952-AN952,0)</f>
        <v>1314.8368939366928</v>
      </c>
      <c r="BM952" s="6">
        <f>MAX(T952-AO952,0)</f>
        <v>1351.8344500938053</v>
      </c>
      <c r="BN952" s="6">
        <f>MAX(U952-AP952,0)</f>
        <v>1404.008152025393</v>
      </c>
      <c r="BO952" s="6">
        <f>MAX(V952-AQ952,0)</f>
        <v>1446.4403575090657</v>
      </c>
    </row>
    <row r="953" spans="1:67" x14ac:dyDescent="0.3">
      <c r="A953">
        <f t="shared" si="225"/>
        <v>949</v>
      </c>
      <c r="B953">
        <f t="shared" si="214"/>
        <v>471</v>
      </c>
      <c r="C953" s="6">
        <f>AU953*EXP('Capital Market Assumptions'!$B$44+'Capital Market Assumptions'!$B$45*'Random Draws'!B952)</f>
        <v>481.57414914002112</v>
      </c>
      <c r="D953" s="6">
        <f>AV953*EXP('Capital Market Assumptions'!$B$44+'Capital Market Assumptions'!$B$45*'Random Draws'!C952)</f>
        <v>592.92247318071952</v>
      </c>
      <c r="E953" s="6">
        <f>AW953*EXP('Capital Market Assumptions'!$B$44+'Capital Market Assumptions'!$B$45*'Random Draws'!D952)</f>
        <v>710.50290257683889</v>
      </c>
      <c r="F953" s="6">
        <f>AX953*EXP('Capital Market Assumptions'!$B$44+'Capital Market Assumptions'!$B$45*'Random Draws'!E952)</f>
        <v>777.56368868306356</v>
      </c>
      <c r="G953" s="6">
        <f>AY953*EXP('Capital Market Assumptions'!$B$44+'Capital Market Assumptions'!$B$45*'Random Draws'!F952)</f>
        <v>726.7887970720941</v>
      </c>
      <c r="H953" s="6">
        <f>AZ953*EXP('Capital Market Assumptions'!$B$44+'Capital Market Assumptions'!$B$45*'Random Draws'!G952)</f>
        <v>659.98018390821437</v>
      </c>
      <c r="I953" s="6">
        <f>BA953*EXP('Capital Market Assumptions'!$B$44+'Capital Market Assumptions'!$B$45*'Random Draws'!H952)</f>
        <v>740.5330091178414</v>
      </c>
      <c r="J953" s="6">
        <f>BB953*EXP('Capital Market Assumptions'!$B$44+'Capital Market Assumptions'!$B$45*'Random Draws'!I952)</f>
        <v>721.02001586497954</v>
      </c>
      <c r="K953" s="6">
        <f>BC953*EXP('Capital Market Assumptions'!$B$44+'Capital Market Assumptions'!$B$45*'Random Draws'!J952)</f>
        <v>922.38714018370945</v>
      </c>
      <c r="L953" s="6">
        <f>BD953*EXP('Capital Market Assumptions'!$B$44+'Capital Market Assumptions'!$B$45*'Random Draws'!K952)</f>
        <v>912.44677450642678</v>
      </c>
      <c r="M953" s="6">
        <f>BE953*EXP('Capital Market Assumptions'!$B$44+'Capital Market Assumptions'!$B$45*'Random Draws'!L952)</f>
        <v>960.63505806899445</v>
      </c>
      <c r="N953" s="6">
        <f>BF953*EXP('Capital Market Assumptions'!$B$44+'Capital Market Assumptions'!$B$45*'Random Draws'!M952)</f>
        <v>971.36717175624369</v>
      </c>
      <c r="O953" s="6">
        <f>BG953*EXP('Capital Market Assumptions'!$B$44+'Capital Market Assumptions'!$B$45*'Random Draws'!N952)</f>
        <v>1047.2006173584559</v>
      </c>
      <c r="P953" s="6">
        <f>BH953*EXP('Capital Market Assumptions'!$B$44+'Capital Market Assumptions'!$B$45*'Random Draws'!O952)</f>
        <v>987.03188653630355</v>
      </c>
      <c r="Q953" s="6">
        <f>BI953*EXP('Capital Market Assumptions'!$B$44+'Capital Market Assumptions'!$B$45*'Random Draws'!P952)</f>
        <v>1062.4331816238207</v>
      </c>
      <c r="R953" s="6">
        <f>BJ953*EXP('Capital Market Assumptions'!$B$44+'Capital Market Assumptions'!$B$45*'Random Draws'!Q952)</f>
        <v>1123.4541710151343</v>
      </c>
      <c r="S953" s="6">
        <f>BK953*EXP('Capital Market Assumptions'!$B$44+'Capital Market Assumptions'!$B$45*'Random Draws'!R952)</f>
        <v>1418.4286305066976</v>
      </c>
      <c r="T953" s="6">
        <f>BL953*EXP('Capital Market Assumptions'!$B$44+'Capital Market Assumptions'!$B$45*'Random Draws'!S952)</f>
        <v>1321.1329675927868</v>
      </c>
      <c r="U953" s="6">
        <f>BM953*EXP('Capital Market Assumptions'!$B$44+'Capital Market Assumptions'!$B$45*'Random Draws'!T952)</f>
        <v>1578.2589117638311</v>
      </c>
      <c r="V953" s="6">
        <f>BN953*EXP('Capital Market Assumptions'!$B$44+'Capital Market Assumptions'!$B$45*'Random Draws'!U952)</f>
        <v>1692.3591413073436</v>
      </c>
      <c r="X953">
        <f t="shared" si="215"/>
        <v>4.2999999999999261E-2</v>
      </c>
      <c r="Y953">
        <f t="shared" si="216"/>
        <v>1.0600000000000023</v>
      </c>
      <c r="Z953">
        <f t="shared" si="217"/>
        <v>2.0930000000000035</v>
      </c>
      <c r="AA953">
        <f t="shared" si="218"/>
        <v>3.1530000000000058</v>
      </c>
      <c r="AB953">
        <f t="shared" si="219"/>
        <v>4.2659999999999911</v>
      </c>
      <c r="AC953">
        <f t="shared" si="220"/>
        <v>5.3020000000000067</v>
      </c>
      <c r="AD953">
        <f t="shared" si="221"/>
        <v>6.3569999999999993</v>
      </c>
      <c r="AE953">
        <f t="shared" si="222"/>
        <v>7.3900000000000006</v>
      </c>
      <c r="AF953">
        <f t="shared" si="223"/>
        <v>8.3549999999999898</v>
      </c>
      <c r="AG953">
        <f t="shared" si="224"/>
        <v>9.2480000000000047</v>
      </c>
      <c r="AH953">
        <v>9.9540000000000006</v>
      </c>
      <c r="AI953">
        <v>10.536</v>
      </c>
      <c r="AJ953">
        <v>11.061999999999999</v>
      </c>
      <c r="AK953">
        <v>11.587</v>
      </c>
      <c r="AL953">
        <v>12.256</v>
      </c>
      <c r="AM953">
        <v>12.815</v>
      </c>
      <c r="AN953">
        <v>13.287000000000001</v>
      </c>
      <c r="AO953">
        <v>13.785</v>
      </c>
      <c r="AP953">
        <v>14.218999999999999</v>
      </c>
      <c r="AQ953">
        <v>14.718999999999999</v>
      </c>
      <c r="AS953">
        <f t="shared" si="228"/>
        <v>471</v>
      </c>
      <c r="AT953">
        <f t="shared" si="228"/>
        <v>471</v>
      </c>
      <c r="AU953">
        <f t="shared" si="228"/>
        <v>471</v>
      </c>
      <c r="AV953" s="6">
        <f>MAX(C953-X953,0)</f>
        <v>481.53114914002111</v>
      </c>
      <c r="AW953" s="6">
        <f>MAX(D953-Y953,0)</f>
        <v>591.86247318071946</v>
      </c>
      <c r="AX953" s="6">
        <f>MAX(E953-Z953,0)</f>
        <v>708.40990257683893</v>
      </c>
      <c r="AY953" s="6">
        <f>MAX(F953-AA953,0)</f>
        <v>774.41068868306354</v>
      </c>
      <c r="AZ953" s="6">
        <f>MAX(G953-AB953,0)</f>
        <v>722.52279707209414</v>
      </c>
      <c r="BA953" s="6">
        <f>MAX(H953-AC953,0)</f>
        <v>654.67818390821435</v>
      </c>
      <c r="BB953" s="6">
        <f>MAX(I953-AD953,0)</f>
        <v>734.17600911784143</v>
      </c>
      <c r="BC953" s="6">
        <f>MAX(J953-AE953,0)</f>
        <v>713.63001586497955</v>
      </c>
      <c r="BD953" s="6">
        <f>MAX(K953-AF953,0)</f>
        <v>914.03214018370943</v>
      </c>
      <c r="BE953" s="6">
        <f>MAX(L953-AG953,0)</f>
        <v>903.19877450642673</v>
      </c>
      <c r="BF953" s="6">
        <f>MAX(M953-AH953,0)</f>
        <v>950.6810580689945</v>
      </c>
      <c r="BG953" s="6">
        <f>MAX(N953-AI953,0)</f>
        <v>960.83117175624375</v>
      </c>
      <c r="BH953" s="6">
        <f>MAX(O953-AJ953,0)</f>
        <v>1036.138617358456</v>
      </c>
      <c r="BI953" s="6">
        <f>MAX(P953-AK953,0)</f>
        <v>975.44488653630356</v>
      </c>
      <c r="BJ953" s="6">
        <f>MAX(Q953-AL953,0)</f>
        <v>1050.1771816238206</v>
      </c>
      <c r="BK953" s="6">
        <f>MAX(R953-AM953,0)</f>
        <v>1110.6391710151343</v>
      </c>
      <c r="BL953" s="6">
        <f>MAX(S953-AN953,0)</f>
        <v>1405.1416305066975</v>
      </c>
      <c r="BM953" s="6">
        <f>MAX(T953-AO953,0)</f>
        <v>1307.3479675927867</v>
      </c>
      <c r="BN953" s="6">
        <f>MAX(U953-AP953,0)</f>
        <v>1564.039911763831</v>
      </c>
      <c r="BO953" s="6">
        <f>MAX(V953-AQ953,0)</f>
        <v>1677.6401413073436</v>
      </c>
    </row>
    <row r="954" spans="1:67" x14ac:dyDescent="0.3">
      <c r="A954">
        <f t="shared" si="225"/>
        <v>950</v>
      </c>
      <c r="B954">
        <f t="shared" si="214"/>
        <v>471</v>
      </c>
      <c r="C954" s="6">
        <f>AU954*EXP('Capital Market Assumptions'!$B$44+'Capital Market Assumptions'!$B$45*'Random Draws'!B953)</f>
        <v>513.9833767292771</v>
      </c>
      <c r="D954" s="6">
        <f>AV954*EXP('Capital Market Assumptions'!$B$44+'Capital Market Assumptions'!$B$45*'Random Draws'!C953)</f>
        <v>522.73793003628123</v>
      </c>
      <c r="E954" s="6">
        <f>AW954*EXP('Capital Market Assumptions'!$B$44+'Capital Market Assumptions'!$B$45*'Random Draws'!D953)</f>
        <v>514.24928951678964</v>
      </c>
      <c r="F954" s="6">
        <f>AX954*EXP('Capital Market Assumptions'!$B$44+'Capital Market Assumptions'!$B$45*'Random Draws'!E953)</f>
        <v>590.35451339815825</v>
      </c>
      <c r="G954" s="6">
        <f>AY954*EXP('Capital Market Assumptions'!$B$44+'Capital Market Assumptions'!$B$45*'Random Draws'!F953)</f>
        <v>645.65577503247107</v>
      </c>
      <c r="H954" s="6">
        <f>AZ954*EXP('Capital Market Assumptions'!$B$44+'Capital Market Assumptions'!$B$45*'Random Draws'!G953)</f>
        <v>623.47507959438599</v>
      </c>
      <c r="I954" s="6">
        <f>BA954*EXP('Capital Market Assumptions'!$B$44+'Capital Market Assumptions'!$B$45*'Random Draws'!H953)</f>
        <v>628.11921597766309</v>
      </c>
      <c r="J954" s="6">
        <f>BB954*EXP('Capital Market Assumptions'!$B$44+'Capital Market Assumptions'!$B$45*'Random Draws'!I953)</f>
        <v>764.49380134575165</v>
      </c>
      <c r="K954" s="6">
        <f>BC954*EXP('Capital Market Assumptions'!$B$44+'Capital Market Assumptions'!$B$45*'Random Draws'!J953)</f>
        <v>834.72241879586466</v>
      </c>
      <c r="L954" s="6">
        <f>BD954*EXP('Capital Market Assumptions'!$B$44+'Capital Market Assumptions'!$B$45*'Random Draws'!K953)</f>
        <v>809.52751121617882</v>
      </c>
      <c r="M954" s="6">
        <f>BE954*EXP('Capital Market Assumptions'!$B$44+'Capital Market Assumptions'!$B$45*'Random Draws'!L953)</f>
        <v>824.6024844550393</v>
      </c>
      <c r="N954" s="6">
        <f>BF954*EXP('Capital Market Assumptions'!$B$44+'Capital Market Assumptions'!$B$45*'Random Draws'!M953)</f>
        <v>823.19717252849102</v>
      </c>
      <c r="O954" s="6">
        <f>BG954*EXP('Capital Market Assumptions'!$B$44+'Capital Market Assumptions'!$B$45*'Random Draws'!N953)</f>
        <v>803.79935347944081</v>
      </c>
      <c r="P954" s="6">
        <f>BH954*EXP('Capital Market Assumptions'!$B$44+'Capital Market Assumptions'!$B$45*'Random Draws'!O953)</f>
        <v>787.67161948681076</v>
      </c>
      <c r="Q954" s="6">
        <f>BI954*EXP('Capital Market Assumptions'!$B$44+'Capital Market Assumptions'!$B$45*'Random Draws'!P953)</f>
        <v>969.18040792770512</v>
      </c>
      <c r="R954" s="6">
        <f>BJ954*EXP('Capital Market Assumptions'!$B$44+'Capital Market Assumptions'!$B$45*'Random Draws'!Q953)</f>
        <v>907.96468491784049</v>
      </c>
      <c r="S954" s="6">
        <f>BK954*EXP('Capital Market Assumptions'!$B$44+'Capital Market Assumptions'!$B$45*'Random Draws'!R953)</f>
        <v>931.46892890004335</v>
      </c>
      <c r="T954" s="6">
        <f>BL954*EXP('Capital Market Assumptions'!$B$44+'Capital Market Assumptions'!$B$45*'Random Draws'!S953)</f>
        <v>993.51007236212774</v>
      </c>
      <c r="U954" s="6">
        <f>BM954*EXP('Capital Market Assumptions'!$B$44+'Capital Market Assumptions'!$B$45*'Random Draws'!T953)</f>
        <v>1099.1571602266288</v>
      </c>
      <c r="V954" s="6">
        <f>BN954*EXP('Capital Market Assumptions'!$B$44+'Capital Market Assumptions'!$B$45*'Random Draws'!U953)</f>
        <v>1263.973514811626</v>
      </c>
      <c r="X954">
        <f t="shared" si="215"/>
        <v>4.2999999999999261E-2</v>
      </c>
      <c r="Y954">
        <f t="shared" si="216"/>
        <v>1.0600000000000023</v>
      </c>
      <c r="Z954">
        <f t="shared" si="217"/>
        <v>2.0930000000000035</v>
      </c>
      <c r="AA954">
        <f t="shared" si="218"/>
        <v>3.1530000000000058</v>
      </c>
      <c r="AB954">
        <f t="shared" si="219"/>
        <v>4.2659999999999911</v>
      </c>
      <c r="AC954">
        <f t="shared" si="220"/>
        <v>5.3020000000000067</v>
      </c>
      <c r="AD954">
        <f t="shared" si="221"/>
        <v>6.3569999999999993</v>
      </c>
      <c r="AE954">
        <f t="shared" si="222"/>
        <v>7.3900000000000006</v>
      </c>
      <c r="AF954">
        <f t="shared" si="223"/>
        <v>8.3549999999999898</v>
      </c>
      <c r="AG954">
        <f t="shared" si="224"/>
        <v>9.2480000000000047</v>
      </c>
      <c r="AH954">
        <v>9.9540000000000006</v>
      </c>
      <c r="AI954">
        <v>10.536</v>
      </c>
      <c r="AJ954">
        <v>11.061999999999999</v>
      </c>
      <c r="AK954">
        <v>11.587</v>
      </c>
      <c r="AL954">
        <v>12.256</v>
      </c>
      <c r="AM954">
        <v>12.815</v>
      </c>
      <c r="AN954">
        <v>13.287000000000001</v>
      </c>
      <c r="AO954">
        <v>13.785</v>
      </c>
      <c r="AP954">
        <v>14.218999999999999</v>
      </c>
      <c r="AQ954">
        <v>14.718999999999999</v>
      </c>
      <c r="AS954">
        <f t="shared" si="228"/>
        <v>471</v>
      </c>
      <c r="AT954">
        <f t="shared" si="228"/>
        <v>471</v>
      </c>
      <c r="AU954">
        <f t="shared" si="228"/>
        <v>471</v>
      </c>
      <c r="AV954" s="6">
        <f>MAX(C954-X954,0)</f>
        <v>513.94037672927709</v>
      </c>
      <c r="AW954" s="6">
        <f>MAX(D954-Y954,0)</f>
        <v>521.67793003628117</v>
      </c>
      <c r="AX954" s="6">
        <f>MAX(E954-Z954,0)</f>
        <v>512.15628951678968</v>
      </c>
      <c r="AY954" s="6">
        <f>MAX(F954-AA954,0)</f>
        <v>587.20151339815823</v>
      </c>
      <c r="AZ954" s="6">
        <f>MAX(G954-AB954,0)</f>
        <v>641.38977503247111</v>
      </c>
      <c r="BA954" s="6">
        <f>MAX(H954-AC954,0)</f>
        <v>618.17307959438597</v>
      </c>
      <c r="BB954" s="6">
        <f>MAX(I954-AD954,0)</f>
        <v>621.76221597766312</v>
      </c>
      <c r="BC954" s="6">
        <f>MAX(J954-AE954,0)</f>
        <v>757.10380134575166</v>
      </c>
      <c r="BD954" s="6">
        <f>MAX(K954-AF954,0)</f>
        <v>826.36741879586464</v>
      </c>
      <c r="BE954" s="6">
        <f>MAX(L954-AG954,0)</f>
        <v>800.27951121617878</v>
      </c>
      <c r="BF954" s="6">
        <f>MAX(M954-AH954,0)</f>
        <v>814.64848445503935</v>
      </c>
      <c r="BG954" s="6">
        <f>MAX(N954-AI954,0)</f>
        <v>812.66117252849108</v>
      </c>
      <c r="BH954" s="6">
        <f>MAX(O954-AJ954,0)</f>
        <v>792.7373534794408</v>
      </c>
      <c r="BI954" s="6">
        <f>MAX(P954-AK954,0)</f>
        <v>776.08461948681077</v>
      </c>
      <c r="BJ954" s="6">
        <f>MAX(Q954-AL954,0)</f>
        <v>956.92440792770515</v>
      </c>
      <c r="BK954" s="6">
        <f>MAX(R954-AM954,0)</f>
        <v>895.14968491784043</v>
      </c>
      <c r="BL954" s="6">
        <f>MAX(S954-AN954,0)</f>
        <v>918.18192890004332</v>
      </c>
      <c r="BM954" s="6">
        <f>MAX(T954-AO954,0)</f>
        <v>979.72507236212778</v>
      </c>
      <c r="BN954" s="6">
        <f>MAX(U954-AP954,0)</f>
        <v>1084.9381602266287</v>
      </c>
      <c r="BO954" s="6">
        <f>MAX(V954-AQ954,0)</f>
        <v>1249.254514811626</v>
      </c>
    </row>
    <row r="955" spans="1:67" x14ac:dyDescent="0.3">
      <c r="A955">
        <f t="shared" si="225"/>
        <v>951</v>
      </c>
      <c r="B955">
        <f t="shared" si="214"/>
        <v>471</v>
      </c>
      <c r="C955" s="6">
        <f>AU955*EXP('Capital Market Assumptions'!$B$44+'Capital Market Assumptions'!$B$45*'Random Draws'!B954)</f>
        <v>492.913095873901</v>
      </c>
      <c r="D955" s="6">
        <f>AV955*EXP('Capital Market Assumptions'!$B$44+'Capital Market Assumptions'!$B$45*'Random Draws'!C954)</f>
        <v>546.2018355667002</v>
      </c>
      <c r="E955" s="6">
        <f>AW955*EXP('Capital Market Assumptions'!$B$44+'Capital Market Assumptions'!$B$45*'Random Draws'!D954)</f>
        <v>489.89164851440108</v>
      </c>
      <c r="F955" s="6">
        <f>AX955*EXP('Capital Market Assumptions'!$B$44+'Capital Market Assumptions'!$B$45*'Random Draws'!E954)</f>
        <v>518.51837262835522</v>
      </c>
      <c r="G955" s="6">
        <f>AY955*EXP('Capital Market Assumptions'!$B$44+'Capital Market Assumptions'!$B$45*'Random Draws'!F954)</f>
        <v>527.09295547225133</v>
      </c>
      <c r="H955" s="6">
        <f>AZ955*EXP('Capital Market Assumptions'!$B$44+'Capital Market Assumptions'!$B$45*'Random Draws'!G954)</f>
        <v>576.41366401718437</v>
      </c>
      <c r="I955" s="6">
        <f>BA955*EXP('Capital Market Assumptions'!$B$44+'Capital Market Assumptions'!$B$45*'Random Draws'!H954)</f>
        <v>485.21807198941497</v>
      </c>
      <c r="J955" s="6">
        <f>BB955*EXP('Capital Market Assumptions'!$B$44+'Capital Market Assumptions'!$B$45*'Random Draws'!I954)</f>
        <v>537.43465696412488</v>
      </c>
      <c r="K955" s="6">
        <f>BC955*EXP('Capital Market Assumptions'!$B$44+'Capital Market Assumptions'!$B$45*'Random Draws'!J954)</f>
        <v>445.71578557016727</v>
      </c>
      <c r="L955" s="6">
        <f>BD955*EXP('Capital Market Assumptions'!$B$44+'Capital Market Assumptions'!$B$45*'Random Draws'!K954)</f>
        <v>555.05986661864847</v>
      </c>
      <c r="M955" s="6">
        <f>BE955*EXP('Capital Market Assumptions'!$B$44+'Capital Market Assumptions'!$B$45*'Random Draws'!L954)</f>
        <v>541.09668335503238</v>
      </c>
      <c r="N955" s="6">
        <f>BF955*EXP('Capital Market Assumptions'!$B$44+'Capital Market Assumptions'!$B$45*'Random Draws'!M954)</f>
        <v>560.62919170525367</v>
      </c>
      <c r="O955" s="6">
        <f>BG955*EXP('Capital Market Assumptions'!$B$44+'Capital Market Assumptions'!$B$45*'Random Draws'!N954)</f>
        <v>591.11669985507399</v>
      </c>
      <c r="P955" s="6">
        <f>BH955*EXP('Capital Market Assumptions'!$B$44+'Capital Market Assumptions'!$B$45*'Random Draws'!O954)</f>
        <v>600.61620421023451</v>
      </c>
      <c r="Q955" s="6">
        <f>BI955*EXP('Capital Market Assumptions'!$B$44+'Capital Market Assumptions'!$B$45*'Random Draws'!P954)</f>
        <v>744.73125992745497</v>
      </c>
      <c r="R955" s="6">
        <f>BJ955*EXP('Capital Market Assumptions'!$B$44+'Capital Market Assumptions'!$B$45*'Random Draws'!Q954)</f>
        <v>742.63618742578444</v>
      </c>
      <c r="S955" s="6">
        <f>BK955*EXP('Capital Market Assumptions'!$B$44+'Capital Market Assumptions'!$B$45*'Random Draws'!R954)</f>
        <v>829.9465980258276</v>
      </c>
      <c r="T955" s="6">
        <f>BL955*EXP('Capital Market Assumptions'!$B$44+'Capital Market Assumptions'!$B$45*'Random Draws'!S954)</f>
        <v>767.86424606584967</v>
      </c>
      <c r="U955" s="6">
        <f>BM955*EXP('Capital Market Assumptions'!$B$44+'Capital Market Assumptions'!$B$45*'Random Draws'!T954)</f>
        <v>948.51471775975256</v>
      </c>
      <c r="V955" s="6">
        <f>BN955*EXP('Capital Market Assumptions'!$B$44+'Capital Market Assumptions'!$B$45*'Random Draws'!U954)</f>
        <v>1049.9419646397316</v>
      </c>
      <c r="X955">
        <f t="shared" si="215"/>
        <v>4.2999999999999261E-2</v>
      </c>
      <c r="Y955">
        <f t="shared" si="216"/>
        <v>1.0600000000000023</v>
      </c>
      <c r="Z955">
        <f t="shared" si="217"/>
        <v>2.0930000000000035</v>
      </c>
      <c r="AA955">
        <f t="shared" si="218"/>
        <v>3.1530000000000058</v>
      </c>
      <c r="AB955">
        <f t="shared" si="219"/>
        <v>4.2659999999999911</v>
      </c>
      <c r="AC955">
        <f t="shared" si="220"/>
        <v>5.3020000000000067</v>
      </c>
      <c r="AD955">
        <f t="shared" si="221"/>
        <v>6.3569999999999993</v>
      </c>
      <c r="AE955">
        <f t="shared" si="222"/>
        <v>7.3900000000000006</v>
      </c>
      <c r="AF955">
        <f t="shared" si="223"/>
        <v>8.3549999999999898</v>
      </c>
      <c r="AG955">
        <f t="shared" si="224"/>
        <v>9.2480000000000047</v>
      </c>
      <c r="AH955">
        <v>9.9540000000000006</v>
      </c>
      <c r="AI955">
        <v>10.536</v>
      </c>
      <c r="AJ955">
        <v>11.061999999999999</v>
      </c>
      <c r="AK955">
        <v>11.587</v>
      </c>
      <c r="AL955">
        <v>12.256</v>
      </c>
      <c r="AM955">
        <v>12.815</v>
      </c>
      <c r="AN955">
        <v>13.287000000000001</v>
      </c>
      <c r="AO955">
        <v>13.785</v>
      </c>
      <c r="AP955">
        <v>14.218999999999999</v>
      </c>
      <c r="AQ955">
        <v>14.718999999999999</v>
      </c>
      <c r="AS955">
        <f t="shared" si="228"/>
        <v>471</v>
      </c>
      <c r="AT955">
        <f t="shared" si="228"/>
        <v>471</v>
      </c>
      <c r="AU955">
        <f t="shared" si="228"/>
        <v>471</v>
      </c>
      <c r="AV955" s="6">
        <f>MAX(C955-X955,0)</f>
        <v>492.87009587390099</v>
      </c>
      <c r="AW955" s="6">
        <f>MAX(D955-Y955,0)</f>
        <v>545.14183556670014</v>
      </c>
      <c r="AX955" s="6">
        <f>MAX(E955-Z955,0)</f>
        <v>487.79864851440107</v>
      </c>
      <c r="AY955" s="6">
        <f>MAX(F955-AA955,0)</f>
        <v>515.3653726283552</v>
      </c>
      <c r="AZ955" s="6">
        <f>MAX(G955-AB955,0)</f>
        <v>522.82695547225137</v>
      </c>
      <c r="BA955" s="6">
        <f>MAX(H955-AC955,0)</f>
        <v>571.11166401718435</v>
      </c>
      <c r="BB955" s="6">
        <f>MAX(I955-AD955,0)</f>
        <v>478.861071989415</v>
      </c>
      <c r="BC955" s="6">
        <f>MAX(J955-AE955,0)</f>
        <v>530.0446569641249</v>
      </c>
      <c r="BD955" s="6">
        <f>MAX(K955-AF955,0)</f>
        <v>437.36078557016731</v>
      </c>
      <c r="BE955" s="6">
        <f>MAX(L955-AG955,0)</f>
        <v>545.81186661864842</v>
      </c>
      <c r="BF955" s="6">
        <f>MAX(M955-AH955,0)</f>
        <v>531.14268335503243</v>
      </c>
      <c r="BG955" s="6">
        <f>MAX(N955-AI955,0)</f>
        <v>550.09319170525373</v>
      </c>
      <c r="BH955" s="6">
        <f>MAX(O955-AJ955,0)</f>
        <v>580.05469985507398</v>
      </c>
      <c r="BI955" s="6">
        <f>MAX(P955-AK955,0)</f>
        <v>589.02920421023452</v>
      </c>
      <c r="BJ955" s="6">
        <f>MAX(Q955-AL955,0)</f>
        <v>732.475259927455</v>
      </c>
      <c r="BK955" s="6">
        <f>MAX(R955-AM955,0)</f>
        <v>729.82118742578439</v>
      </c>
      <c r="BL955" s="6">
        <f>MAX(S955-AN955,0)</f>
        <v>816.65959802582756</v>
      </c>
      <c r="BM955" s="6">
        <f>MAX(T955-AO955,0)</f>
        <v>754.0792460658497</v>
      </c>
      <c r="BN955" s="6">
        <f>MAX(U955-AP955,0)</f>
        <v>934.29571775975251</v>
      </c>
      <c r="BO955" s="6">
        <f>MAX(V955-AQ955,0)</f>
        <v>1035.2229646397316</v>
      </c>
    </row>
    <row r="956" spans="1:67" x14ac:dyDescent="0.3">
      <c r="A956">
        <f t="shared" si="225"/>
        <v>952</v>
      </c>
      <c r="B956">
        <f t="shared" si="214"/>
        <v>471</v>
      </c>
      <c r="C956" s="6">
        <f>AU956*EXP('Capital Market Assumptions'!$B$44+'Capital Market Assumptions'!$B$45*'Random Draws'!B955)</f>
        <v>496.4033700965324</v>
      </c>
      <c r="D956" s="6">
        <f>AV956*EXP('Capital Market Assumptions'!$B$44+'Capital Market Assumptions'!$B$45*'Random Draws'!C955)</f>
        <v>584.77961448171675</v>
      </c>
      <c r="E956" s="6">
        <f>AW956*EXP('Capital Market Assumptions'!$B$44+'Capital Market Assumptions'!$B$45*'Random Draws'!D955)</f>
        <v>548.29704245243022</v>
      </c>
      <c r="F956" s="6">
        <f>AX956*EXP('Capital Market Assumptions'!$B$44+'Capital Market Assumptions'!$B$45*'Random Draws'!E955)</f>
        <v>608.52140670748827</v>
      </c>
      <c r="G956" s="6">
        <f>AY956*EXP('Capital Market Assumptions'!$B$44+'Capital Market Assumptions'!$B$45*'Random Draws'!F955)</f>
        <v>623.16704766580847</v>
      </c>
      <c r="H956" s="6">
        <f>AZ956*EXP('Capital Market Assumptions'!$B$44+'Capital Market Assumptions'!$B$45*'Random Draws'!G955)</f>
        <v>664.78287757873932</v>
      </c>
      <c r="I956" s="6">
        <f>BA956*EXP('Capital Market Assumptions'!$B$44+'Capital Market Assumptions'!$B$45*'Random Draws'!H955)</f>
        <v>762.13703521521415</v>
      </c>
      <c r="J956" s="6">
        <f>BB956*EXP('Capital Market Assumptions'!$B$44+'Capital Market Assumptions'!$B$45*'Random Draws'!I955)</f>
        <v>710.9409336756878</v>
      </c>
      <c r="K956" s="6">
        <f>BC956*EXP('Capital Market Assumptions'!$B$44+'Capital Market Assumptions'!$B$45*'Random Draws'!J955)</f>
        <v>741.49879098551355</v>
      </c>
      <c r="L956" s="6">
        <f>BD956*EXP('Capital Market Assumptions'!$B$44+'Capital Market Assumptions'!$B$45*'Random Draws'!K955)</f>
        <v>841.06097158934745</v>
      </c>
      <c r="M956" s="6">
        <f>BE956*EXP('Capital Market Assumptions'!$B$44+'Capital Market Assumptions'!$B$45*'Random Draws'!L955)</f>
        <v>829.72960006151106</v>
      </c>
      <c r="N956" s="6">
        <f>BF956*EXP('Capital Market Assumptions'!$B$44+'Capital Market Assumptions'!$B$45*'Random Draws'!M955)</f>
        <v>942.11216127559953</v>
      </c>
      <c r="O956" s="6">
        <f>BG956*EXP('Capital Market Assumptions'!$B$44+'Capital Market Assumptions'!$B$45*'Random Draws'!N955)</f>
        <v>1193.4739691383998</v>
      </c>
      <c r="P956" s="6">
        <f>BH956*EXP('Capital Market Assumptions'!$B$44+'Capital Market Assumptions'!$B$45*'Random Draws'!O955)</f>
        <v>1311.9406374051539</v>
      </c>
      <c r="Q956" s="6">
        <f>BI956*EXP('Capital Market Assumptions'!$B$44+'Capital Market Assumptions'!$B$45*'Random Draws'!P955)</f>
        <v>1363.1789719015439</v>
      </c>
      <c r="R956" s="6">
        <f>BJ956*EXP('Capital Market Assumptions'!$B$44+'Capital Market Assumptions'!$B$45*'Random Draws'!Q955)</f>
        <v>1813.3398112074938</v>
      </c>
      <c r="S956" s="6">
        <f>BK956*EXP('Capital Market Assumptions'!$B$44+'Capital Market Assumptions'!$B$45*'Random Draws'!R955)</f>
        <v>1810.0166362020593</v>
      </c>
      <c r="T956" s="6">
        <f>BL956*EXP('Capital Market Assumptions'!$B$44+'Capital Market Assumptions'!$B$45*'Random Draws'!S955)</f>
        <v>2013.3173420014134</v>
      </c>
      <c r="U956" s="6">
        <f>BM956*EXP('Capital Market Assumptions'!$B$44+'Capital Market Assumptions'!$B$45*'Random Draws'!T955)</f>
        <v>2158.407228694145</v>
      </c>
      <c r="V956" s="6">
        <f>BN956*EXP('Capital Market Assumptions'!$B$44+'Capital Market Assumptions'!$B$45*'Random Draws'!U955)</f>
        <v>2992.9113078727669</v>
      </c>
      <c r="X956">
        <f t="shared" si="215"/>
        <v>4.2999999999999261E-2</v>
      </c>
      <c r="Y956">
        <f t="shared" si="216"/>
        <v>1.0600000000000023</v>
      </c>
      <c r="Z956">
        <f t="shared" si="217"/>
        <v>2.0930000000000035</v>
      </c>
      <c r="AA956">
        <f t="shared" si="218"/>
        <v>3.1530000000000058</v>
      </c>
      <c r="AB956">
        <f t="shared" si="219"/>
        <v>4.2659999999999911</v>
      </c>
      <c r="AC956">
        <f t="shared" si="220"/>
        <v>5.3020000000000067</v>
      </c>
      <c r="AD956">
        <f t="shared" si="221"/>
        <v>6.3569999999999993</v>
      </c>
      <c r="AE956">
        <f t="shared" si="222"/>
        <v>7.3900000000000006</v>
      </c>
      <c r="AF956">
        <f t="shared" si="223"/>
        <v>8.3549999999999898</v>
      </c>
      <c r="AG956">
        <f t="shared" si="224"/>
        <v>9.2480000000000047</v>
      </c>
      <c r="AH956">
        <v>9.9540000000000006</v>
      </c>
      <c r="AI956">
        <v>10.536</v>
      </c>
      <c r="AJ956">
        <v>11.061999999999999</v>
      </c>
      <c r="AK956">
        <v>11.587</v>
      </c>
      <c r="AL956">
        <v>12.256</v>
      </c>
      <c r="AM956">
        <v>12.815</v>
      </c>
      <c r="AN956">
        <v>13.287000000000001</v>
      </c>
      <c r="AO956">
        <v>13.785</v>
      </c>
      <c r="AP956">
        <v>14.218999999999999</v>
      </c>
      <c r="AQ956">
        <v>14.718999999999999</v>
      </c>
      <c r="AS956">
        <f t="shared" si="228"/>
        <v>471</v>
      </c>
      <c r="AT956">
        <f t="shared" si="228"/>
        <v>471</v>
      </c>
      <c r="AU956">
        <f t="shared" si="228"/>
        <v>471</v>
      </c>
      <c r="AV956" s="6">
        <f>MAX(C956-X956,0)</f>
        <v>496.36037009653239</v>
      </c>
      <c r="AW956" s="6">
        <f>MAX(D956-Y956,0)</f>
        <v>583.71961448171669</v>
      </c>
      <c r="AX956" s="6">
        <f>MAX(E956-Z956,0)</f>
        <v>546.20404245243026</v>
      </c>
      <c r="AY956" s="6">
        <f>MAX(F956-AA956,0)</f>
        <v>605.36840670748825</v>
      </c>
      <c r="AZ956" s="6">
        <f>MAX(G956-AB956,0)</f>
        <v>618.90104766580851</v>
      </c>
      <c r="BA956" s="6">
        <f>MAX(H956-AC956,0)</f>
        <v>659.4808775787393</v>
      </c>
      <c r="BB956" s="6">
        <f>MAX(I956-AD956,0)</f>
        <v>755.78003521521418</v>
      </c>
      <c r="BC956" s="6">
        <f>MAX(J956-AE956,0)</f>
        <v>703.55093367568782</v>
      </c>
      <c r="BD956" s="6">
        <f>MAX(K956-AF956,0)</f>
        <v>733.14379098551353</v>
      </c>
      <c r="BE956" s="6">
        <f>MAX(L956-AG956,0)</f>
        <v>831.8129715893474</v>
      </c>
      <c r="BF956" s="6">
        <f>MAX(M956-AH956,0)</f>
        <v>819.77560006151111</v>
      </c>
      <c r="BG956" s="6">
        <f>MAX(N956-AI956,0)</f>
        <v>931.57616127559959</v>
      </c>
      <c r="BH956" s="6">
        <f>MAX(O956-AJ956,0)</f>
        <v>1182.4119691383999</v>
      </c>
      <c r="BI956" s="6">
        <f>MAX(P956-AK956,0)</f>
        <v>1300.3536374051539</v>
      </c>
      <c r="BJ956" s="6">
        <f>MAX(Q956-AL956,0)</f>
        <v>1350.9229719015439</v>
      </c>
      <c r="BK956" s="6">
        <f>MAX(R956-AM956,0)</f>
        <v>1800.5248112074937</v>
      </c>
      <c r="BL956" s="6">
        <f>MAX(S956-AN956,0)</f>
        <v>1796.7296362020593</v>
      </c>
      <c r="BM956" s="6">
        <f>MAX(T956-AO956,0)</f>
        <v>1999.5323420014133</v>
      </c>
      <c r="BN956" s="6">
        <f>MAX(U956-AP956,0)</f>
        <v>2144.188228694145</v>
      </c>
      <c r="BO956" s="6">
        <f>MAX(V956-AQ956,0)</f>
        <v>2978.1923078727668</v>
      </c>
    </row>
    <row r="957" spans="1:67" x14ac:dyDescent="0.3">
      <c r="A957">
        <f t="shared" si="225"/>
        <v>953</v>
      </c>
      <c r="B957">
        <f t="shared" si="214"/>
        <v>471</v>
      </c>
      <c r="C957" s="6">
        <f>AU957*EXP('Capital Market Assumptions'!$B$44+'Capital Market Assumptions'!$B$45*'Random Draws'!B956)</f>
        <v>450.03061387397042</v>
      </c>
      <c r="D957" s="6">
        <f>AV957*EXP('Capital Market Assumptions'!$B$44+'Capital Market Assumptions'!$B$45*'Random Draws'!C956)</f>
        <v>423.38416474873003</v>
      </c>
      <c r="E957" s="6">
        <f>AW957*EXP('Capital Market Assumptions'!$B$44+'Capital Market Assumptions'!$B$45*'Random Draws'!D956)</f>
        <v>405.1137764790231</v>
      </c>
      <c r="F957" s="6">
        <f>AX957*EXP('Capital Market Assumptions'!$B$44+'Capital Market Assumptions'!$B$45*'Random Draws'!E956)</f>
        <v>481.13473943128093</v>
      </c>
      <c r="G957" s="6">
        <f>AY957*EXP('Capital Market Assumptions'!$B$44+'Capital Market Assumptions'!$B$45*'Random Draws'!F956)</f>
        <v>518.33025497306198</v>
      </c>
      <c r="H957" s="6">
        <f>AZ957*EXP('Capital Market Assumptions'!$B$44+'Capital Market Assumptions'!$B$45*'Random Draws'!G956)</f>
        <v>629.87429408250466</v>
      </c>
      <c r="I957" s="6">
        <f>BA957*EXP('Capital Market Assumptions'!$B$44+'Capital Market Assumptions'!$B$45*'Random Draws'!H956)</f>
        <v>666.57554126837465</v>
      </c>
      <c r="J957" s="6">
        <f>BB957*EXP('Capital Market Assumptions'!$B$44+'Capital Market Assumptions'!$B$45*'Random Draws'!I956)</f>
        <v>746.93016525435314</v>
      </c>
      <c r="K957" s="6">
        <f>BC957*EXP('Capital Market Assumptions'!$B$44+'Capital Market Assumptions'!$B$45*'Random Draws'!J956)</f>
        <v>747.71401510835335</v>
      </c>
      <c r="L957" s="6">
        <f>BD957*EXP('Capital Market Assumptions'!$B$44+'Capital Market Assumptions'!$B$45*'Random Draws'!K956)</f>
        <v>687.89239214814688</v>
      </c>
      <c r="M957" s="6">
        <f>BE957*EXP('Capital Market Assumptions'!$B$44+'Capital Market Assumptions'!$B$45*'Random Draws'!L956)</f>
        <v>800.73359267132491</v>
      </c>
      <c r="N957" s="6">
        <f>BF957*EXP('Capital Market Assumptions'!$B$44+'Capital Market Assumptions'!$B$45*'Random Draws'!M956)</f>
        <v>651.04483899131674</v>
      </c>
      <c r="O957" s="6">
        <f>BG957*EXP('Capital Market Assumptions'!$B$44+'Capital Market Assumptions'!$B$45*'Random Draws'!N956)</f>
        <v>663.88455468694599</v>
      </c>
      <c r="P957" s="6">
        <f>BH957*EXP('Capital Market Assumptions'!$B$44+'Capital Market Assumptions'!$B$45*'Random Draws'!O956)</f>
        <v>696.24359816634728</v>
      </c>
      <c r="Q957" s="6">
        <f>BI957*EXP('Capital Market Assumptions'!$B$44+'Capital Market Assumptions'!$B$45*'Random Draws'!P956)</f>
        <v>748.5380712939816</v>
      </c>
      <c r="R957" s="6">
        <f>BJ957*EXP('Capital Market Assumptions'!$B$44+'Capital Market Assumptions'!$B$45*'Random Draws'!Q956)</f>
        <v>738.93336010196356</v>
      </c>
      <c r="S957" s="6">
        <f>BK957*EXP('Capital Market Assumptions'!$B$44+'Capital Market Assumptions'!$B$45*'Random Draws'!R956)</f>
        <v>894.2203154921358</v>
      </c>
      <c r="T957" s="6">
        <f>BL957*EXP('Capital Market Assumptions'!$B$44+'Capital Market Assumptions'!$B$45*'Random Draws'!S956)</f>
        <v>956.60845563703526</v>
      </c>
      <c r="U957" s="6">
        <f>BM957*EXP('Capital Market Assumptions'!$B$44+'Capital Market Assumptions'!$B$45*'Random Draws'!T956)</f>
        <v>1016.2158117880323</v>
      </c>
      <c r="V957" s="6">
        <f>BN957*EXP('Capital Market Assumptions'!$B$44+'Capital Market Assumptions'!$B$45*'Random Draws'!U956)</f>
        <v>1138.9179745959655</v>
      </c>
      <c r="X957">
        <f t="shared" si="215"/>
        <v>4.2999999999999261E-2</v>
      </c>
      <c r="Y957">
        <f t="shared" si="216"/>
        <v>1.0600000000000023</v>
      </c>
      <c r="Z957">
        <f t="shared" si="217"/>
        <v>2.0930000000000035</v>
      </c>
      <c r="AA957">
        <f t="shared" si="218"/>
        <v>3.1530000000000058</v>
      </c>
      <c r="AB957">
        <f t="shared" si="219"/>
        <v>4.2659999999999911</v>
      </c>
      <c r="AC957">
        <f t="shared" si="220"/>
        <v>5.3020000000000067</v>
      </c>
      <c r="AD957">
        <f t="shared" si="221"/>
        <v>6.3569999999999993</v>
      </c>
      <c r="AE957">
        <f t="shared" si="222"/>
        <v>7.3900000000000006</v>
      </c>
      <c r="AF957">
        <f t="shared" si="223"/>
        <v>8.3549999999999898</v>
      </c>
      <c r="AG957">
        <f t="shared" si="224"/>
        <v>9.2480000000000047</v>
      </c>
      <c r="AH957">
        <v>9.9540000000000006</v>
      </c>
      <c r="AI957">
        <v>10.536</v>
      </c>
      <c r="AJ957">
        <v>11.061999999999999</v>
      </c>
      <c r="AK957">
        <v>11.587</v>
      </c>
      <c r="AL957">
        <v>12.256</v>
      </c>
      <c r="AM957">
        <v>12.815</v>
      </c>
      <c r="AN957">
        <v>13.287000000000001</v>
      </c>
      <c r="AO957">
        <v>13.785</v>
      </c>
      <c r="AP957">
        <v>14.218999999999999</v>
      </c>
      <c r="AQ957">
        <v>14.718999999999999</v>
      </c>
      <c r="AS957">
        <f t="shared" si="228"/>
        <v>471</v>
      </c>
      <c r="AT957">
        <f t="shared" si="228"/>
        <v>471</v>
      </c>
      <c r="AU957">
        <f t="shared" si="228"/>
        <v>471</v>
      </c>
      <c r="AV957" s="6">
        <f>MAX(C957-X957,0)</f>
        <v>449.98761387397042</v>
      </c>
      <c r="AW957" s="6">
        <f>MAX(D957-Y957,0)</f>
        <v>422.32416474873003</v>
      </c>
      <c r="AX957" s="6">
        <f>MAX(E957-Z957,0)</f>
        <v>403.02077647902308</v>
      </c>
      <c r="AY957" s="6">
        <f>MAX(F957-AA957,0)</f>
        <v>477.98173943128091</v>
      </c>
      <c r="AZ957" s="6">
        <f>MAX(G957-AB957,0)</f>
        <v>514.06425497306202</v>
      </c>
      <c r="BA957" s="6">
        <f>MAX(H957-AC957,0)</f>
        <v>624.57229408250464</v>
      </c>
      <c r="BB957" s="6">
        <f>MAX(I957-AD957,0)</f>
        <v>660.21854126837468</v>
      </c>
      <c r="BC957" s="6">
        <f>MAX(J957-AE957,0)</f>
        <v>739.54016525435316</v>
      </c>
      <c r="BD957" s="6">
        <f>MAX(K957-AF957,0)</f>
        <v>739.35901510835333</v>
      </c>
      <c r="BE957" s="6">
        <f>MAX(L957-AG957,0)</f>
        <v>678.64439214814684</v>
      </c>
      <c r="BF957" s="6">
        <f>MAX(M957-AH957,0)</f>
        <v>790.77959267132496</v>
      </c>
      <c r="BG957" s="6">
        <f>MAX(N957-AI957,0)</f>
        <v>640.50883899131679</v>
      </c>
      <c r="BH957" s="6">
        <f>MAX(O957-AJ957,0)</f>
        <v>652.82255468694598</v>
      </c>
      <c r="BI957" s="6">
        <f>MAX(P957-AK957,0)</f>
        <v>684.65659816634729</v>
      </c>
      <c r="BJ957" s="6">
        <f>MAX(Q957-AL957,0)</f>
        <v>736.28207129398163</v>
      </c>
      <c r="BK957" s="6">
        <f>MAX(R957-AM957,0)</f>
        <v>726.1183601019635</v>
      </c>
      <c r="BL957" s="6">
        <f>MAX(S957-AN957,0)</f>
        <v>880.93331549213576</v>
      </c>
      <c r="BM957" s="6">
        <f>MAX(T957-AO957,0)</f>
        <v>942.82345563703529</v>
      </c>
      <c r="BN957" s="6">
        <f>MAX(U957-AP957,0)</f>
        <v>1001.9968117880322</v>
      </c>
      <c r="BO957" s="6">
        <f>MAX(V957-AQ957,0)</f>
        <v>1124.1989745959654</v>
      </c>
    </row>
    <row r="958" spans="1:67" x14ac:dyDescent="0.3">
      <c r="A958">
        <f t="shared" si="225"/>
        <v>954</v>
      </c>
      <c r="B958">
        <f t="shared" si="214"/>
        <v>471</v>
      </c>
      <c r="C958" s="6">
        <f>AU958*EXP('Capital Market Assumptions'!$B$44+'Capital Market Assumptions'!$B$45*'Random Draws'!B957)</f>
        <v>488.75955297188051</v>
      </c>
      <c r="D958" s="6">
        <f>AV958*EXP('Capital Market Assumptions'!$B$44+'Capital Market Assumptions'!$B$45*'Random Draws'!C957)</f>
        <v>532.92244668563649</v>
      </c>
      <c r="E958" s="6">
        <f>AW958*EXP('Capital Market Assumptions'!$B$44+'Capital Market Assumptions'!$B$45*'Random Draws'!D957)</f>
        <v>529.26625534689458</v>
      </c>
      <c r="F958" s="6">
        <f>AX958*EXP('Capital Market Assumptions'!$B$44+'Capital Market Assumptions'!$B$45*'Random Draws'!E957)</f>
        <v>596.95311018002133</v>
      </c>
      <c r="G958" s="6">
        <f>AY958*EXP('Capital Market Assumptions'!$B$44+'Capital Market Assumptions'!$B$45*'Random Draws'!F957)</f>
        <v>630.34377977699523</v>
      </c>
      <c r="H958" s="6">
        <f>AZ958*EXP('Capital Market Assumptions'!$B$44+'Capital Market Assumptions'!$B$45*'Random Draws'!G957)</f>
        <v>610.57478339514819</v>
      </c>
      <c r="I958" s="6">
        <f>BA958*EXP('Capital Market Assumptions'!$B$44+'Capital Market Assumptions'!$B$45*'Random Draws'!H957)</f>
        <v>652.17647584417</v>
      </c>
      <c r="J958" s="6">
        <f>BB958*EXP('Capital Market Assumptions'!$B$44+'Capital Market Assumptions'!$B$45*'Random Draws'!I957)</f>
        <v>778.99531103543757</v>
      </c>
      <c r="K958" s="6">
        <f>BC958*EXP('Capital Market Assumptions'!$B$44+'Capital Market Assumptions'!$B$45*'Random Draws'!J957)</f>
        <v>842.46383170754007</v>
      </c>
      <c r="L958" s="6">
        <f>BD958*EXP('Capital Market Assumptions'!$B$44+'Capital Market Assumptions'!$B$45*'Random Draws'!K957)</f>
        <v>708.91813686416629</v>
      </c>
      <c r="M958" s="6">
        <f>BE958*EXP('Capital Market Assumptions'!$B$44+'Capital Market Assumptions'!$B$45*'Random Draws'!L957)</f>
        <v>646.37258134163278</v>
      </c>
      <c r="N958" s="6">
        <f>BF958*EXP('Capital Market Assumptions'!$B$44+'Capital Market Assumptions'!$B$45*'Random Draws'!M957)</f>
        <v>732.19104392735187</v>
      </c>
      <c r="O958" s="6">
        <f>BG958*EXP('Capital Market Assumptions'!$B$44+'Capital Market Assumptions'!$B$45*'Random Draws'!N957)</f>
        <v>844.14487220385797</v>
      </c>
      <c r="P958" s="6">
        <f>BH958*EXP('Capital Market Assumptions'!$B$44+'Capital Market Assumptions'!$B$45*'Random Draws'!O957)</f>
        <v>769.53959101329508</v>
      </c>
      <c r="Q958" s="6">
        <f>BI958*EXP('Capital Market Assumptions'!$B$44+'Capital Market Assumptions'!$B$45*'Random Draws'!P957)</f>
        <v>837.98759049302578</v>
      </c>
      <c r="R958" s="6">
        <f>BJ958*EXP('Capital Market Assumptions'!$B$44+'Capital Market Assumptions'!$B$45*'Random Draws'!Q957)</f>
        <v>954.75976466141424</v>
      </c>
      <c r="S958" s="6">
        <f>BK958*EXP('Capital Market Assumptions'!$B$44+'Capital Market Assumptions'!$B$45*'Random Draws'!R957)</f>
        <v>1041.3023165973266</v>
      </c>
      <c r="T958" s="6">
        <f>BL958*EXP('Capital Market Assumptions'!$B$44+'Capital Market Assumptions'!$B$45*'Random Draws'!S957)</f>
        <v>1130.9179770986273</v>
      </c>
      <c r="U958" s="6">
        <f>BM958*EXP('Capital Market Assumptions'!$B$44+'Capital Market Assumptions'!$B$45*'Random Draws'!T957)</f>
        <v>1216.2192302286135</v>
      </c>
      <c r="V958" s="6">
        <f>BN958*EXP('Capital Market Assumptions'!$B$44+'Capital Market Assumptions'!$B$45*'Random Draws'!U957)</f>
        <v>1186.9118408776887</v>
      </c>
      <c r="X958">
        <f t="shared" si="215"/>
        <v>4.2999999999999261E-2</v>
      </c>
      <c r="Y958">
        <f t="shared" si="216"/>
        <v>1.0600000000000023</v>
      </c>
      <c r="Z958">
        <f t="shared" si="217"/>
        <v>2.0930000000000035</v>
      </c>
      <c r="AA958">
        <f t="shared" si="218"/>
        <v>3.1530000000000058</v>
      </c>
      <c r="AB958">
        <f t="shared" si="219"/>
        <v>4.2659999999999911</v>
      </c>
      <c r="AC958">
        <f t="shared" si="220"/>
        <v>5.3020000000000067</v>
      </c>
      <c r="AD958">
        <f t="shared" si="221"/>
        <v>6.3569999999999993</v>
      </c>
      <c r="AE958">
        <f t="shared" si="222"/>
        <v>7.3900000000000006</v>
      </c>
      <c r="AF958">
        <f t="shared" si="223"/>
        <v>8.3549999999999898</v>
      </c>
      <c r="AG958">
        <f t="shared" si="224"/>
        <v>9.2480000000000047</v>
      </c>
      <c r="AH958">
        <v>9.9540000000000006</v>
      </c>
      <c r="AI958">
        <v>10.536</v>
      </c>
      <c r="AJ958">
        <v>11.061999999999999</v>
      </c>
      <c r="AK958">
        <v>11.587</v>
      </c>
      <c r="AL958">
        <v>12.256</v>
      </c>
      <c r="AM958">
        <v>12.815</v>
      </c>
      <c r="AN958">
        <v>13.287000000000001</v>
      </c>
      <c r="AO958">
        <v>13.785</v>
      </c>
      <c r="AP958">
        <v>14.218999999999999</v>
      </c>
      <c r="AQ958">
        <v>14.718999999999999</v>
      </c>
      <c r="AS958">
        <f t="shared" si="228"/>
        <v>471</v>
      </c>
      <c r="AT958">
        <f t="shared" si="228"/>
        <v>471</v>
      </c>
      <c r="AU958">
        <f t="shared" si="228"/>
        <v>471</v>
      </c>
      <c r="AV958" s="6">
        <f>MAX(C958-X958,0)</f>
        <v>488.7165529718805</v>
      </c>
      <c r="AW958" s="6">
        <f>MAX(D958-Y958,0)</f>
        <v>531.86244668563654</v>
      </c>
      <c r="AX958" s="6">
        <f>MAX(E958-Z958,0)</f>
        <v>527.17325534689462</v>
      </c>
      <c r="AY958" s="6">
        <f>MAX(F958-AA958,0)</f>
        <v>593.80011018002131</v>
      </c>
      <c r="AZ958" s="6">
        <f>MAX(G958-AB958,0)</f>
        <v>626.07777977699527</v>
      </c>
      <c r="BA958" s="6">
        <f>MAX(H958-AC958,0)</f>
        <v>605.27278339514817</v>
      </c>
      <c r="BB958" s="6">
        <f>MAX(I958-AD958,0)</f>
        <v>645.81947584417003</v>
      </c>
      <c r="BC958" s="6">
        <f>MAX(J958-AE958,0)</f>
        <v>771.60531103543758</v>
      </c>
      <c r="BD958" s="6">
        <f>MAX(K958-AF958,0)</f>
        <v>834.10883170754005</v>
      </c>
      <c r="BE958" s="6">
        <f>MAX(L958-AG958,0)</f>
        <v>699.67013686416624</v>
      </c>
      <c r="BF958" s="6">
        <f>MAX(M958-AH958,0)</f>
        <v>636.41858134163283</v>
      </c>
      <c r="BG958" s="6">
        <f>MAX(N958-AI958,0)</f>
        <v>721.65504392735193</v>
      </c>
      <c r="BH958" s="6">
        <f>MAX(O958-AJ958,0)</f>
        <v>833.08287220385796</v>
      </c>
      <c r="BI958" s="6">
        <f>MAX(P958-AK958,0)</f>
        <v>757.95259101329509</v>
      </c>
      <c r="BJ958" s="6">
        <f>MAX(Q958-AL958,0)</f>
        <v>825.73159049302581</v>
      </c>
      <c r="BK958" s="6">
        <f>MAX(R958-AM958,0)</f>
        <v>941.94476466141418</v>
      </c>
      <c r="BL958" s="6">
        <f>MAX(S958-AN958,0)</f>
        <v>1028.0153165973265</v>
      </c>
      <c r="BM958" s="6">
        <f>MAX(T958-AO958,0)</f>
        <v>1117.1329770986272</v>
      </c>
      <c r="BN958" s="6">
        <f>MAX(U958-AP958,0)</f>
        <v>1202.0002302286134</v>
      </c>
      <c r="BO958" s="6">
        <f>MAX(V958-AQ958,0)</f>
        <v>1172.1928408776887</v>
      </c>
    </row>
    <row r="959" spans="1:67" x14ac:dyDescent="0.3">
      <c r="A959">
        <f t="shared" si="225"/>
        <v>955</v>
      </c>
      <c r="B959">
        <f t="shared" si="214"/>
        <v>471</v>
      </c>
      <c r="C959" s="6">
        <f>AU959*EXP('Capital Market Assumptions'!$B$44+'Capital Market Assumptions'!$B$45*'Random Draws'!B958)</f>
        <v>554.82713344086108</v>
      </c>
      <c r="D959" s="6">
        <f>AV959*EXP('Capital Market Assumptions'!$B$44+'Capital Market Assumptions'!$B$45*'Random Draws'!C958)</f>
        <v>586.08705239893175</v>
      </c>
      <c r="E959" s="6">
        <f>AW959*EXP('Capital Market Assumptions'!$B$44+'Capital Market Assumptions'!$B$45*'Random Draws'!D958)</f>
        <v>543.30490286138763</v>
      </c>
      <c r="F959" s="6">
        <f>AX959*EXP('Capital Market Assumptions'!$B$44+'Capital Market Assumptions'!$B$45*'Random Draws'!E958)</f>
        <v>624.680660961115</v>
      </c>
      <c r="G959" s="6">
        <f>AY959*EXP('Capital Market Assumptions'!$B$44+'Capital Market Assumptions'!$B$45*'Random Draws'!F958)</f>
        <v>808.30669985907582</v>
      </c>
      <c r="H959" s="6">
        <f>AZ959*EXP('Capital Market Assumptions'!$B$44+'Capital Market Assumptions'!$B$45*'Random Draws'!G958)</f>
        <v>908.13659295350237</v>
      </c>
      <c r="I959" s="6">
        <f>BA959*EXP('Capital Market Assumptions'!$B$44+'Capital Market Assumptions'!$B$45*'Random Draws'!H958)</f>
        <v>864.06730894524776</v>
      </c>
      <c r="J959" s="6">
        <f>BB959*EXP('Capital Market Assumptions'!$B$44+'Capital Market Assumptions'!$B$45*'Random Draws'!I958)</f>
        <v>905.16027862867475</v>
      </c>
      <c r="K959" s="6">
        <f>BC959*EXP('Capital Market Assumptions'!$B$44+'Capital Market Assumptions'!$B$45*'Random Draws'!J958)</f>
        <v>949.27608497660844</v>
      </c>
      <c r="L959" s="6">
        <f>BD959*EXP('Capital Market Assumptions'!$B$44+'Capital Market Assumptions'!$B$45*'Random Draws'!K958)</f>
        <v>1205.0775294524333</v>
      </c>
      <c r="M959" s="6">
        <f>BE959*EXP('Capital Market Assumptions'!$B$44+'Capital Market Assumptions'!$B$45*'Random Draws'!L958)</f>
        <v>1242.4398742413209</v>
      </c>
      <c r="N959" s="6">
        <f>BF959*EXP('Capital Market Assumptions'!$B$44+'Capital Market Assumptions'!$B$45*'Random Draws'!M958)</f>
        <v>1094.1081944171219</v>
      </c>
      <c r="O959" s="6">
        <f>BG959*EXP('Capital Market Assumptions'!$B$44+'Capital Market Assumptions'!$B$45*'Random Draws'!N958)</f>
        <v>949.12296254805074</v>
      </c>
      <c r="P959" s="6">
        <f>BH959*EXP('Capital Market Assumptions'!$B$44+'Capital Market Assumptions'!$B$45*'Random Draws'!O958)</f>
        <v>1064.0441826441258</v>
      </c>
      <c r="Q959" s="6">
        <f>BI959*EXP('Capital Market Assumptions'!$B$44+'Capital Market Assumptions'!$B$45*'Random Draws'!P958)</f>
        <v>1047.9597622336355</v>
      </c>
      <c r="R959" s="6">
        <f>BJ959*EXP('Capital Market Assumptions'!$B$44+'Capital Market Assumptions'!$B$45*'Random Draws'!Q958)</f>
        <v>1247.3217532113702</v>
      </c>
      <c r="S959" s="6">
        <f>BK959*EXP('Capital Market Assumptions'!$B$44+'Capital Market Assumptions'!$B$45*'Random Draws'!R958)</f>
        <v>1352.012283586391</v>
      </c>
      <c r="T959" s="6">
        <f>BL959*EXP('Capital Market Assumptions'!$B$44+'Capital Market Assumptions'!$B$45*'Random Draws'!S958)</f>
        <v>1208.7863753375016</v>
      </c>
      <c r="U959" s="6">
        <f>BM959*EXP('Capital Market Assumptions'!$B$44+'Capital Market Assumptions'!$B$45*'Random Draws'!T958)</f>
        <v>1253.5588848899463</v>
      </c>
      <c r="V959" s="6">
        <f>BN959*EXP('Capital Market Assumptions'!$B$44+'Capital Market Assumptions'!$B$45*'Random Draws'!U958)</f>
        <v>1478.1144332053548</v>
      </c>
      <c r="X959">
        <f t="shared" si="215"/>
        <v>4.2999999999999261E-2</v>
      </c>
      <c r="Y959">
        <f t="shared" si="216"/>
        <v>1.0600000000000023</v>
      </c>
      <c r="Z959">
        <f t="shared" si="217"/>
        <v>2.0930000000000035</v>
      </c>
      <c r="AA959">
        <f t="shared" si="218"/>
        <v>3.1530000000000058</v>
      </c>
      <c r="AB959">
        <f t="shared" si="219"/>
        <v>4.2659999999999911</v>
      </c>
      <c r="AC959">
        <f t="shared" si="220"/>
        <v>5.3020000000000067</v>
      </c>
      <c r="AD959">
        <f t="shared" si="221"/>
        <v>6.3569999999999993</v>
      </c>
      <c r="AE959">
        <f t="shared" si="222"/>
        <v>7.3900000000000006</v>
      </c>
      <c r="AF959">
        <f t="shared" si="223"/>
        <v>8.3549999999999898</v>
      </c>
      <c r="AG959">
        <f t="shared" si="224"/>
        <v>9.2480000000000047</v>
      </c>
      <c r="AH959">
        <v>9.9540000000000006</v>
      </c>
      <c r="AI959">
        <v>10.536</v>
      </c>
      <c r="AJ959">
        <v>11.061999999999999</v>
      </c>
      <c r="AK959">
        <v>11.587</v>
      </c>
      <c r="AL959">
        <v>12.256</v>
      </c>
      <c r="AM959">
        <v>12.815</v>
      </c>
      <c r="AN959">
        <v>13.287000000000001</v>
      </c>
      <c r="AO959">
        <v>13.785</v>
      </c>
      <c r="AP959">
        <v>14.218999999999999</v>
      </c>
      <c r="AQ959">
        <v>14.718999999999999</v>
      </c>
      <c r="AS959">
        <f t="shared" si="228"/>
        <v>471</v>
      </c>
      <c r="AT959">
        <f t="shared" si="228"/>
        <v>471</v>
      </c>
      <c r="AU959">
        <f t="shared" si="228"/>
        <v>471</v>
      </c>
      <c r="AV959" s="6">
        <f>MAX(C959-X959,0)</f>
        <v>554.78413344086107</v>
      </c>
      <c r="AW959" s="6">
        <f>MAX(D959-Y959,0)</f>
        <v>585.0270523989318</v>
      </c>
      <c r="AX959" s="6">
        <f>MAX(E959-Z959,0)</f>
        <v>541.21190286138767</v>
      </c>
      <c r="AY959" s="6">
        <f>MAX(F959-AA959,0)</f>
        <v>621.52766096111498</v>
      </c>
      <c r="AZ959" s="6">
        <f>MAX(G959-AB959,0)</f>
        <v>804.04069985907586</v>
      </c>
      <c r="BA959" s="6">
        <f>MAX(H959-AC959,0)</f>
        <v>902.83459295350235</v>
      </c>
      <c r="BB959" s="6">
        <f>MAX(I959-AD959,0)</f>
        <v>857.71030894524779</v>
      </c>
      <c r="BC959" s="6">
        <f>MAX(J959-AE959,0)</f>
        <v>897.77027862867476</v>
      </c>
      <c r="BD959" s="6">
        <f>MAX(K959-AF959,0)</f>
        <v>940.92108497660843</v>
      </c>
      <c r="BE959" s="6">
        <f>MAX(L959-AG959,0)</f>
        <v>1195.8295294524332</v>
      </c>
      <c r="BF959" s="6">
        <f>MAX(M959-AH959,0)</f>
        <v>1232.485874241321</v>
      </c>
      <c r="BG959" s="6">
        <f>MAX(N959-AI959,0)</f>
        <v>1083.5721944171219</v>
      </c>
      <c r="BH959" s="6">
        <f>MAX(O959-AJ959,0)</f>
        <v>938.06096254805072</v>
      </c>
      <c r="BI959" s="6">
        <f>MAX(P959-AK959,0)</f>
        <v>1052.4571826441259</v>
      </c>
      <c r="BJ959" s="6">
        <f>MAX(Q959-AL959,0)</f>
        <v>1035.7037622336354</v>
      </c>
      <c r="BK959" s="6">
        <f>MAX(R959-AM959,0)</f>
        <v>1234.5067532113701</v>
      </c>
      <c r="BL959" s="6">
        <f>MAX(S959-AN959,0)</f>
        <v>1338.725283586391</v>
      </c>
      <c r="BM959" s="6">
        <f>MAX(T959-AO959,0)</f>
        <v>1195.0013753375015</v>
      </c>
      <c r="BN959" s="6">
        <f>MAX(U959-AP959,0)</f>
        <v>1239.3398848899462</v>
      </c>
      <c r="BO959" s="6">
        <f>MAX(V959-AQ959,0)</f>
        <v>1463.3954332053547</v>
      </c>
    </row>
    <row r="960" spans="1:67" x14ac:dyDescent="0.3">
      <c r="A960">
        <f t="shared" si="225"/>
        <v>956</v>
      </c>
      <c r="B960">
        <f t="shared" si="214"/>
        <v>471</v>
      </c>
      <c r="C960" s="6">
        <f>AU960*EXP('Capital Market Assumptions'!$B$44+'Capital Market Assumptions'!$B$45*'Random Draws'!B959)</f>
        <v>621.69581207314729</v>
      </c>
      <c r="D960" s="6">
        <f>AV960*EXP('Capital Market Assumptions'!$B$44+'Capital Market Assumptions'!$B$45*'Random Draws'!C959)</f>
        <v>706.41491373544886</v>
      </c>
      <c r="E960" s="6">
        <f>AW960*EXP('Capital Market Assumptions'!$B$44+'Capital Market Assumptions'!$B$45*'Random Draws'!D959)</f>
        <v>704.55749964852271</v>
      </c>
      <c r="F960" s="6">
        <f>AX960*EXP('Capital Market Assumptions'!$B$44+'Capital Market Assumptions'!$B$45*'Random Draws'!E959)</f>
        <v>682.1606730753158</v>
      </c>
      <c r="G960" s="6">
        <f>AY960*EXP('Capital Market Assumptions'!$B$44+'Capital Market Assumptions'!$B$45*'Random Draws'!F959)</f>
        <v>560.38388715904466</v>
      </c>
      <c r="H960" s="6">
        <f>AZ960*EXP('Capital Market Assumptions'!$B$44+'Capital Market Assumptions'!$B$45*'Random Draws'!G959)</f>
        <v>617.87329555743463</v>
      </c>
      <c r="I960" s="6">
        <f>BA960*EXP('Capital Market Assumptions'!$B$44+'Capital Market Assumptions'!$B$45*'Random Draws'!H959)</f>
        <v>720.50125908494613</v>
      </c>
      <c r="J960" s="6">
        <f>BB960*EXP('Capital Market Assumptions'!$B$44+'Capital Market Assumptions'!$B$45*'Random Draws'!I959)</f>
        <v>795.32090620155839</v>
      </c>
      <c r="K960" s="6">
        <f>BC960*EXP('Capital Market Assumptions'!$B$44+'Capital Market Assumptions'!$B$45*'Random Draws'!J959)</f>
        <v>829.83673554428981</v>
      </c>
      <c r="L960" s="6">
        <f>BD960*EXP('Capital Market Assumptions'!$B$44+'Capital Market Assumptions'!$B$45*'Random Draws'!K959)</f>
        <v>811.63414808108496</v>
      </c>
      <c r="M960" s="6">
        <f>BE960*EXP('Capital Market Assumptions'!$B$44+'Capital Market Assumptions'!$B$45*'Random Draws'!L959)</f>
        <v>865.76465869293816</v>
      </c>
      <c r="N960" s="6">
        <f>BF960*EXP('Capital Market Assumptions'!$B$44+'Capital Market Assumptions'!$B$45*'Random Draws'!M959)</f>
        <v>1037.6195470719736</v>
      </c>
      <c r="O960" s="6">
        <f>BG960*EXP('Capital Market Assumptions'!$B$44+'Capital Market Assumptions'!$B$45*'Random Draws'!N959)</f>
        <v>1078.7805207838157</v>
      </c>
      <c r="P960" s="6">
        <f>BH960*EXP('Capital Market Assumptions'!$B$44+'Capital Market Assumptions'!$B$45*'Random Draws'!O959)</f>
        <v>1173.7621759654558</v>
      </c>
      <c r="Q960" s="6">
        <f>BI960*EXP('Capital Market Assumptions'!$B$44+'Capital Market Assumptions'!$B$45*'Random Draws'!P959)</f>
        <v>1356.3211692113518</v>
      </c>
      <c r="R960" s="6">
        <f>BJ960*EXP('Capital Market Assumptions'!$B$44+'Capital Market Assumptions'!$B$45*'Random Draws'!Q959)</f>
        <v>1342.7798916229358</v>
      </c>
      <c r="S960" s="6">
        <f>BK960*EXP('Capital Market Assumptions'!$B$44+'Capital Market Assumptions'!$B$45*'Random Draws'!R959)</f>
        <v>1549.5031339643958</v>
      </c>
      <c r="T960" s="6">
        <f>BL960*EXP('Capital Market Assumptions'!$B$44+'Capital Market Assumptions'!$B$45*'Random Draws'!S959)</f>
        <v>2010.7092603628053</v>
      </c>
      <c r="U960" s="6">
        <f>BM960*EXP('Capital Market Assumptions'!$B$44+'Capital Market Assumptions'!$B$45*'Random Draws'!T959)</f>
        <v>2100.4586719874092</v>
      </c>
      <c r="V960" s="6">
        <f>BN960*EXP('Capital Market Assumptions'!$B$44+'Capital Market Assumptions'!$B$45*'Random Draws'!U959)</f>
        <v>2084.2084534706783</v>
      </c>
      <c r="X960">
        <f t="shared" si="215"/>
        <v>4.2999999999999261E-2</v>
      </c>
      <c r="Y960">
        <f t="shared" si="216"/>
        <v>1.0600000000000023</v>
      </c>
      <c r="Z960">
        <f t="shared" si="217"/>
        <v>2.0930000000000035</v>
      </c>
      <c r="AA960">
        <f t="shared" si="218"/>
        <v>3.1530000000000058</v>
      </c>
      <c r="AB960">
        <f t="shared" si="219"/>
        <v>4.2659999999999911</v>
      </c>
      <c r="AC960">
        <f t="shared" si="220"/>
        <v>5.3020000000000067</v>
      </c>
      <c r="AD960">
        <f t="shared" si="221"/>
        <v>6.3569999999999993</v>
      </c>
      <c r="AE960">
        <f t="shared" si="222"/>
        <v>7.3900000000000006</v>
      </c>
      <c r="AF960">
        <f t="shared" si="223"/>
        <v>8.3549999999999898</v>
      </c>
      <c r="AG960">
        <f t="shared" si="224"/>
        <v>9.2480000000000047</v>
      </c>
      <c r="AH960">
        <v>9.9540000000000006</v>
      </c>
      <c r="AI960">
        <v>10.536</v>
      </c>
      <c r="AJ960">
        <v>11.061999999999999</v>
      </c>
      <c r="AK960">
        <v>11.587</v>
      </c>
      <c r="AL960">
        <v>12.256</v>
      </c>
      <c r="AM960">
        <v>12.815</v>
      </c>
      <c r="AN960">
        <v>13.287000000000001</v>
      </c>
      <c r="AO960">
        <v>13.785</v>
      </c>
      <c r="AP960">
        <v>14.218999999999999</v>
      </c>
      <c r="AQ960">
        <v>14.718999999999999</v>
      </c>
      <c r="AS960">
        <f t="shared" si="228"/>
        <v>471</v>
      </c>
      <c r="AT960">
        <f t="shared" si="228"/>
        <v>471</v>
      </c>
      <c r="AU960">
        <f t="shared" si="228"/>
        <v>471</v>
      </c>
      <c r="AV960" s="6">
        <f>MAX(C960-X960,0)</f>
        <v>621.65281207314729</v>
      </c>
      <c r="AW960" s="6">
        <f>MAX(D960-Y960,0)</f>
        <v>705.35491373544892</v>
      </c>
      <c r="AX960" s="6">
        <f>MAX(E960-Z960,0)</f>
        <v>702.46449964852275</v>
      </c>
      <c r="AY960" s="6">
        <f>MAX(F960-AA960,0)</f>
        <v>679.00767307531578</v>
      </c>
      <c r="AZ960" s="6">
        <f>MAX(G960-AB960,0)</f>
        <v>556.1178871590447</v>
      </c>
      <c r="BA960" s="6">
        <f>MAX(H960-AC960,0)</f>
        <v>612.57129555743461</v>
      </c>
      <c r="BB960" s="6">
        <f>MAX(I960-AD960,0)</f>
        <v>714.14425908494616</v>
      </c>
      <c r="BC960" s="6">
        <f>MAX(J960-AE960,0)</f>
        <v>787.9309062015584</v>
      </c>
      <c r="BD960" s="6">
        <f>MAX(K960-AF960,0)</f>
        <v>821.48173554428979</v>
      </c>
      <c r="BE960" s="6">
        <f>MAX(L960-AG960,0)</f>
        <v>802.38614808108491</v>
      </c>
      <c r="BF960" s="6">
        <f>MAX(M960-AH960,0)</f>
        <v>855.8106586929382</v>
      </c>
      <c r="BG960" s="6">
        <f>MAX(N960-AI960,0)</f>
        <v>1027.0835470719735</v>
      </c>
      <c r="BH960" s="6">
        <f>MAX(O960-AJ960,0)</f>
        <v>1067.7185207838158</v>
      </c>
      <c r="BI960" s="6">
        <f>MAX(P960-AK960,0)</f>
        <v>1162.1751759654558</v>
      </c>
      <c r="BJ960" s="6">
        <f>MAX(Q960-AL960,0)</f>
        <v>1344.0651692113518</v>
      </c>
      <c r="BK960" s="6">
        <f>MAX(R960-AM960,0)</f>
        <v>1329.9648916229357</v>
      </c>
      <c r="BL960" s="6">
        <f>MAX(S960-AN960,0)</f>
        <v>1536.2161339643958</v>
      </c>
      <c r="BM960" s="6">
        <f>MAX(T960-AO960,0)</f>
        <v>1996.9242603628052</v>
      </c>
      <c r="BN960" s="6">
        <f>MAX(U960-AP960,0)</f>
        <v>2086.2396719874091</v>
      </c>
      <c r="BO960" s="6">
        <f>MAX(V960-AQ960,0)</f>
        <v>2069.4894534706782</v>
      </c>
    </row>
    <row r="961" spans="1:67" x14ac:dyDescent="0.3">
      <c r="A961">
        <f t="shared" si="225"/>
        <v>957</v>
      </c>
      <c r="B961">
        <f t="shared" si="214"/>
        <v>471</v>
      </c>
      <c r="C961" s="6">
        <f>AU961*EXP('Capital Market Assumptions'!$B$44+'Capital Market Assumptions'!$B$45*'Random Draws'!B960)</f>
        <v>443.39911463403922</v>
      </c>
      <c r="D961" s="6">
        <f>AV961*EXP('Capital Market Assumptions'!$B$44+'Capital Market Assumptions'!$B$45*'Random Draws'!C960)</f>
        <v>492.49461904181555</v>
      </c>
      <c r="E961" s="6">
        <f>AW961*EXP('Capital Market Assumptions'!$B$44+'Capital Market Assumptions'!$B$45*'Random Draws'!D960)</f>
        <v>544.09450692156281</v>
      </c>
      <c r="F961" s="6">
        <f>AX961*EXP('Capital Market Assumptions'!$B$44+'Capital Market Assumptions'!$B$45*'Random Draws'!E960)</f>
        <v>598.74834669855898</v>
      </c>
      <c r="G961" s="6">
        <f>AY961*EXP('Capital Market Assumptions'!$B$44+'Capital Market Assumptions'!$B$45*'Random Draws'!F960)</f>
        <v>610.64699541808295</v>
      </c>
      <c r="H961" s="6">
        <f>AZ961*EXP('Capital Market Assumptions'!$B$44+'Capital Market Assumptions'!$B$45*'Random Draws'!G960)</f>
        <v>677.95249705743231</v>
      </c>
      <c r="I961" s="6">
        <f>BA961*EXP('Capital Market Assumptions'!$B$44+'Capital Market Assumptions'!$B$45*'Random Draws'!H960)</f>
        <v>717.69904892064721</v>
      </c>
      <c r="J961" s="6">
        <f>BB961*EXP('Capital Market Assumptions'!$B$44+'Capital Market Assumptions'!$B$45*'Random Draws'!I960)</f>
        <v>659.33825413274963</v>
      </c>
      <c r="K961" s="6">
        <f>BC961*EXP('Capital Market Assumptions'!$B$44+'Capital Market Assumptions'!$B$45*'Random Draws'!J960)</f>
        <v>650.98438347629622</v>
      </c>
      <c r="L961" s="6">
        <f>BD961*EXP('Capital Market Assumptions'!$B$44+'Capital Market Assumptions'!$B$45*'Random Draws'!K960)</f>
        <v>699.5438137532982</v>
      </c>
      <c r="M961" s="6">
        <f>BE961*EXP('Capital Market Assumptions'!$B$44+'Capital Market Assumptions'!$B$45*'Random Draws'!L960)</f>
        <v>687.94496103479094</v>
      </c>
      <c r="N961" s="6">
        <f>BF961*EXP('Capital Market Assumptions'!$B$44+'Capital Market Assumptions'!$B$45*'Random Draws'!M960)</f>
        <v>768.02502331000665</v>
      </c>
      <c r="O961" s="6">
        <f>BG961*EXP('Capital Market Assumptions'!$B$44+'Capital Market Assumptions'!$B$45*'Random Draws'!N960)</f>
        <v>781.3169274657231</v>
      </c>
      <c r="P961" s="6">
        <f>BH961*EXP('Capital Market Assumptions'!$B$44+'Capital Market Assumptions'!$B$45*'Random Draws'!O960)</f>
        <v>963.62949313255751</v>
      </c>
      <c r="Q961" s="6">
        <f>BI961*EXP('Capital Market Assumptions'!$B$44+'Capital Market Assumptions'!$B$45*'Random Draws'!P960)</f>
        <v>873.998790025326</v>
      </c>
      <c r="R961" s="6">
        <f>BJ961*EXP('Capital Market Assumptions'!$B$44+'Capital Market Assumptions'!$B$45*'Random Draws'!Q960)</f>
        <v>1005.80412908983</v>
      </c>
      <c r="S961" s="6">
        <f>BK961*EXP('Capital Market Assumptions'!$B$44+'Capital Market Assumptions'!$B$45*'Random Draws'!R960)</f>
        <v>1247.1308360852317</v>
      </c>
      <c r="T961" s="6">
        <f>BL961*EXP('Capital Market Assumptions'!$B$44+'Capital Market Assumptions'!$B$45*'Random Draws'!S960)</f>
        <v>1228.1270093480655</v>
      </c>
      <c r="U961" s="6">
        <f>BM961*EXP('Capital Market Assumptions'!$B$44+'Capital Market Assumptions'!$B$45*'Random Draws'!T960)</f>
        <v>1352.1708848427954</v>
      </c>
      <c r="V961" s="6">
        <f>BN961*EXP('Capital Market Assumptions'!$B$44+'Capital Market Assumptions'!$B$45*'Random Draws'!U960)</f>
        <v>1372.5039660277062</v>
      </c>
      <c r="X961">
        <f t="shared" si="215"/>
        <v>4.2999999999999261E-2</v>
      </c>
      <c r="Y961">
        <f t="shared" si="216"/>
        <v>1.0600000000000023</v>
      </c>
      <c r="Z961">
        <f t="shared" si="217"/>
        <v>2.0930000000000035</v>
      </c>
      <c r="AA961">
        <f t="shared" si="218"/>
        <v>3.1530000000000058</v>
      </c>
      <c r="AB961">
        <f t="shared" si="219"/>
        <v>4.2659999999999911</v>
      </c>
      <c r="AC961">
        <f t="shared" si="220"/>
        <v>5.3020000000000067</v>
      </c>
      <c r="AD961">
        <f t="shared" si="221"/>
        <v>6.3569999999999993</v>
      </c>
      <c r="AE961">
        <f t="shared" si="222"/>
        <v>7.3900000000000006</v>
      </c>
      <c r="AF961">
        <f t="shared" si="223"/>
        <v>8.3549999999999898</v>
      </c>
      <c r="AG961">
        <f t="shared" si="224"/>
        <v>9.2480000000000047</v>
      </c>
      <c r="AH961">
        <v>9.9540000000000006</v>
      </c>
      <c r="AI961">
        <v>10.536</v>
      </c>
      <c r="AJ961">
        <v>11.061999999999999</v>
      </c>
      <c r="AK961">
        <v>11.587</v>
      </c>
      <c r="AL961">
        <v>12.256</v>
      </c>
      <c r="AM961">
        <v>12.815</v>
      </c>
      <c r="AN961">
        <v>13.287000000000001</v>
      </c>
      <c r="AO961">
        <v>13.785</v>
      </c>
      <c r="AP961">
        <v>14.218999999999999</v>
      </c>
      <c r="AQ961">
        <v>14.718999999999999</v>
      </c>
      <c r="AS961">
        <f t="shared" si="228"/>
        <v>471</v>
      </c>
      <c r="AT961">
        <f t="shared" si="228"/>
        <v>471</v>
      </c>
      <c r="AU961">
        <f t="shared" si="228"/>
        <v>471</v>
      </c>
      <c r="AV961" s="6">
        <f>MAX(C961-X961,0)</f>
        <v>443.35611463403922</v>
      </c>
      <c r="AW961" s="6">
        <f>MAX(D961-Y961,0)</f>
        <v>491.43461904181555</v>
      </c>
      <c r="AX961" s="6">
        <f>MAX(E961-Z961,0)</f>
        <v>542.00150692156285</v>
      </c>
      <c r="AY961" s="6">
        <f>MAX(F961-AA961,0)</f>
        <v>595.59534669855896</v>
      </c>
      <c r="AZ961" s="6">
        <f>MAX(G961-AB961,0)</f>
        <v>606.38099541808299</v>
      </c>
      <c r="BA961" s="6">
        <f>MAX(H961-AC961,0)</f>
        <v>672.65049705743229</v>
      </c>
      <c r="BB961" s="6">
        <f>MAX(I961-AD961,0)</f>
        <v>711.34204892064724</v>
      </c>
      <c r="BC961" s="6">
        <f>MAX(J961-AE961,0)</f>
        <v>651.94825413274964</v>
      </c>
      <c r="BD961" s="6">
        <f>MAX(K961-AF961,0)</f>
        <v>642.6293834762962</v>
      </c>
      <c r="BE961" s="6">
        <f>MAX(L961-AG961,0)</f>
        <v>690.29581375329815</v>
      </c>
      <c r="BF961" s="6">
        <f>MAX(M961-AH961,0)</f>
        <v>677.99096103479098</v>
      </c>
      <c r="BG961" s="6">
        <f>MAX(N961-AI961,0)</f>
        <v>757.4890233100067</v>
      </c>
      <c r="BH961" s="6">
        <f>MAX(O961-AJ961,0)</f>
        <v>770.25492746572309</v>
      </c>
      <c r="BI961" s="6">
        <f>MAX(P961-AK961,0)</f>
        <v>952.04249313255752</v>
      </c>
      <c r="BJ961" s="6">
        <f>MAX(Q961-AL961,0)</f>
        <v>861.74279002532603</v>
      </c>
      <c r="BK961" s="6">
        <f>MAX(R961-AM961,0)</f>
        <v>992.98912908982993</v>
      </c>
      <c r="BL961" s="6">
        <f>MAX(S961-AN961,0)</f>
        <v>1233.8438360852317</v>
      </c>
      <c r="BM961" s="6">
        <f>MAX(T961-AO961,0)</f>
        <v>1214.3420093480654</v>
      </c>
      <c r="BN961" s="6">
        <f>MAX(U961-AP961,0)</f>
        <v>1337.9518848427954</v>
      </c>
      <c r="BO961" s="6">
        <f>MAX(V961-AQ961,0)</f>
        <v>1357.7849660277061</v>
      </c>
    </row>
    <row r="962" spans="1:67" x14ac:dyDescent="0.3">
      <c r="A962">
        <f t="shared" si="225"/>
        <v>958</v>
      </c>
      <c r="B962">
        <f t="shared" si="214"/>
        <v>471</v>
      </c>
      <c r="C962" s="6">
        <f>AU962*EXP('Capital Market Assumptions'!$B$44+'Capital Market Assumptions'!$B$45*'Random Draws'!B961)</f>
        <v>669.1857428518183</v>
      </c>
      <c r="D962" s="6">
        <f>AV962*EXP('Capital Market Assumptions'!$B$44+'Capital Market Assumptions'!$B$45*'Random Draws'!C961)</f>
        <v>723.43390988159399</v>
      </c>
      <c r="E962" s="6">
        <f>AW962*EXP('Capital Market Assumptions'!$B$44+'Capital Market Assumptions'!$B$45*'Random Draws'!D961)</f>
        <v>836.58359916888332</v>
      </c>
      <c r="F962" s="6">
        <f>AX962*EXP('Capital Market Assumptions'!$B$44+'Capital Market Assumptions'!$B$45*'Random Draws'!E961)</f>
        <v>896.56490898099901</v>
      </c>
      <c r="G962" s="6">
        <f>AY962*EXP('Capital Market Assumptions'!$B$44+'Capital Market Assumptions'!$B$45*'Random Draws'!F961)</f>
        <v>865.13295940197304</v>
      </c>
      <c r="H962" s="6">
        <f>AZ962*EXP('Capital Market Assumptions'!$B$44+'Capital Market Assumptions'!$B$45*'Random Draws'!G961)</f>
        <v>1157.6830600990365</v>
      </c>
      <c r="I962" s="6">
        <f>BA962*EXP('Capital Market Assumptions'!$B$44+'Capital Market Assumptions'!$B$45*'Random Draws'!H961)</f>
        <v>1352.9606936652051</v>
      </c>
      <c r="J962" s="6">
        <f>BB962*EXP('Capital Market Assumptions'!$B$44+'Capital Market Assumptions'!$B$45*'Random Draws'!I961)</f>
        <v>1589.0434421241514</v>
      </c>
      <c r="K962" s="6">
        <f>BC962*EXP('Capital Market Assumptions'!$B$44+'Capital Market Assumptions'!$B$45*'Random Draws'!J961)</f>
        <v>2093.9069586017076</v>
      </c>
      <c r="L962" s="6">
        <f>BD962*EXP('Capital Market Assumptions'!$B$44+'Capital Market Assumptions'!$B$45*'Random Draws'!K961)</f>
        <v>2239.6738872756191</v>
      </c>
      <c r="M962" s="6">
        <f>BE962*EXP('Capital Market Assumptions'!$B$44+'Capital Market Assumptions'!$B$45*'Random Draws'!L961)</f>
        <v>2812.3024306483167</v>
      </c>
      <c r="N962" s="6">
        <f>BF962*EXP('Capital Market Assumptions'!$B$44+'Capital Market Assumptions'!$B$45*'Random Draws'!M961)</f>
        <v>3267.490478321432</v>
      </c>
      <c r="O962" s="6">
        <f>BG962*EXP('Capital Market Assumptions'!$B$44+'Capital Market Assumptions'!$B$45*'Random Draws'!N961)</f>
        <v>4537.0803511917302</v>
      </c>
      <c r="P962" s="6">
        <f>BH962*EXP('Capital Market Assumptions'!$B$44+'Capital Market Assumptions'!$B$45*'Random Draws'!O961)</f>
        <v>4854.8612271216807</v>
      </c>
      <c r="Q962" s="6">
        <f>BI962*EXP('Capital Market Assumptions'!$B$44+'Capital Market Assumptions'!$B$45*'Random Draws'!P961)</f>
        <v>4638.9172102862822</v>
      </c>
      <c r="R962" s="6">
        <f>BJ962*EXP('Capital Market Assumptions'!$B$44+'Capital Market Assumptions'!$B$45*'Random Draws'!Q961)</f>
        <v>3979.0339949221689</v>
      </c>
      <c r="S962" s="6">
        <f>BK962*EXP('Capital Market Assumptions'!$B$44+'Capital Market Assumptions'!$B$45*'Random Draws'!R961)</f>
        <v>4212.6555162770819</v>
      </c>
      <c r="T962" s="6">
        <f>BL962*EXP('Capital Market Assumptions'!$B$44+'Capital Market Assumptions'!$B$45*'Random Draws'!S961)</f>
        <v>4014.1686573456323</v>
      </c>
      <c r="U962" s="6">
        <f>BM962*EXP('Capital Market Assumptions'!$B$44+'Capital Market Assumptions'!$B$45*'Random Draws'!T961)</f>
        <v>4899.7035644494554</v>
      </c>
      <c r="V962" s="6">
        <f>BN962*EXP('Capital Market Assumptions'!$B$44+'Capital Market Assumptions'!$B$45*'Random Draws'!U961)</f>
        <v>4346.7311522993123</v>
      </c>
      <c r="X962">
        <f t="shared" si="215"/>
        <v>4.2999999999999261E-2</v>
      </c>
      <c r="Y962">
        <f t="shared" si="216"/>
        <v>1.0600000000000023</v>
      </c>
      <c r="Z962">
        <f t="shared" si="217"/>
        <v>2.0930000000000035</v>
      </c>
      <c r="AA962">
        <f t="shared" si="218"/>
        <v>3.1530000000000058</v>
      </c>
      <c r="AB962">
        <f t="shared" si="219"/>
        <v>4.2659999999999911</v>
      </c>
      <c r="AC962">
        <f t="shared" si="220"/>
        <v>5.3020000000000067</v>
      </c>
      <c r="AD962">
        <f t="shared" si="221"/>
        <v>6.3569999999999993</v>
      </c>
      <c r="AE962">
        <f t="shared" si="222"/>
        <v>7.3900000000000006</v>
      </c>
      <c r="AF962">
        <f t="shared" si="223"/>
        <v>8.3549999999999898</v>
      </c>
      <c r="AG962">
        <f t="shared" si="224"/>
        <v>9.2480000000000047</v>
      </c>
      <c r="AH962">
        <v>9.9540000000000006</v>
      </c>
      <c r="AI962">
        <v>10.536</v>
      </c>
      <c r="AJ962">
        <v>11.061999999999999</v>
      </c>
      <c r="AK962">
        <v>11.587</v>
      </c>
      <c r="AL962">
        <v>12.256</v>
      </c>
      <c r="AM962">
        <v>12.815</v>
      </c>
      <c r="AN962">
        <v>13.287000000000001</v>
      </c>
      <c r="AO962">
        <v>13.785</v>
      </c>
      <c r="AP962">
        <v>14.218999999999999</v>
      </c>
      <c r="AQ962">
        <v>14.718999999999999</v>
      </c>
      <c r="AS962">
        <f t="shared" si="228"/>
        <v>471</v>
      </c>
      <c r="AT962">
        <f t="shared" si="228"/>
        <v>471</v>
      </c>
      <c r="AU962">
        <f t="shared" si="228"/>
        <v>471</v>
      </c>
      <c r="AV962" s="6">
        <f>MAX(C962-X962,0)</f>
        <v>669.1427428518183</v>
      </c>
      <c r="AW962" s="6">
        <f>MAX(D962-Y962,0)</f>
        <v>722.37390988159405</v>
      </c>
      <c r="AX962" s="6">
        <f>MAX(E962-Z962,0)</f>
        <v>834.49059916888336</v>
      </c>
      <c r="AY962" s="6">
        <f>MAX(F962-AA962,0)</f>
        <v>893.41190898099899</v>
      </c>
      <c r="AZ962" s="6">
        <f>MAX(G962-AB962,0)</f>
        <v>860.86695940197308</v>
      </c>
      <c r="BA962" s="6">
        <f>MAX(H962-AC962,0)</f>
        <v>1152.3810600990366</v>
      </c>
      <c r="BB962" s="6">
        <f>MAX(I962-AD962,0)</f>
        <v>1346.6036936652051</v>
      </c>
      <c r="BC962" s="6">
        <f>MAX(J962-AE962,0)</f>
        <v>1581.6534421241513</v>
      </c>
      <c r="BD962" s="6">
        <f>MAX(K962-AF962,0)</f>
        <v>2085.5519586017076</v>
      </c>
      <c r="BE962" s="6">
        <f>MAX(L962-AG962,0)</f>
        <v>2230.4258872756191</v>
      </c>
      <c r="BF962" s="6">
        <f>MAX(M962-AH962,0)</f>
        <v>2802.3484306483165</v>
      </c>
      <c r="BG962" s="6">
        <f>MAX(N962-AI962,0)</f>
        <v>3256.9544783214319</v>
      </c>
      <c r="BH962" s="6">
        <f>MAX(O962-AJ962,0)</f>
        <v>4526.0183511917303</v>
      </c>
      <c r="BI962" s="6">
        <f>MAX(P962-AK962,0)</f>
        <v>4843.2742271216803</v>
      </c>
      <c r="BJ962" s="6">
        <f>MAX(Q962-AL962,0)</f>
        <v>4626.6612102862819</v>
      </c>
      <c r="BK962" s="6">
        <f>MAX(R962-AM962,0)</f>
        <v>3966.2189949221688</v>
      </c>
      <c r="BL962" s="6">
        <f>MAX(S962-AN962,0)</f>
        <v>4199.3685162770817</v>
      </c>
      <c r="BM962" s="6">
        <f>MAX(T962-AO962,0)</f>
        <v>4000.3836573456324</v>
      </c>
      <c r="BN962" s="6">
        <f>MAX(U962-AP962,0)</f>
        <v>4885.4845644494553</v>
      </c>
      <c r="BO962" s="6">
        <f>MAX(V962-AQ962,0)</f>
        <v>4332.0121522993122</v>
      </c>
    </row>
    <row r="963" spans="1:67" x14ac:dyDescent="0.3">
      <c r="A963">
        <f t="shared" si="225"/>
        <v>959</v>
      </c>
      <c r="B963">
        <f t="shared" si="214"/>
        <v>471</v>
      </c>
      <c r="C963" s="6">
        <f>AU963*EXP('Capital Market Assumptions'!$B$44+'Capital Market Assumptions'!$B$45*'Random Draws'!B962)</f>
        <v>606.08502127157317</v>
      </c>
      <c r="D963" s="6">
        <f>AV963*EXP('Capital Market Assumptions'!$B$44+'Capital Market Assumptions'!$B$45*'Random Draws'!C962)</f>
        <v>593.48688412377805</v>
      </c>
      <c r="E963" s="6">
        <f>AW963*EXP('Capital Market Assumptions'!$B$44+'Capital Market Assumptions'!$B$45*'Random Draws'!D962)</f>
        <v>642.07455974822017</v>
      </c>
      <c r="F963" s="6">
        <f>AX963*EXP('Capital Market Assumptions'!$B$44+'Capital Market Assumptions'!$B$45*'Random Draws'!E962)</f>
        <v>596.04613465568116</v>
      </c>
      <c r="G963" s="6">
        <f>AY963*EXP('Capital Market Assumptions'!$B$44+'Capital Market Assumptions'!$B$45*'Random Draws'!F962)</f>
        <v>525.81955935165183</v>
      </c>
      <c r="H963" s="6">
        <f>AZ963*EXP('Capital Market Assumptions'!$B$44+'Capital Market Assumptions'!$B$45*'Random Draws'!G962)</f>
        <v>548.48516373823293</v>
      </c>
      <c r="I963" s="6">
        <f>BA963*EXP('Capital Market Assumptions'!$B$44+'Capital Market Assumptions'!$B$45*'Random Draws'!H962)</f>
        <v>511.84108679083477</v>
      </c>
      <c r="J963" s="6">
        <f>BB963*EXP('Capital Market Assumptions'!$B$44+'Capital Market Assumptions'!$B$45*'Random Draws'!I962)</f>
        <v>518.63051142104121</v>
      </c>
      <c r="K963" s="6">
        <f>BC963*EXP('Capital Market Assumptions'!$B$44+'Capital Market Assumptions'!$B$45*'Random Draws'!J962)</f>
        <v>561.39333697971017</v>
      </c>
      <c r="L963" s="6">
        <f>BD963*EXP('Capital Market Assumptions'!$B$44+'Capital Market Assumptions'!$B$45*'Random Draws'!K962)</f>
        <v>547.10263045175793</v>
      </c>
      <c r="M963" s="6">
        <f>BE963*EXP('Capital Market Assumptions'!$B$44+'Capital Market Assumptions'!$B$45*'Random Draws'!L962)</f>
        <v>607.00088317547704</v>
      </c>
      <c r="N963" s="6">
        <f>BF963*EXP('Capital Market Assumptions'!$B$44+'Capital Market Assumptions'!$B$45*'Random Draws'!M962)</f>
        <v>648.85031000550759</v>
      </c>
      <c r="O963" s="6">
        <f>BG963*EXP('Capital Market Assumptions'!$B$44+'Capital Market Assumptions'!$B$45*'Random Draws'!N962)</f>
        <v>570.83391090729663</v>
      </c>
      <c r="P963" s="6">
        <f>BH963*EXP('Capital Market Assumptions'!$B$44+'Capital Market Assumptions'!$B$45*'Random Draws'!O962)</f>
        <v>713.05082984470812</v>
      </c>
      <c r="Q963" s="6">
        <f>BI963*EXP('Capital Market Assumptions'!$B$44+'Capital Market Assumptions'!$B$45*'Random Draws'!P962)</f>
        <v>775.17176663454472</v>
      </c>
      <c r="R963" s="6">
        <f>BJ963*EXP('Capital Market Assumptions'!$B$44+'Capital Market Assumptions'!$B$45*'Random Draws'!Q962)</f>
        <v>1020.8663662938978</v>
      </c>
      <c r="S963" s="6">
        <f>BK963*EXP('Capital Market Assumptions'!$B$44+'Capital Market Assumptions'!$B$45*'Random Draws'!R962)</f>
        <v>977.77612033675871</v>
      </c>
      <c r="T963" s="6">
        <f>BL963*EXP('Capital Market Assumptions'!$B$44+'Capital Market Assumptions'!$B$45*'Random Draws'!S962)</f>
        <v>996.45835963498803</v>
      </c>
      <c r="U963" s="6">
        <f>BM963*EXP('Capital Market Assumptions'!$B$44+'Capital Market Assumptions'!$B$45*'Random Draws'!T962)</f>
        <v>1104.8332752678971</v>
      </c>
      <c r="V963" s="6">
        <f>BN963*EXP('Capital Market Assumptions'!$B$44+'Capital Market Assumptions'!$B$45*'Random Draws'!U962)</f>
        <v>1371.1110601670453</v>
      </c>
      <c r="X963">
        <f t="shared" si="215"/>
        <v>4.2999999999999261E-2</v>
      </c>
      <c r="Y963">
        <f t="shared" si="216"/>
        <v>1.0600000000000023</v>
      </c>
      <c r="Z963">
        <f t="shared" si="217"/>
        <v>2.0930000000000035</v>
      </c>
      <c r="AA963">
        <f t="shared" si="218"/>
        <v>3.1530000000000058</v>
      </c>
      <c r="AB963">
        <f t="shared" si="219"/>
        <v>4.2659999999999911</v>
      </c>
      <c r="AC963">
        <f t="shared" si="220"/>
        <v>5.3020000000000067</v>
      </c>
      <c r="AD963">
        <f t="shared" si="221"/>
        <v>6.3569999999999993</v>
      </c>
      <c r="AE963">
        <f t="shared" si="222"/>
        <v>7.3900000000000006</v>
      </c>
      <c r="AF963">
        <f t="shared" si="223"/>
        <v>8.3549999999999898</v>
      </c>
      <c r="AG963">
        <f t="shared" si="224"/>
        <v>9.2480000000000047</v>
      </c>
      <c r="AH963">
        <v>9.9540000000000006</v>
      </c>
      <c r="AI963">
        <v>10.536</v>
      </c>
      <c r="AJ963">
        <v>11.061999999999999</v>
      </c>
      <c r="AK963">
        <v>11.587</v>
      </c>
      <c r="AL963">
        <v>12.256</v>
      </c>
      <c r="AM963">
        <v>12.815</v>
      </c>
      <c r="AN963">
        <v>13.287000000000001</v>
      </c>
      <c r="AO963">
        <v>13.785</v>
      </c>
      <c r="AP963">
        <v>14.218999999999999</v>
      </c>
      <c r="AQ963">
        <v>14.718999999999999</v>
      </c>
      <c r="AS963">
        <f t="shared" si="228"/>
        <v>471</v>
      </c>
      <c r="AT963">
        <f t="shared" si="228"/>
        <v>471</v>
      </c>
      <c r="AU963">
        <f t="shared" si="228"/>
        <v>471</v>
      </c>
      <c r="AV963" s="6">
        <f>MAX(C963-X963,0)</f>
        <v>606.04202127157316</v>
      </c>
      <c r="AW963" s="6">
        <f>MAX(D963-Y963,0)</f>
        <v>592.42688412377811</v>
      </c>
      <c r="AX963" s="6">
        <f>MAX(E963-Z963,0)</f>
        <v>639.98155974822021</v>
      </c>
      <c r="AY963" s="6">
        <f>MAX(F963-AA963,0)</f>
        <v>592.89313465568114</v>
      </c>
      <c r="AZ963" s="6">
        <f>MAX(G963-AB963,0)</f>
        <v>521.55355935165187</v>
      </c>
      <c r="BA963" s="6">
        <f>MAX(H963-AC963,0)</f>
        <v>543.18316373823291</v>
      </c>
      <c r="BB963" s="6">
        <f>MAX(I963-AD963,0)</f>
        <v>505.48408679083479</v>
      </c>
      <c r="BC963" s="6">
        <f>MAX(J963-AE963,0)</f>
        <v>511.24051142104122</v>
      </c>
      <c r="BD963" s="6">
        <f>MAX(K963-AF963,0)</f>
        <v>553.03833697971015</v>
      </c>
      <c r="BE963" s="6">
        <f>MAX(L963-AG963,0)</f>
        <v>537.85463045175788</v>
      </c>
      <c r="BF963" s="6">
        <f>MAX(M963-AH963,0)</f>
        <v>597.04688317547709</v>
      </c>
      <c r="BG963" s="6">
        <f>MAX(N963-AI963,0)</f>
        <v>638.31431000550765</v>
      </c>
      <c r="BH963" s="6">
        <f>MAX(O963-AJ963,0)</f>
        <v>559.77191090729661</v>
      </c>
      <c r="BI963" s="6">
        <f>MAX(P963-AK963,0)</f>
        <v>701.46382984470813</v>
      </c>
      <c r="BJ963" s="6">
        <f>MAX(Q963-AL963,0)</f>
        <v>762.91576663454475</v>
      </c>
      <c r="BK963" s="6">
        <f>MAX(R963-AM963,0)</f>
        <v>1008.0513662938978</v>
      </c>
      <c r="BL963" s="6">
        <f>MAX(S963-AN963,0)</f>
        <v>964.48912033675867</v>
      </c>
      <c r="BM963" s="6">
        <f>MAX(T963-AO963,0)</f>
        <v>982.67335963498806</v>
      </c>
      <c r="BN963" s="6">
        <f>MAX(U963-AP963,0)</f>
        <v>1090.614275267897</v>
      </c>
      <c r="BO963" s="6">
        <f>MAX(V963-AQ963,0)</f>
        <v>1356.3920601670452</v>
      </c>
    </row>
    <row r="964" spans="1:67" x14ac:dyDescent="0.3">
      <c r="A964">
        <f t="shared" si="225"/>
        <v>960</v>
      </c>
      <c r="B964">
        <f t="shared" si="214"/>
        <v>471</v>
      </c>
      <c r="C964" s="6">
        <f>AU964*EXP('Capital Market Assumptions'!$B$44+'Capital Market Assumptions'!$B$45*'Random Draws'!B963)</f>
        <v>517.53905265401465</v>
      </c>
      <c r="D964" s="6">
        <f>AV964*EXP('Capital Market Assumptions'!$B$44+'Capital Market Assumptions'!$B$45*'Random Draws'!C963)</f>
        <v>620.82389871652447</v>
      </c>
      <c r="E964" s="6">
        <f>AW964*EXP('Capital Market Assumptions'!$B$44+'Capital Market Assumptions'!$B$45*'Random Draws'!D963)</f>
        <v>717.59822007664445</v>
      </c>
      <c r="F964" s="6">
        <f>AX964*EXP('Capital Market Assumptions'!$B$44+'Capital Market Assumptions'!$B$45*'Random Draws'!E963)</f>
        <v>917.78345069266948</v>
      </c>
      <c r="G964" s="6">
        <f>AY964*EXP('Capital Market Assumptions'!$B$44+'Capital Market Assumptions'!$B$45*'Random Draws'!F963)</f>
        <v>890.81290893892219</v>
      </c>
      <c r="H964" s="6">
        <f>AZ964*EXP('Capital Market Assumptions'!$B$44+'Capital Market Assumptions'!$B$45*'Random Draws'!G963)</f>
        <v>898.96105994826576</v>
      </c>
      <c r="I964" s="6">
        <f>BA964*EXP('Capital Market Assumptions'!$B$44+'Capital Market Assumptions'!$B$45*'Random Draws'!H963)</f>
        <v>1214.7126443177851</v>
      </c>
      <c r="J964" s="6">
        <f>BB964*EXP('Capital Market Assumptions'!$B$44+'Capital Market Assumptions'!$B$45*'Random Draws'!I963)</f>
        <v>1451.6230310449073</v>
      </c>
      <c r="K964" s="6">
        <f>BC964*EXP('Capital Market Assumptions'!$B$44+'Capital Market Assumptions'!$B$45*'Random Draws'!J963)</f>
        <v>1491.9999340419481</v>
      </c>
      <c r="L964" s="6">
        <f>BD964*EXP('Capital Market Assumptions'!$B$44+'Capital Market Assumptions'!$B$45*'Random Draws'!K963)</f>
        <v>1266.1932155856134</v>
      </c>
      <c r="M964" s="6">
        <f>BE964*EXP('Capital Market Assumptions'!$B$44+'Capital Market Assumptions'!$B$45*'Random Draws'!L963)</f>
        <v>1123.5365181770535</v>
      </c>
      <c r="N964" s="6">
        <f>BF964*EXP('Capital Market Assumptions'!$B$44+'Capital Market Assumptions'!$B$45*'Random Draws'!M963)</f>
        <v>1272.4887086122287</v>
      </c>
      <c r="O964" s="6">
        <f>BG964*EXP('Capital Market Assumptions'!$B$44+'Capital Market Assumptions'!$B$45*'Random Draws'!N963)</f>
        <v>1374.5238087025512</v>
      </c>
      <c r="P964" s="6">
        <f>BH964*EXP('Capital Market Assumptions'!$B$44+'Capital Market Assumptions'!$B$45*'Random Draws'!O963)</f>
        <v>1232.1182635112411</v>
      </c>
      <c r="Q964" s="6">
        <f>BI964*EXP('Capital Market Assumptions'!$B$44+'Capital Market Assumptions'!$B$45*'Random Draws'!P963)</f>
        <v>1435.5450749975437</v>
      </c>
      <c r="R964" s="6">
        <f>BJ964*EXP('Capital Market Assumptions'!$B$44+'Capital Market Assumptions'!$B$45*'Random Draws'!Q963)</f>
        <v>1278.7565551937255</v>
      </c>
      <c r="S964" s="6">
        <f>BK964*EXP('Capital Market Assumptions'!$B$44+'Capital Market Assumptions'!$B$45*'Random Draws'!R963)</f>
        <v>1155.9020604415803</v>
      </c>
      <c r="T964" s="6">
        <f>BL964*EXP('Capital Market Assumptions'!$B$44+'Capital Market Assumptions'!$B$45*'Random Draws'!S963)</f>
        <v>1344.9283941535275</v>
      </c>
      <c r="U964" s="6">
        <f>BM964*EXP('Capital Market Assumptions'!$B$44+'Capital Market Assumptions'!$B$45*'Random Draws'!T963)</f>
        <v>1405.1498554141356</v>
      </c>
      <c r="V964" s="6">
        <f>BN964*EXP('Capital Market Assumptions'!$B$44+'Capital Market Assumptions'!$B$45*'Random Draws'!U963)</f>
        <v>1470.2069909113638</v>
      </c>
      <c r="X964">
        <f t="shared" si="215"/>
        <v>4.2999999999999261E-2</v>
      </c>
      <c r="Y964">
        <f t="shared" si="216"/>
        <v>1.0600000000000023</v>
      </c>
      <c r="Z964">
        <f t="shared" si="217"/>
        <v>2.0930000000000035</v>
      </c>
      <c r="AA964">
        <f t="shared" si="218"/>
        <v>3.1530000000000058</v>
      </c>
      <c r="AB964">
        <f t="shared" si="219"/>
        <v>4.2659999999999911</v>
      </c>
      <c r="AC964">
        <f t="shared" si="220"/>
        <v>5.3020000000000067</v>
      </c>
      <c r="AD964">
        <f t="shared" si="221"/>
        <v>6.3569999999999993</v>
      </c>
      <c r="AE964">
        <f t="shared" si="222"/>
        <v>7.3900000000000006</v>
      </c>
      <c r="AF964">
        <f t="shared" si="223"/>
        <v>8.3549999999999898</v>
      </c>
      <c r="AG964">
        <f t="shared" si="224"/>
        <v>9.2480000000000047</v>
      </c>
      <c r="AH964">
        <v>9.9540000000000006</v>
      </c>
      <c r="AI964">
        <v>10.536</v>
      </c>
      <c r="AJ964">
        <v>11.061999999999999</v>
      </c>
      <c r="AK964">
        <v>11.587</v>
      </c>
      <c r="AL964">
        <v>12.256</v>
      </c>
      <c r="AM964">
        <v>12.815</v>
      </c>
      <c r="AN964">
        <v>13.287000000000001</v>
      </c>
      <c r="AO964">
        <v>13.785</v>
      </c>
      <c r="AP964">
        <v>14.218999999999999</v>
      </c>
      <c r="AQ964">
        <v>14.718999999999999</v>
      </c>
      <c r="AS964">
        <f t="shared" si="228"/>
        <v>471</v>
      </c>
      <c r="AT964">
        <f t="shared" si="228"/>
        <v>471</v>
      </c>
      <c r="AU964">
        <f t="shared" si="228"/>
        <v>471</v>
      </c>
      <c r="AV964" s="6">
        <f>MAX(C964-X964,0)</f>
        <v>517.49605265401465</v>
      </c>
      <c r="AW964" s="6">
        <f>MAX(D964-Y964,0)</f>
        <v>619.76389871652441</v>
      </c>
      <c r="AX964" s="6">
        <f>MAX(E964-Z964,0)</f>
        <v>715.50522007664449</v>
      </c>
      <c r="AY964" s="6">
        <f>MAX(F964-AA964,0)</f>
        <v>914.63045069266946</v>
      </c>
      <c r="AZ964" s="6">
        <f>MAX(G964-AB964,0)</f>
        <v>886.54690893892223</v>
      </c>
      <c r="BA964" s="6">
        <f>MAX(H964-AC964,0)</f>
        <v>893.65905994826574</v>
      </c>
      <c r="BB964" s="6">
        <f>MAX(I964-AD964,0)</f>
        <v>1208.3556443177852</v>
      </c>
      <c r="BC964" s="6">
        <f>MAX(J964-AE964,0)</f>
        <v>1444.2330310449072</v>
      </c>
      <c r="BD964" s="6">
        <f>MAX(K964-AF964,0)</f>
        <v>1483.6449340419481</v>
      </c>
      <c r="BE964" s="6">
        <f>MAX(L964-AG964,0)</f>
        <v>1256.9452155856134</v>
      </c>
      <c r="BF964" s="6">
        <f>MAX(M964-AH964,0)</f>
        <v>1113.5825181770535</v>
      </c>
      <c r="BG964" s="6">
        <f>MAX(N964-AI964,0)</f>
        <v>1261.9527086122287</v>
      </c>
      <c r="BH964" s="6">
        <f>MAX(O964-AJ964,0)</f>
        <v>1363.4618087025513</v>
      </c>
      <c r="BI964" s="6">
        <f>MAX(P964-AK964,0)</f>
        <v>1220.5312635112411</v>
      </c>
      <c r="BJ964" s="6">
        <f>MAX(Q964-AL964,0)</f>
        <v>1423.2890749975436</v>
      </c>
      <c r="BK964" s="6">
        <f>MAX(R964-AM964,0)</f>
        <v>1265.9415551937254</v>
      </c>
      <c r="BL964" s="6">
        <f>MAX(S964-AN964,0)</f>
        <v>1142.6150604415802</v>
      </c>
      <c r="BM964" s="6">
        <f>MAX(T964-AO964,0)</f>
        <v>1331.1433941535274</v>
      </c>
      <c r="BN964" s="6">
        <f>MAX(U964-AP964,0)</f>
        <v>1390.9308554141355</v>
      </c>
      <c r="BO964" s="6">
        <f>MAX(V964-AQ964,0)</f>
        <v>1455.4879909113638</v>
      </c>
    </row>
    <row r="965" spans="1:67" x14ac:dyDescent="0.3">
      <c r="A965">
        <f t="shared" si="225"/>
        <v>961</v>
      </c>
      <c r="B965">
        <f t="shared" ref="B965:B1004" si="229">initial_value</f>
        <v>471</v>
      </c>
      <c r="C965" s="6">
        <f>AU965*EXP('Capital Market Assumptions'!$B$44+'Capital Market Assumptions'!$B$45*'Random Draws'!B964)</f>
        <v>490.01695807091517</v>
      </c>
      <c r="D965" s="6">
        <f>AV965*EXP('Capital Market Assumptions'!$B$44+'Capital Market Assumptions'!$B$45*'Random Draws'!C964)</f>
        <v>628.0704738616281</v>
      </c>
      <c r="E965" s="6">
        <f>AW965*EXP('Capital Market Assumptions'!$B$44+'Capital Market Assumptions'!$B$45*'Random Draws'!D964)</f>
        <v>609.76996482330549</v>
      </c>
      <c r="F965" s="6">
        <f>AX965*EXP('Capital Market Assumptions'!$B$44+'Capital Market Assumptions'!$B$45*'Random Draws'!E964)</f>
        <v>581.60192950343969</v>
      </c>
      <c r="G965" s="6">
        <f>AY965*EXP('Capital Market Assumptions'!$B$44+'Capital Market Assumptions'!$B$45*'Random Draws'!F964)</f>
        <v>569.29047221542953</v>
      </c>
      <c r="H965" s="6">
        <f>AZ965*EXP('Capital Market Assumptions'!$B$44+'Capital Market Assumptions'!$B$45*'Random Draws'!G964)</f>
        <v>639.95026847009171</v>
      </c>
      <c r="I965" s="6">
        <f>BA965*EXP('Capital Market Assumptions'!$B$44+'Capital Market Assumptions'!$B$45*'Random Draws'!H964)</f>
        <v>648.99627332030377</v>
      </c>
      <c r="J965" s="6">
        <f>BB965*EXP('Capital Market Assumptions'!$B$44+'Capital Market Assumptions'!$B$45*'Random Draws'!I964)</f>
        <v>716.24312829346559</v>
      </c>
      <c r="K965" s="6">
        <f>BC965*EXP('Capital Market Assumptions'!$B$44+'Capital Market Assumptions'!$B$45*'Random Draws'!J964)</f>
        <v>794.25343904713691</v>
      </c>
      <c r="L965" s="6">
        <f>BD965*EXP('Capital Market Assumptions'!$B$44+'Capital Market Assumptions'!$B$45*'Random Draws'!K964)</f>
        <v>952.44605722331744</v>
      </c>
      <c r="M965" s="6">
        <f>BE965*EXP('Capital Market Assumptions'!$B$44+'Capital Market Assumptions'!$B$45*'Random Draws'!L964)</f>
        <v>977.24417364448652</v>
      </c>
      <c r="N965" s="6">
        <f>BF965*EXP('Capital Market Assumptions'!$B$44+'Capital Market Assumptions'!$B$45*'Random Draws'!M964)</f>
        <v>1144.5246358022034</v>
      </c>
      <c r="O965" s="6">
        <f>BG965*EXP('Capital Market Assumptions'!$B$44+'Capital Market Assumptions'!$B$45*'Random Draws'!N964)</f>
        <v>1260.1297860650677</v>
      </c>
      <c r="P965" s="6">
        <f>BH965*EXP('Capital Market Assumptions'!$B$44+'Capital Market Assumptions'!$B$45*'Random Draws'!O964)</f>
        <v>1402.7051235478102</v>
      </c>
      <c r="Q965" s="6">
        <f>BI965*EXP('Capital Market Assumptions'!$B$44+'Capital Market Assumptions'!$B$45*'Random Draws'!P964)</f>
        <v>1118.9459083935587</v>
      </c>
      <c r="R965" s="6">
        <f>BJ965*EXP('Capital Market Assumptions'!$B$44+'Capital Market Assumptions'!$B$45*'Random Draws'!Q964)</f>
        <v>1178.252638522496</v>
      </c>
      <c r="S965" s="6">
        <f>BK965*EXP('Capital Market Assumptions'!$B$44+'Capital Market Assumptions'!$B$45*'Random Draws'!R964)</f>
        <v>1320.2893272388874</v>
      </c>
      <c r="T965" s="6">
        <f>BL965*EXP('Capital Market Assumptions'!$B$44+'Capital Market Assumptions'!$B$45*'Random Draws'!S964)</f>
        <v>1407.976925832698</v>
      </c>
      <c r="U965" s="6">
        <f>BM965*EXP('Capital Market Assumptions'!$B$44+'Capital Market Assumptions'!$B$45*'Random Draws'!T964)</f>
        <v>2105.8700779208443</v>
      </c>
      <c r="V965" s="6">
        <f>BN965*EXP('Capital Market Assumptions'!$B$44+'Capital Market Assumptions'!$B$45*'Random Draws'!U964)</f>
        <v>2122.7616396370718</v>
      </c>
      <c r="X965">
        <f t="shared" si="215"/>
        <v>4.2999999999999261E-2</v>
      </c>
      <c r="Y965">
        <f t="shared" si="216"/>
        <v>1.0600000000000023</v>
      </c>
      <c r="Z965">
        <f t="shared" si="217"/>
        <v>2.0930000000000035</v>
      </c>
      <c r="AA965">
        <f t="shared" si="218"/>
        <v>3.1530000000000058</v>
      </c>
      <c r="AB965">
        <f t="shared" si="219"/>
        <v>4.2659999999999911</v>
      </c>
      <c r="AC965">
        <f t="shared" si="220"/>
        <v>5.3020000000000067</v>
      </c>
      <c r="AD965">
        <f t="shared" si="221"/>
        <v>6.3569999999999993</v>
      </c>
      <c r="AE965">
        <f t="shared" si="222"/>
        <v>7.3900000000000006</v>
      </c>
      <c r="AF965">
        <f t="shared" si="223"/>
        <v>8.3549999999999898</v>
      </c>
      <c r="AG965">
        <f t="shared" si="224"/>
        <v>9.2480000000000047</v>
      </c>
      <c r="AH965">
        <v>9.9540000000000006</v>
      </c>
      <c r="AI965">
        <v>10.536</v>
      </c>
      <c r="AJ965">
        <v>11.061999999999999</v>
      </c>
      <c r="AK965">
        <v>11.587</v>
      </c>
      <c r="AL965">
        <v>12.256</v>
      </c>
      <c r="AM965">
        <v>12.815</v>
      </c>
      <c r="AN965">
        <v>13.287000000000001</v>
      </c>
      <c r="AO965">
        <v>13.785</v>
      </c>
      <c r="AP965">
        <v>14.218999999999999</v>
      </c>
      <c r="AQ965">
        <v>14.718999999999999</v>
      </c>
      <c r="AS965">
        <f t="shared" ref="AS965:AU984" si="230">initial_value</f>
        <v>471</v>
      </c>
      <c r="AT965">
        <f t="shared" si="230"/>
        <v>471</v>
      </c>
      <c r="AU965">
        <f t="shared" si="230"/>
        <v>471</v>
      </c>
      <c r="AV965" s="6">
        <f>MAX(C965-X965,0)</f>
        <v>489.97395807091516</v>
      </c>
      <c r="AW965" s="6">
        <f>MAX(D965-Y965,0)</f>
        <v>627.01047386162804</v>
      </c>
      <c r="AX965" s="6">
        <f>MAX(E965-Z965,0)</f>
        <v>607.67696482330552</v>
      </c>
      <c r="AY965" s="6">
        <f>MAX(F965-AA965,0)</f>
        <v>578.44892950343967</v>
      </c>
      <c r="AZ965" s="6">
        <f>MAX(G965-AB965,0)</f>
        <v>565.02447221542957</v>
      </c>
      <c r="BA965" s="6">
        <f>MAX(H965-AC965,0)</f>
        <v>634.64826847009169</v>
      </c>
      <c r="BB965" s="6">
        <f>MAX(I965-AD965,0)</f>
        <v>642.6392733203038</v>
      </c>
      <c r="BC965" s="6">
        <f>MAX(J965-AE965,0)</f>
        <v>708.8531282934656</v>
      </c>
      <c r="BD965" s="6">
        <f>MAX(K965-AF965,0)</f>
        <v>785.89843904713689</v>
      </c>
      <c r="BE965" s="6">
        <f>MAX(L965-AG965,0)</f>
        <v>943.19805722331739</v>
      </c>
      <c r="BF965" s="6">
        <f>MAX(M965-AH965,0)</f>
        <v>967.29017364448657</v>
      </c>
      <c r="BG965" s="6">
        <f>MAX(N965-AI965,0)</f>
        <v>1133.9886358022034</v>
      </c>
      <c r="BH965" s="6">
        <f>MAX(O965-AJ965,0)</f>
        <v>1249.0677860650678</v>
      </c>
      <c r="BI965" s="6">
        <f>MAX(P965-AK965,0)</f>
        <v>1391.1181235478102</v>
      </c>
      <c r="BJ965" s="6">
        <f>MAX(Q965-AL965,0)</f>
        <v>1106.6899083935587</v>
      </c>
      <c r="BK965" s="6">
        <f>MAX(R965-AM965,0)</f>
        <v>1165.4376385224959</v>
      </c>
      <c r="BL965" s="6">
        <f>MAX(S965-AN965,0)</f>
        <v>1307.0023272388873</v>
      </c>
      <c r="BM965" s="6">
        <f>MAX(T965-AO965,0)</f>
        <v>1394.191925832698</v>
      </c>
      <c r="BN965" s="6">
        <f>MAX(U965-AP965,0)</f>
        <v>2091.6510779208443</v>
      </c>
      <c r="BO965" s="6">
        <f>MAX(V965-AQ965,0)</f>
        <v>2108.0426396370717</v>
      </c>
    </row>
    <row r="966" spans="1:67" x14ac:dyDescent="0.3">
      <c r="A966">
        <f t="shared" si="225"/>
        <v>962</v>
      </c>
      <c r="B966">
        <f t="shared" si="229"/>
        <v>471</v>
      </c>
      <c r="C966" s="6">
        <f>AU966*EXP('Capital Market Assumptions'!$B$44+'Capital Market Assumptions'!$B$45*'Random Draws'!B965)</f>
        <v>467.87549953629667</v>
      </c>
      <c r="D966" s="6">
        <f>AV966*EXP('Capital Market Assumptions'!$B$44+'Capital Market Assumptions'!$B$45*'Random Draws'!C965)</f>
        <v>533.79451272412416</v>
      </c>
      <c r="E966" s="6">
        <f>AW966*EXP('Capital Market Assumptions'!$B$44+'Capital Market Assumptions'!$B$45*'Random Draws'!D965)</f>
        <v>534.85725526435078</v>
      </c>
      <c r="F966" s="6">
        <f>AX966*EXP('Capital Market Assumptions'!$B$44+'Capital Market Assumptions'!$B$45*'Random Draws'!E965)</f>
        <v>566.9670288018101</v>
      </c>
      <c r="G966" s="6">
        <f>AY966*EXP('Capital Market Assumptions'!$B$44+'Capital Market Assumptions'!$B$45*'Random Draws'!F965)</f>
        <v>576.54003931593149</v>
      </c>
      <c r="H966" s="6">
        <f>AZ966*EXP('Capital Market Assumptions'!$B$44+'Capital Market Assumptions'!$B$45*'Random Draws'!G965)</f>
        <v>575.50232167095783</v>
      </c>
      <c r="I966" s="6">
        <f>BA966*EXP('Capital Market Assumptions'!$B$44+'Capital Market Assumptions'!$B$45*'Random Draws'!H965)</f>
        <v>618.7625514108488</v>
      </c>
      <c r="J966" s="6">
        <f>BB966*EXP('Capital Market Assumptions'!$B$44+'Capital Market Assumptions'!$B$45*'Random Draws'!I965)</f>
        <v>710.02425610638272</v>
      </c>
      <c r="K966" s="6">
        <f>BC966*EXP('Capital Market Assumptions'!$B$44+'Capital Market Assumptions'!$B$45*'Random Draws'!J965)</f>
        <v>701.50473716613556</v>
      </c>
      <c r="L966" s="6">
        <f>BD966*EXP('Capital Market Assumptions'!$B$44+'Capital Market Assumptions'!$B$45*'Random Draws'!K965)</f>
        <v>823.81196028071338</v>
      </c>
      <c r="M966" s="6">
        <f>BE966*EXP('Capital Market Assumptions'!$B$44+'Capital Market Assumptions'!$B$45*'Random Draws'!L965)</f>
        <v>863.15538752077578</v>
      </c>
      <c r="N966" s="6">
        <f>BF966*EXP('Capital Market Assumptions'!$B$44+'Capital Market Assumptions'!$B$45*'Random Draws'!M965)</f>
        <v>814.65767176082556</v>
      </c>
      <c r="O966" s="6">
        <f>BG966*EXP('Capital Market Assumptions'!$B$44+'Capital Market Assumptions'!$B$45*'Random Draws'!N965)</f>
        <v>781.58309191579656</v>
      </c>
      <c r="P966" s="6">
        <f>BH966*EXP('Capital Market Assumptions'!$B$44+'Capital Market Assumptions'!$B$45*'Random Draws'!O965)</f>
        <v>849.35397159173431</v>
      </c>
      <c r="Q966" s="6">
        <f>BI966*EXP('Capital Market Assumptions'!$B$44+'Capital Market Assumptions'!$B$45*'Random Draws'!P965)</f>
        <v>1132.2820690883575</v>
      </c>
      <c r="R966" s="6">
        <f>BJ966*EXP('Capital Market Assumptions'!$B$44+'Capital Market Assumptions'!$B$45*'Random Draws'!Q965)</f>
        <v>1196.524422351946</v>
      </c>
      <c r="S966" s="6">
        <f>BK966*EXP('Capital Market Assumptions'!$B$44+'Capital Market Assumptions'!$B$45*'Random Draws'!R965)</f>
        <v>1121.8927074037824</v>
      </c>
      <c r="T966" s="6">
        <f>BL966*EXP('Capital Market Assumptions'!$B$44+'Capital Market Assumptions'!$B$45*'Random Draws'!S965)</f>
        <v>1155.6349957071047</v>
      </c>
      <c r="U966" s="6">
        <f>BM966*EXP('Capital Market Assumptions'!$B$44+'Capital Market Assumptions'!$B$45*'Random Draws'!T965)</f>
        <v>1120.0569619185289</v>
      </c>
      <c r="V966" s="6">
        <f>BN966*EXP('Capital Market Assumptions'!$B$44+'Capital Market Assumptions'!$B$45*'Random Draws'!U965)</f>
        <v>1383.0957694416654</v>
      </c>
      <c r="X966">
        <f t="shared" ref="X966:X1004" si="231">58.007-57.964</f>
        <v>4.2999999999999261E-2</v>
      </c>
      <c r="Y966">
        <f t="shared" ref="Y966:Y1004" si="232">61.188-60.128</f>
        <v>1.0600000000000023</v>
      </c>
      <c r="Z966">
        <f t="shared" ref="Z966:Z1004" si="233">64.551-62.458</f>
        <v>2.0930000000000035</v>
      </c>
      <c r="AA966">
        <f t="shared" ref="AA966:AA1004" si="234">68.052-64.899</f>
        <v>3.1530000000000058</v>
      </c>
      <c r="AB966">
        <f t="shared" ref="AB966:AB1004" si="235">71.648-67.382</f>
        <v>4.2659999999999911</v>
      </c>
      <c r="AC966">
        <f t="shared" ref="AC966:AC1004" si="236">75.305-70.003</f>
        <v>5.3020000000000067</v>
      </c>
      <c r="AD966">
        <f t="shared" ref="AD966:AD1004" si="237">79.039-72.682</f>
        <v>6.3569999999999993</v>
      </c>
      <c r="AE966">
        <f t="shared" ref="AE966:AE1004" si="238">82.867-75.477</f>
        <v>7.3900000000000006</v>
      </c>
      <c r="AF966">
        <f t="shared" ref="AF966:AF1004" si="239">86.752-78.397</f>
        <v>8.3549999999999898</v>
      </c>
      <c r="AG966">
        <f t="shared" ref="AG966:AG1004" si="240">90.667-81.419</f>
        <v>9.2480000000000047</v>
      </c>
      <c r="AH966">
        <v>9.9540000000000006</v>
      </c>
      <c r="AI966">
        <v>10.536</v>
      </c>
      <c r="AJ966">
        <v>11.061999999999999</v>
      </c>
      <c r="AK966">
        <v>11.587</v>
      </c>
      <c r="AL966">
        <v>12.256</v>
      </c>
      <c r="AM966">
        <v>12.815</v>
      </c>
      <c r="AN966">
        <v>13.287000000000001</v>
      </c>
      <c r="AO966">
        <v>13.785</v>
      </c>
      <c r="AP966">
        <v>14.218999999999999</v>
      </c>
      <c r="AQ966">
        <v>14.718999999999999</v>
      </c>
      <c r="AS966">
        <f t="shared" si="230"/>
        <v>471</v>
      </c>
      <c r="AT966">
        <f t="shared" si="230"/>
        <v>471</v>
      </c>
      <c r="AU966">
        <f t="shared" si="230"/>
        <v>471</v>
      </c>
      <c r="AV966" s="6">
        <f>MAX(C966-X966,0)</f>
        <v>467.83249953629667</v>
      </c>
      <c r="AW966" s="6">
        <f>MAX(D966-Y966,0)</f>
        <v>532.73451272412422</v>
      </c>
      <c r="AX966" s="6">
        <f>MAX(E966-Z966,0)</f>
        <v>532.76425526435082</v>
      </c>
      <c r="AY966" s="6">
        <f>MAX(F966-AA966,0)</f>
        <v>563.81402880181008</v>
      </c>
      <c r="AZ966" s="6">
        <f>MAX(G966-AB966,0)</f>
        <v>572.27403931593153</v>
      </c>
      <c r="BA966" s="6">
        <f>MAX(H966-AC966,0)</f>
        <v>570.20032167095781</v>
      </c>
      <c r="BB966" s="6">
        <f>MAX(I966-AD966,0)</f>
        <v>612.40555141084883</v>
      </c>
      <c r="BC966" s="6">
        <f>MAX(J966-AE966,0)</f>
        <v>702.63425610638274</v>
      </c>
      <c r="BD966" s="6">
        <f>MAX(K966-AF966,0)</f>
        <v>693.14973716613554</v>
      </c>
      <c r="BE966" s="6">
        <f>MAX(L966-AG966,0)</f>
        <v>814.56396028071333</v>
      </c>
      <c r="BF966" s="6">
        <f>MAX(M966-AH966,0)</f>
        <v>853.20138752077582</v>
      </c>
      <c r="BG966" s="6">
        <f>MAX(N966-AI966,0)</f>
        <v>804.12167176082562</v>
      </c>
      <c r="BH966" s="6">
        <f>MAX(O966-AJ966,0)</f>
        <v>770.52109191579655</v>
      </c>
      <c r="BI966" s="6">
        <f>MAX(P966-AK966,0)</f>
        <v>837.76697159173432</v>
      </c>
      <c r="BJ966" s="6">
        <f>MAX(Q966-AL966,0)</f>
        <v>1120.0260690883574</v>
      </c>
      <c r="BK966" s="6">
        <f>MAX(R966-AM966,0)</f>
        <v>1183.7094223519459</v>
      </c>
      <c r="BL966" s="6">
        <f>MAX(S966-AN966,0)</f>
        <v>1108.6057074037824</v>
      </c>
      <c r="BM966" s="6">
        <f>MAX(T966-AO966,0)</f>
        <v>1141.8499957071047</v>
      </c>
      <c r="BN966" s="6">
        <f>MAX(U966-AP966,0)</f>
        <v>1105.8379619185289</v>
      </c>
      <c r="BO966" s="6">
        <f>MAX(V966-AQ966,0)</f>
        <v>1368.3767694416654</v>
      </c>
    </row>
    <row r="967" spans="1:67" x14ac:dyDescent="0.3">
      <c r="A967">
        <f t="shared" ref="A967:A1004" si="241">1+A966</f>
        <v>963</v>
      </c>
      <c r="B967">
        <f t="shared" si="229"/>
        <v>471</v>
      </c>
      <c r="C967" s="6">
        <f>AU967*EXP('Capital Market Assumptions'!$B$44+'Capital Market Assumptions'!$B$45*'Random Draws'!B966)</f>
        <v>559.1194698436866</v>
      </c>
      <c r="D967" s="6">
        <f>AV967*EXP('Capital Market Assumptions'!$B$44+'Capital Market Assumptions'!$B$45*'Random Draws'!C966)</f>
        <v>664.63978945644305</v>
      </c>
      <c r="E967" s="6">
        <f>AW967*EXP('Capital Market Assumptions'!$B$44+'Capital Market Assumptions'!$B$45*'Random Draws'!D966)</f>
        <v>683.96143303149188</v>
      </c>
      <c r="F967" s="6">
        <f>AX967*EXP('Capital Market Assumptions'!$B$44+'Capital Market Assumptions'!$B$45*'Random Draws'!E966)</f>
        <v>891.7092227876733</v>
      </c>
      <c r="G967" s="6">
        <f>AY967*EXP('Capital Market Assumptions'!$B$44+'Capital Market Assumptions'!$B$45*'Random Draws'!F966)</f>
        <v>1007.4541754425078</v>
      </c>
      <c r="H967" s="6">
        <f>AZ967*EXP('Capital Market Assumptions'!$B$44+'Capital Market Assumptions'!$B$45*'Random Draws'!G966)</f>
        <v>1155.9252455238188</v>
      </c>
      <c r="I967" s="6">
        <f>BA967*EXP('Capital Market Assumptions'!$B$44+'Capital Market Assumptions'!$B$45*'Random Draws'!H966)</f>
        <v>1132.3691418613701</v>
      </c>
      <c r="J967" s="6">
        <f>BB967*EXP('Capital Market Assumptions'!$B$44+'Capital Market Assumptions'!$B$45*'Random Draws'!I966)</f>
        <v>1402.686069791351</v>
      </c>
      <c r="K967" s="6">
        <f>BC967*EXP('Capital Market Assumptions'!$B$44+'Capital Market Assumptions'!$B$45*'Random Draws'!J966)</f>
        <v>1644.7030662120803</v>
      </c>
      <c r="L967" s="6">
        <f>BD967*EXP('Capital Market Assumptions'!$B$44+'Capital Market Assumptions'!$B$45*'Random Draws'!K966)</f>
        <v>1554.6776817605958</v>
      </c>
      <c r="M967" s="6">
        <f>BE967*EXP('Capital Market Assumptions'!$B$44+'Capital Market Assumptions'!$B$45*'Random Draws'!L966)</f>
        <v>1466.8488491585658</v>
      </c>
      <c r="N967" s="6">
        <f>BF967*EXP('Capital Market Assumptions'!$B$44+'Capital Market Assumptions'!$B$45*'Random Draws'!M966)</f>
        <v>1340.9921546536618</v>
      </c>
      <c r="O967" s="6">
        <f>BG967*EXP('Capital Market Assumptions'!$B$44+'Capital Market Assumptions'!$B$45*'Random Draws'!N966)</f>
        <v>1268.9468307127061</v>
      </c>
      <c r="P967" s="6">
        <f>BH967*EXP('Capital Market Assumptions'!$B$44+'Capital Market Assumptions'!$B$45*'Random Draws'!O966)</f>
        <v>1375.516776210249</v>
      </c>
      <c r="Q967" s="6">
        <f>BI967*EXP('Capital Market Assumptions'!$B$44+'Capital Market Assumptions'!$B$45*'Random Draws'!P966)</f>
        <v>1505.6745496715293</v>
      </c>
      <c r="R967" s="6">
        <f>BJ967*EXP('Capital Market Assumptions'!$B$44+'Capital Market Assumptions'!$B$45*'Random Draws'!Q966)</f>
        <v>1808.4669871823928</v>
      </c>
      <c r="S967" s="6">
        <f>BK967*EXP('Capital Market Assumptions'!$B$44+'Capital Market Assumptions'!$B$45*'Random Draws'!R966)</f>
        <v>2018.4116311139705</v>
      </c>
      <c r="T967" s="6">
        <f>BL967*EXP('Capital Market Assumptions'!$B$44+'Capital Market Assumptions'!$B$45*'Random Draws'!S966)</f>
        <v>1965.7227017877851</v>
      </c>
      <c r="U967" s="6">
        <f>BM967*EXP('Capital Market Assumptions'!$B$44+'Capital Market Assumptions'!$B$45*'Random Draws'!T966)</f>
        <v>2178.2138564090424</v>
      </c>
      <c r="V967" s="6">
        <f>BN967*EXP('Capital Market Assumptions'!$B$44+'Capital Market Assumptions'!$B$45*'Random Draws'!U966)</f>
        <v>2203.1144675962346</v>
      </c>
      <c r="X967">
        <f t="shared" si="231"/>
        <v>4.2999999999999261E-2</v>
      </c>
      <c r="Y967">
        <f t="shared" si="232"/>
        <v>1.0600000000000023</v>
      </c>
      <c r="Z967">
        <f t="shared" si="233"/>
        <v>2.0930000000000035</v>
      </c>
      <c r="AA967">
        <f t="shared" si="234"/>
        <v>3.1530000000000058</v>
      </c>
      <c r="AB967">
        <f t="shared" si="235"/>
        <v>4.2659999999999911</v>
      </c>
      <c r="AC967">
        <f t="shared" si="236"/>
        <v>5.3020000000000067</v>
      </c>
      <c r="AD967">
        <f t="shared" si="237"/>
        <v>6.3569999999999993</v>
      </c>
      <c r="AE967">
        <f t="shared" si="238"/>
        <v>7.3900000000000006</v>
      </c>
      <c r="AF967">
        <f t="shared" si="239"/>
        <v>8.3549999999999898</v>
      </c>
      <c r="AG967">
        <f t="shared" si="240"/>
        <v>9.2480000000000047</v>
      </c>
      <c r="AH967">
        <v>9.9540000000000006</v>
      </c>
      <c r="AI967">
        <v>10.536</v>
      </c>
      <c r="AJ967">
        <v>11.061999999999999</v>
      </c>
      <c r="AK967">
        <v>11.587</v>
      </c>
      <c r="AL967">
        <v>12.256</v>
      </c>
      <c r="AM967">
        <v>12.815</v>
      </c>
      <c r="AN967">
        <v>13.287000000000001</v>
      </c>
      <c r="AO967">
        <v>13.785</v>
      </c>
      <c r="AP967">
        <v>14.218999999999999</v>
      </c>
      <c r="AQ967">
        <v>14.718999999999999</v>
      </c>
      <c r="AS967">
        <f t="shared" si="230"/>
        <v>471</v>
      </c>
      <c r="AT967">
        <f t="shared" si="230"/>
        <v>471</v>
      </c>
      <c r="AU967">
        <f t="shared" si="230"/>
        <v>471</v>
      </c>
      <c r="AV967" s="6">
        <f>MAX(C967-X967,0)</f>
        <v>559.0764698436866</v>
      </c>
      <c r="AW967" s="6">
        <f>MAX(D967-Y967,0)</f>
        <v>663.579789456443</v>
      </c>
      <c r="AX967" s="6">
        <f>MAX(E967-Z967,0)</f>
        <v>681.86843303149192</v>
      </c>
      <c r="AY967" s="6">
        <f>MAX(F967-AA967,0)</f>
        <v>888.55622278767328</v>
      </c>
      <c r="AZ967" s="6">
        <f>MAX(G967-AB967,0)</f>
        <v>1003.1881754425078</v>
      </c>
      <c r="BA967" s="6">
        <f>MAX(H967-AC967,0)</f>
        <v>1150.6232455238189</v>
      </c>
      <c r="BB967" s="6">
        <f>MAX(I967-AD967,0)</f>
        <v>1126.0121418613701</v>
      </c>
      <c r="BC967" s="6">
        <f>MAX(J967-AE967,0)</f>
        <v>1395.2960697913509</v>
      </c>
      <c r="BD967" s="6">
        <f>MAX(K967-AF967,0)</f>
        <v>1636.3480662120803</v>
      </c>
      <c r="BE967" s="6">
        <f>MAX(L967-AG967,0)</f>
        <v>1545.4296817605957</v>
      </c>
      <c r="BF967" s="6">
        <f>MAX(M967-AH967,0)</f>
        <v>1456.8948491585659</v>
      </c>
      <c r="BG967" s="6">
        <f>MAX(N967-AI967,0)</f>
        <v>1330.4561546536618</v>
      </c>
      <c r="BH967" s="6">
        <f>MAX(O967-AJ967,0)</f>
        <v>1257.8848307127062</v>
      </c>
      <c r="BI967" s="6">
        <f>MAX(P967-AK967,0)</f>
        <v>1363.929776210249</v>
      </c>
      <c r="BJ967" s="6">
        <f>MAX(Q967-AL967,0)</f>
        <v>1493.4185496715293</v>
      </c>
      <c r="BK967" s="6">
        <f>MAX(R967-AM967,0)</f>
        <v>1795.6519871823928</v>
      </c>
      <c r="BL967" s="6">
        <f>MAX(S967-AN967,0)</f>
        <v>2005.1246311139705</v>
      </c>
      <c r="BM967" s="6">
        <f>MAX(T967-AO967,0)</f>
        <v>1951.937701787785</v>
      </c>
      <c r="BN967" s="6">
        <f>MAX(U967-AP967,0)</f>
        <v>2163.9948564090423</v>
      </c>
      <c r="BO967" s="6">
        <f>MAX(V967-AQ967,0)</f>
        <v>2188.3954675962345</v>
      </c>
    </row>
    <row r="968" spans="1:67" x14ac:dyDescent="0.3">
      <c r="A968">
        <f t="shared" si="241"/>
        <v>964</v>
      </c>
      <c r="B968">
        <f t="shared" si="229"/>
        <v>471</v>
      </c>
      <c r="C968" s="6">
        <f>AU968*EXP('Capital Market Assumptions'!$B$44+'Capital Market Assumptions'!$B$45*'Random Draws'!B967)</f>
        <v>468.09594386930536</v>
      </c>
      <c r="D968" s="6">
        <f>AV968*EXP('Capital Market Assumptions'!$B$44+'Capital Market Assumptions'!$B$45*'Random Draws'!C967)</f>
        <v>507.1547653483841</v>
      </c>
      <c r="E968" s="6">
        <f>AW968*EXP('Capital Market Assumptions'!$B$44+'Capital Market Assumptions'!$B$45*'Random Draws'!D967)</f>
        <v>496.39971498338389</v>
      </c>
      <c r="F968" s="6">
        <f>AX968*EXP('Capital Market Assumptions'!$B$44+'Capital Market Assumptions'!$B$45*'Random Draws'!E967)</f>
        <v>558.26309641648845</v>
      </c>
      <c r="G968" s="6">
        <f>AY968*EXP('Capital Market Assumptions'!$B$44+'Capital Market Assumptions'!$B$45*'Random Draws'!F967)</f>
        <v>517.65346559452371</v>
      </c>
      <c r="H968" s="6">
        <f>AZ968*EXP('Capital Market Assumptions'!$B$44+'Capital Market Assumptions'!$B$45*'Random Draws'!G967)</f>
        <v>628.40818493299355</v>
      </c>
      <c r="I968" s="6">
        <f>BA968*EXP('Capital Market Assumptions'!$B$44+'Capital Market Assumptions'!$B$45*'Random Draws'!H967)</f>
        <v>496.42696939158458</v>
      </c>
      <c r="J968" s="6">
        <f>BB968*EXP('Capital Market Assumptions'!$B$44+'Capital Market Assumptions'!$B$45*'Random Draws'!I967)</f>
        <v>438.28371440612096</v>
      </c>
      <c r="K968" s="6">
        <f>BC968*EXP('Capital Market Assumptions'!$B$44+'Capital Market Assumptions'!$B$45*'Random Draws'!J967)</f>
        <v>390.69287555705853</v>
      </c>
      <c r="L968" s="6">
        <f>BD968*EXP('Capital Market Assumptions'!$B$44+'Capital Market Assumptions'!$B$45*'Random Draws'!K967)</f>
        <v>483.27753253473264</v>
      </c>
      <c r="M968" s="6">
        <f>BE968*EXP('Capital Market Assumptions'!$B$44+'Capital Market Assumptions'!$B$45*'Random Draws'!L967)</f>
        <v>521.7140597990774</v>
      </c>
      <c r="N968" s="6">
        <f>BF968*EXP('Capital Market Assumptions'!$B$44+'Capital Market Assumptions'!$B$45*'Random Draws'!M967)</f>
        <v>441.19582506394664</v>
      </c>
      <c r="O968" s="6">
        <f>BG968*EXP('Capital Market Assumptions'!$B$44+'Capital Market Assumptions'!$B$45*'Random Draws'!N967)</f>
        <v>486.65683825990993</v>
      </c>
      <c r="P968" s="6">
        <f>BH968*EXP('Capital Market Assumptions'!$B$44+'Capital Market Assumptions'!$B$45*'Random Draws'!O967)</f>
        <v>485.98791906271697</v>
      </c>
      <c r="Q968" s="6">
        <f>BI968*EXP('Capital Market Assumptions'!$B$44+'Capital Market Assumptions'!$B$45*'Random Draws'!P967)</f>
        <v>504.02369368491378</v>
      </c>
      <c r="R968" s="6">
        <f>BJ968*EXP('Capital Market Assumptions'!$B$44+'Capital Market Assumptions'!$B$45*'Random Draws'!Q967)</f>
        <v>512.44143885873609</v>
      </c>
      <c r="S968" s="6">
        <f>BK968*EXP('Capital Market Assumptions'!$B$44+'Capital Market Assumptions'!$B$45*'Random Draws'!R967)</f>
        <v>590.67852495877355</v>
      </c>
      <c r="T968" s="6">
        <f>BL968*EXP('Capital Market Assumptions'!$B$44+'Capital Market Assumptions'!$B$45*'Random Draws'!S967)</f>
        <v>612.18020318210949</v>
      </c>
      <c r="U968" s="6">
        <f>BM968*EXP('Capital Market Assumptions'!$B$44+'Capital Market Assumptions'!$B$45*'Random Draws'!T967)</f>
        <v>768.83579930870519</v>
      </c>
      <c r="V968" s="6">
        <f>BN968*EXP('Capital Market Assumptions'!$B$44+'Capital Market Assumptions'!$B$45*'Random Draws'!U967)</f>
        <v>758.2807491952658</v>
      </c>
      <c r="X968">
        <f t="shared" si="231"/>
        <v>4.2999999999999261E-2</v>
      </c>
      <c r="Y968">
        <f t="shared" si="232"/>
        <v>1.0600000000000023</v>
      </c>
      <c r="Z968">
        <f t="shared" si="233"/>
        <v>2.0930000000000035</v>
      </c>
      <c r="AA968">
        <f t="shared" si="234"/>
        <v>3.1530000000000058</v>
      </c>
      <c r="AB968">
        <f t="shared" si="235"/>
        <v>4.2659999999999911</v>
      </c>
      <c r="AC968">
        <f t="shared" si="236"/>
        <v>5.3020000000000067</v>
      </c>
      <c r="AD968">
        <f t="shared" si="237"/>
        <v>6.3569999999999993</v>
      </c>
      <c r="AE968">
        <f t="shared" si="238"/>
        <v>7.3900000000000006</v>
      </c>
      <c r="AF968">
        <f t="shared" si="239"/>
        <v>8.3549999999999898</v>
      </c>
      <c r="AG968">
        <f t="shared" si="240"/>
        <v>9.2480000000000047</v>
      </c>
      <c r="AH968">
        <v>9.9540000000000006</v>
      </c>
      <c r="AI968">
        <v>10.536</v>
      </c>
      <c r="AJ968">
        <v>11.061999999999999</v>
      </c>
      <c r="AK968">
        <v>11.587</v>
      </c>
      <c r="AL968">
        <v>12.256</v>
      </c>
      <c r="AM968">
        <v>12.815</v>
      </c>
      <c r="AN968">
        <v>13.287000000000001</v>
      </c>
      <c r="AO968">
        <v>13.785</v>
      </c>
      <c r="AP968">
        <v>14.218999999999999</v>
      </c>
      <c r="AQ968">
        <v>14.718999999999999</v>
      </c>
      <c r="AS968">
        <f t="shared" si="230"/>
        <v>471</v>
      </c>
      <c r="AT968">
        <f t="shared" si="230"/>
        <v>471</v>
      </c>
      <c r="AU968">
        <f t="shared" si="230"/>
        <v>471</v>
      </c>
      <c r="AV968" s="6">
        <f>MAX(C968-X968,0)</f>
        <v>468.05294386930535</v>
      </c>
      <c r="AW968" s="6">
        <f>MAX(D968-Y968,0)</f>
        <v>506.0947653483841</v>
      </c>
      <c r="AX968" s="6">
        <f>MAX(E968-Z968,0)</f>
        <v>494.30671498338387</v>
      </c>
      <c r="AY968" s="6">
        <f>MAX(F968-AA968,0)</f>
        <v>555.11009641648843</v>
      </c>
      <c r="AZ968" s="6">
        <f>MAX(G968-AB968,0)</f>
        <v>513.38746559452375</v>
      </c>
      <c r="BA968" s="6">
        <f>MAX(H968-AC968,0)</f>
        <v>623.10618493299353</v>
      </c>
      <c r="BB968" s="6">
        <f>MAX(I968-AD968,0)</f>
        <v>490.06996939158455</v>
      </c>
      <c r="BC968" s="6">
        <f>MAX(J968-AE968,0)</f>
        <v>430.89371440612098</v>
      </c>
      <c r="BD968" s="6">
        <f>MAX(K968-AF968,0)</f>
        <v>382.33787555705851</v>
      </c>
      <c r="BE968" s="6">
        <f>MAX(L968-AG968,0)</f>
        <v>474.02953253473265</v>
      </c>
      <c r="BF968" s="6">
        <f>MAX(M968-AH968,0)</f>
        <v>511.7600597990774</v>
      </c>
      <c r="BG968" s="6">
        <f>MAX(N968-AI968,0)</f>
        <v>430.65982506394664</v>
      </c>
      <c r="BH968" s="6">
        <f>MAX(O968-AJ968,0)</f>
        <v>475.59483825990992</v>
      </c>
      <c r="BI968" s="6">
        <f>MAX(P968-AK968,0)</f>
        <v>474.40091906271698</v>
      </c>
      <c r="BJ968" s="6">
        <f>MAX(Q968-AL968,0)</f>
        <v>491.76769368491375</v>
      </c>
      <c r="BK968" s="6">
        <f>MAX(R968-AM968,0)</f>
        <v>499.62643885873609</v>
      </c>
      <c r="BL968" s="6">
        <f>MAX(S968-AN968,0)</f>
        <v>577.39152495877352</v>
      </c>
      <c r="BM968" s="6">
        <f>MAX(T968-AO968,0)</f>
        <v>598.39520318210953</v>
      </c>
      <c r="BN968" s="6">
        <f>MAX(U968-AP968,0)</f>
        <v>754.61679930870514</v>
      </c>
      <c r="BO968" s="6">
        <f>MAX(V968-AQ968,0)</f>
        <v>743.56174919526575</v>
      </c>
    </row>
    <row r="969" spans="1:67" x14ac:dyDescent="0.3">
      <c r="A969">
        <f t="shared" si="241"/>
        <v>965</v>
      </c>
      <c r="B969">
        <f t="shared" si="229"/>
        <v>471</v>
      </c>
      <c r="C969" s="6">
        <f>AU969*EXP('Capital Market Assumptions'!$B$44+'Capital Market Assumptions'!$B$45*'Random Draws'!B968)</f>
        <v>480.94235878251652</v>
      </c>
      <c r="D969" s="6">
        <f>AV969*EXP('Capital Market Assumptions'!$B$44+'Capital Market Assumptions'!$B$45*'Random Draws'!C968)</f>
        <v>494.91940675568316</v>
      </c>
      <c r="E969" s="6">
        <f>AW969*EXP('Capital Market Assumptions'!$B$44+'Capital Market Assumptions'!$B$45*'Random Draws'!D968)</f>
        <v>510.403678657912</v>
      </c>
      <c r="F969" s="6">
        <f>AX969*EXP('Capital Market Assumptions'!$B$44+'Capital Market Assumptions'!$B$45*'Random Draws'!E968)</f>
        <v>530.07473820811128</v>
      </c>
      <c r="G969" s="6">
        <f>AY969*EXP('Capital Market Assumptions'!$B$44+'Capital Market Assumptions'!$B$45*'Random Draws'!F968)</f>
        <v>552.92481949049363</v>
      </c>
      <c r="H969" s="6">
        <f>AZ969*EXP('Capital Market Assumptions'!$B$44+'Capital Market Assumptions'!$B$45*'Random Draws'!G968)</f>
        <v>485.47815510561747</v>
      </c>
      <c r="I969" s="6">
        <f>BA969*EXP('Capital Market Assumptions'!$B$44+'Capital Market Assumptions'!$B$45*'Random Draws'!H968)</f>
        <v>706.45323298880669</v>
      </c>
      <c r="J969" s="6">
        <f>BB969*EXP('Capital Market Assumptions'!$B$44+'Capital Market Assumptions'!$B$45*'Random Draws'!I968)</f>
        <v>726.39317899819343</v>
      </c>
      <c r="K969" s="6">
        <f>BC969*EXP('Capital Market Assumptions'!$B$44+'Capital Market Assumptions'!$B$45*'Random Draws'!J968)</f>
        <v>795.3343577709702</v>
      </c>
      <c r="L969" s="6">
        <f>BD969*EXP('Capital Market Assumptions'!$B$44+'Capital Market Assumptions'!$B$45*'Random Draws'!K968)</f>
        <v>929.04430150056521</v>
      </c>
      <c r="M969" s="6">
        <f>BE969*EXP('Capital Market Assumptions'!$B$44+'Capital Market Assumptions'!$B$45*'Random Draws'!L968)</f>
        <v>937.45852666294741</v>
      </c>
      <c r="N969" s="6">
        <f>BF969*EXP('Capital Market Assumptions'!$B$44+'Capital Market Assumptions'!$B$45*'Random Draws'!M968)</f>
        <v>1009.795809412646</v>
      </c>
      <c r="O969" s="6">
        <f>BG969*EXP('Capital Market Assumptions'!$B$44+'Capital Market Assumptions'!$B$45*'Random Draws'!N968)</f>
        <v>1108.8738364053916</v>
      </c>
      <c r="P969" s="6">
        <f>BH969*EXP('Capital Market Assumptions'!$B$44+'Capital Market Assumptions'!$B$45*'Random Draws'!O968)</f>
        <v>1304.9929008738395</v>
      </c>
      <c r="Q969" s="6">
        <f>BI969*EXP('Capital Market Assumptions'!$B$44+'Capital Market Assumptions'!$B$45*'Random Draws'!P968)</f>
        <v>1292.7776214715011</v>
      </c>
      <c r="R969" s="6">
        <f>BJ969*EXP('Capital Market Assumptions'!$B$44+'Capital Market Assumptions'!$B$45*'Random Draws'!Q968)</f>
        <v>1233.9020533019127</v>
      </c>
      <c r="S969" s="6">
        <f>BK969*EXP('Capital Market Assumptions'!$B$44+'Capital Market Assumptions'!$B$45*'Random Draws'!R968)</f>
        <v>1201.254234223117</v>
      </c>
      <c r="T969" s="6">
        <f>BL969*EXP('Capital Market Assumptions'!$B$44+'Capital Market Assumptions'!$B$45*'Random Draws'!S968)</f>
        <v>1297.9665582286884</v>
      </c>
      <c r="U969" s="6">
        <f>BM969*EXP('Capital Market Assumptions'!$B$44+'Capital Market Assumptions'!$B$45*'Random Draws'!T968)</f>
        <v>1324.9494145798899</v>
      </c>
      <c r="V969" s="6">
        <f>BN969*EXP('Capital Market Assumptions'!$B$44+'Capital Market Assumptions'!$B$45*'Random Draws'!U968)</f>
        <v>1471.0025887305758</v>
      </c>
      <c r="X969">
        <f t="shared" si="231"/>
        <v>4.2999999999999261E-2</v>
      </c>
      <c r="Y969">
        <f t="shared" si="232"/>
        <v>1.0600000000000023</v>
      </c>
      <c r="Z969">
        <f t="shared" si="233"/>
        <v>2.0930000000000035</v>
      </c>
      <c r="AA969">
        <f t="shared" si="234"/>
        <v>3.1530000000000058</v>
      </c>
      <c r="AB969">
        <f t="shared" si="235"/>
        <v>4.2659999999999911</v>
      </c>
      <c r="AC969">
        <f t="shared" si="236"/>
        <v>5.3020000000000067</v>
      </c>
      <c r="AD969">
        <f t="shared" si="237"/>
        <v>6.3569999999999993</v>
      </c>
      <c r="AE969">
        <f t="shared" si="238"/>
        <v>7.3900000000000006</v>
      </c>
      <c r="AF969">
        <f t="shared" si="239"/>
        <v>8.3549999999999898</v>
      </c>
      <c r="AG969">
        <f t="shared" si="240"/>
        <v>9.2480000000000047</v>
      </c>
      <c r="AH969">
        <v>9.9540000000000006</v>
      </c>
      <c r="AI969">
        <v>10.536</v>
      </c>
      <c r="AJ969">
        <v>11.061999999999999</v>
      </c>
      <c r="AK969">
        <v>11.587</v>
      </c>
      <c r="AL969">
        <v>12.256</v>
      </c>
      <c r="AM969">
        <v>12.815</v>
      </c>
      <c r="AN969">
        <v>13.287000000000001</v>
      </c>
      <c r="AO969">
        <v>13.785</v>
      </c>
      <c r="AP969">
        <v>14.218999999999999</v>
      </c>
      <c r="AQ969">
        <v>14.718999999999999</v>
      </c>
      <c r="AS969">
        <f t="shared" si="230"/>
        <v>471</v>
      </c>
      <c r="AT969">
        <f t="shared" si="230"/>
        <v>471</v>
      </c>
      <c r="AU969">
        <f t="shared" si="230"/>
        <v>471</v>
      </c>
      <c r="AV969" s="6">
        <f>MAX(C969-X969,0)</f>
        <v>480.89935878251652</v>
      </c>
      <c r="AW969" s="6">
        <f>MAX(D969-Y969,0)</f>
        <v>493.85940675568315</v>
      </c>
      <c r="AX969" s="6">
        <f>MAX(E969-Z969,0)</f>
        <v>508.31067865791198</v>
      </c>
      <c r="AY969" s="6">
        <f>MAX(F969-AA969,0)</f>
        <v>526.92173820811126</v>
      </c>
      <c r="AZ969" s="6">
        <f>MAX(G969-AB969,0)</f>
        <v>548.65881949049367</v>
      </c>
      <c r="BA969" s="6">
        <f>MAX(H969-AC969,0)</f>
        <v>480.17615510561745</v>
      </c>
      <c r="BB969" s="6">
        <f>MAX(I969-AD969,0)</f>
        <v>700.09623298880672</v>
      </c>
      <c r="BC969" s="6">
        <f>MAX(J969-AE969,0)</f>
        <v>719.00317899819345</v>
      </c>
      <c r="BD969" s="6">
        <f>MAX(K969-AF969,0)</f>
        <v>786.97935777097018</v>
      </c>
      <c r="BE969" s="6">
        <f>MAX(L969-AG969,0)</f>
        <v>919.79630150056516</v>
      </c>
      <c r="BF969" s="6">
        <f>MAX(M969-AH969,0)</f>
        <v>927.50452666294746</v>
      </c>
      <c r="BG969" s="6">
        <f>MAX(N969-AI969,0)</f>
        <v>999.25980941264606</v>
      </c>
      <c r="BH969" s="6">
        <f>MAX(O969-AJ969,0)</f>
        <v>1097.8118364053917</v>
      </c>
      <c r="BI969" s="6">
        <f>MAX(P969-AK969,0)</f>
        <v>1293.4059008738395</v>
      </c>
      <c r="BJ969" s="6">
        <f>MAX(Q969-AL969,0)</f>
        <v>1280.521621471501</v>
      </c>
      <c r="BK969" s="6">
        <f>MAX(R969-AM969,0)</f>
        <v>1221.0870533019126</v>
      </c>
      <c r="BL969" s="6">
        <f>MAX(S969-AN969,0)</f>
        <v>1187.967234223117</v>
      </c>
      <c r="BM969" s="6">
        <f>MAX(T969-AO969,0)</f>
        <v>1284.1815582286883</v>
      </c>
      <c r="BN969" s="6">
        <f>MAX(U969-AP969,0)</f>
        <v>1310.7304145798898</v>
      </c>
      <c r="BO969" s="6">
        <f>MAX(V969-AQ969,0)</f>
        <v>1456.2835887305757</v>
      </c>
    </row>
    <row r="970" spans="1:67" x14ac:dyDescent="0.3">
      <c r="A970">
        <f t="shared" si="241"/>
        <v>966</v>
      </c>
      <c r="B970">
        <f t="shared" si="229"/>
        <v>471</v>
      </c>
      <c r="C970" s="6">
        <f>AU970*EXP('Capital Market Assumptions'!$B$44+'Capital Market Assumptions'!$B$45*'Random Draws'!B969)</f>
        <v>562.43664289337823</v>
      </c>
      <c r="D970" s="6">
        <f>AV970*EXP('Capital Market Assumptions'!$B$44+'Capital Market Assumptions'!$B$45*'Random Draws'!C969)</f>
        <v>618.8341290889648</v>
      </c>
      <c r="E970" s="6">
        <f>AW970*EXP('Capital Market Assumptions'!$B$44+'Capital Market Assumptions'!$B$45*'Random Draws'!D969)</f>
        <v>653.45249424356552</v>
      </c>
      <c r="F970" s="6">
        <f>AX970*EXP('Capital Market Assumptions'!$B$44+'Capital Market Assumptions'!$B$45*'Random Draws'!E969)</f>
        <v>784.39869153655422</v>
      </c>
      <c r="G970" s="6">
        <f>AY970*EXP('Capital Market Assumptions'!$B$44+'Capital Market Assumptions'!$B$45*'Random Draws'!F969)</f>
        <v>776.70218291022718</v>
      </c>
      <c r="H970" s="6">
        <f>AZ970*EXP('Capital Market Assumptions'!$B$44+'Capital Market Assumptions'!$B$45*'Random Draws'!G969)</f>
        <v>923.45280506116887</v>
      </c>
      <c r="I970" s="6">
        <f>BA970*EXP('Capital Market Assumptions'!$B$44+'Capital Market Assumptions'!$B$45*'Random Draws'!H969)</f>
        <v>997.74896878148434</v>
      </c>
      <c r="J970" s="6">
        <f>BB970*EXP('Capital Market Assumptions'!$B$44+'Capital Market Assumptions'!$B$45*'Random Draws'!I969)</f>
        <v>1239.2554699086973</v>
      </c>
      <c r="K970" s="6">
        <f>BC970*EXP('Capital Market Assumptions'!$B$44+'Capital Market Assumptions'!$B$45*'Random Draws'!J969)</f>
        <v>1552.5319045371637</v>
      </c>
      <c r="L970" s="6">
        <f>BD970*EXP('Capital Market Assumptions'!$B$44+'Capital Market Assumptions'!$B$45*'Random Draws'!K969)</f>
        <v>1258.7945754439713</v>
      </c>
      <c r="M970" s="6">
        <f>BE970*EXP('Capital Market Assumptions'!$B$44+'Capital Market Assumptions'!$B$45*'Random Draws'!L969)</f>
        <v>1396.6991200172492</v>
      </c>
      <c r="N970" s="6">
        <f>BF970*EXP('Capital Market Assumptions'!$B$44+'Capital Market Assumptions'!$B$45*'Random Draws'!M969)</f>
        <v>1511.883899031621</v>
      </c>
      <c r="O970" s="6">
        <f>BG970*EXP('Capital Market Assumptions'!$B$44+'Capital Market Assumptions'!$B$45*'Random Draws'!N969)</f>
        <v>1446.8592112970398</v>
      </c>
      <c r="P970" s="6">
        <f>BH970*EXP('Capital Market Assumptions'!$B$44+'Capital Market Assumptions'!$B$45*'Random Draws'!O969)</f>
        <v>1338.5830192752103</v>
      </c>
      <c r="Q970" s="6">
        <f>BI970*EXP('Capital Market Assumptions'!$B$44+'Capital Market Assumptions'!$B$45*'Random Draws'!P969)</f>
        <v>1617.6217164370726</v>
      </c>
      <c r="R970" s="6">
        <f>BJ970*EXP('Capital Market Assumptions'!$B$44+'Capital Market Assumptions'!$B$45*'Random Draws'!Q969)</f>
        <v>2034.1972704363075</v>
      </c>
      <c r="S970" s="6">
        <f>BK970*EXP('Capital Market Assumptions'!$B$44+'Capital Market Assumptions'!$B$45*'Random Draws'!R969)</f>
        <v>2170.7910393827224</v>
      </c>
      <c r="T970" s="6">
        <f>BL970*EXP('Capital Market Assumptions'!$B$44+'Capital Market Assumptions'!$B$45*'Random Draws'!S969)</f>
        <v>2235.2132848318602</v>
      </c>
      <c r="U970" s="6">
        <f>BM970*EXP('Capital Market Assumptions'!$B$44+'Capital Market Assumptions'!$B$45*'Random Draws'!T969)</f>
        <v>2289.1637420062357</v>
      </c>
      <c r="V970" s="6">
        <f>BN970*EXP('Capital Market Assumptions'!$B$44+'Capital Market Assumptions'!$B$45*'Random Draws'!U969)</f>
        <v>2629.2895573169258</v>
      </c>
      <c r="X970">
        <f t="shared" si="231"/>
        <v>4.2999999999999261E-2</v>
      </c>
      <c r="Y970">
        <f t="shared" si="232"/>
        <v>1.0600000000000023</v>
      </c>
      <c r="Z970">
        <f t="shared" si="233"/>
        <v>2.0930000000000035</v>
      </c>
      <c r="AA970">
        <f t="shared" si="234"/>
        <v>3.1530000000000058</v>
      </c>
      <c r="AB970">
        <f t="shared" si="235"/>
        <v>4.2659999999999911</v>
      </c>
      <c r="AC970">
        <f t="shared" si="236"/>
        <v>5.3020000000000067</v>
      </c>
      <c r="AD970">
        <f t="shared" si="237"/>
        <v>6.3569999999999993</v>
      </c>
      <c r="AE970">
        <f t="shared" si="238"/>
        <v>7.3900000000000006</v>
      </c>
      <c r="AF970">
        <f t="shared" si="239"/>
        <v>8.3549999999999898</v>
      </c>
      <c r="AG970">
        <f t="shared" si="240"/>
        <v>9.2480000000000047</v>
      </c>
      <c r="AH970">
        <v>9.9540000000000006</v>
      </c>
      <c r="AI970">
        <v>10.536</v>
      </c>
      <c r="AJ970">
        <v>11.061999999999999</v>
      </c>
      <c r="AK970">
        <v>11.587</v>
      </c>
      <c r="AL970">
        <v>12.256</v>
      </c>
      <c r="AM970">
        <v>12.815</v>
      </c>
      <c r="AN970">
        <v>13.287000000000001</v>
      </c>
      <c r="AO970">
        <v>13.785</v>
      </c>
      <c r="AP970">
        <v>14.218999999999999</v>
      </c>
      <c r="AQ970">
        <v>14.718999999999999</v>
      </c>
      <c r="AS970">
        <f t="shared" si="230"/>
        <v>471</v>
      </c>
      <c r="AT970">
        <f t="shared" si="230"/>
        <v>471</v>
      </c>
      <c r="AU970">
        <f t="shared" si="230"/>
        <v>471</v>
      </c>
      <c r="AV970" s="6">
        <f>MAX(C970-X970,0)</f>
        <v>562.39364289337823</v>
      </c>
      <c r="AW970" s="6">
        <f>MAX(D970-Y970,0)</f>
        <v>617.77412908896486</v>
      </c>
      <c r="AX970" s="6">
        <f>MAX(E970-Z970,0)</f>
        <v>651.35949424356556</v>
      </c>
      <c r="AY970" s="6">
        <f>MAX(F970-AA970,0)</f>
        <v>781.2456915365542</v>
      </c>
      <c r="AZ970" s="6">
        <f>MAX(G970-AB970,0)</f>
        <v>772.43618291022722</v>
      </c>
      <c r="BA970" s="6">
        <f>MAX(H970-AC970,0)</f>
        <v>918.15080506116885</v>
      </c>
      <c r="BB970" s="6">
        <f>MAX(I970-AD970,0)</f>
        <v>991.39196878148437</v>
      </c>
      <c r="BC970" s="6">
        <f>MAX(J970-AE970,0)</f>
        <v>1231.8654699086972</v>
      </c>
      <c r="BD970" s="6">
        <f>MAX(K970-AF970,0)</f>
        <v>1544.1769045371636</v>
      </c>
      <c r="BE970" s="6">
        <f>MAX(L970-AG970,0)</f>
        <v>1249.5465754439713</v>
      </c>
      <c r="BF970" s="6">
        <f>MAX(M970-AH970,0)</f>
        <v>1386.7451200172493</v>
      </c>
      <c r="BG970" s="6">
        <f>MAX(N970-AI970,0)</f>
        <v>1501.347899031621</v>
      </c>
      <c r="BH970" s="6">
        <f>MAX(O970-AJ970,0)</f>
        <v>1435.7972112970399</v>
      </c>
      <c r="BI970" s="6">
        <f>MAX(P970-AK970,0)</f>
        <v>1326.9960192752103</v>
      </c>
      <c r="BJ970" s="6">
        <f>MAX(Q970-AL970,0)</f>
        <v>1605.3657164370725</v>
      </c>
      <c r="BK970" s="6">
        <f>MAX(R970-AM970,0)</f>
        <v>2021.3822704363074</v>
      </c>
      <c r="BL970" s="6">
        <f>MAX(S970-AN970,0)</f>
        <v>2157.5040393827226</v>
      </c>
      <c r="BM970" s="6">
        <f>MAX(T970-AO970,0)</f>
        <v>2221.4282848318603</v>
      </c>
      <c r="BN970" s="6">
        <f>MAX(U970-AP970,0)</f>
        <v>2274.9447420062356</v>
      </c>
      <c r="BO970" s="6">
        <f>MAX(V970-AQ970,0)</f>
        <v>2614.5705573169257</v>
      </c>
    </row>
    <row r="971" spans="1:67" x14ac:dyDescent="0.3">
      <c r="A971">
        <f t="shared" si="241"/>
        <v>967</v>
      </c>
      <c r="B971">
        <f t="shared" si="229"/>
        <v>471</v>
      </c>
      <c r="C971" s="6">
        <f>AU971*EXP('Capital Market Assumptions'!$B$44+'Capital Market Assumptions'!$B$45*'Random Draws'!B970)</f>
        <v>533.89419979730985</v>
      </c>
      <c r="D971" s="6">
        <f>AV971*EXP('Capital Market Assumptions'!$B$44+'Capital Market Assumptions'!$B$45*'Random Draws'!C970)</f>
        <v>480.15240638267346</v>
      </c>
      <c r="E971" s="6">
        <f>AW971*EXP('Capital Market Assumptions'!$B$44+'Capital Market Assumptions'!$B$45*'Random Draws'!D970)</f>
        <v>452.30142197700502</v>
      </c>
      <c r="F971" s="6">
        <f>AX971*EXP('Capital Market Assumptions'!$B$44+'Capital Market Assumptions'!$B$45*'Random Draws'!E970)</f>
        <v>578.34157618739812</v>
      </c>
      <c r="G971" s="6">
        <f>AY971*EXP('Capital Market Assumptions'!$B$44+'Capital Market Assumptions'!$B$45*'Random Draws'!F970)</f>
        <v>662.8955063506636</v>
      </c>
      <c r="H971" s="6">
        <f>AZ971*EXP('Capital Market Assumptions'!$B$44+'Capital Market Assumptions'!$B$45*'Random Draws'!G970)</f>
        <v>843.5249267822461</v>
      </c>
      <c r="I971" s="6">
        <f>BA971*EXP('Capital Market Assumptions'!$B$44+'Capital Market Assumptions'!$B$45*'Random Draws'!H970)</f>
        <v>800.73758193994991</v>
      </c>
      <c r="J971" s="6">
        <f>BB971*EXP('Capital Market Assumptions'!$B$44+'Capital Market Assumptions'!$B$45*'Random Draws'!I970)</f>
        <v>750.10783265747853</v>
      </c>
      <c r="K971" s="6">
        <f>BC971*EXP('Capital Market Assumptions'!$B$44+'Capital Market Assumptions'!$B$45*'Random Draws'!J970)</f>
        <v>895.95644949739722</v>
      </c>
      <c r="L971" s="6">
        <f>BD971*EXP('Capital Market Assumptions'!$B$44+'Capital Market Assumptions'!$B$45*'Random Draws'!K970)</f>
        <v>1018.3685019437052</v>
      </c>
      <c r="M971" s="6">
        <f>BE971*EXP('Capital Market Assumptions'!$B$44+'Capital Market Assumptions'!$B$45*'Random Draws'!L970)</f>
        <v>1337.2802077300714</v>
      </c>
      <c r="N971" s="6">
        <f>BF971*EXP('Capital Market Assumptions'!$B$44+'Capital Market Assumptions'!$B$45*'Random Draws'!M970)</f>
        <v>1470.3817837242786</v>
      </c>
      <c r="O971" s="6">
        <f>BG971*EXP('Capital Market Assumptions'!$B$44+'Capital Market Assumptions'!$B$45*'Random Draws'!N970)</f>
        <v>1629.4538445200467</v>
      </c>
      <c r="P971" s="6">
        <f>BH971*EXP('Capital Market Assumptions'!$B$44+'Capital Market Assumptions'!$B$45*'Random Draws'!O970)</f>
        <v>1568.0211115143056</v>
      </c>
      <c r="Q971" s="6">
        <f>BI971*EXP('Capital Market Assumptions'!$B$44+'Capital Market Assumptions'!$B$45*'Random Draws'!P970)</f>
        <v>1550.7503496444181</v>
      </c>
      <c r="R971" s="6">
        <f>BJ971*EXP('Capital Market Assumptions'!$B$44+'Capital Market Assumptions'!$B$45*'Random Draws'!Q970)</f>
        <v>1502.657606568368</v>
      </c>
      <c r="S971" s="6">
        <f>BK971*EXP('Capital Market Assumptions'!$B$44+'Capital Market Assumptions'!$B$45*'Random Draws'!R970)</f>
        <v>1326.2911052607983</v>
      </c>
      <c r="T971" s="6">
        <f>BL971*EXP('Capital Market Assumptions'!$B$44+'Capital Market Assumptions'!$B$45*'Random Draws'!S970)</f>
        <v>1316.1051540854405</v>
      </c>
      <c r="U971" s="6">
        <f>BM971*EXP('Capital Market Assumptions'!$B$44+'Capital Market Assumptions'!$B$45*'Random Draws'!T970)</f>
        <v>1292.7009894939631</v>
      </c>
      <c r="V971" s="6">
        <f>BN971*EXP('Capital Market Assumptions'!$B$44+'Capital Market Assumptions'!$B$45*'Random Draws'!U970)</f>
        <v>1391.8694170162939</v>
      </c>
      <c r="X971">
        <f t="shared" si="231"/>
        <v>4.2999999999999261E-2</v>
      </c>
      <c r="Y971">
        <f t="shared" si="232"/>
        <v>1.0600000000000023</v>
      </c>
      <c r="Z971">
        <f t="shared" si="233"/>
        <v>2.0930000000000035</v>
      </c>
      <c r="AA971">
        <f t="shared" si="234"/>
        <v>3.1530000000000058</v>
      </c>
      <c r="AB971">
        <f t="shared" si="235"/>
        <v>4.2659999999999911</v>
      </c>
      <c r="AC971">
        <f t="shared" si="236"/>
        <v>5.3020000000000067</v>
      </c>
      <c r="AD971">
        <f t="shared" si="237"/>
        <v>6.3569999999999993</v>
      </c>
      <c r="AE971">
        <f t="shared" si="238"/>
        <v>7.3900000000000006</v>
      </c>
      <c r="AF971">
        <f t="shared" si="239"/>
        <v>8.3549999999999898</v>
      </c>
      <c r="AG971">
        <f t="shared" si="240"/>
        <v>9.2480000000000047</v>
      </c>
      <c r="AH971">
        <v>9.9540000000000006</v>
      </c>
      <c r="AI971">
        <v>10.536</v>
      </c>
      <c r="AJ971">
        <v>11.061999999999999</v>
      </c>
      <c r="AK971">
        <v>11.587</v>
      </c>
      <c r="AL971">
        <v>12.256</v>
      </c>
      <c r="AM971">
        <v>12.815</v>
      </c>
      <c r="AN971">
        <v>13.287000000000001</v>
      </c>
      <c r="AO971">
        <v>13.785</v>
      </c>
      <c r="AP971">
        <v>14.218999999999999</v>
      </c>
      <c r="AQ971">
        <v>14.718999999999999</v>
      </c>
      <c r="AS971">
        <f t="shared" si="230"/>
        <v>471</v>
      </c>
      <c r="AT971">
        <f t="shared" si="230"/>
        <v>471</v>
      </c>
      <c r="AU971">
        <f t="shared" si="230"/>
        <v>471</v>
      </c>
      <c r="AV971" s="6">
        <f>MAX(C971-X971,0)</f>
        <v>533.85119979730985</v>
      </c>
      <c r="AW971" s="6">
        <f>MAX(D971-Y971,0)</f>
        <v>479.09240638267346</v>
      </c>
      <c r="AX971" s="6">
        <f>MAX(E971-Z971,0)</f>
        <v>450.208421977005</v>
      </c>
      <c r="AY971" s="6">
        <f>MAX(F971-AA971,0)</f>
        <v>575.1885761873981</v>
      </c>
      <c r="AZ971" s="6">
        <f>MAX(G971-AB971,0)</f>
        <v>658.62950635066363</v>
      </c>
      <c r="BA971" s="6">
        <f>MAX(H971-AC971,0)</f>
        <v>838.22292678224608</v>
      </c>
      <c r="BB971" s="6">
        <f>MAX(I971-AD971,0)</f>
        <v>794.38058193994993</v>
      </c>
      <c r="BC971" s="6">
        <f>MAX(J971-AE971,0)</f>
        <v>742.71783265747854</v>
      </c>
      <c r="BD971" s="6">
        <f>MAX(K971-AF971,0)</f>
        <v>887.6014494973972</v>
      </c>
      <c r="BE971" s="6">
        <f>MAX(L971-AG971,0)</f>
        <v>1009.1205019437051</v>
      </c>
      <c r="BF971" s="6">
        <f>MAX(M971-AH971,0)</f>
        <v>1327.3262077300715</v>
      </c>
      <c r="BG971" s="6">
        <f>MAX(N971-AI971,0)</f>
        <v>1459.8457837242786</v>
      </c>
      <c r="BH971" s="6">
        <f>MAX(O971-AJ971,0)</f>
        <v>1618.3918445200468</v>
      </c>
      <c r="BI971" s="6">
        <f>MAX(P971-AK971,0)</f>
        <v>1556.4341115143056</v>
      </c>
      <c r="BJ971" s="6">
        <f>MAX(Q971-AL971,0)</f>
        <v>1538.494349644418</v>
      </c>
      <c r="BK971" s="6">
        <f>MAX(R971-AM971,0)</f>
        <v>1489.842606568368</v>
      </c>
      <c r="BL971" s="6">
        <f>MAX(S971-AN971,0)</f>
        <v>1313.0041052607983</v>
      </c>
      <c r="BM971" s="6">
        <f>MAX(T971-AO971,0)</f>
        <v>1302.3201540854404</v>
      </c>
      <c r="BN971" s="6">
        <f>MAX(U971-AP971,0)</f>
        <v>1278.4819894939631</v>
      </c>
      <c r="BO971" s="6">
        <f>MAX(V971-AQ971,0)</f>
        <v>1377.1504170162939</v>
      </c>
    </row>
    <row r="972" spans="1:67" x14ac:dyDescent="0.3">
      <c r="A972">
        <f t="shared" si="241"/>
        <v>968</v>
      </c>
      <c r="B972">
        <f t="shared" si="229"/>
        <v>471</v>
      </c>
      <c r="C972" s="6">
        <f>AU972*EXP('Capital Market Assumptions'!$B$44+'Capital Market Assumptions'!$B$45*'Random Draws'!B971)</f>
        <v>563.29643679334072</v>
      </c>
      <c r="D972" s="6">
        <f>AV972*EXP('Capital Market Assumptions'!$B$44+'Capital Market Assumptions'!$B$45*'Random Draws'!C971)</f>
        <v>736.11440352191073</v>
      </c>
      <c r="E972" s="6">
        <f>AW972*EXP('Capital Market Assumptions'!$B$44+'Capital Market Assumptions'!$B$45*'Random Draws'!D971)</f>
        <v>980.04413731556542</v>
      </c>
      <c r="F972" s="6">
        <f>AX972*EXP('Capital Market Assumptions'!$B$44+'Capital Market Assumptions'!$B$45*'Random Draws'!E971)</f>
        <v>1021.5435805092515</v>
      </c>
      <c r="G972" s="6">
        <f>AY972*EXP('Capital Market Assumptions'!$B$44+'Capital Market Assumptions'!$B$45*'Random Draws'!F971)</f>
        <v>1328.9662053272202</v>
      </c>
      <c r="H972" s="6">
        <f>AZ972*EXP('Capital Market Assumptions'!$B$44+'Capital Market Assumptions'!$B$45*'Random Draws'!G971)</f>
        <v>1409.5647737369081</v>
      </c>
      <c r="I972" s="6">
        <f>BA972*EXP('Capital Market Assumptions'!$B$44+'Capital Market Assumptions'!$B$45*'Random Draws'!H971)</f>
        <v>1509.134478939071</v>
      </c>
      <c r="J972" s="6">
        <f>BB972*EXP('Capital Market Assumptions'!$B$44+'Capital Market Assumptions'!$B$45*'Random Draws'!I971)</f>
        <v>1823.4309272758983</v>
      </c>
      <c r="K972" s="6">
        <f>BC972*EXP('Capital Market Assumptions'!$B$44+'Capital Market Assumptions'!$B$45*'Random Draws'!J971)</f>
        <v>2083.0829882900107</v>
      </c>
      <c r="L972" s="6">
        <f>BD972*EXP('Capital Market Assumptions'!$B$44+'Capital Market Assumptions'!$B$45*'Random Draws'!K971)</f>
        <v>2180.3912599584633</v>
      </c>
      <c r="M972" s="6">
        <f>BE972*EXP('Capital Market Assumptions'!$B$44+'Capital Market Assumptions'!$B$45*'Random Draws'!L971)</f>
        <v>2718.5702445281008</v>
      </c>
      <c r="N972" s="6">
        <f>BF972*EXP('Capital Market Assumptions'!$B$44+'Capital Market Assumptions'!$B$45*'Random Draws'!M971)</f>
        <v>3449.8420112287017</v>
      </c>
      <c r="O972" s="6">
        <f>BG972*EXP('Capital Market Assumptions'!$B$44+'Capital Market Assumptions'!$B$45*'Random Draws'!N971)</f>
        <v>3479.0628084359764</v>
      </c>
      <c r="P972" s="6">
        <f>BH972*EXP('Capital Market Assumptions'!$B$44+'Capital Market Assumptions'!$B$45*'Random Draws'!O971)</f>
        <v>3465.8696086786522</v>
      </c>
      <c r="Q972" s="6">
        <f>BI972*EXP('Capital Market Assumptions'!$B$44+'Capital Market Assumptions'!$B$45*'Random Draws'!P971)</f>
        <v>4363.785624425047</v>
      </c>
      <c r="R972" s="6">
        <f>BJ972*EXP('Capital Market Assumptions'!$B$44+'Capital Market Assumptions'!$B$45*'Random Draws'!Q971)</f>
        <v>4706.9090825382164</v>
      </c>
      <c r="S972" s="6">
        <f>BK972*EXP('Capital Market Assumptions'!$B$44+'Capital Market Assumptions'!$B$45*'Random Draws'!R971)</f>
        <v>5364.1679249997824</v>
      </c>
      <c r="T972" s="6">
        <f>BL972*EXP('Capital Market Assumptions'!$B$44+'Capital Market Assumptions'!$B$45*'Random Draws'!S971)</f>
        <v>6384.3856862418188</v>
      </c>
      <c r="U972" s="6">
        <f>BM972*EXP('Capital Market Assumptions'!$B$44+'Capital Market Assumptions'!$B$45*'Random Draws'!T971)</f>
        <v>9191.1171042841634</v>
      </c>
      <c r="V972" s="6">
        <f>BN972*EXP('Capital Market Assumptions'!$B$44+'Capital Market Assumptions'!$B$45*'Random Draws'!U971)</f>
        <v>9948.4585757558143</v>
      </c>
      <c r="X972">
        <f t="shared" si="231"/>
        <v>4.2999999999999261E-2</v>
      </c>
      <c r="Y972">
        <f t="shared" si="232"/>
        <v>1.0600000000000023</v>
      </c>
      <c r="Z972">
        <f t="shared" si="233"/>
        <v>2.0930000000000035</v>
      </c>
      <c r="AA972">
        <f t="shared" si="234"/>
        <v>3.1530000000000058</v>
      </c>
      <c r="AB972">
        <f t="shared" si="235"/>
        <v>4.2659999999999911</v>
      </c>
      <c r="AC972">
        <f t="shared" si="236"/>
        <v>5.3020000000000067</v>
      </c>
      <c r="AD972">
        <f t="shared" si="237"/>
        <v>6.3569999999999993</v>
      </c>
      <c r="AE972">
        <f t="shared" si="238"/>
        <v>7.3900000000000006</v>
      </c>
      <c r="AF972">
        <f t="shared" si="239"/>
        <v>8.3549999999999898</v>
      </c>
      <c r="AG972">
        <f t="shared" si="240"/>
        <v>9.2480000000000047</v>
      </c>
      <c r="AH972">
        <v>9.9540000000000006</v>
      </c>
      <c r="AI972">
        <v>10.536</v>
      </c>
      <c r="AJ972">
        <v>11.061999999999999</v>
      </c>
      <c r="AK972">
        <v>11.587</v>
      </c>
      <c r="AL972">
        <v>12.256</v>
      </c>
      <c r="AM972">
        <v>12.815</v>
      </c>
      <c r="AN972">
        <v>13.287000000000001</v>
      </c>
      <c r="AO972">
        <v>13.785</v>
      </c>
      <c r="AP972">
        <v>14.218999999999999</v>
      </c>
      <c r="AQ972">
        <v>14.718999999999999</v>
      </c>
      <c r="AS972">
        <f t="shared" si="230"/>
        <v>471</v>
      </c>
      <c r="AT972">
        <f t="shared" si="230"/>
        <v>471</v>
      </c>
      <c r="AU972">
        <f t="shared" si="230"/>
        <v>471</v>
      </c>
      <c r="AV972" s="6">
        <f>MAX(C972-X972,0)</f>
        <v>563.25343679334071</v>
      </c>
      <c r="AW972" s="6">
        <f>MAX(D972-Y972,0)</f>
        <v>735.05440352191067</v>
      </c>
      <c r="AX972" s="6">
        <f>MAX(E972-Z972,0)</f>
        <v>977.95113731556546</v>
      </c>
      <c r="AY972" s="6">
        <f>MAX(F972-AA972,0)</f>
        <v>1018.3905805092514</v>
      </c>
      <c r="AZ972" s="6">
        <f>MAX(G972-AB972,0)</f>
        <v>1324.7002053272201</v>
      </c>
      <c r="BA972" s="6">
        <f>MAX(H972-AC972,0)</f>
        <v>1404.2627737369082</v>
      </c>
      <c r="BB972" s="6">
        <f>MAX(I972-AD972,0)</f>
        <v>1502.777478939071</v>
      </c>
      <c r="BC972" s="6">
        <f>MAX(J972-AE972,0)</f>
        <v>1816.0409272758982</v>
      </c>
      <c r="BD972" s="6">
        <f>MAX(K972-AF972,0)</f>
        <v>2074.7279882900107</v>
      </c>
      <c r="BE972" s="6">
        <f>MAX(L972-AG972,0)</f>
        <v>2171.1432599584632</v>
      </c>
      <c r="BF972" s="6">
        <f>MAX(M972-AH972,0)</f>
        <v>2708.6162445281007</v>
      </c>
      <c r="BG972" s="6">
        <f>MAX(N972-AI972,0)</f>
        <v>3439.3060112287017</v>
      </c>
      <c r="BH972" s="6">
        <f>MAX(O972-AJ972,0)</f>
        <v>3468.0008084359765</v>
      </c>
      <c r="BI972" s="6">
        <f>MAX(P972-AK972,0)</f>
        <v>3454.2826086786522</v>
      </c>
      <c r="BJ972" s="6">
        <f>MAX(Q972-AL972,0)</f>
        <v>4351.5296244250467</v>
      </c>
      <c r="BK972" s="6">
        <f>MAX(R972-AM972,0)</f>
        <v>4694.0940825382168</v>
      </c>
      <c r="BL972" s="6">
        <f>MAX(S972-AN972,0)</f>
        <v>5350.8809249997821</v>
      </c>
      <c r="BM972" s="6">
        <f>MAX(T972-AO972,0)</f>
        <v>6370.6006862418189</v>
      </c>
      <c r="BN972" s="6">
        <f>MAX(U972-AP972,0)</f>
        <v>9176.8981042841642</v>
      </c>
      <c r="BO972" s="6">
        <f>MAX(V972-AQ972,0)</f>
        <v>9933.7395757558152</v>
      </c>
    </row>
    <row r="973" spans="1:67" x14ac:dyDescent="0.3">
      <c r="A973">
        <f t="shared" si="241"/>
        <v>969</v>
      </c>
      <c r="B973">
        <f t="shared" si="229"/>
        <v>471</v>
      </c>
      <c r="C973" s="6">
        <f>AU973*EXP('Capital Market Assumptions'!$B$44+'Capital Market Assumptions'!$B$45*'Random Draws'!B972)</f>
        <v>538.18385713741941</v>
      </c>
      <c r="D973" s="6">
        <f>AV973*EXP('Capital Market Assumptions'!$B$44+'Capital Market Assumptions'!$B$45*'Random Draws'!C972)</f>
        <v>646.12769530153628</v>
      </c>
      <c r="E973" s="6">
        <f>AW973*EXP('Capital Market Assumptions'!$B$44+'Capital Market Assumptions'!$B$45*'Random Draws'!D972)</f>
        <v>812.01208086506119</v>
      </c>
      <c r="F973" s="6">
        <f>AX973*EXP('Capital Market Assumptions'!$B$44+'Capital Market Assumptions'!$B$45*'Random Draws'!E972)</f>
        <v>1033.2058221027019</v>
      </c>
      <c r="G973" s="6">
        <f>AY973*EXP('Capital Market Assumptions'!$B$44+'Capital Market Assumptions'!$B$45*'Random Draws'!F972)</f>
        <v>955.10234309895316</v>
      </c>
      <c r="H973" s="6">
        <f>AZ973*EXP('Capital Market Assumptions'!$B$44+'Capital Market Assumptions'!$B$45*'Random Draws'!G972)</f>
        <v>1247.4789432840996</v>
      </c>
      <c r="I973" s="6">
        <f>BA973*EXP('Capital Market Assumptions'!$B$44+'Capital Market Assumptions'!$B$45*'Random Draws'!H972)</f>
        <v>1276.8414415491725</v>
      </c>
      <c r="J973" s="6">
        <f>BB973*EXP('Capital Market Assumptions'!$B$44+'Capital Market Assumptions'!$B$45*'Random Draws'!I972)</f>
        <v>1385.2015734772858</v>
      </c>
      <c r="K973" s="6">
        <f>BC973*EXP('Capital Market Assumptions'!$B$44+'Capital Market Assumptions'!$B$45*'Random Draws'!J972)</f>
        <v>1378.8307558206286</v>
      </c>
      <c r="L973" s="6">
        <f>BD973*EXP('Capital Market Assumptions'!$B$44+'Capital Market Assumptions'!$B$45*'Random Draws'!K972)</f>
        <v>1687.5871448514345</v>
      </c>
      <c r="M973" s="6">
        <f>BE973*EXP('Capital Market Assumptions'!$B$44+'Capital Market Assumptions'!$B$45*'Random Draws'!L972)</f>
        <v>2006.3017009022535</v>
      </c>
      <c r="N973" s="6">
        <f>BF973*EXP('Capital Market Assumptions'!$B$44+'Capital Market Assumptions'!$B$45*'Random Draws'!M972)</f>
        <v>2377.5008058146959</v>
      </c>
      <c r="O973" s="6">
        <f>BG973*EXP('Capital Market Assumptions'!$B$44+'Capital Market Assumptions'!$B$45*'Random Draws'!N972)</f>
        <v>2457.5492513659051</v>
      </c>
      <c r="P973" s="6">
        <f>BH973*EXP('Capital Market Assumptions'!$B$44+'Capital Market Assumptions'!$B$45*'Random Draws'!O972)</f>
        <v>3032.326769266585</v>
      </c>
      <c r="Q973" s="6">
        <f>BI973*EXP('Capital Market Assumptions'!$B$44+'Capital Market Assumptions'!$B$45*'Random Draws'!P972)</f>
        <v>3200.3115356121275</v>
      </c>
      <c r="R973" s="6">
        <f>BJ973*EXP('Capital Market Assumptions'!$B$44+'Capital Market Assumptions'!$B$45*'Random Draws'!Q972)</f>
        <v>2962.2770581066552</v>
      </c>
      <c r="S973" s="6">
        <f>BK973*EXP('Capital Market Assumptions'!$B$44+'Capital Market Assumptions'!$B$45*'Random Draws'!R972)</f>
        <v>3114.5260173349284</v>
      </c>
      <c r="T973" s="6">
        <f>BL973*EXP('Capital Market Assumptions'!$B$44+'Capital Market Assumptions'!$B$45*'Random Draws'!S972)</f>
        <v>3538.0811942632522</v>
      </c>
      <c r="U973" s="6">
        <f>BM973*EXP('Capital Market Assumptions'!$B$44+'Capital Market Assumptions'!$B$45*'Random Draws'!T972)</f>
        <v>4291.1060028768516</v>
      </c>
      <c r="V973" s="6">
        <f>BN973*EXP('Capital Market Assumptions'!$B$44+'Capital Market Assumptions'!$B$45*'Random Draws'!U972)</f>
        <v>4053.4370541314456</v>
      </c>
      <c r="X973">
        <f t="shared" si="231"/>
        <v>4.2999999999999261E-2</v>
      </c>
      <c r="Y973">
        <f t="shared" si="232"/>
        <v>1.0600000000000023</v>
      </c>
      <c r="Z973">
        <f t="shared" si="233"/>
        <v>2.0930000000000035</v>
      </c>
      <c r="AA973">
        <f t="shared" si="234"/>
        <v>3.1530000000000058</v>
      </c>
      <c r="AB973">
        <f t="shared" si="235"/>
        <v>4.2659999999999911</v>
      </c>
      <c r="AC973">
        <f t="shared" si="236"/>
        <v>5.3020000000000067</v>
      </c>
      <c r="AD973">
        <f t="shared" si="237"/>
        <v>6.3569999999999993</v>
      </c>
      <c r="AE973">
        <f t="shared" si="238"/>
        <v>7.3900000000000006</v>
      </c>
      <c r="AF973">
        <f t="shared" si="239"/>
        <v>8.3549999999999898</v>
      </c>
      <c r="AG973">
        <f t="shared" si="240"/>
        <v>9.2480000000000047</v>
      </c>
      <c r="AH973">
        <v>9.9540000000000006</v>
      </c>
      <c r="AI973">
        <v>10.536</v>
      </c>
      <c r="AJ973">
        <v>11.061999999999999</v>
      </c>
      <c r="AK973">
        <v>11.587</v>
      </c>
      <c r="AL973">
        <v>12.256</v>
      </c>
      <c r="AM973">
        <v>12.815</v>
      </c>
      <c r="AN973">
        <v>13.287000000000001</v>
      </c>
      <c r="AO973">
        <v>13.785</v>
      </c>
      <c r="AP973">
        <v>14.218999999999999</v>
      </c>
      <c r="AQ973">
        <v>14.718999999999999</v>
      </c>
      <c r="AS973">
        <f t="shared" si="230"/>
        <v>471</v>
      </c>
      <c r="AT973">
        <f t="shared" si="230"/>
        <v>471</v>
      </c>
      <c r="AU973">
        <f t="shared" si="230"/>
        <v>471</v>
      </c>
      <c r="AV973" s="6">
        <f>MAX(C973-X973,0)</f>
        <v>538.1408571374194</v>
      </c>
      <c r="AW973" s="6">
        <f>MAX(D973-Y973,0)</f>
        <v>645.06769530153633</v>
      </c>
      <c r="AX973" s="6">
        <f>MAX(E973-Z973,0)</f>
        <v>809.91908086506123</v>
      </c>
      <c r="AY973" s="6">
        <f>MAX(F973-AA973,0)</f>
        <v>1030.0528221027018</v>
      </c>
      <c r="AZ973" s="6">
        <f>MAX(G973-AB973,0)</f>
        <v>950.83634309895319</v>
      </c>
      <c r="BA973" s="6">
        <f>MAX(H973-AC973,0)</f>
        <v>1242.1769432840997</v>
      </c>
      <c r="BB973" s="6">
        <f>MAX(I973-AD973,0)</f>
        <v>1270.4844415491725</v>
      </c>
      <c r="BC973" s="6">
        <f>MAX(J973-AE973,0)</f>
        <v>1377.8115734772857</v>
      </c>
      <c r="BD973" s="6">
        <f>MAX(K973-AF973,0)</f>
        <v>1370.4757558206286</v>
      </c>
      <c r="BE973" s="6">
        <f>MAX(L973-AG973,0)</f>
        <v>1678.3391448514344</v>
      </c>
      <c r="BF973" s="6">
        <f>MAX(M973-AH973,0)</f>
        <v>1996.3477009022536</v>
      </c>
      <c r="BG973" s="6">
        <f>MAX(N973-AI973,0)</f>
        <v>2366.9648058146959</v>
      </c>
      <c r="BH973" s="6">
        <f>MAX(O973-AJ973,0)</f>
        <v>2446.4872513659052</v>
      </c>
      <c r="BI973" s="6">
        <f>MAX(P973-AK973,0)</f>
        <v>3020.739769266585</v>
      </c>
      <c r="BJ973" s="6">
        <f>MAX(Q973-AL973,0)</f>
        <v>3188.0555356121276</v>
      </c>
      <c r="BK973" s="6">
        <f>MAX(R973-AM973,0)</f>
        <v>2949.4620581066551</v>
      </c>
      <c r="BL973" s="6">
        <f>MAX(S973-AN973,0)</f>
        <v>3101.2390173349286</v>
      </c>
      <c r="BM973" s="6">
        <f>MAX(T973-AO973,0)</f>
        <v>3524.2961942632523</v>
      </c>
      <c r="BN973" s="6">
        <f>MAX(U973-AP973,0)</f>
        <v>4276.8870028768515</v>
      </c>
      <c r="BO973" s="6">
        <f>MAX(V973-AQ973,0)</f>
        <v>4038.7180541314456</v>
      </c>
    </row>
    <row r="974" spans="1:67" x14ac:dyDescent="0.3">
      <c r="A974">
        <f t="shared" si="241"/>
        <v>970</v>
      </c>
      <c r="B974">
        <f t="shared" si="229"/>
        <v>471</v>
      </c>
      <c r="C974" s="6">
        <f>AU974*EXP('Capital Market Assumptions'!$B$44+'Capital Market Assumptions'!$B$45*'Random Draws'!B973)</f>
        <v>484.36672742492124</v>
      </c>
      <c r="D974" s="6">
        <f>AV974*EXP('Capital Market Assumptions'!$B$44+'Capital Market Assumptions'!$B$45*'Random Draws'!C973)</f>
        <v>421.64226484437063</v>
      </c>
      <c r="E974" s="6">
        <f>AW974*EXP('Capital Market Assumptions'!$B$44+'Capital Market Assumptions'!$B$45*'Random Draws'!D973)</f>
        <v>531.37265435991117</v>
      </c>
      <c r="F974" s="6">
        <f>AX974*EXP('Capital Market Assumptions'!$B$44+'Capital Market Assumptions'!$B$45*'Random Draws'!E973)</f>
        <v>633.8627913207971</v>
      </c>
      <c r="G974" s="6">
        <f>AY974*EXP('Capital Market Assumptions'!$B$44+'Capital Market Assumptions'!$B$45*'Random Draws'!F973)</f>
        <v>661.61660334673195</v>
      </c>
      <c r="H974" s="6">
        <f>AZ974*EXP('Capital Market Assumptions'!$B$44+'Capital Market Assumptions'!$B$45*'Random Draws'!G973)</f>
        <v>639.63169671050014</v>
      </c>
      <c r="I974" s="6">
        <f>BA974*EXP('Capital Market Assumptions'!$B$44+'Capital Market Assumptions'!$B$45*'Random Draws'!H973)</f>
        <v>710.31103954100035</v>
      </c>
      <c r="J974" s="6">
        <f>BB974*EXP('Capital Market Assumptions'!$B$44+'Capital Market Assumptions'!$B$45*'Random Draws'!I973)</f>
        <v>753.31397980415807</v>
      </c>
      <c r="K974" s="6">
        <f>BC974*EXP('Capital Market Assumptions'!$B$44+'Capital Market Assumptions'!$B$45*'Random Draws'!J973)</f>
        <v>1003.6475479593943</v>
      </c>
      <c r="L974" s="6">
        <f>BD974*EXP('Capital Market Assumptions'!$B$44+'Capital Market Assumptions'!$B$45*'Random Draws'!K973)</f>
        <v>1022.0956137403527</v>
      </c>
      <c r="M974" s="6">
        <f>BE974*EXP('Capital Market Assumptions'!$B$44+'Capital Market Assumptions'!$B$45*'Random Draws'!L973)</f>
        <v>919.51330484851144</v>
      </c>
      <c r="N974" s="6">
        <f>BF974*EXP('Capital Market Assumptions'!$B$44+'Capital Market Assumptions'!$B$45*'Random Draws'!M973)</f>
        <v>828.16024645911352</v>
      </c>
      <c r="O974" s="6">
        <f>BG974*EXP('Capital Market Assumptions'!$B$44+'Capital Market Assumptions'!$B$45*'Random Draws'!N973)</f>
        <v>895.55408877679281</v>
      </c>
      <c r="P974" s="6">
        <f>BH974*EXP('Capital Market Assumptions'!$B$44+'Capital Market Assumptions'!$B$45*'Random Draws'!O973)</f>
        <v>787.43866139669581</v>
      </c>
      <c r="Q974" s="6">
        <f>BI974*EXP('Capital Market Assumptions'!$B$44+'Capital Market Assumptions'!$B$45*'Random Draws'!P973)</f>
        <v>834.01333642481723</v>
      </c>
      <c r="R974" s="6">
        <f>BJ974*EXP('Capital Market Assumptions'!$B$44+'Capital Market Assumptions'!$B$45*'Random Draws'!Q973)</f>
        <v>961.25632983526032</v>
      </c>
      <c r="S974" s="6">
        <f>BK974*EXP('Capital Market Assumptions'!$B$44+'Capital Market Assumptions'!$B$45*'Random Draws'!R973)</f>
        <v>1096.7143870475588</v>
      </c>
      <c r="T974" s="6">
        <f>BL974*EXP('Capital Market Assumptions'!$B$44+'Capital Market Assumptions'!$B$45*'Random Draws'!S973)</f>
        <v>969.22205255598988</v>
      </c>
      <c r="U974" s="6">
        <f>BM974*EXP('Capital Market Assumptions'!$B$44+'Capital Market Assumptions'!$B$45*'Random Draws'!T973)</f>
        <v>1142.6514895479213</v>
      </c>
      <c r="V974" s="6">
        <f>BN974*EXP('Capital Market Assumptions'!$B$44+'Capital Market Assumptions'!$B$45*'Random Draws'!U973)</f>
        <v>1338.4101030712932</v>
      </c>
      <c r="X974">
        <f t="shared" si="231"/>
        <v>4.2999999999999261E-2</v>
      </c>
      <c r="Y974">
        <f t="shared" si="232"/>
        <v>1.0600000000000023</v>
      </c>
      <c r="Z974">
        <f t="shared" si="233"/>
        <v>2.0930000000000035</v>
      </c>
      <c r="AA974">
        <f t="shared" si="234"/>
        <v>3.1530000000000058</v>
      </c>
      <c r="AB974">
        <f t="shared" si="235"/>
        <v>4.2659999999999911</v>
      </c>
      <c r="AC974">
        <f t="shared" si="236"/>
        <v>5.3020000000000067</v>
      </c>
      <c r="AD974">
        <f t="shared" si="237"/>
        <v>6.3569999999999993</v>
      </c>
      <c r="AE974">
        <f t="shared" si="238"/>
        <v>7.3900000000000006</v>
      </c>
      <c r="AF974">
        <f t="shared" si="239"/>
        <v>8.3549999999999898</v>
      </c>
      <c r="AG974">
        <f t="shared" si="240"/>
        <v>9.2480000000000047</v>
      </c>
      <c r="AH974">
        <v>9.9540000000000006</v>
      </c>
      <c r="AI974">
        <v>10.536</v>
      </c>
      <c r="AJ974">
        <v>11.061999999999999</v>
      </c>
      <c r="AK974">
        <v>11.587</v>
      </c>
      <c r="AL974">
        <v>12.256</v>
      </c>
      <c r="AM974">
        <v>12.815</v>
      </c>
      <c r="AN974">
        <v>13.287000000000001</v>
      </c>
      <c r="AO974">
        <v>13.785</v>
      </c>
      <c r="AP974">
        <v>14.218999999999999</v>
      </c>
      <c r="AQ974">
        <v>14.718999999999999</v>
      </c>
      <c r="AS974">
        <f t="shared" si="230"/>
        <v>471</v>
      </c>
      <c r="AT974">
        <f t="shared" si="230"/>
        <v>471</v>
      </c>
      <c r="AU974">
        <f t="shared" si="230"/>
        <v>471</v>
      </c>
      <c r="AV974" s="6">
        <f>MAX(C974-X974,0)</f>
        <v>484.32372742492123</v>
      </c>
      <c r="AW974" s="6">
        <f>MAX(D974-Y974,0)</f>
        <v>420.58226484437063</v>
      </c>
      <c r="AX974" s="6">
        <f>MAX(E974-Z974,0)</f>
        <v>529.27965435991121</v>
      </c>
      <c r="AY974" s="6">
        <f>MAX(F974-AA974,0)</f>
        <v>630.70979132079708</v>
      </c>
      <c r="AZ974" s="6">
        <f>MAX(G974-AB974,0)</f>
        <v>657.35060334673199</v>
      </c>
      <c r="BA974" s="6">
        <f>MAX(H974-AC974,0)</f>
        <v>634.32969671050012</v>
      </c>
      <c r="BB974" s="6">
        <f>MAX(I974-AD974,0)</f>
        <v>703.95403954100038</v>
      </c>
      <c r="BC974" s="6">
        <f>MAX(J974-AE974,0)</f>
        <v>745.92397980415808</v>
      </c>
      <c r="BD974" s="6">
        <f>MAX(K974-AF974,0)</f>
        <v>995.29254795939426</v>
      </c>
      <c r="BE974" s="6">
        <f>MAX(L974-AG974,0)</f>
        <v>1012.8476137403527</v>
      </c>
      <c r="BF974" s="6">
        <f>MAX(M974-AH974,0)</f>
        <v>909.55930484851149</v>
      </c>
      <c r="BG974" s="6">
        <f>MAX(N974-AI974,0)</f>
        <v>817.62424645911358</v>
      </c>
      <c r="BH974" s="6">
        <f>MAX(O974-AJ974,0)</f>
        <v>884.4920887767928</v>
      </c>
      <c r="BI974" s="6">
        <f>MAX(P974-AK974,0)</f>
        <v>775.85166139669582</v>
      </c>
      <c r="BJ974" s="6">
        <f>MAX(Q974-AL974,0)</f>
        <v>821.75733642481725</v>
      </c>
      <c r="BK974" s="6">
        <f>MAX(R974-AM974,0)</f>
        <v>948.44132983526026</v>
      </c>
      <c r="BL974" s="6">
        <f>MAX(S974-AN974,0)</f>
        <v>1083.4273870475588</v>
      </c>
      <c r="BM974" s="6">
        <f>MAX(T974-AO974,0)</f>
        <v>955.43705255598991</v>
      </c>
      <c r="BN974" s="6">
        <f>MAX(U974-AP974,0)</f>
        <v>1128.4324895479213</v>
      </c>
      <c r="BO974" s="6">
        <f>MAX(V974-AQ974,0)</f>
        <v>1323.6911030712931</v>
      </c>
    </row>
    <row r="975" spans="1:67" x14ac:dyDescent="0.3">
      <c r="A975">
        <f t="shared" si="241"/>
        <v>971</v>
      </c>
      <c r="B975">
        <f t="shared" si="229"/>
        <v>471</v>
      </c>
      <c r="C975" s="6">
        <f>AU975*EXP('Capital Market Assumptions'!$B$44+'Capital Market Assumptions'!$B$45*'Random Draws'!B974)</f>
        <v>478.043621680255</v>
      </c>
      <c r="D975" s="6">
        <f>AV975*EXP('Capital Market Assumptions'!$B$44+'Capital Market Assumptions'!$B$45*'Random Draws'!C974)</f>
        <v>442.08800366380621</v>
      </c>
      <c r="E975" s="6">
        <f>AW975*EXP('Capital Market Assumptions'!$B$44+'Capital Market Assumptions'!$B$45*'Random Draws'!D974)</f>
        <v>527.72433750977939</v>
      </c>
      <c r="F975" s="6">
        <f>AX975*EXP('Capital Market Assumptions'!$B$44+'Capital Market Assumptions'!$B$45*'Random Draws'!E974)</f>
        <v>666.32543830264342</v>
      </c>
      <c r="G975" s="6">
        <f>AY975*EXP('Capital Market Assumptions'!$B$44+'Capital Market Assumptions'!$B$45*'Random Draws'!F974)</f>
        <v>795.70453479743003</v>
      </c>
      <c r="H975" s="6">
        <f>AZ975*EXP('Capital Market Assumptions'!$B$44+'Capital Market Assumptions'!$B$45*'Random Draws'!G974)</f>
        <v>666.0623099854904</v>
      </c>
      <c r="I975" s="6">
        <f>BA975*EXP('Capital Market Assumptions'!$B$44+'Capital Market Assumptions'!$B$45*'Random Draws'!H974)</f>
        <v>649.63148810150562</v>
      </c>
      <c r="J975" s="6">
        <f>BB975*EXP('Capital Market Assumptions'!$B$44+'Capital Market Assumptions'!$B$45*'Random Draws'!I974)</f>
        <v>748.90554120981074</v>
      </c>
      <c r="K975" s="6">
        <f>BC975*EXP('Capital Market Assumptions'!$B$44+'Capital Market Assumptions'!$B$45*'Random Draws'!J974)</f>
        <v>743.05957047521895</v>
      </c>
      <c r="L975" s="6">
        <f>BD975*EXP('Capital Market Assumptions'!$B$44+'Capital Market Assumptions'!$B$45*'Random Draws'!K974)</f>
        <v>690.13224312784746</v>
      </c>
      <c r="M975" s="6">
        <f>BE975*EXP('Capital Market Assumptions'!$B$44+'Capital Market Assumptions'!$B$45*'Random Draws'!L974)</f>
        <v>672.97836871055279</v>
      </c>
      <c r="N975" s="6">
        <f>BF975*EXP('Capital Market Assumptions'!$B$44+'Capital Market Assumptions'!$B$45*'Random Draws'!M974)</f>
        <v>790.51893882759543</v>
      </c>
      <c r="O975" s="6">
        <f>BG975*EXP('Capital Market Assumptions'!$B$44+'Capital Market Assumptions'!$B$45*'Random Draws'!N974)</f>
        <v>708.59579676087458</v>
      </c>
      <c r="P975" s="6">
        <f>BH975*EXP('Capital Market Assumptions'!$B$44+'Capital Market Assumptions'!$B$45*'Random Draws'!O974)</f>
        <v>726.95944016848409</v>
      </c>
      <c r="Q975" s="6">
        <f>BI975*EXP('Capital Market Assumptions'!$B$44+'Capital Market Assumptions'!$B$45*'Random Draws'!P974)</f>
        <v>797.86243334460448</v>
      </c>
      <c r="R975" s="6">
        <f>BJ975*EXP('Capital Market Assumptions'!$B$44+'Capital Market Assumptions'!$B$45*'Random Draws'!Q974)</f>
        <v>698.96989822385024</v>
      </c>
      <c r="S975" s="6">
        <f>BK975*EXP('Capital Market Assumptions'!$B$44+'Capital Market Assumptions'!$B$45*'Random Draws'!R974)</f>
        <v>806.39452401789845</v>
      </c>
      <c r="T975" s="6">
        <f>BL975*EXP('Capital Market Assumptions'!$B$44+'Capital Market Assumptions'!$B$45*'Random Draws'!S974)</f>
        <v>672.98827291291775</v>
      </c>
      <c r="U975" s="6">
        <f>BM975*EXP('Capital Market Assumptions'!$B$44+'Capital Market Assumptions'!$B$45*'Random Draws'!T974)</f>
        <v>830.3958025609669</v>
      </c>
      <c r="V975" s="6">
        <f>BN975*EXP('Capital Market Assumptions'!$B$44+'Capital Market Assumptions'!$B$45*'Random Draws'!U974)</f>
        <v>1100.7755338536826</v>
      </c>
      <c r="X975">
        <f t="shared" si="231"/>
        <v>4.2999999999999261E-2</v>
      </c>
      <c r="Y975">
        <f t="shared" si="232"/>
        <v>1.0600000000000023</v>
      </c>
      <c r="Z975">
        <f t="shared" si="233"/>
        <v>2.0930000000000035</v>
      </c>
      <c r="AA975">
        <f t="shared" si="234"/>
        <v>3.1530000000000058</v>
      </c>
      <c r="AB975">
        <f t="shared" si="235"/>
        <v>4.2659999999999911</v>
      </c>
      <c r="AC975">
        <f t="shared" si="236"/>
        <v>5.3020000000000067</v>
      </c>
      <c r="AD975">
        <f t="shared" si="237"/>
        <v>6.3569999999999993</v>
      </c>
      <c r="AE975">
        <f t="shared" si="238"/>
        <v>7.3900000000000006</v>
      </c>
      <c r="AF975">
        <f t="shared" si="239"/>
        <v>8.3549999999999898</v>
      </c>
      <c r="AG975">
        <f t="shared" si="240"/>
        <v>9.2480000000000047</v>
      </c>
      <c r="AH975">
        <v>9.9540000000000006</v>
      </c>
      <c r="AI975">
        <v>10.536</v>
      </c>
      <c r="AJ975">
        <v>11.061999999999999</v>
      </c>
      <c r="AK975">
        <v>11.587</v>
      </c>
      <c r="AL975">
        <v>12.256</v>
      </c>
      <c r="AM975">
        <v>12.815</v>
      </c>
      <c r="AN975">
        <v>13.287000000000001</v>
      </c>
      <c r="AO975">
        <v>13.785</v>
      </c>
      <c r="AP975">
        <v>14.218999999999999</v>
      </c>
      <c r="AQ975">
        <v>14.718999999999999</v>
      </c>
      <c r="AS975">
        <f t="shared" si="230"/>
        <v>471</v>
      </c>
      <c r="AT975">
        <f t="shared" si="230"/>
        <v>471</v>
      </c>
      <c r="AU975">
        <f t="shared" si="230"/>
        <v>471</v>
      </c>
      <c r="AV975" s="6">
        <f>MAX(C975-X975,0)</f>
        <v>478.00062168025499</v>
      </c>
      <c r="AW975" s="6">
        <f>MAX(D975-Y975,0)</f>
        <v>441.0280036638062</v>
      </c>
      <c r="AX975" s="6">
        <f>MAX(E975-Z975,0)</f>
        <v>525.63133750977943</v>
      </c>
      <c r="AY975" s="6">
        <f>MAX(F975-AA975,0)</f>
        <v>663.1724383026434</v>
      </c>
      <c r="AZ975" s="6">
        <f>MAX(G975-AB975,0)</f>
        <v>791.43853479743007</v>
      </c>
      <c r="BA975" s="6">
        <f>MAX(H975-AC975,0)</f>
        <v>660.76030998549038</v>
      </c>
      <c r="BB975" s="6">
        <f>MAX(I975-AD975,0)</f>
        <v>643.27448810150565</v>
      </c>
      <c r="BC975" s="6">
        <f>MAX(J975-AE975,0)</f>
        <v>741.51554120981075</v>
      </c>
      <c r="BD975" s="6">
        <f>MAX(K975-AF975,0)</f>
        <v>734.70457047521893</v>
      </c>
      <c r="BE975" s="6">
        <f>MAX(L975-AG975,0)</f>
        <v>680.88424312784741</v>
      </c>
      <c r="BF975" s="6">
        <f>MAX(M975-AH975,0)</f>
        <v>663.02436871055284</v>
      </c>
      <c r="BG975" s="6">
        <f>MAX(N975-AI975,0)</f>
        <v>779.98293882759549</v>
      </c>
      <c r="BH975" s="6">
        <f>MAX(O975-AJ975,0)</f>
        <v>697.53379676087457</v>
      </c>
      <c r="BI975" s="6">
        <f>MAX(P975-AK975,0)</f>
        <v>715.3724401684841</v>
      </c>
      <c r="BJ975" s="6">
        <f>MAX(Q975-AL975,0)</f>
        <v>785.60643334460451</v>
      </c>
      <c r="BK975" s="6">
        <f>MAX(R975-AM975,0)</f>
        <v>686.15489822385018</v>
      </c>
      <c r="BL975" s="6">
        <f>MAX(S975-AN975,0)</f>
        <v>793.10752401789841</v>
      </c>
      <c r="BM975" s="6">
        <f>MAX(T975-AO975,0)</f>
        <v>659.20327291291778</v>
      </c>
      <c r="BN975" s="6">
        <f>MAX(U975-AP975,0)</f>
        <v>816.17680256096685</v>
      </c>
      <c r="BO975" s="6">
        <f>MAX(V975-AQ975,0)</f>
        <v>1086.0565338536826</v>
      </c>
    </row>
    <row r="976" spans="1:67" x14ac:dyDescent="0.3">
      <c r="A976">
        <f t="shared" si="241"/>
        <v>972</v>
      </c>
      <c r="B976">
        <f t="shared" si="229"/>
        <v>471</v>
      </c>
      <c r="C976" s="6">
        <f>AU976*EXP('Capital Market Assumptions'!$B$44+'Capital Market Assumptions'!$B$45*'Random Draws'!B975)</f>
        <v>556.75660406798102</v>
      </c>
      <c r="D976" s="6">
        <f>AV976*EXP('Capital Market Assumptions'!$B$44+'Capital Market Assumptions'!$B$45*'Random Draws'!C975)</f>
        <v>641.37352907762295</v>
      </c>
      <c r="E976" s="6">
        <f>AW976*EXP('Capital Market Assumptions'!$B$44+'Capital Market Assumptions'!$B$45*'Random Draws'!D975)</f>
        <v>628.03421831552362</v>
      </c>
      <c r="F976" s="6">
        <f>AX976*EXP('Capital Market Assumptions'!$B$44+'Capital Market Assumptions'!$B$45*'Random Draws'!E975)</f>
        <v>769.94441451366424</v>
      </c>
      <c r="G976" s="6">
        <f>AY976*EXP('Capital Market Assumptions'!$B$44+'Capital Market Assumptions'!$B$45*'Random Draws'!F975)</f>
        <v>685.42106366693463</v>
      </c>
      <c r="H976" s="6">
        <f>AZ976*EXP('Capital Market Assumptions'!$B$44+'Capital Market Assumptions'!$B$45*'Random Draws'!G975)</f>
        <v>762.9093300859256</v>
      </c>
      <c r="I976" s="6">
        <f>BA976*EXP('Capital Market Assumptions'!$B$44+'Capital Market Assumptions'!$B$45*'Random Draws'!H975)</f>
        <v>756.78761110546509</v>
      </c>
      <c r="J976" s="6">
        <f>BB976*EXP('Capital Market Assumptions'!$B$44+'Capital Market Assumptions'!$B$45*'Random Draws'!I975)</f>
        <v>828.47178283758433</v>
      </c>
      <c r="K976" s="6">
        <f>BC976*EXP('Capital Market Assumptions'!$B$44+'Capital Market Assumptions'!$B$45*'Random Draws'!J975)</f>
        <v>836.03542350401824</v>
      </c>
      <c r="L976" s="6">
        <f>BD976*EXP('Capital Market Assumptions'!$B$44+'Capital Market Assumptions'!$B$45*'Random Draws'!K975)</f>
        <v>1032.3752915464456</v>
      </c>
      <c r="M976" s="6">
        <f>BE976*EXP('Capital Market Assumptions'!$B$44+'Capital Market Assumptions'!$B$45*'Random Draws'!L975)</f>
        <v>1243.669549463106</v>
      </c>
      <c r="N976" s="6">
        <f>BF976*EXP('Capital Market Assumptions'!$B$44+'Capital Market Assumptions'!$B$45*'Random Draws'!M975)</f>
        <v>1314.4377434871951</v>
      </c>
      <c r="O976" s="6">
        <f>BG976*EXP('Capital Market Assumptions'!$B$44+'Capital Market Assumptions'!$B$45*'Random Draws'!N975)</f>
        <v>1330.6748330291309</v>
      </c>
      <c r="P976" s="6">
        <f>BH976*EXP('Capital Market Assumptions'!$B$44+'Capital Market Assumptions'!$B$45*'Random Draws'!O975)</f>
        <v>1239.4027127445108</v>
      </c>
      <c r="Q976" s="6">
        <f>BI976*EXP('Capital Market Assumptions'!$B$44+'Capital Market Assumptions'!$B$45*'Random Draws'!P975)</f>
        <v>1377.9735602687235</v>
      </c>
      <c r="R976" s="6">
        <f>BJ976*EXP('Capital Market Assumptions'!$B$44+'Capital Market Assumptions'!$B$45*'Random Draws'!Q975)</f>
        <v>1592.0848423066418</v>
      </c>
      <c r="S976" s="6">
        <f>BK976*EXP('Capital Market Assumptions'!$B$44+'Capital Market Assumptions'!$B$45*'Random Draws'!R975)</f>
        <v>1426.6041767632967</v>
      </c>
      <c r="T976" s="6">
        <f>BL976*EXP('Capital Market Assumptions'!$B$44+'Capital Market Assumptions'!$B$45*'Random Draws'!S975)</f>
        <v>1757.3588507263828</v>
      </c>
      <c r="U976" s="6">
        <f>BM976*EXP('Capital Market Assumptions'!$B$44+'Capital Market Assumptions'!$B$45*'Random Draws'!T975)</f>
        <v>1929.1499326006344</v>
      </c>
      <c r="V976" s="6">
        <f>BN976*EXP('Capital Market Assumptions'!$B$44+'Capital Market Assumptions'!$B$45*'Random Draws'!U975)</f>
        <v>2116.4132081983694</v>
      </c>
      <c r="X976">
        <f t="shared" si="231"/>
        <v>4.2999999999999261E-2</v>
      </c>
      <c r="Y976">
        <f t="shared" si="232"/>
        <v>1.0600000000000023</v>
      </c>
      <c r="Z976">
        <f t="shared" si="233"/>
        <v>2.0930000000000035</v>
      </c>
      <c r="AA976">
        <f t="shared" si="234"/>
        <v>3.1530000000000058</v>
      </c>
      <c r="AB976">
        <f t="shared" si="235"/>
        <v>4.2659999999999911</v>
      </c>
      <c r="AC976">
        <f t="shared" si="236"/>
        <v>5.3020000000000067</v>
      </c>
      <c r="AD976">
        <f t="shared" si="237"/>
        <v>6.3569999999999993</v>
      </c>
      <c r="AE976">
        <f t="shared" si="238"/>
        <v>7.3900000000000006</v>
      </c>
      <c r="AF976">
        <f t="shared" si="239"/>
        <v>8.3549999999999898</v>
      </c>
      <c r="AG976">
        <f t="shared" si="240"/>
        <v>9.2480000000000047</v>
      </c>
      <c r="AH976">
        <v>9.9540000000000006</v>
      </c>
      <c r="AI976">
        <v>10.536</v>
      </c>
      <c r="AJ976">
        <v>11.061999999999999</v>
      </c>
      <c r="AK976">
        <v>11.587</v>
      </c>
      <c r="AL976">
        <v>12.256</v>
      </c>
      <c r="AM976">
        <v>12.815</v>
      </c>
      <c r="AN976">
        <v>13.287000000000001</v>
      </c>
      <c r="AO976">
        <v>13.785</v>
      </c>
      <c r="AP976">
        <v>14.218999999999999</v>
      </c>
      <c r="AQ976">
        <v>14.718999999999999</v>
      </c>
      <c r="AS976">
        <f t="shared" si="230"/>
        <v>471</v>
      </c>
      <c r="AT976">
        <f t="shared" si="230"/>
        <v>471</v>
      </c>
      <c r="AU976">
        <f t="shared" si="230"/>
        <v>471</v>
      </c>
      <c r="AV976" s="6">
        <f>MAX(C976-X976,0)</f>
        <v>556.71360406798101</v>
      </c>
      <c r="AW976" s="6">
        <f>MAX(D976-Y976,0)</f>
        <v>640.31352907762289</v>
      </c>
      <c r="AX976" s="6">
        <f>MAX(E976-Z976,0)</f>
        <v>625.94121831552366</v>
      </c>
      <c r="AY976" s="6">
        <f>MAX(F976-AA976,0)</f>
        <v>766.79141451366422</v>
      </c>
      <c r="AZ976" s="6">
        <f>MAX(G976-AB976,0)</f>
        <v>681.15506366693467</v>
      </c>
      <c r="BA976" s="6">
        <f>MAX(H976-AC976,0)</f>
        <v>757.60733008592558</v>
      </c>
      <c r="BB976" s="6">
        <f>MAX(I976-AD976,0)</f>
        <v>750.43061110546512</v>
      </c>
      <c r="BC976" s="6">
        <f>MAX(J976-AE976,0)</f>
        <v>821.08178283758434</v>
      </c>
      <c r="BD976" s="6">
        <f>MAX(K976-AF976,0)</f>
        <v>827.68042350401822</v>
      </c>
      <c r="BE976" s="6">
        <f>MAX(L976-AG976,0)</f>
        <v>1023.1272915464456</v>
      </c>
      <c r="BF976" s="6">
        <f>MAX(M976-AH976,0)</f>
        <v>1233.7155494631061</v>
      </c>
      <c r="BG976" s="6">
        <f>MAX(N976-AI976,0)</f>
        <v>1303.9017434871951</v>
      </c>
      <c r="BH976" s="6">
        <f>MAX(O976-AJ976,0)</f>
        <v>1319.612833029131</v>
      </c>
      <c r="BI976" s="6">
        <f>MAX(P976-AK976,0)</f>
        <v>1227.8157127445108</v>
      </c>
      <c r="BJ976" s="6">
        <f>MAX(Q976-AL976,0)</f>
        <v>1365.7175602687234</v>
      </c>
      <c r="BK976" s="6">
        <f>MAX(R976-AM976,0)</f>
        <v>1579.2698423066417</v>
      </c>
      <c r="BL976" s="6">
        <f>MAX(S976-AN976,0)</f>
        <v>1413.3171767632966</v>
      </c>
      <c r="BM976" s="6">
        <f>MAX(T976-AO976,0)</f>
        <v>1743.5738507263827</v>
      </c>
      <c r="BN976" s="6">
        <f>MAX(U976-AP976,0)</f>
        <v>1914.9309326006344</v>
      </c>
      <c r="BO976" s="6">
        <f>MAX(V976-AQ976,0)</f>
        <v>2101.6942081983693</v>
      </c>
    </row>
    <row r="977" spans="1:67" x14ac:dyDescent="0.3">
      <c r="A977">
        <f t="shared" si="241"/>
        <v>973</v>
      </c>
      <c r="B977">
        <f t="shared" si="229"/>
        <v>471</v>
      </c>
      <c r="C977" s="6">
        <f>AU977*EXP('Capital Market Assumptions'!$B$44+'Capital Market Assumptions'!$B$45*'Random Draws'!B976)</f>
        <v>469.37279176038891</v>
      </c>
      <c r="D977" s="6">
        <f>AV977*EXP('Capital Market Assumptions'!$B$44+'Capital Market Assumptions'!$B$45*'Random Draws'!C976)</f>
        <v>496.30972532000396</v>
      </c>
      <c r="E977" s="6">
        <f>AW977*EXP('Capital Market Assumptions'!$B$44+'Capital Market Assumptions'!$B$45*'Random Draws'!D976)</f>
        <v>559.60075007656792</v>
      </c>
      <c r="F977" s="6">
        <f>AX977*EXP('Capital Market Assumptions'!$B$44+'Capital Market Assumptions'!$B$45*'Random Draws'!E976)</f>
        <v>624.65472984297696</v>
      </c>
      <c r="G977" s="6">
        <f>AY977*EXP('Capital Market Assumptions'!$B$44+'Capital Market Assumptions'!$B$45*'Random Draws'!F976)</f>
        <v>833.00929690860539</v>
      </c>
      <c r="H977" s="6">
        <f>AZ977*EXP('Capital Market Assumptions'!$B$44+'Capital Market Assumptions'!$B$45*'Random Draws'!G976)</f>
        <v>926.7218790649963</v>
      </c>
      <c r="I977" s="6">
        <f>BA977*EXP('Capital Market Assumptions'!$B$44+'Capital Market Assumptions'!$B$45*'Random Draws'!H976)</f>
        <v>920.79192653661278</v>
      </c>
      <c r="J977" s="6">
        <f>BB977*EXP('Capital Market Assumptions'!$B$44+'Capital Market Assumptions'!$B$45*'Random Draws'!I976)</f>
        <v>930.14305212714294</v>
      </c>
      <c r="K977" s="6">
        <f>BC977*EXP('Capital Market Assumptions'!$B$44+'Capital Market Assumptions'!$B$45*'Random Draws'!J976)</f>
        <v>780.11616720091911</v>
      </c>
      <c r="L977" s="6">
        <f>BD977*EXP('Capital Market Assumptions'!$B$44+'Capital Market Assumptions'!$B$45*'Random Draws'!K976)</f>
        <v>987.98993785283506</v>
      </c>
      <c r="M977" s="6">
        <f>BE977*EXP('Capital Market Assumptions'!$B$44+'Capital Market Assumptions'!$B$45*'Random Draws'!L976)</f>
        <v>1003.0984026913302</v>
      </c>
      <c r="N977" s="6">
        <f>BF977*EXP('Capital Market Assumptions'!$B$44+'Capital Market Assumptions'!$B$45*'Random Draws'!M976)</f>
        <v>1139.4878104622667</v>
      </c>
      <c r="O977" s="6">
        <f>BG977*EXP('Capital Market Assumptions'!$B$44+'Capital Market Assumptions'!$B$45*'Random Draws'!N976)</f>
        <v>1514.8084210120776</v>
      </c>
      <c r="P977" s="6">
        <f>BH977*EXP('Capital Market Assumptions'!$B$44+'Capital Market Assumptions'!$B$45*'Random Draws'!O976)</f>
        <v>1697.0622520681086</v>
      </c>
      <c r="Q977" s="6">
        <f>BI977*EXP('Capital Market Assumptions'!$B$44+'Capital Market Assumptions'!$B$45*'Random Draws'!P976)</f>
        <v>1723.2159673154968</v>
      </c>
      <c r="R977" s="6">
        <f>BJ977*EXP('Capital Market Assumptions'!$B$44+'Capital Market Assumptions'!$B$45*'Random Draws'!Q976)</f>
        <v>1697.8499391390824</v>
      </c>
      <c r="S977" s="6">
        <f>BK977*EXP('Capital Market Assumptions'!$B$44+'Capital Market Assumptions'!$B$45*'Random Draws'!R976)</f>
        <v>2025.4557126745831</v>
      </c>
      <c r="T977" s="6">
        <f>BL977*EXP('Capital Market Assumptions'!$B$44+'Capital Market Assumptions'!$B$45*'Random Draws'!S976)</f>
        <v>2259.570415559439</v>
      </c>
      <c r="U977" s="6">
        <f>BM977*EXP('Capital Market Assumptions'!$B$44+'Capital Market Assumptions'!$B$45*'Random Draws'!T976)</f>
        <v>2621.726983727463</v>
      </c>
      <c r="V977" s="6">
        <f>BN977*EXP('Capital Market Assumptions'!$B$44+'Capital Market Assumptions'!$B$45*'Random Draws'!U976)</f>
        <v>2357.2078093451969</v>
      </c>
      <c r="X977">
        <f t="shared" si="231"/>
        <v>4.2999999999999261E-2</v>
      </c>
      <c r="Y977">
        <f t="shared" si="232"/>
        <v>1.0600000000000023</v>
      </c>
      <c r="Z977">
        <f t="shared" si="233"/>
        <v>2.0930000000000035</v>
      </c>
      <c r="AA977">
        <f t="shared" si="234"/>
        <v>3.1530000000000058</v>
      </c>
      <c r="AB977">
        <f t="shared" si="235"/>
        <v>4.2659999999999911</v>
      </c>
      <c r="AC977">
        <f t="shared" si="236"/>
        <v>5.3020000000000067</v>
      </c>
      <c r="AD977">
        <f t="shared" si="237"/>
        <v>6.3569999999999993</v>
      </c>
      <c r="AE977">
        <f t="shared" si="238"/>
        <v>7.3900000000000006</v>
      </c>
      <c r="AF977">
        <f t="shared" si="239"/>
        <v>8.3549999999999898</v>
      </c>
      <c r="AG977">
        <f t="shared" si="240"/>
        <v>9.2480000000000047</v>
      </c>
      <c r="AH977">
        <v>9.9540000000000006</v>
      </c>
      <c r="AI977">
        <v>10.536</v>
      </c>
      <c r="AJ977">
        <v>11.061999999999999</v>
      </c>
      <c r="AK977">
        <v>11.587</v>
      </c>
      <c r="AL977">
        <v>12.256</v>
      </c>
      <c r="AM977">
        <v>12.815</v>
      </c>
      <c r="AN977">
        <v>13.287000000000001</v>
      </c>
      <c r="AO977">
        <v>13.785</v>
      </c>
      <c r="AP977">
        <v>14.218999999999999</v>
      </c>
      <c r="AQ977">
        <v>14.718999999999999</v>
      </c>
      <c r="AS977">
        <f t="shared" si="230"/>
        <v>471</v>
      </c>
      <c r="AT977">
        <f t="shared" si="230"/>
        <v>471</v>
      </c>
      <c r="AU977">
        <f t="shared" si="230"/>
        <v>471</v>
      </c>
      <c r="AV977" s="6">
        <f>MAX(C977-X977,0)</f>
        <v>469.3297917603889</v>
      </c>
      <c r="AW977" s="6">
        <f>MAX(D977-Y977,0)</f>
        <v>495.24972532000396</v>
      </c>
      <c r="AX977" s="6">
        <f>MAX(E977-Z977,0)</f>
        <v>557.50775007656796</v>
      </c>
      <c r="AY977" s="6">
        <f>MAX(F977-AA977,0)</f>
        <v>621.50172984297694</v>
      </c>
      <c r="AZ977" s="6">
        <f>MAX(G977-AB977,0)</f>
        <v>828.74329690860543</v>
      </c>
      <c r="BA977" s="6">
        <f>MAX(H977-AC977,0)</f>
        <v>921.41987906499628</v>
      </c>
      <c r="BB977" s="6">
        <f>MAX(I977-AD977,0)</f>
        <v>914.43492653661281</v>
      </c>
      <c r="BC977" s="6">
        <f>MAX(J977-AE977,0)</f>
        <v>922.75305212714295</v>
      </c>
      <c r="BD977" s="6">
        <f>MAX(K977-AF977,0)</f>
        <v>771.76116720091909</v>
      </c>
      <c r="BE977" s="6">
        <f>MAX(L977-AG977,0)</f>
        <v>978.74193785283501</v>
      </c>
      <c r="BF977" s="6">
        <f>MAX(M977-AH977,0)</f>
        <v>993.14440269133024</v>
      </c>
      <c r="BG977" s="6">
        <f>MAX(N977-AI977,0)</f>
        <v>1128.9518104622666</v>
      </c>
      <c r="BH977" s="6">
        <f>MAX(O977-AJ977,0)</f>
        <v>1503.7464210120777</v>
      </c>
      <c r="BI977" s="6">
        <f>MAX(P977-AK977,0)</f>
        <v>1685.4752520681086</v>
      </c>
      <c r="BJ977" s="6">
        <f>MAX(Q977-AL977,0)</f>
        <v>1710.9599673154967</v>
      </c>
      <c r="BK977" s="6">
        <f>MAX(R977-AM977,0)</f>
        <v>1685.0349391390823</v>
      </c>
      <c r="BL977" s="6">
        <f>MAX(S977-AN977,0)</f>
        <v>2012.168712674583</v>
      </c>
      <c r="BM977" s="6">
        <f>MAX(T977-AO977,0)</f>
        <v>2245.7854155594391</v>
      </c>
      <c r="BN977" s="6">
        <f>MAX(U977-AP977,0)</f>
        <v>2607.5079837274629</v>
      </c>
      <c r="BO977" s="6">
        <f>MAX(V977-AQ977,0)</f>
        <v>2342.4888093451968</v>
      </c>
    </row>
    <row r="978" spans="1:67" x14ac:dyDescent="0.3">
      <c r="A978">
        <f t="shared" si="241"/>
        <v>974</v>
      </c>
      <c r="B978">
        <f t="shared" si="229"/>
        <v>471</v>
      </c>
      <c r="C978" s="6">
        <f>AU978*EXP('Capital Market Assumptions'!$B$44+'Capital Market Assumptions'!$B$45*'Random Draws'!B977)</f>
        <v>582.61896303702588</v>
      </c>
      <c r="D978" s="6">
        <f>AV978*EXP('Capital Market Assumptions'!$B$44+'Capital Market Assumptions'!$B$45*'Random Draws'!C977)</f>
        <v>625.49371366344519</v>
      </c>
      <c r="E978" s="6">
        <f>AW978*EXP('Capital Market Assumptions'!$B$44+'Capital Market Assumptions'!$B$45*'Random Draws'!D977)</f>
        <v>682.1629601410757</v>
      </c>
      <c r="F978" s="6">
        <f>AX978*EXP('Capital Market Assumptions'!$B$44+'Capital Market Assumptions'!$B$45*'Random Draws'!E977)</f>
        <v>636.43648550801117</v>
      </c>
      <c r="G978" s="6">
        <f>AY978*EXP('Capital Market Assumptions'!$B$44+'Capital Market Assumptions'!$B$45*'Random Draws'!F977)</f>
        <v>699.8004158418679</v>
      </c>
      <c r="H978" s="6">
        <f>AZ978*EXP('Capital Market Assumptions'!$B$44+'Capital Market Assumptions'!$B$45*'Random Draws'!G977)</f>
        <v>610.36101853258901</v>
      </c>
      <c r="I978" s="6">
        <f>BA978*EXP('Capital Market Assumptions'!$B$44+'Capital Market Assumptions'!$B$45*'Random Draws'!H977)</f>
        <v>574.10494911071646</v>
      </c>
      <c r="J978" s="6">
        <f>BB978*EXP('Capital Market Assumptions'!$B$44+'Capital Market Assumptions'!$B$45*'Random Draws'!I977)</f>
        <v>609.80788611282094</v>
      </c>
      <c r="K978" s="6">
        <f>BC978*EXP('Capital Market Assumptions'!$B$44+'Capital Market Assumptions'!$B$45*'Random Draws'!J977)</f>
        <v>648.53056374177254</v>
      </c>
      <c r="L978" s="6">
        <f>BD978*EXP('Capital Market Assumptions'!$B$44+'Capital Market Assumptions'!$B$45*'Random Draws'!K977)</f>
        <v>646.27104956633013</v>
      </c>
      <c r="M978" s="6">
        <f>BE978*EXP('Capital Market Assumptions'!$B$44+'Capital Market Assumptions'!$B$45*'Random Draws'!L977)</f>
        <v>700.07720064962791</v>
      </c>
      <c r="N978" s="6">
        <f>BF978*EXP('Capital Market Assumptions'!$B$44+'Capital Market Assumptions'!$B$45*'Random Draws'!M977)</f>
        <v>652.26168354232937</v>
      </c>
      <c r="O978" s="6">
        <f>BG978*EXP('Capital Market Assumptions'!$B$44+'Capital Market Assumptions'!$B$45*'Random Draws'!N977)</f>
        <v>624.2346562256663</v>
      </c>
      <c r="P978" s="6">
        <f>BH978*EXP('Capital Market Assumptions'!$B$44+'Capital Market Assumptions'!$B$45*'Random Draws'!O977)</f>
        <v>530.57511400617011</v>
      </c>
      <c r="Q978" s="6">
        <f>BI978*EXP('Capital Market Assumptions'!$B$44+'Capital Market Assumptions'!$B$45*'Random Draws'!P977)</f>
        <v>431.67878801749788</v>
      </c>
      <c r="R978" s="6">
        <f>BJ978*EXP('Capital Market Assumptions'!$B$44+'Capital Market Assumptions'!$B$45*'Random Draws'!Q977)</f>
        <v>344.00805823632021</v>
      </c>
      <c r="S978" s="6">
        <f>BK978*EXP('Capital Market Assumptions'!$B$44+'Capital Market Assumptions'!$B$45*'Random Draws'!R977)</f>
        <v>336.81624547339277</v>
      </c>
      <c r="T978" s="6">
        <f>BL978*EXP('Capital Market Assumptions'!$B$44+'Capital Market Assumptions'!$B$45*'Random Draws'!S977)</f>
        <v>342.38992952730882</v>
      </c>
      <c r="U978" s="6">
        <f>BM978*EXP('Capital Market Assumptions'!$B$44+'Capital Market Assumptions'!$B$45*'Random Draws'!T977)</f>
        <v>367.62721945677009</v>
      </c>
      <c r="V978" s="6">
        <f>BN978*EXP('Capital Market Assumptions'!$B$44+'Capital Market Assumptions'!$B$45*'Random Draws'!U977)</f>
        <v>342.72560006834698</v>
      </c>
      <c r="X978">
        <f t="shared" si="231"/>
        <v>4.2999999999999261E-2</v>
      </c>
      <c r="Y978">
        <f t="shared" si="232"/>
        <v>1.0600000000000023</v>
      </c>
      <c r="Z978">
        <f t="shared" si="233"/>
        <v>2.0930000000000035</v>
      </c>
      <c r="AA978">
        <f t="shared" si="234"/>
        <v>3.1530000000000058</v>
      </c>
      <c r="AB978">
        <f t="shared" si="235"/>
        <v>4.2659999999999911</v>
      </c>
      <c r="AC978">
        <f t="shared" si="236"/>
        <v>5.3020000000000067</v>
      </c>
      <c r="AD978">
        <f t="shared" si="237"/>
        <v>6.3569999999999993</v>
      </c>
      <c r="AE978">
        <f t="shared" si="238"/>
        <v>7.3900000000000006</v>
      </c>
      <c r="AF978">
        <f t="shared" si="239"/>
        <v>8.3549999999999898</v>
      </c>
      <c r="AG978">
        <f t="shared" si="240"/>
        <v>9.2480000000000047</v>
      </c>
      <c r="AH978">
        <v>9.9540000000000006</v>
      </c>
      <c r="AI978">
        <v>10.536</v>
      </c>
      <c r="AJ978">
        <v>11.061999999999999</v>
      </c>
      <c r="AK978">
        <v>11.587</v>
      </c>
      <c r="AL978">
        <v>12.256</v>
      </c>
      <c r="AM978">
        <v>12.815</v>
      </c>
      <c r="AN978">
        <v>13.287000000000001</v>
      </c>
      <c r="AO978">
        <v>13.785</v>
      </c>
      <c r="AP978">
        <v>14.218999999999999</v>
      </c>
      <c r="AQ978">
        <v>14.718999999999999</v>
      </c>
      <c r="AS978">
        <f t="shared" si="230"/>
        <v>471</v>
      </c>
      <c r="AT978">
        <f t="shared" si="230"/>
        <v>471</v>
      </c>
      <c r="AU978">
        <f t="shared" si="230"/>
        <v>471</v>
      </c>
      <c r="AV978" s="6">
        <f>MAX(C978-X978,0)</f>
        <v>582.57596303702587</v>
      </c>
      <c r="AW978" s="6">
        <f>MAX(D978-Y978,0)</f>
        <v>624.43371366344513</v>
      </c>
      <c r="AX978" s="6">
        <f>MAX(E978-Z978,0)</f>
        <v>680.06996014107574</v>
      </c>
      <c r="AY978" s="6">
        <f>MAX(F978-AA978,0)</f>
        <v>633.28348550801115</v>
      </c>
      <c r="AZ978" s="6">
        <f>MAX(G978-AB978,0)</f>
        <v>695.53441584186794</v>
      </c>
      <c r="BA978" s="6">
        <f>MAX(H978-AC978,0)</f>
        <v>605.05901853258899</v>
      </c>
      <c r="BB978" s="6">
        <f>MAX(I978-AD978,0)</f>
        <v>567.74794911071649</v>
      </c>
      <c r="BC978" s="6">
        <f>MAX(J978-AE978,0)</f>
        <v>602.41788611282095</v>
      </c>
      <c r="BD978" s="6">
        <f>MAX(K978-AF978,0)</f>
        <v>640.17556374177252</v>
      </c>
      <c r="BE978" s="6">
        <f>MAX(L978-AG978,0)</f>
        <v>637.02304956633009</v>
      </c>
      <c r="BF978" s="6">
        <f>MAX(M978-AH978,0)</f>
        <v>690.12320064962796</v>
      </c>
      <c r="BG978" s="6">
        <f>MAX(N978-AI978,0)</f>
        <v>641.72568354232942</v>
      </c>
      <c r="BH978" s="6">
        <f>MAX(O978-AJ978,0)</f>
        <v>613.17265622566629</v>
      </c>
      <c r="BI978" s="6">
        <f>MAX(P978-AK978,0)</f>
        <v>518.98811400617012</v>
      </c>
      <c r="BJ978" s="6">
        <f>MAX(Q978-AL978,0)</f>
        <v>419.42278801749785</v>
      </c>
      <c r="BK978" s="6">
        <f>MAX(R978-AM978,0)</f>
        <v>331.19305823632021</v>
      </c>
      <c r="BL978" s="6">
        <f>MAX(S978-AN978,0)</f>
        <v>323.52924547339279</v>
      </c>
      <c r="BM978" s="6">
        <f>MAX(T978-AO978,0)</f>
        <v>328.6049295273088</v>
      </c>
      <c r="BN978" s="6">
        <f>MAX(U978-AP978,0)</f>
        <v>353.4082194567701</v>
      </c>
      <c r="BO978" s="6">
        <f>MAX(V978-AQ978,0)</f>
        <v>328.00660006834698</v>
      </c>
    </row>
    <row r="979" spans="1:67" x14ac:dyDescent="0.3">
      <c r="A979">
        <f t="shared" si="241"/>
        <v>975</v>
      </c>
      <c r="B979">
        <f t="shared" si="229"/>
        <v>471</v>
      </c>
      <c r="C979" s="6">
        <f>AU979*EXP('Capital Market Assumptions'!$B$44+'Capital Market Assumptions'!$B$45*'Random Draws'!B978)</f>
        <v>556.38975541846128</v>
      </c>
      <c r="D979" s="6">
        <f>AV979*EXP('Capital Market Assumptions'!$B$44+'Capital Market Assumptions'!$B$45*'Random Draws'!C978)</f>
        <v>497.51606483213129</v>
      </c>
      <c r="E979" s="6">
        <f>AW979*EXP('Capital Market Assumptions'!$B$44+'Capital Market Assumptions'!$B$45*'Random Draws'!D978)</f>
        <v>566.8529523345436</v>
      </c>
      <c r="F979" s="6">
        <f>AX979*EXP('Capital Market Assumptions'!$B$44+'Capital Market Assumptions'!$B$45*'Random Draws'!E978)</f>
        <v>675.44958129605698</v>
      </c>
      <c r="G979" s="6">
        <f>AY979*EXP('Capital Market Assumptions'!$B$44+'Capital Market Assumptions'!$B$45*'Random Draws'!F978)</f>
        <v>762.14622300232008</v>
      </c>
      <c r="H979" s="6">
        <f>AZ979*EXP('Capital Market Assumptions'!$B$44+'Capital Market Assumptions'!$B$45*'Random Draws'!G978)</f>
        <v>1055.5873437322441</v>
      </c>
      <c r="I979" s="6">
        <f>BA979*EXP('Capital Market Assumptions'!$B$44+'Capital Market Assumptions'!$B$45*'Random Draws'!H978)</f>
        <v>1013.7796027750684</v>
      </c>
      <c r="J979" s="6">
        <f>BB979*EXP('Capital Market Assumptions'!$B$44+'Capital Market Assumptions'!$B$45*'Random Draws'!I978)</f>
        <v>1049.7991455036754</v>
      </c>
      <c r="K979" s="6">
        <f>BC979*EXP('Capital Market Assumptions'!$B$44+'Capital Market Assumptions'!$B$45*'Random Draws'!J978)</f>
        <v>1180.4215739144995</v>
      </c>
      <c r="L979" s="6">
        <f>BD979*EXP('Capital Market Assumptions'!$B$44+'Capital Market Assumptions'!$B$45*'Random Draws'!K978)</f>
        <v>1166.1141647700233</v>
      </c>
      <c r="M979" s="6">
        <f>BE979*EXP('Capital Market Assumptions'!$B$44+'Capital Market Assumptions'!$B$45*'Random Draws'!L978)</f>
        <v>1155.2267516293359</v>
      </c>
      <c r="N979" s="6">
        <f>BF979*EXP('Capital Market Assumptions'!$B$44+'Capital Market Assumptions'!$B$45*'Random Draws'!M978)</f>
        <v>1342.2987266330806</v>
      </c>
      <c r="O979" s="6">
        <f>BG979*EXP('Capital Market Assumptions'!$B$44+'Capital Market Assumptions'!$B$45*'Random Draws'!N978)</f>
        <v>1620.8866447950311</v>
      </c>
      <c r="P979" s="6">
        <f>BH979*EXP('Capital Market Assumptions'!$B$44+'Capital Market Assumptions'!$B$45*'Random Draws'!O978)</f>
        <v>1442.8531389225668</v>
      </c>
      <c r="Q979" s="6">
        <f>BI979*EXP('Capital Market Assumptions'!$B$44+'Capital Market Assumptions'!$B$45*'Random Draws'!P978)</f>
        <v>1878.1082866336699</v>
      </c>
      <c r="R979" s="6">
        <f>BJ979*EXP('Capital Market Assumptions'!$B$44+'Capital Market Assumptions'!$B$45*'Random Draws'!Q978)</f>
        <v>2047.7654907327303</v>
      </c>
      <c r="S979" s="6">
        <f>BK979*EXP('Capital Market Assumptions'!$B$44+'Capital Market Assumptions'!$B$45*'Random Draws'!R978)</f>
        <v>2067.7870973912504</v>
      </c>
      <c r="T979" s="6">
        <f>BL979*EXP('Capital Market Assumptions'!$B$44+'Capital Market Assumptions'!$B$45*'Random Draws'!S978)</f>
        <v>2432.5800722670028</v>
      </c>
      <c r="U979" s="6">
        <f>BM979*EXP('Capital Market Assumptions'!$B$44+'Capital Market Assumptions'!$B$45*'Random Draws'!T978)</f>
        <v>2654.8503333344361</v>
      </c>
      <c r="V979" s="6">
        <f>BN979*EXP('Capital Market Assumptions'!$B$44+'Capital Market Assumptions'!$B$45*'Random Draws'!U978)</f>
        <v>2544.6505262848341</v>
      </c>
      <c r="X979">
        <f t="shared" si="231"/>
        <v>4.2999999999999261E-2</v>
      </c>
      <c r="Y979">
        <f t="shared" si="232"/>
        <v>1.0600000000000023</v>
      </c>
      <c r="Z979">
        <f t="shared" si="233"/>
        <v>2.0930000000000035</v>
      </c>
      <c r="AA979">
        <f t="shared" si="234"/>
        <v>3.1530000000000058</v>
      </c>
      <c r="AB979">
        <f t="shared" si="235"/>
        <v>4.2659999999999911</v>
      </c>
      <c r="AC979">
        <f t="shared" si="236"/>
        <v>5.3020000000000067</v>
      </c>
      <c r="AD979">
        <f t="shared" si="237"/>
        <v>6.3569999999999993</v>
      </c>
      <c r="AE979">
        <f t="shared" si="238"/>
        <v>7.3900000000000006</v>
      </c>
      <c r="AF979">
        <f t="shared" si="239"/>
        <v>8.3549999999999898</v>
      </c>
      <c r="AG979">
        <f t="shared" si="240"/>
        <v>9.2480000000000047</v>
      </c>
      <c r="AH979">
        <v>9.9540000000000006</v>
      </c>
      <c r="AI979">
        <v>10.536</v>
      </c>
      <c r="AJ979">
        <v>11.061999999999999</v>
      </c>
      <c r="AK979">
        <v>11.587</v>
      </c>
      <c r="AL979">
        <v>12.256</v>
      </c>
      <c r="AM979">
        <v>12.815</v>
      </c>
      <c r="AN979">
        <v>13.287000000000001</v>
      </c>
      <c r="AO979">
        <v>13.785</v>
      </c>
      <c r="AP979">
        <v>14.218999999999999</v>
      </c>
      <c r="AQ979">
        <v>14.718999999999999</v>
      </c>
      <c r="AS979">
        <f t="shared" si="230"/>
        <v>471</v>
      </c>
      <c r="AT979">
        <f t="shared" si="230"/>
        <v>471</v>
      </c>
      <c r="AU979">
        <f t="shared" si="230"/>
        <v>471</v>
      </c>
      <c r="AV979" s="6">
        <f>MAX(C979-X979,0)</f>
        <v>556.34675541846127</v>
      </c>
      <c r="AW979" s="6">
        <f>MAX(D979-Y979,0)</f>
        <v>496.45606483213129</v>
      </c>
      <c r="AX979" s="6">
        <f>MAX(E979-Z979,0)</f>
        <v>564.75995233454364</v>
      </c>
      <c r="AY979" s="6">
        <f>MAX(F979-AA979,0)</f>
        <v>672.29658129605696</v>
      </c>
      <c r="AZ979" s="6">
        <f>MAX(G979-AB979,0)</f>
        <v>757.88022300232012</v>
      </c>
      <c r="BA979" s="6">
        <f>MAX(H979-AC979,0)</f>
        <v>1050.2853437322442</v>
      </c>
      <c r="BB979" s="6">
        <f>MAX(I979-AD979,0)</f>
        <v>1007.4226027750684</v>
      </c>
      <c r="BC979" s="6">
        <f>MAX(J979-AE979,0)</f>
        <v>1042.4091455036753</v>
      </c>
      <c r="BD979" s="6">
        <f>MAX(K979-AF979,0)</f>
        <v>1172.0665739144995</v>
      </c>
      <c r="BE979" s="6">
        <f>MAX(L979-AG979,0)</f>
        <v>1156.8661647700233</v>
      </c>
      <c r="BF979" s="6">
        <f>MAX(M979-AH979,0)</f>
        <v>1145.272751629336</v>
      </c>
      <c r="BG979" s="6">
        <f>MAX(N979-AI979,0)</f>
        <v>1331.7627266330805</v>
      </c>
      <c r="BH979" s="6">
        <f>MAX(O979-AJ979,0)</f>
        <v>1609.8246447950312</v>
      </c>
      <c r="BI979" s="6">
        <f>MAX(P979-AK979,0)</f>
        <v>1431.2661389225668</v>
      </c>
      <c r="BJ979" s="6">
        <f>MAX(Q979-AL979,0)</f>
        <v>1865.8522866336698</v>
      </c>
      <c r="BK979" s="6">
        <f>MAX(R979-AM979,0)</f>
        <v>2034.9504907327303</v>
      </c>
      <c r="BL979" s="6">
        <f>MAX(S979-AN979,0)</f>
        <v>2054.5000973912506</v>
      </c>
      <c r="BM979" s="6">
        <f>MAX(T979-AO979,0)</f>
        <v>2418.795072267003</v>
      </c>
      <c r="BN979" s="6">
        <f>MAX(U979-AP979,0)</f>
        <v>2640.631333334436</v>
      </c>
      <c r="BO979" s="6">
        <f>MAX(V979-AQ979,0)</f>
        <v>2529.931526284834</v>
      </c>
    </row>
    <row r="980" spans="1:67" x14ac:dyDescent="0.3">
      <c r="A980">
        <f t="shared" si="241"/>
        <v>976</v>
      </c>
      <c r="B980">
        <f t="shared" si="229"/>
        <v>471</v>
      </c>
      <c r="C980" s="6">
        <f>AU980*EXP('Capital Market Assumptions'!$B$44+'Capital Market Assumptions'!$B$45*'Random Draws'!B979)</f>
        <v>524.766788199188</v>
      </c>
      <c r="D980" s="6">
        <f>AV980*EXP('Capital Market Assumptions'!$B$44+'Capital Market Assumptions'!$B$45*'Random Draws'!C979)</f>
        <v>573.69352369016406</v>
      </c>
      <c r="E980" s="6">
        <f>AW980*EXP('Capital Market Assumptions'!$B$44+'Capital Market Assumptions'!$B$45*'Random Draws'!D979)</f>
        <v>744.06143142944029</v>
      </c>
      <c r="F980" s="6">
        <f>AX980*EXP('Capital Market Assumptions'!$B$44+'Capital Market Assumptions'!$B$45*'Random Draws'!E979)</f>
        <v>856.92293304924146</v>
      </c>
      <c r="G980" s="6">
        <f>AY980*EXP('Capital Market Assumptions'!$B$44+'Capital Market Assumptions'!$B$45*'Random Draws'!F979)</f>
        <v>871.82110754786095</v>
      </c>
      <c r="H980" s="6">
        <f>AZ980*EXP('Capital Market Assumptions'!$B$44+'Capital Market Assumptions'!$B$45*'Random Draws'!G979)</f>
        <v>974.77558596711708</v>
      </c>
      <c r="I980" s="6">
        <f>BA980*EXP('Capital Market Assumptions'!$B$44+'Capital Market Assumptions'!$B$45*'Random Draws'!H979)</f>
        <v>1030.8365679236454</v>
      </c>
      <c r="J980" s="6">
        <f>BB980*EXP('Capital Market Assumptions'!$B$44+'Capital Market Assumptions'!$B$45*'Random Draws'!I979)</f>
        <v>952.79360711446918</v>
      </c>
      <c r="K980" s="6">
        <f>BC980*EXP('Capital Market Assumptions'!$B$44+'Capital Market Assumptions'!$B$45*'Random Draws'!J979)</f>
        <v>962.610125658127</v>
      </c>
      <c r="L980" s="6">
        <f>BD980*EXP('Capital Market Assumptions'!$B$44+'Capital Market Assumptions'!$B$45*'Random Draws'!K979)</f>
        <v>967.81948709125072</v>
      </c>
      <c r="M980" s="6">
        <f>BE980*EXP('Capital Market Assumptions'!$B$44+'Capital Market Assumptions'!$B$45*'Random Draws'!L979)</f>
        <v>1148.0879528989719</v>
      </c>
      <c r="N980" s="6">
        <f>BF980*EXP('Capital Market Assumptions'!$B$44+'Capital Market Assumptions'!$B$45*'Random Draws'!M979)</f>
        <v>1339.1011616263563</v>
      </c>
      <c r="O980" s="6">
        <f>BG980*EXP('Capital Market Assumptions'!$B$44+'Capital Market Assumptions'!$B$45*'Random Draws'!N979)</f>
        <v>1257.004955197438</v>
      </c>
      <c r="P980" s="6">
        <f>BH980*EXP('Capital Market Assumptions'!$B$44+'Capital Market Assumptions'!$B$45*'Random Draws'!O979)</f>
        <v>1264.3994834774628</v>
      </c>
      <c r="Q980" s="6">
        <f>BI980*EXP('Capital Market Assumptions'!$B$44+'Capital Market Assumptions'!$B$45*'Random Draws'!P979)</f>
        <v>1503.7604649658249</v>
      </c>
      <c r="R980" s="6">
        <f>BJ980*EXP('Capital Market Assumptions'!$B$44+'Capital Market Assumptions'!$B$45*'Random Draws'!Q979)</f>
        <v>1511.3737944537836</v>
      </c>
      <c r="S980" s="6">
        <f>BK980*EXP('Capital Market Assumptions'!$B$44+'Capital Market Assumptions'!$B$45*'Random Draws'!R979)</f>
        <v>1579.8230237686148</v>
      </c>
      <c r="T980" s="6">
        <f>BL980*EXP('Capital Market Assumptions'!$B$44+'Capital Market Assumptions'!$B$45*'Random Draws'!S979)</f>
        <v>1309.1710524326083</v>
      </c>
      <c r="U980" s="6">
        <f>BM980*EXP('Capital Market Assumptions'!$B$44+'Capital Market Assumptions'!$B$45*'Random Draws'!T979)</f>
        <v>1199.899427388058</v>
      </c>
      <c r="V980" s="6">
        <f>BN980*EXP('Capital Market Assumptions'!$B$44+'Capital Market Assumptions'!$B$45*'Random Draws'!U979)</f>
        <v>1229.9429458406823</v>
      </c>
      <c r="X980">
        <f t="shared" si="231"/>
        <v>4.2999999999999261E-2</v>
      </c>
      <c r="Y980">
        <f t="shared" si="232"/>
        <v>1.0600000000000023</v>
      </c>
      <c r="Z980">
        <f t="shared" si="233"/>
        <v>2.0930000000000035</v>
      </c>
      <c r="AA980">
        <f t="shared" si="234"/>
        <v>3.1530000000000058</v>
      </c>
      <c r="AB980">
        <f t="shared" si="235"/>
        <v>4.2659999999999911</v>
      </c>
      <c r="AC980">
        <f t="shared" si="236"/>
        <v>5.3020000000000067</v>
      </c>
      <c r="AD980">
        <f t="shared" si="237"/>
        <v>6.3569999999999993</v>
      </c>
      <c r="AE980">
        <f t="shared" si="238"/>
        <v>7.3900000000000006</v>
      </c>
      <c r="AF980">
        <f t="shared" si="239"/>
        <v>8.3549999999999898</v>
      </c>
      <c r="AG980">
        <f t="shared" si="240"/>
        <v>9.2480000000000047</v>
      </c>
      <c r="AH980">
        <v>9.9540000000000006</v>
      </c>
      <c r="AI980">
        <v>10.536</v>
      </c>
      <c r="AJ980">
        <v>11.061999999999999</v>
      </c>
      <c r="AK980">
        <v>11.587</v>
      </c>
      <c r="AL980">
        <v>12.256</v>
      </c>
      <c r="AM980">
        <v>12.815</v>
      </c>
      <c r="AN980">
        <v>13.287000000000001</v>
      </c>
      <c r="AO980">
        <v>13.785</v>
      </c>
      <c r="AP980">
        <v>14.218999999999999</v>
      </c>
      <c r="AQ980">
        <v>14.718999999999999</v>
      </c>
      <c r="AS980">
        <f t="shared" si="230"/>
        <v>471</v>
      </c>
      <c r="AT980">
        <f t="shared" si="230"/>
        <v>471</v>
      </c>
      <c r="AU980">
        <f t="shared" si="230"/>
        <v>471</v>
      </c>
      <c r="AV980" s="6">
        <f>MAX(C980-X980,0)</f>
        <v>524.72378819918799</v>
      </c>
      <c r="AW980" s="6">
        <f>MAX(D980-Y980,0)</f>
        <v>572.63352369016411</v>
      </c>
      <c r="AX980" s="6">
        <f>MAX(E980-Z980,0)</f>
        <v>741.96843142944033</v>
      </c>
      <c r="AY980" s="6">
        <f>MAX(F980-AA980,0)</f>
        <v>853.76993304924144</v>
      </c>
      <c r="AZ980" s="6">
        <f>MAX(G980-AB980,0)</f>
        <v>867.55510754786098</v>
      </c>
      <c r="BA980" s="6">
        <f>MAX(H980-AC980,0)</f>
        <v>969.47358596711706</v>
      </c>
      <c r="BB980" s="6">
        <f>MAX(I980-AD980,0)</f>
        <v>1024.4795679236454</v>
      </c>
      <c r="BC980" s="6">
        <f>MAX(J980-AE980,0)</f>
        <v>945.4036071144692</v>
      </c>
      <c r="BD980" s="6">
        <f>MAX(K980-AF980,0)</f>
        <v>954.25512565812699</v>
      </c>
      <c r="BE980" s="6">
        <f>MAX(L980-AG980,0)</f>
        <v>958.57148709125067</v>
      </c>
      <c r="BF980" s="6">
        <f>MAX(M980-AH980,0)</f>
        <v>1138.133952898972</v>
      </c>
      <c r="BG980" s="6">
        <f>MAX(N980-AI980,0)</f>
        <v>1328.5651616263563</v>
      </c>
      <c r="BH980" s="6">
        <f>MAX(O980-AJ980,0)</f>
        <v>1245.9429551974381</v>
      </c>
      <c r="BI980" s="6">
        <f>MAX(P980-AK980,0)</f>
        <v>1252.8124834774628</v>
      </c>
      <c r="BJ980" s="6">
        <f>MAX(Q980-AL980,0)</f>
        <v>1491.5044649658248</v>
      </c>
      <c r="BK980" s="6">
        <f>MAX(R980-AM980,0)</f>
        <v>1498.5587944537835</v>
      </c>
      <c r="BL980" s="6">
        <f>MAX(S980-AN980,0)</f>
        <v>1566.5360237686148</v>
      </c>
      <c r="BM980" s="6">
        <f>MAX(T980-AO980,0)</f>
        <v>1295.3860524326083</v>
      </c>
      <c r="BN980" s="6">
        <f>MAX(U980-AP980,0)</f>
        <v>1185.680427388058</v>
      </c>
      <c r="BO980" s="6">
        <f>MAX(V980-AQ980,0)</f>
        <v>1215.2239458406823</v>
      </c>
    </row>
    <row r="981" spans="1:67" x14ac:dyDescent="0.3">
      <c r="A981">
        <f t="shared" si="241"/>
        <v>977</v>
      </c>
      <c r="B981">
        <f t="shared" si="229"/>
        <v>471</v>
      </c>
      <c r="C981" s="6">
        <f>AU981*EXP('Capital Market Assumptions'!$B$44+'Capital Market Assumptions'!$B$45*'Random Draws'!B980)</f>
        <v>507.68272367977562</v>
      </c>
      <c r="D981" s="6">
        <f>AV981*EXP('Capital Market Assumptions'!$B$44+'Capital Market Assumptions'!$B$45*'Random Draws'!C980)</f>
        <v>558.58079787957695</v>
      </c>
      <c r="E981" s="6">
        <f>AW981*EXP('Capital Market Assumptions'!$B$44+'Capital Market Assumptions'!$B$45*'Random Draws'!D980)</f>
        <v>561.00707908439267</v>
      </c>
      <c r="F981" s="6">
        <f>AX981*EXP('Capital Market Assumptions'!$B$44+'Capital Market Assumptions'!$B$45*'Random Draws'!E980)</f>
        <v>550.21633605429508</v>
      </c>
      <c r="G981" s="6">
        <f>AY981*EXP('Capital Market Assumptions'!$B$44+'Capital Market Assumptions'!$B$45*'Random Draws'!F980)</f>
        <v>604.68808930537625</v>
      </c>
      <c r="H981" s="6">
        <f>AZ981*EXP('Capital Market Assumptions'!$B$44+'Capital Market Assumptions'!$B$45*'Random Draws'!G980)</f>
        <v>644.53000568019741</v>
      </c>
      <c r="I981" s="6">
        <f>BA981*EXP('Capital Market Assumptions'!$B$44+'Capital Market Assumptions'!$B$45*'Random Draws'!H980)</f>
        <v>780.77571401819887</v>
      </c>
      <c r="J981" s="6">
        <f>BB981*EXP('Capital Market Assumptions'!$B$44+'Capital Market Assumptions'!$B$45*'Random Draws'!I980)</f>
        <v>867.67714095386566</v>
      </c>
      <c r="K981" s="6">
        <f>BC981*EXP('Capital Market Assumptions'!$B$44+'Capital Market Assumptions'!$B$45*'Random Draws'!J980)</f>
        <v>1064.9950563597033</v>
      </c>
      <c r="L981" s="6">
        <f>BD981*EXP('Capital Market Assumptions'!$B$44+'Capital Market Assumptions'!$B$45*'Random Draws'!K980)</f>
        <v>1255.1633143721187</v>
      </c>
      <c r="M981" s="6">
        <f>BE981*EXP('Capital Market Assumptions'!$B$44+'Capital Market Assumptions'!$B$45*'Random Draws'!L980)</f>
        <v>1431.8202444322303</v>
      </c>
      <c r="N981" s="6">
        <f>BF981*EXP('Capital Market Assumptions'!$B$44+'Capital Market Assumptions'!$B$45*'Random Draws'!M980)</f>
        <v>1561.913631823568</v>
      </c>
      <c r="O981" s="6">
        <f>BG981*EXP('Capital Market Assumptions'!$B$44+'Capital Market Assumptions'!$B$45*'Random Draws'!N980)</f>
        <v>1849.1068608121955</v>
      </c>
      <c r="P981" s="6">
        <f>BH981*EXP('Capital Market Assumptions'!$B$44+'Capital Market Assumptions'!$B$45*'Random Draws'!O980)</f>
        <v>2620.2990729315075</v>
      </c>
      <c r="Q981" s="6">
        <f>BI981*EXP('Capital Market Assumptions'!$B$44+'Capital Market Assumptions'!$B$45*'Random Draws'!P980)</f>
        <v>2810.3514471983131</v>
      </c>
      <c r="R981" s="6">
        <f>BJ981*EXP('Capital Market Assumptions'!$B$44+'Capital Market Assumptions'!$B$45*'Random Draws'!Q980)</f>
        <v>3108.1950323928299</v>
      </c>
      <c r="S981" s="6">
        <f>BK981*EXP('Capital Market Assumptions'!$B$44+'Capital Market Assumptions'!$B$45*'Random Draws'!R980)</f>
        <v>3401.9712508573612</v>
      </c>
      <c r="T981" s="6">
        <f>BL981*EXP('Capital Market Assumptions'!$B$44+'Capital Market Assumptions'!$B$45*'Random Draws'!S980)</f>
        <v>3480.4135153224752</v>
      </c>
      <c r="U981" s="6">
        <f>BM981*EXP('Capital Market Assumptions'!$B$44+'Capital Market Assumptions'!$B$45*'Random Draws'!T980)</f>
        <v>3643.0048384396296</v>
      </c>
      <c r="V981" s="6">
        <f>BN981*EXP('Capital Market Assumptions'!$B$44+'Capital Market Assumptions'!$B$45*'Random Draws'!U980)</f>
        <v>2675.6772093867771</v>
      </c>
      <c r="X981">
        <f t="shared" si="231"/>
        <v>4.2999999999999261E-2</v>
      </c>
      <c r="Y981">
        <f t="shared" si="232"/>
        <v>1.0600000000000023</v>
      </c>
      <c r="Z981">
        <f t="shared" si="233"/>
        <v>2.0930000000000035</v>
      </c>
      <c r="AA981">
        <f t="shared" si="234"/>
        <v>3.1530000000000058</v>
      </c>
      <c r="AB981">
        <f t="shared" si="235"/>
        <v>4.2659999999999911</v>
      </c>
      <c r="AC981">
        <f t="shared" si="236"/>
        <v>5.3020000000000067</v>
      </c>
      <c r="AD981">
        <f t="shared" si="237"/>
        <v>6.3569999999999993</v>
      </c>
      <c r="AE981">
        <f t="shared" si="238"/>
        <v>7.3900000000000006</v>
      </c>
      <c r="AF981">
        <f t="shared" si="239"/>
        <v>8.3549999999999898</v>
      </c>
      <c r="AG981">
        <f t="shared" si="240"/>
        <v>9.2480000000000047</v>
      </c>
      <c r="AH981">
        <v>9.9540000000000006</v>
      </c>
      <c r="AI981">
        <v>10.536</v>
      </c>
      <c r="AJ981">
        <v>11.061999999999999</v>
      </c>
      <c r="AK981">
        <v>11.587</v>
      </c>
      <c r="AL981">
        <v>12.256</v>
      </c>
      <c r="AM981">
        <v>12.815</v>
      </c>
      <c r="AN981">
        <v>13.287000000000001</v>
      </c>
      <c r="AO981">
        <v>13.785</v>
      </c>
      <c r="AP981">
        <v>14.218999999999999</v>
      </c>
      <c r="AQ981">
        <v>14.718999999999999</v>
      </c>
      <c r="AS981">
        <f t="shared" si="230"/>
        <v>471</v>
      </c>
      <c r="AT981">
        <f t="shared" si="230"/>
        <v>471</v>
      </c>
      <c r="AU981">
        <f t="shared" si="230"/>
        <v>471</v>
      </c>
      <c r="AV981" s="6">
        <f>MAX(C981-X981,0)</f>
        <v>507.63972367977561</v>
      </c>
      <c r="AW981" s="6">
        <f>MAX(D981-Y981,0)</f>
        <v>557.520797879577</v>
      </c>
      <c r="AX981" s="6">
        <f>MAX(E981-Z981,0)</f>
        <v>558.91407908439271</v>
      </c>
      <c r="AY981" s="6">
        <f>MAX(F981-AA981,0)</f>
        <v>547.06333605429506</v>
      </c>
      <c r="AZ981" s="6">
        <f>MAX(G981-AB981,0)</f>
        <v>600.42208930537629</v>
      </c>
      <c r="BA981" s="6">
        <f>MAX(H981-AC981,0)</f>
        <v>639.22800568019738</v>
      </c>
      <c r="BB981" s="6">
        <f>MAX(I981-AD981,0)</f>
        <v>774.4187140181989</v>
      </c>
      <c r="BC981" s="6">
        <f>MAX(J981-AE981,0)</f>
        <v>860.28714095386567</v>
      </c>
      <c r="BD981" s="6">
        <f>MAX(K981-AF981,0)</f>
        <v>1056.6400563597033</v>
      </c>
      <c r="BE981" s="6">
        <f>MAX(L981-AG981,0)</f>
        <v>1245.9153143721187</v>
      </c>
      <c r="BF981" s="6">
        <f>MAX(M981-AH981,0)</f>
        <v>1421.8662444322304</v>
      </c>
      <c r="BG981" s="6">
        <f>MAX(N981-AI981,0)</f>
        <v>1551.377631823568</v>
      </c>
      <c r="BH981" s="6">
        <f>MAX(O981-AJ981,0)</f>
        <v>1838.0448608121956</v>
      </c>
      <c r="BI981" s="6">
        <f>MAX(P981-AK981,0)</f>
        <v>2608.7120729315075</v>
      </c>
      <c r="BJ981" s="6">
        <f>MAX(Q981-AL981,0)</f>
        <v>2798.0954471983132</v>
      </c>
      <c r="BK981" s="6">
        <f>MAX(R981-AM981,0)</f>
        <v>3095.3800323928299</v>
      </c>
      <c r="BL981" s="6">
        <f>MAX(S981-AN981,0)</f>
        <v>3388.6842508573613</v>
      </c>
      <c r="BM981" s="6">
        <f>MAX(T981-AO981,0)</f>
        <v>3466.6285153224753</v>
      </c>
      <c r="BN981" s="6">
        <f>MAX(U981-AP981,0)</f>
        <v>3628.7858384396295</v>
      </c>
      <c r="BO981" s="6">
        <f>MAX(V981-AQ981,0)</f>
        <v>2660.9582093867771</v>
      </c>
    </row>
    <row r="982" spans="1:67" x14ac:dyDescent="0.3">
      <c r="A982">
        <f t="shared" si="241"/>
        <v>978</v>
      </c>
      <c r="B982">
        <f t="shared" si="229"/>
        <v>471</v>
      </c>
      <c r="C982" s="6">
        <f>AU982*EXP('Capital Market Assumptions'!$B$44+'Capital Market Assumptions'!$B$45*'Random Draws'!B981)</f>
        <v>529.54390530034493</v>
      </c>
      <c r="D982" s="6">
        <f>AV982*EXP('Capital Market Assumptions'!$B$44+'Capital Market Assumptions'!$B$45*'Random Draws'!C981)</f>
        <v>614.27620536791221</v>
      </c>
      <c r="E982" s="6">
        <f>AW982*EXP('Capital Market Assumptions'!$B$44+'Capital Market Assumptions'!$B$45*'Random Draws'!D981)</f>
        <v>748.67276922719623</v>
      </c>
      <c r="F982" s="6">
        <f>AX982*EXP('Capital Market Assumptions'!$B$44+'Capital Market Assumptions'!$B$45*'Random Draws'!E981)</f>
        <v>852.11277028667871</v>
      </c>
      <c r="G982" s="6">
        <f>AY982*EXP('Capital Market Assumptions'!$B$44+'Capital Market Assumptions'!$B$45*'Random Draws'!F981)</f>
        <v>925.28985429086151</v>
      </c>
      <c r="H982" s="6">
        <f>AZ982*EXP('Capital Market Assumptions'!$B$44+'Capital Market Assumptions'!$B$45*'Random Draws'!G981)</f>
        <v>945.54848729171295</v>
      </c>
      <c r="I982" s="6">
        <f>BA982*EXP('Capital Market Assumptions'!$B$44+'Capital Market Assumptions'!$B$45*'Random Draws'!H981)</f>
        <v>820.62440409725605</v>
      </c>
      <c r="J982" s="6">
        <f>BB982*EXP('Capital Market Assumptions'!$B$44+'Capital Market Assumptions'!$B$45*'Random Draws'!I981)</f>
        <v>1012.3805691229566</v>
      </c>
      <c r="K982" s="6">
        <f>BC982*EXP('Capital Market Assumptions'!$B$44+'Capital Market Assumptions'!$B$45*'Random Draws'!J981)</f>
        <v>1183.5245515115328</v>
      </c>
      <c r="L982" s="6">
        <f>BD982*EXP('Capital Market Assumptions'!$B$44+'Capital Market Assumptions'!$B$45*'Random Draws'!K981)</f>
        <v>1470.0599785988429</v>
      </c>
      <c r="M982" s="6">
        <f>BE982*EXP('Capital Market Assumptions'!$B$44+'Capital Market Assumptions'!$B$45*'Random Draws'!L981)</f>
        <v>1588.2529851006586</v>
      </c>
      <c r="N982" s="6">
        <f>BF982*EXP('Capital Market Assumptions'!$B$44+'Capital Market Assumptions'!$B$45*'Random Draws'!M981)</f>
        <v>1586.7853594091671</v>
      </c>
      <c r="O982" s="6">
        <f>BG982*EXP('Capital Market Assumptions'!$B$44+'Capital Market Assumptions'!$B$45*'Random Draws'!N981)</f>
        <v>1658.9686649207044</v>
      </c>
      <c r="P982" s="6">
        <f>BH982*EXP('Capital Market Assumptions'!$B$44+'Capital Market Assumptions'!$B$45*'Random Draws'!O981)</f>
        <v>1883.8508402970219</v>
      </c>
      <c r="Q982" s="6">
        <f>BI982*EXP('Capital Market Assumptions'!$B$44+'Capital Market Assumptions'!$B$45*'Random Draws'!P981)</f>
        <v>1734.0046490774289</v>
      </c>
      <c r="R982" s="6">
        <f>BJ982*EXP('Capital Market Assumptions'!$B$44+'Capital Market Assumptions'!$B$45*'Random Draws'!Q981)</f>
        <v>1630.2433962663151</v>
      </c>
      <c r="S982" s="6">
        <f>BK982*EXP('Capital Market Assumptions'!$B$44+'Capital Market Assumptions'!$B$45*'Random Draws'!R981)</f>
        <v>1893.4194155761299</v>
      </c>
      <c r="T982" s="6">
        <f>BL982*EXP('Capital Market Assumptions'!$B$44+'Capital Market Assumptions'!$B$45*'Random Draws'!S981)</f>
        <v>2130.5005049597435</v>
      </c>
      <c r="U982" s="6">
        <f>BM982*EXP('Capital Market Assumptions'!$B$44+'Capital Market Assumptions'!$B$45*'Random Draws'!T981)</f>
        <v>2080.7384951828903</v>
      </c>
      <c r="V982" s="6">
        <f>BN982*EXP('Capital Market Assumptions'!$B$44+'Capital Market Assumptions'!$B$45*'Random Draws'!U981)</f>
        <v>2310.8284600159504</v>
      </c>
      <c r="X982">
        <f t="shared" si="231"/>
        <v>4.2999999999999261E-2</v>
      </c>
      <c r="Y982">
        <f t="shared" si="232"/>
        <v>1.0600000000000023</v>
      </c>
      <c r="Z982">
        <f t="shared" si="233"/>
        <v>2.0930000000000035</v>
      </c>
      <c r="AA982">
        <f t="shared" si="234"/>
        <v>3.1530000000000058</v>
      </c>
      <c r="AB982">
        <f t="shared" si="235"/>
        <v>4.2659999999999911</v>
      </c>
      <c r="AC982">
        <f t="shared" si="236"/>
        <v>5.3020000000000067</v>
      </c>
      <c r="AD982">
        <f t="shared" si="237"/>
        <v>6.3569999999999993</v>
      </c>
      <c r="AE982">
        <f t="shared" si="238"/>
        <v>7.3900000000000006</v>
      </c>
      <c r="AF982">
        <f t="shared" si="239"/>
        <v>8.3549999999999898</v>
      </c>
      <c r="AG982">
        <f t="shared" si="240"/>
        <v>9.2480000000000047</v>
      </c>
      <c r="AH982">
        <v>9.9540000000000006</v>
      </c>
      <c r="AI982">
        <v>10.536</v>
      </c>
      <c r="AJ982">
        <v>11.061999999999999</v>
      </c>
      <c r="AK982">
        <v>11.587</v>
      </c>
      <c r="AL982">
        <v>12.256</v>
      </c>
      <c r="AM982">
        <v>12.815</v>
      </c>
      <c r="AN982">
        <v>13.287000000000001</v>
      </c>
      <c r="AO982">
        <v>13.785</v>
      </c>
      <c r="AP982">
        <v>14.218999999999999</v>
      </c>
      <c r="AQ982">
        <v>14.718999999999999</v>
      </c>
      <c r="AS982">
        <f t="shared" si="230"/>
        <v>471</v>
      </c>
      <c r="AT982">
        <f t="shared" si="230"/>
        <v>471</v>
      </c>
      <c r="AU982">
        <f t="shared" si="230"/>
        <v>471</v>
      </c>
      <c r="AV982" s="6">
        <f>MAX(C982-X982,0)</f>
        <v>529.50090530034493</v>
      </c>
      <c r="AW982" s="6">
        <f>MAX(D982-Y982,0)</f>
        <v>613.21620536791215</v>
      </c>
      <c r="AX982" s="6">
        <f>MAX(E982-Z982,0)</f>
        <v>746.57976922719627</v>
      </c>
      <c r="AY982" s="6">
        <f>MAX(F982-AA982,0)</f>
        <v>848.95977028667869</v>
      </c>
      <c r="AZ982" s="6">
        <f>MAX(G982-AB982,0)</f>
        <v>921.02385429086155</v>
      </c>
      <c r="BA982" s="6">
        <f>MAX(H982-AC982,0)</f>
        <v>940.24648729171292</v>
      </c>
      <c r="BB982" s="6">
        <f>MAX(I982-AD982,0)</f>
        <v>814.26740409725608</v>
      </c>
      <c r="BC982" s="6">
        <f>MAX(J982-AE982,0)</f>
        <v>1004.9905691229566</v>
      </c>
      <c r="BD982" s="6">
        <f>MAX(K982-AF982,0)</f>
        <v>1175.1695515115327</v>
      </c>
      <c r="BE982" s="6">
        <f>MAX(L982-AG982,0)</f>
        <v>1460.8119785988429</v>
      </c>
      <c r="BF982" s="6">
        <f>MAX(M982-AH982,0)</f>
        <v>1578.2989851006587</v>
      </c>
      <c r="BG982" s="6">
        <f>MAX(N982-AI982,0)</f>
        <v>1576.249359409167</v>
      </c>
      <c r="BH982" s="6">
        <f>MAX(O982-AJ982,0)</f>
        <v>1647.9066649207045</v>
      </c>
      <c r="BI982" s="6">
        <f>MAX(P982-AK982,0)</f>
        <v>1872.2638402970219</v>
      </c>
      <c r="BJ982" s="6">
        <f>MAX(Q982-AL982,0)</f>
        <v>1721.7486490774288</v>
      </c>
      <c r="BK982" s="6">
        <f>MAX(R982-AM982,0)</f>
        <v>1617.4283962663151</v>
      </c>
      <c r="BL982" s="6">
        <f>MAX(S982-AN982,0)</f>
        <v>1880.1324155761299</v>
      </c>
      <c r="BM982" s="6">
        <f>MAX(T982-AO982,0)</f>
        <v>2116.7155049597436</v>
      </c>
      <c r="BN982" s="6">
        <f>MAX(U982-AP982,0)</f>
        <v>2066.5194951828903</v>
      </c>
      <c r="BO982" s="6">
        <f>MAX(V982-AQ982,0)</f>
        <v>2296.1094600159504</v>
      </c>
    </row>
    <row r="983" spans="1:67" x14ac:dyDescent="0.3">
      <c r="A983">
        <f t="shared" si="241"/>
        <v>979</v>
      </c>
      <c r="B983">
        <f t="shared" si="229"/>
        <v>471</v>
      </c>
      <c r="C983" s="6">
        <f>AU983*EXP('Capital Market Assumptions'!$B$44+'Capital Market Assumptions'!$B$45*'Random Draws'!B982)</f>
        <v>764.91406343534766</v>
      </c>
      <c r="D983" s="6">
        <f>AV983*EXP('Capital Market Assumptions'!$B$44+'Capital Market Assumptions'!$B$45*'Random Draws'!C982)</f>
        <v>694.36786517494215</v>
      </c>
      <c r="E983" s="6">
        <f>AW983*EXP('Capital Market Assumptions'!$B$44+'Capital Market Assumptions'!$B$45*'Random Draws'!D982)</f>
        <v>797.91705006015593</v>
      </c>
      <c r="F983" s="6">
        <f>AX983*EXP('Capital Market Assumptions'!$B$44+'Capital Market Assumptions'!$B$45*'Random Draws'!E982)</f>
        <v>845.5933895053895</v>
      </c>
      <c r="G983" s="6">
        <f>AY983*EXP('Capital Market Assumptions'!$B$44+'Capital Market Assumptions'!$B$45*'Random Draws'!F982)</f>
        <v>852.92330282189187</v>
      </c>
      <c r="H983" s="6">
        <f>AZ983*EXP('Capital Market Assumptions'!$B$44+'Capital Market Assumptions'!$B$45*'Random Draws'!G982)</f>
        <v>875.69441115546238</v>
      </c>
      <c r="I983" s="6">
        <f>BA983*EXP('Capital Market Assumptions'!$B$44+'Capital Market Assumptions'!$B$45*'Random Draws'!H982)</f>
        <v>1015.6529852736585</v>
      </c>
      <c r="J983" s="6">
        <f>BB983*EXP('Capital Market Assumptions'!$B$44+'Capital Market Assumptions'!$B$45*'Random Draws'!I982)</f>
        <v>1401.6550292943391</v>
      </c>
      <c r="K983" s="6">
        <f>BC983*EXP('Capital Market Assumptions'!$B$44+'Capital Market Assumptions'!$B$45*'Random Draws'!J982)</f>
        <v>1215.2585654791585</v>
      </c>
      <c r="L983" s="6">
        <f>BD983*EXP('Capital Market Assumptions'!$B$44+'Capital Market Assumptions'!$B$45*'Random Draws'!K982)</f>
        <v>1357.7037181138978</v>
      </c>
      <c r="M983" s="6">
        <f>BE983*EXP('Capital Market Assumptions'!$B$44+'Capital Market Assumptions'!$B$45*'Random Draws'!L982)</f>
        <v>1412.728832059249</v>
      </c>
      <c r="N983" s="6">
        <f>BF983*EXP('Capital Market Assumptions'!$B$44+'Capital Market Assumptions'!$B$45*'Random Draws'!M982)</f>
        <v>1284.1552032415966</v>
      </c>
      <c r="O983" s="6">
        <f>BG983*EXP('Capital Market Assumptions'!$B$44+'Capital Market Assumptions'!$B$45*'Random Draws'!N982)</f>
        <v>1485.0037657380103</v>
      </c>
      <c r="P983" s="6">
        <f>BH983*EXP('Capital Market Assumptions'!$B$44+'Capital Market Assumptions'!$B$45*'Random Draws'!O982)</f>
        <v>1558.5510441700226</v>
      </c>
      <c r="Q983" s="6">
        <f>BI983*EXP('Capital Market Assumptions'!$B$44+'Capital Market Assumptions'!$B$45*'Random Draws'!P982)</f>
        <v>1505.887587029983</v>
      </c>
      <c r="R983" s="6">
        <f>BJ983*EXP('Capital Market Assumptions'!$B$44+'Capital Market Assumptions'!$B$45*'Random Draws'!Q982)</f>
        <v>1766.3870930263629</v>
      </c>
      <c r="S983" s="6">
        <f>BK983*EXP('Capital Market Assumptions'!$B$44+'Capital Market Assumptions'!$B$45*'Random Draws'!R982)</f>
        <v>2113.298397302613</v>
      </c>
      <c r="T983" s="6">
        <f>BL983*EXP('Capital Market Assumptions'!$B$44+'Capital Market Assumptions'!$B$45*'Random Draws'!S982)</f>
        <v>2154.453159866136</v>
      </c>
      <c r="U983" s="6">
        <f>BM983*EXP('Capital Market Assumptions'!$B$44+'Capital Market Assumptions'!$B$45*'Random Draws'!T982)</f>
        <v>2130.0342072705494</v>
      </c>
      <c r="V983" s="6">
        <f>BN983*EXP('Capital Market Assumptions'!$B$44+'Capital Market Assumptions'!$B$45*'Random Draws'!U982)</f>
        <v>2136.6749025170975</v>
      </c>
      <c r="X983">
        <f t="shared" si="231"/>
        <v>4.2999999999999261E-2</v>
      </c>
      <c r="Y983">
        <f t="shared" si="232"/>
        <v>1.0600000000000023</v>
      </c>
      <c r="Z983">
        <f t="shared" si="233"/>
        <v>2.0930000000000035</v>
      </c>
      <c r="AA983">
        <f t="shared" si="234"/>
        <v>3.1530000000000058</v>
      </c>
      <c r="AB983">
        <f t="shared" si="235"/>
        <v>4.2659999999999911</v>
      </c>
      <c r="AC983">
        <f t="shared" si="236"/>
        <v>5.3020000000000067</v>
      </c>
      <c r="AD983">
        <f t="shared" si="237"/>
        <v>6.3569999999999993</v>
      </c>
      <c r="AE983">
        <f t="shared" si="238"/>
        <v>7.3900000000000006</v>
      </c>
      <c r="AF983">
        <f t="shared" si="239"/>
        <v>8.3549999999999898</v>
      </c>
      <c r="AG983">
        <f t="shared" si="240"/>
        <v>9.2480000000000047</v>
      </c>
      <c r="AH983">
        <v>9.9540000000000006</v>
      </c>
      <c r="AI983">
        <v>10.536</v>
      </c>
      <c r="AJ983">
        <v>11.061999999999999</v>
      </c>
      <c r="AK983">
        <v>11.587</v>
      </c>
      <c r="AL983">
        <v>12.256</v>
      </c>
      <c r="AM983">
        <v>12.815</v>
      </c>
      <c r="AN983">
        <v>13.287000000000001</v>
      </c>
      <c r="AO983">
        <v>13.785</v>
      </c>
      <c r="AP983">
        <v>14.218999999999999</v>
      </c>
      <c r="AQ983">
        <v>14.718999999999999</v>
      </c>
      <c r="AS983">
        <f t="shared" si="230"/>
        <v>471</v>
      </c>
      <c r="AT983">
        <f t="shared" si="230"/>
        <v>471</v>
      </c>
      <c r="AU983">
        <f t="shared" si="230"/>
        <v>471</v>
      </c>
      <c r="AV983" s="6">
        <f>MAX(C983-X983,0)</f>
        <v>764.87106343534765</v>
      </c>
      <c r="AW983" s="6">
        <f>MAX(D983-Y983,0)</f>
        <v>693.30786517494221</v>
      </c>
      <c r="AX983" s="6">
        <f>MAX(E983-Z983,0)</f>
        <v>795.82405006015597</v>
      </c>
      <c r="AY983" s="6">
        <f>MAX(F983-AA983,0)</f>
        <v>842.44038950538948</v>
      </c>
      <c r="AZ983" s="6">
        <f>MAX(G983-AB983,0)</f>
        <v>848.6573028218919</v>
      </c>
      <c r="BA983" s="6">
        <f>MAX(H983-AC983,0)</f>
        <v>870.39241115546236</v>
      </c>
      <c r="BB983" s="6">
        <f>MAX(I983-AD983,0)</f>
        <v>1009.2959852736585</v>
      </c>
      <c r="BC983" s="6">
        <f>MAX(J983-AE983,0)</f>
        <v>1394.265029294339</v>
      </c>
      <c r="BD983" s="6">
        <f>MAX(K983-AF983,0)</f>
        <v>1206.9035654791585</v>
      </c>
      <c r="BE983" s="6">
        <f>MAX(L983-AG983,0)</f>
        <v>1348.4557181138978</v>
      </c>
      <c r="BF983" s="6">
        <f>MAX(M983-AH983,0)</f>
        <v>1402.7748320592491</v>
      </c>
      <c r="BG983" s="6">
        <f>MAX(N983-AI983,0)</f>
        <v>1273.6192032415966</v>
      </c>
      <c r="BH983" s="6">
        <f>MAX(O983-AJ983,0)</f>
        <v>1473.9417657380104</v>
      </c>
      <c r="BI983" s="6">
        <f>MAX(P983-AK983,0)</f>
        <v>1546.9640441700226</v>
      </c>
      <c r="BJ983" s="6">
        <f>MAX(Q983-AL983,0)</f>
        <v>1493.6315870299829</v>
      </c>
      <c r="BK983" s="6">
        <f>MAX(R983-AM983,0)</f>
        <v>1753.5720930263628</v>
      </c>
      <c r="BL983" s="6">
        <f>MAX(S983-AN983,0)</f>
        <v>2100.0113973026132</v>
      </c>
      <c r="BM983" s="6">
        <f>MAX(T983-AO983,0)</f>
        <v>2140.6681598661362</v>
      </c>
      <c r="BN983" s="6">
        <f>MAX(U983-AP983,0)</f>
        <v>2115.8152072705493</v>
      </c>
      <c r="BO983" s="6">
        <f>MAX(V983-AQ983,0)</f>
        <v>2121.9559025170975</v>
      </c>
    </row>
    <row r="984" spans="1:67" x14ac:dyDescent="0.3">
      <c r="A984">
        <f t="shared" si="241"/>
        <v>980</v>
      </c>
      <c r="B984">
        <f t="shared" si="229"/>
        <v>471</v>
      </c>
      <c r="C984" s="6">
        <f>AU984*EXP('Capital Market Assumptions'!$B$44+'Capital Market Assumptions'!$B$45*'Random Draws'!B983)</f>
        <v>500.89718734918114</v>
      </c>
      <c r="D984" s="6">
        <f>AV984*EXP('Capital Market Assumptions'!$B$44+'Capital Market Assumptions'!$B$45*'Random Draws'!C983)</f>
        <v>607.67157380446474</v>
      </c>
      <c r="E984" s="6">
        <f>AW984*EXP('Capital Market Assumptions'!$B$44+'Capital Market Assumptions'!$B$45*'Random Draws'!D983)</f>
        <v>693.45261733367522</v>
      </c>
      <c r="F984" s="6">
        <f>AX984*EXP('Capital Market Assumptions'!$B$44+'Capital Market Assumptions'!$B$45*'Random Draws'!E983)</f>
        <v>791.36466748183079</v>
      </c>
      <c r="G984" s="6">
        <f>AY984*EXP('Capital Market Assumptions'!$B$44+'Capital Market Assumptions'!$B$45*'Random Draws'!F983)</f>
        <v>854.09599013491709</v>
      </c>
      <c r="H984" s="6">
        <f>AZ984*EXP('Capital Market Assumptions'!$B$44+'Capital Market Assumptions'!$B$45*'Random Draws'!G983)</f>
        <v>965.5181539407796</v>
      </c>
      <c r="I984" s="6">
        <f>BA984*EXP('Capital Market Assumptions'!$B$44+'Capital Market Assumptions'!$B$45*'Random Draws'!H983)</f>
        <v>1256.202707066185</v>
      </c>
      <c r="J984" s="6">
        <f>BB984*EXP('Capital Market Assumptions'!$B$44+'Capital Market Assumptions'!$B$45*'Random Draws'!I983)</f>
        <v>1245.3376961662834</v>
      </c>
      <c r="K984" s="6">
        <f>BC984*EXP('Capital Market Assumptions'!$B$44+'Capital Market Assumptions'!$B$45*'Random Draws'!J983)</f>
        <v>1580.0439373333725</v>
      </c>
      <c r="L984" s="6">
        <f>BD984*EXP('Capital Market Assumptions'!$B$44+'Capital Market Assumptions'!$B$45*'Random Draws'!K983)</f>
        <v>1744.2319989188952</v>
      </c>
      <c r="M984" s="6">
        <f>BE984*EXP('Capital Market Assumptions'!$B$44+'Capital Market Assumptions'!$B$45*'Random Draws'!L983)</f>
        <v>1811.9477069920033</v>
      </c>
      <c r="N984" s="6">
        <f>BF984*EXP('Capital Market Assumptions'!$B$44+'Capital Market Assumptions'!$B$45*'Random Draws'!M983)</f>
        <v>1473.1876762353218</v>
      </c>
      <c r="O984" s="6">
        <f>BG984*EXP('Capital Market Assumptions'!$B$44+'Capital Market Assumptions'!$B$45*'Random Draws'!N983)</f>
        <v>1461.1014663918136</v>
      </c>
      <c r="P984" s="6">
        <f>BH984*EXP('Capital Market Assumptions'!$B$44+'Capital Market Assumptions'!$B$45*'Random Draws'!O983)</f>
        <v>1349.0471128947315</v>
      </c>
      <c r="Q984" s="6">
        <f>BI984*EXP('Capital Market Assumptions'!$B$44+'Capital Market Assumptions'!$B$45*'Random Draws'!P983)</f>
        <v>1470.0063525518894</v>
      </c>
      <c r="R984" s="6">
        <f>BJ984*EXP('Capital Market Assumptions'!$B$44+'Capital Market Assumptions'!$B$45*'Random Draws'!Q983)</f>
        <v>1268.7731355586141</v>
      </c>
      <c r="S984" s="6">
        <f>BK984*EXP('Capital Market Assumptions'!$B$44+'Capital Market Assumptions'!$B$45*'Random Draws'!R983)</f>
        <v>1709.4564721568504</v>
      </c>
      <c r="T984" s="6">
        <f>BL984*EXP('Capital Market Assumptions'!$B$44+'Capital Market Assumptions'!$B$45*'Random Draws'!S983)</f>
        <v>1899.4765349944498</v>
      </c>
      <c r="U984" s="6">
        <f>BM984*EXP('Capital Market Assumptions'!$B$44+'Capital Market Assumptions'!$B$45*'Random Draws'!T983)</f>
        <v>1766.6658074818138</v>
      </c>
      <c r="V984" s="6">
        <f>BN984*EXP('Capital Market Assumptions'!$B$44+'Capital Market Assumptions'!$B$45*'Random Draws'!U983)</f>
        <v>1771.3011087136683</v>
      </c>
      <c r="X984">
        <f t="shared" si="231"/>
        <v>4.2999999999999261E-2</v>
      </c>
      <c r="Y984">
        <f t="shared" si="232"/>
        <v>1.0600000000000023</v>
      </c>
      <c r="Z984">
        <f t="shared" si="233"/>
        <v>2.0930000000000035</v>
      </c>
      <c r="AA984">
        <f t="shared" si="234"/>
        <v>3.1530000000000058</v>
      </c>
      <c r="AB984">
        <f t="shared" si="235"/>
        <v>4.2659999999999911</v>
      </c>
      <c r="AC984">
        <f t="shared" si="236"/>
        <v>5.3020000000000067</v>
      </c>
      <c r="AD984">
        <f t="shared" si="237"/>
        <v>6.3569999999999993</v>
      </c>
      <c r="AE984">
        <f t="shared" si="238"/>
        <v>7.3900000000000006</v>
      </c>
      <c r="AF984">
        <f t="shared" si="239"/>
        <v>8.3549999999999898</v>
      </c>
      <c r="AG984">
        <f t="shared" si="240"/>
        <v>9.2480000000000047</v>
      </c>
      <c r="AH984">
        <v>9.9540000000000006</v>
      </c>
      <c r="AI984">
        <v>10.536</v>
      </c>
      <c r="AJ984">
        <v>11.061999999999999</v>
      </c>
      <c r="AK984">
        <v>11.587</v>
      </c>
      <c r="AL984">
        <v>12.256</v>
      </c>
      <c r="AM984">
        <v>12.815</v>
      </c>
      <c r="AN984">
        <v>13.287000000000001</v>
      </c>
      <c r="AO984">
        <v>13.785</v>
      </c>
      <c r="AP984">
        <v>14.218999999999999</v>
      </c>
      <c r="AQ984">
        <v>14.718999999999999</v>
      </c>
      <c r="AS984">
        <f t="shared" si="230"/>
        <v>471</v>
      </c>
      <c r="AT984">
        <f t="shared" si="230"/>
        <v>471</v>
      </c>
      <c r="AU984">
        <f t="shared" si="230"/>
        <v>471</v>
      </c>
      <c r="AV984" s="6">
        <f>MAX(C984-X984,0)</f>
        <v>500.85418734918113</v>
      </c>
      <c r="AW984" s="6">
        <f>MAX(D984-Y984,0)</f>
        <v>606.6115738044648</v>
      </c>
      <c r="AX984" s="6">
        <f>MAX(E984-Z984,0)</f>
        <v>691.35961733367526</v>
      </c>
      <c r="AY984" s="6">
        <f>MAX(F984-AA984,0)</f>
        <v>788.21166748183077</v>
      </c>
      <c r="AZ984" s="6">
        <f>MAX(G984-AB984,0)</f>
        <v>849.82999013491713</v>
      </c>
      <c r="BA984" s="6">
        <f>MAX(H984-AC984,0)</f>
        <v>960.21615394077958</v>
      </c>
      <c r="BB984" s="6">
        <f>MAX(I984-AD984,0)</f>
        <v>1249.845707066185</v>
      </c>
      <c r="BC984" s="6">
        <f>MAX(J984-AE984,0)</f>
        <v>1237.9476961662833</v>
      </c>
      <c r="BD984" s="6">
        <f>MAX(K984-AF984,0)</f>
        <v>1571.6889373333725</v>
      </c>
      <c r="BE984" s="6">
        <f>MAX(L984-AG984,0)</f>
        <v>1734.9839989188952</v>
      </c>
      <c r="BF984" s="6">
        <f>MAX(M984-AH984,0)</f>
        <v>1801.9937069920034</v>
      </c>
      <c r="BG984" s="6">
        <f>MAX(N984-AI984,0)</f>
        <v>1462.6516762353217</v>
      </c>
      <c r="BH984" s="6">
        <f>MAX(O984-AJ984,0)</f>
        <v>1450.0394663918137</v>
      </c>
      <c r="BI984" s="6">
        <f>MAX(P984-AK984,0)</f>
        <v>1337.4601128947315</v>
      </c>
      <c r="BJ984" s="6">
        <f>MAX(Q984-AL984,0)</f>
        <v>1457.7503525518894</v>
      </c>
      <c r="BK984" s="6">
        <f>MAX(R984-AM984,0)</f>
        <v>1255.958135558614</v>
      </c>
      <c r="BL984" s="6">
        <f>MAX(S984-AN984,0)</f>
        <v>1696.1694721568504</v>
      </c>
      <c r="BM984" s="6">
        <f>MAX(T984-AO984,0)</f>
        <v>1885.6915349944497</v>
      </c>
      <c r="BN984" s="6">
        <f>MAX(U984-AP984,0)</f>
        <v>1752.4468074818137</v>
      </c>
      <c r="BO984" s="6">
        <f>MAX(V984-AQ984,0)</f>
        <v>1756.5821087136683</v>
      </c>
    </row>
    <row r="985" spans="1:67" x14ac:dyDescent="0.3">
      <c r="A985">
        <f t="shared" si="241"/>
        <v>981</v>
      </c>
      <c r="B985">
        <f t="shared" si="229"/>
        <v>471</v>
      </c>
      <c r="C985" s="6">
        <f>AU985*EXP('Capital Market Assumptions'!$B$44+'Capital Market Assumptions'!$B$45*'Random Draws'!B984)</f>
        <v>423.43175294515618</v>
      </c>
      <c r="D985" s="6">
        <f>AV985*EXP('Capital Market Assumptions'!$B$44+'Capital Market Assumptions'!$B$45*'Random Draws'!C984)</f>
        <v>403.19096946977368</v>
      </c>
      <c r="E985" s="6">
        <f>AW985*EXP('Capital Market Assumptions'!$B$44+'Capital Market Assumptions'!$B$45*'Random Draws'!D984)</f>
        <v>425.7583742938815</v>
      </c>
      <c r="F985" s="6">
        <f>AX985*EXP('Capital Market Assumptions'!$B$44+'Capital Market Assumptions'!$B$45*'Random Draws'!E984)</f>
        <v>464.1967539931286</v>
      </c>
      <c r="G985" s="6">
        <f>AY985*EXP('Capital Market Assumptions'!$B$44+'Capital Market Assumptions'!$B$45*'Random Draws'!F984)</f>
        <v>618.2647298315527</v>
      </c>
      <c r="H985" s="6">
        <f>AZ985*EXP('Capital Market Assumptions'!$B$44+'Capital Market Assumptions'!$B$45*'Random Draws'!G984)</f>
        <v>705.43321854155272</v>
      </c>
      <c r="I985" s="6">
        <f>BA985*EXP('Capital Market Assumptions'!$B$44+'Capital Market Assumptions'!$B$45*'Random Draws'!H984)</f>
        <v>702.76373171946011</v>
      </c>
      <c r="J985" s="6">
        <f>BB985*EXP('Capital Market Assumptions'!$B$44+'Capital Market Assumptions'!$B$45*'Random Draws'!I984)</f>
        <v>756.75631256451379</v>
      </c>
      <c r="K985" s="6">
        <f>BC985*EXP('Capital Market Assumptions'!$B$44+'Capital Market Assumptions'!$B$45*'Random Draws'!J984)</f>
        <v>729.56455014893595</v>
      </c>
      <c r="L985" s="6">
        <f>BD985*EXP('Capital Market Assumptions'!$B$44+'Capital Market Assumptions'!$B$45*'Random Draws'!K984)</f>
        <v>823.54164305265408</v>
      </c>
      <c r="M985" s="6">
        <f>BE985*EXP('Capital Market Assumptions'!$B$44+'Capital Market Assumptions'!$B$45*'Random Draws'!L984)</f>
        <v>725.82244928790794</v>
      </c>
      <c r="N985" s="6">
        <f>BF985*EXP('Capital Market Assumptions'!$B$44+'Capital Market Assumptions'!$B$45*'Random Draws'!M984)</f>
        <v>656.39424520111424</v>
      </c>
      <c r="O985" s="6">
        <f>BG985*EXP('Capital Market Assumptions'!$B$44+'Capital Market Assumptions'!$B$45*'Random Draws'!N984)</f>
        <v>567.87136666525078</v>
      </c>
      <c r="P985" s="6">
        <f>BH985*EXP('Capital Market Assumptions'!$B$44+'Capital Market Assumptions'!$B$45*'Random Draws'!O984)</f>
        <v>510.66496266291517</v>
      </c>
      <c r="Q985" s="6">
        <f>BI985*EXP('Capital Market Assumptions'!$B$44+'Capital Market Assumptions'!$B$45*'Random Draws'!P984)</f>
        <v>631.82419680406304</v>
      </c>
      <c r="R985" s="6">
        <f>BJ985*EXP('Capital Market Assumptions'!$B$44+'Capital Market Assumptions'!$B$45*'Random Draws'!Q984)</f>
        <v>865.71116130199846</v>
      </c>
      <c r="S985" s="6">
        <f>BK985*EXP('Capital Market Assumptions'!$B$44+'Capital Market Assumptions'!$B$45*'Random Draws'!R984)</f>
        <v>856.19723187956299</v>
      </c>
      <c r="T985" s="6">
        <f>BL985*EXP('Capital Market Assumptions'!$B$44+'Capital Market Assumptions'!$B$45*'Random Draws'!S984)</f>
        <v>1051.9734996155116</v>
      </c>
      <c r="U985" s="6">
        <f>BM985*EXP('Capital Market Assumptions'!$B$44+'Capital Market Assumptions'!$B$45*'Random Draws'!T984)</f>
        <v>1145.0430867784914</v>
      </c>
      <c r="V985" s="6">
        <f>BN985*EXP('Capital Market Assumptions'!$B$44+'Capital Market Assumptions'!$B$45*'Random Draws'!U984)</f>
        <v>1098.9895393781403</v>
      </c>
      <c r="X985">
        <f t="shared" si="231"/>
        <v>4.2999999999999261E-2</v>
      </c>
      <c r="Y985">
        <f t="shared" si="232"/>
        <v>1.0600000000000023</v>
      </c>
      <c r="Z985">
        <f t="shared" si="233"/>
        <v>2.0930000000000035</v>
      </c>
      <c r="AA985">
        <f t="shared" si="234"/>
        <v>3.1530000000000058</v>
      </c>
      <c r="AB985">
        <f t="shared" si="235"/>
        <v>4.2659999999999911</v>
      </c>
      <c r="AC985">
        <f t="shared" si="236"/>
        <v>5.3020000000000067</v>
      </c>
      <c r="AD985">
        <f t="shared" si="237"/>
        <v>6.3569999999999993</v>
      </c>
      <c r="AE985">
        <f t="shared" si="238"/>
        <v>7.3900000000000006</v>
      </c>
      <c r="AF985">
        <f t="shared" si="239"/>
        <v>8.3549999999999898</v>
      </c>
      <c r="AG985">
        <f t="shared" si="240"/>
        <v>9.2480000000000047</v>
      </c>
      <c r="AH985">
        <v>9.9540000000000006</v>
      </c>
      <c r="AI985">
        <v>10.536</v>
      </c>
      <c r="AJ985">
        <v>11.061999999999999</v>
      </c>
      <c r="AK985">
        <v>11.587</v>
      </c>
      <c r="AL985">
        <v>12.256</v>
      </c>
      <c r="AM985">
        <v>12.815</v>
      </c>
      <c r="AN985">
        <v>13.287000000000001</v>
      </c>
      <c r="AO985">
        <v>13.785</v>
      </c>
      <c r="AP985">
        <v>14.218999999999999</v>
      </c>
      <c r="AQ985">
        <v>14.718999999999999</v>
      </c>
      <c r="AS985">
        <f t="shared" ref="AS985:AU1004" si="242">initial_value</f>
        <v>471</v>
      </c>
      <c r="AT985">
        <f t="shared" si="242"/>
        <v>471</v>
      </c>
      <c r="AU985">
        <f t="shared" si="242"/>
        <v>471</v>
      </c>
      <c r="AV985" s="6">
        <f>MAX(C985-X985,0)</f>
        <v>423.38875294515617</v>
      </c>
      <c r="AW985" s="6">
        <f>MAX(D985-Y985,0)</f>
        <v>402.13096946977367</v>
      </c>
      <c r="AX985" s="6">
        <f>MAX(E985-Z985,0)</f>
        <v>423.66537429388148</v>
      </c>
      <c r="AY985" s="6">
        <f>MAX(F985-AA985,0)</f>
        <v>461.04375399312858</v>
      </c>
      <c r="AZ985" s="6">
        <f>MAX(G985-AB985,0)</f>
        <v>613.99872983155274</v>
      </c>
      <c r="BA985" s="6">
        <f>MAX(H985-AC985,0)</f>
        <v>700.1312185415527</v>
      </c>
      <c r="BB985" s="6">
        <f>MAX(I985-AD985,0)</f>
        <v>696.40673171946014</v>
      </c>
      <c r="BC985" s="6">
        <f>MAX(J985-AE985,0)</f>
        <v>749.36631256451381</v>
      </c>
      <c r="BD985" s="6">
        <f>MAX(K985-AF985,0)</f>
        <v>721.20955014893593</v>
      </c>
      <c r="BE985" s="6">
        <f>MAX(L985-AG985,0)</f>
        <v>814.29364305265403</v>
      </c>
      <c r="BF985" s="6">
        <f>MAX(M985-AH985,0)</f>
        <v>715.86844928790799</v>
      </c>
      <c r="BG985" s="6">
        <f>MAX(N985-AI985,0)</f>
        <v>645.8582452011143</v>
      </c>
      <c r="BH985" s="6">
        <f>MAX(O985-AJ985,0)</f>
        <v>556.80936666525076</v>
      </c>
      <c r="BI985" s="6">
        <f>MAX(P985-AK985,0)</f>
        <v>499.07796266291518</v>
      </c>
      <c r="BJ985" s="6">
        <f>MAX(Q985-AL985,0)</f>
        <v>619.56819680406306</v>
      </c>
      <c r="BK985" s="6">
        <f>MAX(R985-AM985,0)</f>
        <v>852.8961613019984</v>
      </c>
      <c r="BL985" s="6">
        <f>MAX(S985-AN985,0)</f>
        <v>842.91023187956296</v>
      </c>
      <c r="BM985" s="6">
        <f>MAX(T985-AO985,0)</f>
        <v>1038.1884996155115</v>
      </c>
      <c r="BN985" s="6">
        <f>MAX(U985-AP985,0)</f>
        <v>1130.8240867784914</v>
      </c>
      <c r="BO985" s="6">
        <f>MAX(V985-AQ985,0)</f>
        <v>1084.2705393781403</v>
      </c>
    </row>
    <row r="986" spans="1:67" x14ac:dyDescent="0.3">
      <c r="A986">
        <f t="shared" si="241"/>
        <v>982</v>
      </c>
      <c r="B986">
        <f t="shared" si="229"/>
        <v>471</v>
      </c>
      <c r="C986" s="6">
        <f>AU986*EXP('Capital Market Assumptions'!$B$44+'Capital Market Assumptions'!$B$45*'Random Draws'!B985)</f>
        <v>634.14528770578681</v>
      </c>
      <c r="D986" s="6">
        <f>AV986*EXP('Capital Market Assumptions'!$B$44+'Capital Market Assumptions'!$B$45*'Random Draws'!C985)</f>
        <v>688.06047842223165</v>
      </c>
      <c r="E986" s="6">
        <f>AW986*EXP('Capital Market Assumptions'!$B$44+'Capital Market Assumptions'!$B$45*'Random Draws'!D985)</f>
        <v>635.91161716733097</v>
      </c>
      <c r="F986" s="6">
        <f>AX986*EXP('Capital Market Assumptions'!$B$44+'Capital Market Assumptions'!$B$45*'Random Draws'!E985)</f>
        <v>800.53015803666631</v>
      </c>
      <c r="G986" s="6">
        <f>AY986*EXP('Capital Market Assumptions'!$B$44+'Capital Market Assumptions'!$B$45*'Random Draws'!F985)</f>
        <v>978.21575610342313</v>
      </c>
      <c r="H986" s="6">
        <f>AZ986*EXP('Capital Market Assumptions'!$B$44+'Capital Market Assumptions'!$B$45*'Random Draws'!G985)</f>
        <v>1393.4231459038788</v>
      </c>
      <c r="I986" s="6">
        <f>BA986*EXP('Capital Market Assumptions'!$B$44+'Capital Market Assumptions'!$B$45*'Random Draws'!H985)</f>
        <v>1588.7431511073978</v>
      </c>
      <c r="J986" s="6">
        <f>BB986*EXP('Capital Market Assumptions'!$B$44+'Capital Market Assumptions'!$B$45*'Random Draws'!I985)</f>
        <v>1337.0084313486429</v>
      </c>
      <c r="K986" s="6">
        <f>BC986*EXP('Capital Market Assumptions'!$B$44+'Capital Market Assumptions'!$B$45*'Random Draws'!J985)</f>
        <v>1672.7198576510477</v>
      </c>
      <c r="L986" s="6">
        <f>BD986*EXP('Capital Market Assumptions'!$B$44+'Capital Market Assumptions'!$B$45*'Random Draws'!K985)</f>
        <v>2171.4728538469581</v>
      </c>
      <c r="M986" s="6">
        <f>BE986*EXP('Capital Market Assumptions'!$B$44+'Capital Market Assumptions'!$B$45*'Random Draws'!L985)</f>
        <v>2810.4193655801823</v>
      </c>
      <c r="N986" s="6">
        <f>BF986*EXP('Capital Market Assumptions'!$B$44+'Capital Market Assumptions'!$B$45*'Random Draws'!M985)</f>
        <v>2814.0881346086512</v>
      </c>
      <c r="O986" s="6">
        <f>BG986*EXP('Capital Market Assumptions'!$B$44+'Capital Market Assumptions'!$B$45*'Random Draws'!N985)</f>
        <v>3194.728629703417</v>
      </c>
      <c r="P986" s="6">
        <f>BH986*EXP('Capital Market Assumptions'!$B$44+'Capital Market Assumptions'!$B$45*'Random Draws'!O985)</f>
        <v>4069.1013192695982</v>
      </c>
      <c r="Q986" s="6">
        <f>BI986*EXP('Capital Market Assumptions'!$B$44+'Capital Market Assumptions'!$B$45*'Random Draws'!P985)</f>
        <v>4497.8349640375782</v>
      </c>
      <c r="R986" s="6">
        <f>BJ986*EXP('Capital Market Assumptions'!$B$44+'Capital Market Assumptions'!$B$45*'Random Draws'!Q985)</f>
        <v>4325.3277451002214</v>
      </c>
      <c r="S986" s="6">
        <f>BK986*EXP('Capital Market Assumptions'!$B$44+'Capital Market Assumptions'!$B$45*'Random Draws'!R985)</f>
        <v>5357.0523734274402</v>
      </c>
      <c r="T986" s="6">
        <f>BL986*EXP('Capital Market Assumptions'!$B$44+'Capital Market Assumptions'!$B$45*'Random Draws'!S985)</f>
        <v>5785.578896892197</v>
      </c>
      <c r="U986" s="6">
        <f>BM986*EXP('Capital Market Assumptions'!$B$44+'Capital Market Assumptions'!$B$45*'Random Draws'!T985)</f>
        <v>5586.5604539213791</v>
      </c>
      <c r="V986" s="6">
        <f>BN986*EXP('Capital Market Assumptions'!$B$44+'Capital Market Assumptions'!$B$45*'Random Draws'!U985)</f>
        <v>5636.2802510010288</v>
      </c>
      <c r="X986">
        <f t="shared" si="231"/>
        <v>4.2999999999999261E-2</v>
      </c>
      <c r="Y986">
        <f t="shared" si="232"/>
        <v>1.0600000000000023</v>
      </c>
      <c r="Z986">
        <f t="shared" si="233"/>
        <v>2.0930000000000035</v>
      </c>
      <c r="AA986">
        <f t="shared" si="234"/>
        <v>3.1530000000000058</v>
      </c>
      <c r="AB986">
        <f t="shared" si="235"/>
        <v>4.2659999999999911</v>
      </c>
      <c r="AC986">
        <f t="shared" si="236"/>
        <v>5.3020000000000067</v>
      </c>
      <c r="AD986">
        <f t="shared" si="237"/>
        <v>6.3569999999999993</v>
      </c>
      <c r="AE986">
        <f t="shared" si="238"/>
        <v>7.3900000000000006</v>
      </c>
      <c r="AF986">
        <f t="shared" si="239"/>
        <v>8.3549999999999898</v>
      </c>
      <c r="AG986">
        <f t="shared" si="240"/>
        <v>9.2480000000000047</v>
      </c>
      <c r="AH986">
        <v>9.9540000000000006</v>
      </c>
      <c r="AI986">
        <v>10.536</v>
      </c>
      <c r="AJ986">
        <v>11.061999999999999</v>
      </c>
      <c r="AK986">
        <v>11.587</v>
      </c>
      <c r="AL986">
        <v>12.256</v>
      </c>
      <c r="AM986">
        <v>12.815</v>
      </c>
      <c r="AN986">
        <v>13.287000000000001</v>
      </c>
      <c r="AO986">
        <v>13.785</v>
      </c>
      <c r="AP986">
        <v>14.218999999999999</v>
      </c>
      <c r="AQ986">
        <v>14.718999999999999</v>
      </c>
      <c r="AS986">
        <f t="shared" si="242"/>
        <v>471</v>
      </c>
      <c r="AT986">
        <f t="shared" si="242"/>
        <v>471</v>
      </c>
      <c r="AU986">
        <f t="shared" si="242"/>
        <v>471</v>
      </c>
      <c r="AV986" s="6">
        <f>MAX(C986-X986,0)</f>
        <v>634.10228770578681</v>
      </c>
      <c r="AW986" s="6">
        <f>MAX(D986-Y986,0)</f>
        <v>687.00047842223171</v>
      </c>
      <c r="AX986" s="6">
        <f>MAX(E986-Z986,0)</f>
        <v>633.81861716733101</v>
      </c>
      <c r="AY986" s="6">
        <f>MAX(F986-AA986,0)</f>
        <v>797.37715803666629</v>
      </c>
      <c r="AZ986" s="6">
        <f>MAX(G986-AB986,0)</f>
        <v>973.94975610342317</v>
      </c>
      <c r="BA986" s="6">
        <f>MAX(H986-AC986,0)</f>
        <v>1388.1211459038789</v>
      </c>
      <c r="BB986" s="6">
        <f>MAX(I986-AD986,0)</f>
        <v>1582.3861511073978</v>
      </c>
      <c r="BC986" s="6">
        <f>MAX(J986-AE986,0)</f>
        <v>1329.6184313486428</v>
      </c>
      <c r="BD986" s="6">
        <f>MAX(K986-AF986,0)</f>
        <v>1664.3648576510477</v>
      </c>
      <c r="BE986" s="6">
        <f>MAX(L986-AG986,0)</f>
        <v>2162.224853846958</v>
      </c>
      <c r="BF986" s="6">
        <f>MAX(M986-AH986,0)</f>
        <v>2800.4653655801822</v>
      </c>
      <c r="BG986" s="6">
        <f>MAX(N986-AI986,0)</f>
        <v>2803.5521346086512</v>
      </c>
      <c r="BH986" s="6">
        <f>MAX(O986-AJ986,0)</f>
        <v>3183.6666297034171</v>
      </c>
      <c r="BI986" s="6">
        <f>MAX(P986-AK986,0)</f>
        <v>4057.5143192695982</v>
      </c>
      <c r="BJ986" s="6">
        <f>MAX(Q986-AL986,0)</f>
        <v>4485.5789640375779</v>
      </c>
      <c r="BK986" s="6">
        <f>MAX(R986-AM986,0)</f>
        <v>4312.5127451002218</v>
      </c>
      <c r="BL986" s="6">
        <f>MAX(S986-AN986,0)</f>
        <v>5343.76537342744</v>
      </c>
      <c r="BM986" s="6">
        <f>MAX(T986-AO986,0)</f>
        <v>5771.7938968921972</v>
      </c>
      <c r="BN986" s="6">
        <f>MAX(U986-AP986,0)</f>
        <v>5572.3414539213791</v>
      </c>
      <c r="BO986" s="6">
        <f>MAX(V986-AQ986,0)</f>
        <v>5621.5612510010287</v>
      </c>
    </row>
    <row r="987" spans="1:67" x14ac:dyDescent="0.3">
      <c r="A987">
        <f t="shared" si="241"/>
        <v>983</v>
      </c>
      <c r="B987">
        <f t="shared" si="229"/>
        <v>471</v>
      </c>
      <c r="C987" s="6">
        <f>AU987*EXP('Capital Market Assumptions'!$B$44+'Capital Market Assumptions'!$B$45*'Random Draws'!B986)</f>
        <v>544.80550758553898</v>
      </c>
      <c r="D987" s="6">
        <f>AV987*EXP('Capital Market Assumptions'!$B$44+'Capital Market Assumptions'!$B$45*'Random Draws'!C986)</f>
        <v>699.96358640380947</v>
      </c>
      <c r="E987" s="6">
        <f>AW987*EXP('Capital Market Assumptions'!$B$44+'Capital Market Assumptions'!$B$45*'Random Draws'!D986)</f>
        <v>716.54200336610756</v>
      </c>
      <c r="F987" s="6">
        <f>AX987*EXP('Capital Market Assumptions'!$B$44+'Capital Market Assumptions'!$B$45*'Random Draws'!E986)</f>
        <v>644.61201599350693</v>
      </c>
      <c r="G987" s="6">
        <f>AY987*EXP('Capital Market Assumptions'!$B$44+'Capital Market Assumptions'!$B$45*'Random Draws'!F986)</f>
        <v>786.55404436497565</v>
      </c>
      <c r="H987" s="6">
        <f>AZ987*EXP('Capital Market Assumptions'!$B$44+'Capital Market Assumptions'!$B$45*'Random Draws'!G986)</f>
        <v>836.64742134683468</v>
      </c>
      <c r="I987" s="6">
        <f>BA987*EXP('Capital Market Assumptions'!$B$44+'Capital Market Assumptions'!$B$45*'Random Draws'!H986)</f>
        <v>874.55640188493271</v>
      </c>
      <c r="J987" s="6">
        <f>BB987*EXP('Capital Market Assumptions'!$B$44+'Capital Market Assumptions'!$B$45*'Random Draws'!I986)</f>
        <v>919.17503560190482</v>
      </c>
      <c r="K987" s="6">
        <f>BC987*EXP('Capital Market Assumptions'!$B$44+'Capital Market Assumptions'!$B$45*'Random Draws'!J986)</f>
        <v>948.59864546850599</v>
      </c>
      <c r="L987" s="6">
        <f>BD987*EXP('Capital Market Assumptions'!$B$44+'Capital Market Assumptions'!$B$45*'Random Draws'!K986)</f>
        <v>767.13410370003783</v>
      </c>
      <c r="M987" s="6">
        <f>BE987*EXP('Capital Market Assumptions'!$B$44+'Capital Market Assumptions'!$B$45*'Random Draws'!L986)</f>
        <v>788.00202989887896</v>
      </c>
      <c r="N987" s="6">
        <f>BF987*EXP('Capital Market Assumptions'!$B$44+'Capital Market Assumptions'!$B$45*'Random Draws'!M986)</f>
        <v>849.24385001764961</v>
      </c>
      <c r="O987" s="6">
        <f>BG987*EXP('Capital Market Assumptions'!$B$44+'Capital Market Assumptions'!$B$45*'Random Draws'!N986)</f>
        <v>832.31968810946319</v>
      </c>
      <c r="P987" s="6">
        <f>BH987*EXP('Capital Market Assumptions'!$B$44+'Capital Market Assumptions'!$B$45*'Random Draws'!O986)</f>
        <v>1135.3867081270821</v>
      </c>
      <c r="Q987" s="6">
        <f>BI987*EXP('Capital Market Assumptions'!$B$44+'Capital Market Assumptions'!$B$45*'Random Draws'!P986)</f>
        <v>1044.2819477080857</v>
      </c>
      <c r="R987" s="6">
        <f>BJ987*EXP('Capital Market Assumptions'!$B$44+'Capital Market Assumptions'!$B$45*'Random Draws'!Q986)</f>
        <v>1255.4518786449462</v>
      </c>
      <c r="S987" s="6">
        <f>BK987*EXP('Capital Market Assumptions'!$B$44+'Capital Market Assumptions'!$B$45*'Random Draws'!R986)</f>
        <v>1152.6782627521873</v>
      </c>
      <c r="T987" s="6">
        <f>BL987*EXP('Capital Market Assumptions'!$B$44+'Capital Market Assumptions'!$B$45*'Random Draws'!S986)</f>
        <v>1083.3716365204295</v>
      </c>
      <c r="U987" s="6">
        <f>BM987*EXP('Capital Market Assumptions'!$B$44+'Capital Market Assumptions'!$B$45*'Random Draws'!T986)</f>
        <v>1306.1805363467531</v>
      </c>
      <c r="V987" s="6">
        <f>BN987*EXP('Capital Market Assumptions'!$B$44+'Capital Market Assumptions'!$B$45*'Random Draws'!U986)</f>
        <v>1065.5484419523314</v>
      </c>
      <c r="X987">
        <f t="shared" si="231"/>
        <v>4.2999999999999261E-2</v>
      </c>
      <c r="Y987">
        <f t="shared" si="232"/>
        <v>1.0600000000000023</v>
      </c>
      <c r="Z987">
        <f t="shared" si="233"/>
        <v>2.0930000000000035</v>
      </c>
      <c r="AA987">
        <f t="shared" si="234"/>
        <v>3.1530000000000058</v>
      </c>
      <c r="AB987">
        <f t="shared" si="235"/>
        <v>4.2659999999999911</v>
      </c>
      <c r="AC987">
        <f t="shared" si="236"/>
        <v>5.3020000000000067</v>
      </c>
      <c r="AD987">
        <f t="shared" si="237"/>
        <v>6.3569999999999993</v>
      </c>
      <c r="AE987">
        <f t="shared" si="238"/>
        <v>7.3900000000000006</v>
      </c>
      <c r="AF987">
        <f t="shared" si="239"/>
        <v>8.3549999999999898</v>
      </c>
      <c r="AG987">
        <f t="shared" si="240"/>
        <v>9.2480000000000047</v>
      </c>
      <c r="AH987">
        <v>9.9540000000000006</v>
      </c>
      <c r="AI987">
        <v>10.536</v>
      </c>
      <c r="AJ987">
        <v>11.061999999999999</v>
      </c>
      <c r="AK987">
        <v>11.587</v>
      </c>
      <c r="AL987">
        <v>12.256</v>
      </c>
      <c r="AM987">
        <v>12.815</v>
      </c>
      <c r="AN987">
        <v>13.287000000000001</v>
      </c>
      <c r="AO987">
        <v>13.785</v>
      </c>
      <c r="AP987">
        <v>14.218999999999999</v>
      </c>
      <c r="AQ987">
        <v>14.718999999999999</v>
      </c>
      <c r="AS987">
        <f t="shared" si="242"/>
        <v>471</v>
      </c>
      <c r="AT987">
        <f t="shared" si="242"/>
        <v>471</v>
      </c>
      <c r="AU987">
        <f t="shared" si="242"/>
        <v>471</v>
      </c>
      <c r="AV987" s="6">
        <f>MAX(C987-X987,0)</f>
        <v>544.76250758553897</v>
      </c>
      <c r="AW987" s="6">
        <f>MAX(D987-Y987,0)</f>
        <v>698.90358640380941</v>
      </c>
      <c r="AX987" s="6">
        <f>MAX(E987-Z987,0)</f>
        <v>714.4490033661076</v>
      </c>
      <c r="AY987" s="6">
        <f>MAX(F987-AA987,0)</f>
        <v>641.45901599350691</v>
      </c>
      <c r="AZ987" s="6">
        <f>MAX(G987-AB987,0)</f>
        <v>782.28804436497569</v>
      </c>
      <c r="BA987" s="6">
        <f>MAX(H987-AC987,0)</f>
        <v>831.34542134683466</v>
      </c>
      <c r="BB987" s="6">
        <f>MAX(I987-AD987,0)</f>
        <v>868.19940188493274</v>
      </c>
      <c r="BC987" s="6">
        <f>MAX(J987-AE987,0)</f>
        <v>911.78503560190484</v>
      </c>
      <c r="BD987" s="6">
        <f>MAX(K987-AF987,0)</f>
        <v>940.24364546850597</v>
      </c>
      <c r="BE987" s="6">
        <f>MAX(L987-AG987,0)</f>
        <v>757.88610370003778</v>
      </c>
      <c r="BF987" s="6">
        <f>MAX(M987-AH987,0)</f>
        <v>778.04802989887901</v>
      </c>
      <c r="BG987" s="6">
        <f>MAX(N987-AI987,0)</f>
        <v>838.70785001764966</v>
      </c>
      <c r="BH987" s="6">
        <f>MAX(O987-AJ987,0)</f>
        <v>821.25768810946317</v>
      </c>
      <c r="BI987" s="6">
        <f>MAX(P987-AK987,0)</f>
        <v>1123.7997081270821</v>
      </c>
      <c r="BJ987" s="6">
        <f>MAX(Q987-AL987,0)</f>
        <v>1032.0259477080856</v>
      </c>
      <c r="BK987" s="6">
        <f>MAX(R987-AM987,0)</f>
        <v>1242.6368786449461</v>
      </c>
      <c r="BL987" s="6">
        <f>MAX(S987-AN987,0)</f>
        <v>1139.3912627521872</v>
      </c>
      <c r="BM987" s="6">
        <f>MAX(T987-AO987,0)</f>
        <v>1069.5866365204295</v>
      </c>
      <c r="BN987" s="6">
        <f>MAX(U987-AP987,0)</f>
        <v>1291.9615363467531</v>
      </c>
      <c r="BO987" s="6">
        <f>MAX(V987-AQ987,0)</f>
        <v>1050.8294419523313</v>
      </c>
    </row>
    <row r="988" spans="1:67" x14ac:dyDescent="0.3">
      <c r="A988">
        <f t="shared" si="241"/>
        <v>984</v>
      </c>
      <c r="B988">
        <f t="shared" si="229"/>
        <v>471</v>
      </c>
      <c r="C988" s="6">
        <f>AU988*EXP('Capital Market Assumptions'!$B$44+'Capital Market Assumptions'!$B$45*'Random Draws'!B987)</f>
        <v>470.64564597752042</v>
      </c>
      <c r="D988" s="6">
        <f>AV988*EXP('Capital Market Assumptions'!$B$44+'Capital Market Assumptions'!$B$45*'Random Draws'!C987)</f>
        <v>591.88246659522395</v>
      </c>
      <c r="E988" s="6">
        <f>AW988*EXP('Capital Market Assumptions'!$B$44+'Capital Market Assumptions'!$B$45*'Random Draws'!D987)</f>
        <v>573.38320405170907</v>
      </c>
      <c r="F988" s="6">
        <f>AX988*EXP('Capital Market Assumptions'!$B$44+'Capital Market Assumptions'!$B$45*'Random Draws'!E987)</f>
        <v>674.67005977100507</v>
      </c>
      <c r="G988" s="6">
        <f>AY988*EXP('Capital Market Assumptions'!$B$44+'Capital Market Assumptions'!$B$45*'Random Draws'!F987)</f>
        <v>686.18415533514485</v>
      </c>
      <c r="H988" s="6">
        <f>AZ988*EXP('Capital Market Assumptions'!$B$44+'Capital Market Assumptions'!$B$45*'Random Draws'!G987)</f>
        <v>745.651958272603</v>
      </c>
      <c r="I988" s="6">
        <f>BA988*EXP('Capital Market Assumptions'!$B$44+'Capital Market Assumptions'!$B$45*'Random Draws'!H987)</f>
        <v>587.89146776925452</v>
      </c>
      <c r="J988" s="6">
        <f>BB988*EXP('Capital Market Assumptions'!$B$44+'Capital Market Assumptions'!$B$45*'Random Draws'!I987)</f>
        <v>867.07419493766372</v>
      </c>
      <c r="K988" s="6">
        <f>BC988*EXP('Capital Market Assumptions'!$B$44+'Capital Market Assumptions'!$B$45*'Random Draws'!J987)</f>
        <v>979.12628454245555</v>
      </c>
      <c r="L988" s="6">
        <f>BD988*EXP('Capital Market Assumptions'!$B$44+'Capital Market Assumptions'!$B$45*'Random Draws'!K987)</f>
        <v>1088.1098559336854</v>
      </c>
      <c r="M988" s="6">
        <f>BE988*EXP('Capital Market Assumptions'!$B$44+'Capital Market Assumptions'!$B$45*'Random Draws'!L987)</f>
        <v>1124.0927080985005</v>
      </c>
      <c r="N988" s="6">
        <f>BF988*EXP('Capital Market Assumptions'!$B$44+'Capital Market Assumptions'!$B$45*'Random Draws'!M987)</f>
        <v>1264.4804345275907</v>
      </c>
      <c r="O988" s="6">
        <f>BG988*EXP('Capital Market Assumptions'!$B$44+'Capital Market Assumptions'!$B$45*'Random Draws'!N987)</f>
        <v>1583.1584465994185</v>
      </c>
      <c r="P988" s="6">
        <f>BH988*EXP('Capital Market Assumptions'!$B$44+'Capital Market Assumptions'!$B$45*'Random Draws'!O987)</f>
        <v>1615.782656569975</v>
      </c>
      <c r="Q988" s="6">
        <f>BI988*EXP('Capital Market Assumptions'!$B$44+'Capital Market Assumptions'!$B$45*'Random Draws'!P987)</f>
        <v>1596.7702240228898</v>
      </c>
      <c r="R988" s="6">
        <f>BJ988*EXP('Capital Market Assumptions'!$B$44+'Capital Market Assumptions'!$B$45*'Random Draws'!Q987)</f>
        <v>1768.1999230368272</v>
      </c>
      <c r="S988" s="6">
        <f>BK988*EXP('Capital Market Assumptions'!$B$44+'Capital Market Assumptions'!$B$45*'Random Draws'!R987)</f>
        <v>1573.2408056854433</v>
      </c>
      <c r="T988" s="6">
        <f>BL988*EXP('Capital Market Assumptions'!$B$44+'Capital Market Assumptions'!$B$45*'Random Draws'!S987)</f>
        <v>1781.8631303735044</v>
      </c>
      <c r="U988" s="6">
        <f>BM988*EXP('Capital Market Assumptions'!$B$44+'Capital Market Assumptions'!$B$45*'Random Draws'!T987)</f>
        <v>2072.874378615069</v>
      </c>
      <c r="V988" s="6">
        <f>BN988*EXP('Capital Market Assumptions'!$B$44+'Capital Market Assumptions'!$B$45*'Random Draws'!U987)</f>
        <v>2455.5844502692021</v>
      </c>
      <c r="X988">
        <f t="shared" si="231"/>
        <v>4.2999999999999261E-2</v>
      </c>
      <c r="Y988">
        <f t="shared" si="232"/>
        <v>1.0600000000000023</v>
      </c>
      <c r="Z988">
        <f t="shared" si="233"/>
        <v>2.0930000000000035</v>
      </c>
      <c r="AA988">
        <f t="shared" si="234"/>
        <v>3.1530000000000058</v>
      </c>
      <c r="AB988">
        <f t="shared" si="235"/>
        <v>4.2659999999999911</v>
      </c>
      <c r="AC988">
        <f t="shared" si="236"/>
        <v>5.3020000000000067</v>
      </c>
      <c r="AD988">
        <f t="shared" si="237"/>
        <v>6.3569999999999993</v>
      </c>
      <c r="AE988">
        <f t="shared" si="238"/>
        <v>7.3900000000000006</v>
      </c>
      <c r="AF988">
        <f t="shared" si="239"/>
        <v>8.3549999999999898</v>
      </c>
      <c r="AG988">
        <f t="shared" si="240"/>
        <v>9.2480000000000047</v>
      </c>
      <c r="AH988">
        <v>9.9540000000000006</v>
      </c>
      <c r="AI988">
        <v>10.536</v>
      </c>
      <c r="AJ988">
        <v>11.061999999999999</v>
      </c>
      <c r="AK988">
        <v>11.587</v>
      </c>
      <c r="AL988">
        <v>12.256</v>
      </c>
      <c r="AM988">
        <v>12.815</v>
      </c>
      <c r="AN988">
        <v>13.287000000000001</v>
      </c>
      <c r="AO988">
        <v>13.785</v>
      </c>
      <c r="AP988">
        <v>14.218999999999999</v>
      </c>
      <c r="AQ988">
        <v>14.718999999999999</v>
      </c>
      <c r="AS988">
        <f t="shared" si="242"/>
        <v>471</v>
      </c>
      <c r="AT988">
        <f t="shared" si="242"/>
        <v>471</v>
      </c>
      <c r="AU988">
        <f t="shared" si="242"/>
        <v>471</v>
      </c>
      <c r="AV988" s="6">
        <f>MAX(C988-X988,0)</f>
        <v>470.60264597752041</v>
      </c>
      <c r="AW988" s="6">
        <f>MAX(D988-Y988,0)</f>
        <v>590.82246659522389</v>
      </c>
      <c r="AX988" s="6">
        <f>MAX(E988-Z988,0)</f>
        <v>571.29020405170911</v>
      </c>
      <c r="AY988" s="6">
        <f>MAX(F988-AA988,0)</f>
        <v>671.51705977100505</v>
      </c>
      <c r="AZ988" s="6">
        <f>MAX(G988-AB988,0)</f>
        <v>681.91815533514489</v>
      </c>
      <c r="BA988" s="6">
        <f>MAX(H988-AC988,0)</f>
        <v>740.34995827260298</v>
      </c>
      <c r="BB988" s="6">
        <f>MAX(I988-AD988,0)</f>
        <v>581.53446776925455</v>
      </c>
      <c r="BC988" s="6">
        <f>MAX(J988-AE988,0)</f>
        <v>859.68419493766373</v>
      </c>
      <c r="BD988" s="6">
        <f>MAX(K988-AF988,0)</f>
        <v>970.77128454245553</v>
      </c>
      <c r="BE988" s="6">
        <f>MAX(L988-AG988,0)</f>
        <v>1078.8618559336853</v>
      </c>
      <c r="BF988" s="6">
        <f>MAX(M988-AH988,0)</f>
        <v>1114.1387080985005</v>
      </c>
      <c r="BG988" s="6">
        <f>MAX(N988-AI988,0)</f>
        <v>1253.9444345275906</v>
      </c>
      <c r="BH988" s="6">
        <f>MAX(O988-AJ988,0)</f>
        <v>1572.0964465994186</v>
      </c>
      <c r="BI988" s="6">
        <f>MAX(P988-AK988,0)</f>
        <v>1604.195656569975</v>
      </c>
      <c r="BJ988" s="6">
        <f>MAX(Q988-AL988,0)</f>
        <v>1584.5142240228897</v>
      </c>
      <c r="BK988" s="6">
        <f>MAX(R988-AM988,0)</f>
        <v>1755.3849230368271</v>
      </c>
      <c r="BL988" s="6">
        <f>MAX(S988-AN988,0)</f>
        <v>1559.9538056854433</v>
      </c>
      <c r="BM988" s="6">
        <f>MAX(T988-AO988,0)</f>
        <v>1768.0781303735043</v>
      </c>
      <c r="BN988" s="6">
        <f>MAX(U988-AP988,0)</f>
        <v>2058.6553786150689</v>
      </c>
      <c r="BO988" s="6">
        <f>MAX(V988-AQ988,0)</f>
        <v>2440.865450269202</v>
      </c>
    </row>
    <row r="989" spans="1:67" x14ac:dyDescent="0.3">
      <c r="A989">
        <f t="shared" si="241"/>
        <v>985</v>
      </c>
      <c r="B989">
        <f t="shared" si="229"/>
        <v>471</v>
      </c>
      <c r="C989" s="6">
        <f>AU989*EXP('Capital Market Assumptions'!$B$44+'Capital Market Assumptions'!$B$45*'Random Draws'!B988)</f>
        <v>688.12707638026814</v>
      </c>
      <c r="D989" s="6">
        <f>AV989*EXP('Capital Market Assumptions'!$B$44+'Capital Market Assumptions'!$B$45*'Random Draws'!C988)</f>
        <v>775.646841360493</v>
      </c>
      <c r="E989" s="6">
        <f>AW989*EXP('Capital Market Assumptions'!$B$44+'Capital Market Assumptions'!$B$45*'Random Draws'!D988)</f>
        <v>800.41503776046966</v>
      </c>
      <c r="F989" s="6">
        <f>AX989*EXP('Capital Market Assumptions'!$B$44+'Capital Market Assumptions'!$B$45*'Random Draws'!E988)</f>
        <v>908.67628008972724</v>
      </c>
      <c r="G989" s="6">
        <f>AY989*EXP('Capital Market Assumptions'!$B$44+'Capital Market Assumptions'!$B$45*'Random Draws'!F988)</f>
        <v>860.94479961357945</v>
      </c>
      <c r="H989" s="6">
        <f>AZ989*EXP('Capital Market Assumptions'!$B$44+'Capital Market Assumptions'!$B$45*'Random Draws'!G988)</f>
        <v>808.47369569925252</v>
      </c>
      <c r="I989" s="6">
        <f>BA989*EXP('Capital Market Assumptions'!$B$44+'Capital Market Assumptions'!$B$45*'Random Draws'!H988)</f>
        <v>899.47121193729276</v>
      </c>
      <c r="J989" s="6">
        <f>BB989*EXP('Capital Market Assumptions'!$B$44+'Capital Market Assumptions'!$B$45*'Random Draws'!I988)</f>
        <v>927.8018806530539</v>
      </c>
      <c r="K989" s="6">
        <f>BC989*EXP('Capital Market Assumptions'!$B$44+'Capital Market Assumptions'!$B$45*'Random Draws'!J988)</f>
        <v>997.18532020503108</v>
      </c>
      <c r="L989" s="6">
        <f>BD989*EXP('Capital Market Assumptions'!$B$44+'Capital Market Assumptions'!$B$45*'Random Draws'!K988)</f>
        <v>1027.2595699030428</v>
      </c>
      <c r="M989" s="6">
        <f>BE989*EXP('Capital Market Assumptions'!$B$44+'Capital Market Assumptions'!$B$45*'Random Draws'!L988)</f>
        <v>1012.0604034276735</v>
      </c>
      <c r="N989" s="6">
        <f>BF989*EXP('Capital Market Assumptions'!$B$44+'Capital Market Assumptions'!$B$45*'Random Draws'!M988)</f>
        <v>944.54827282568476</v>
      </c>
      <c r="O989" s="6">
        <f>BG989*EXP('Capital Market Assumptions'!$B$44+'Capital Market Assumptions'!$B$45*'Random Draws'!N988)</f>
        <v>1035.3223776883519</v>
      </c>
      <c r="P989" s="6">
        <f>BH989*EXP('Capital Market Assumptions'!$B$44+'Capital Market Assumptions'!$B$45*'Random Draws'!O988)</f>
        <v>1100.37900749453</v>
      </c>
      <c r="Q989" s="6">
        <f>BI989*EXP('Capital Market Assumptions'!$B$44+'Capital Market Assumptions'!$B$45*'Random Draws'!P988)</f>
        <v>1071.495527019569</v>
      </c>
      <c r="R989" s="6">
        <f>BJ989*EXP('Capital Market Assumptions'!$B$44+'Capital Market Assumptions'!$B$45*'Random Draws'!Q988)</f>
        <v>1199.9467763851876</v>
      </c>
      <c r="S989" s="6">
        <f>BK989*EXP('Capital Market Assumptions'!$B$44+'Capital Market Assumptions'!$B$45*'Random Draws'!R988)</f>
        <v>1223.1757140727873</v>
      </c>
      <c r="T989" s="6">
        <f>BL989*EXP('Capital Market Assumptions'!$B$44+'Capital Market Assumptions'!$B$45*'Random Draws'!S988)</f>
        <v>1581.7824571485648</v>
      </c>
      <c r="U989" s="6">
        <f>BM989*EXP('Capital Market Assumptions'!$B$44+'Capital Market Assumptions'!$B$45*'Random Draws'!T988)</f>
        <v>2035.2245456044609</v>
      </c>
      <c r="V989" s="6">
        <f>BN989*EXP('Capital Market Assumptions'!$B$44+'Capital Market Assumptions'!$B$45*'Random Draws'!U988)</f>
        <v>2449.8196304020544</v>
      </c>
      <c r="X989">
        <f t="shared" si="231"/>
        <v>4.2999999999999261E-2</v>
      </c>
      <c r="Y989">
        <f t="shared" si="232"/>
        <v>1.0600000000000023</v>
      </c>
      <c r="Z989">
        <f t="shared" si="233"/>
        <v>2.0930000000000035</v>
      </c>
      <c r="AA989">
        <f t="shared" si="234"/>
        <v>3.1530000000000058</v>
      </c>
      <c r="AB989">
        <f t="shared" si="235"/>
        <v>4.2659999999999911</v>
      </c>
      <c r="AC989">
        <f t="shared" si="236"/>
        <v>5.3020000000000067</v>
      </c>
      <c r="AD989">
        <f t="shared" si="237"/>
        <v>6.3569999999999993</v>
      </c>
      <c r="AE989">
        <f t="shared" si="238"/>
        <v>7.3900000000000006</v>
      </c>
      <c r="AF989">
        <f t="shared" si="239"/>
        <v>8.3549999999999898</v>
      </c>
      <c r="AG989">
        <f t="shared" si="240"/>
        <v>9.2480000000000047</v>
      </c>
      <c r="AH989">
        <v>9.9540000000000006</v>
      </c>
      <c r="AI989">
        <v>10.536</v>
      </c>
      <c r="AJ989">
        <v>11.061999999999999</v>
      </c>
      <c r="AK989">
        <v>11.587</v>
      </c>
      <c r="AL989">
        <v>12.256</v>
      </c>
      <c r="AM989">
        <v>12.815</v>
      </c>
      <c r="AN989">
        <v>13.287000000000001</v>
      </c>
      <c r="AO989">
        <v>13.785</v>
      </c>
      <c r="AP989">
        <v>14.218999999999999</v>
      </c>
      <c r="AQ989">
        <v>14.718999999999999</v>
      </c>
      <c r="AS989">
        <f t="shared" si="242"/>
        <v>471</v>
      </c>
      <c r="AT989">
        <f t="shared" si="242"/>
        <v>471</v>
      </c>
      <c r="AU989">
        <f t="shared" si="242"/>
        <v>471</v>
      </c>
      <c r="AV989" s="6">
        <f>MAX(C989-X989,0)</f>
        <v>688.08407638026813</v>
      </c>
      <c r="AW989" s="6">
        <f>MAX(D989-Y989,0)</f>
        <v>774.58684136049305</v>
      </c>
      <c r="AX989" s="6">
        <f>MAX(E989-Z989,0)</f>
        <v>798.3220377604697</v>
      </c>
      <c r="AY989" s="6">
        <f>MAX(F989-AA989,0)</f>
        <v>905.52328008972722</v>
      </c>
      <c r="AZ989" s="6">
        <f>MAX(G989-AB989,0)</f>
        <v>856.67879961357949</v>
      </c>
      <c r="BA989" s="6">
        <f>MAX(H989-AC989,0)</f>
        <v>803.1716956992525</v>
      </c>
      <c r="BB989" s="6">
        <f>MAX(I989-AD989,0)</f>
        <v>893.11421193729279</v>
      </c>
      <c r="BC989" s="6">
        <f>MAX(J989-AE989,0)</f>
        <v>920.41188065305391</v>
      </c>
      <c r="BD989" s="6">
        <f>MAX(K989-AF989,0)</f>
        <v>988.83032020503106</v>
      </c>
      <c r="BE989" s="6">
        <f>MAX(L989-AG989,0)</f>
        <v>1018.0115699030428</v>
      </c>
      <c r="BF989" s="6">
        <f>MAX(M989-AH989,0)</f>
        <v>1002.1064034276735</v>
      </c>
      <c r="BG989" s="6">
        <f>MAX(N989-AI989,0)</f>
        <v>934.01227282568482</v>
      </c>
      <c r="BH989" s="6">
        <f>MAX(O989-AJ989,0)</f>
        <v>1024.260377688352</v>
      </c>
      <c r="BI989" s="6">
        <f>MAX(P989-AK989,0)</f>
        <v>1088.79200749453</v>
      </c>
      <c r="BJ989" s="6">
        <f>MAX(Q989-AL989,0)</f>
        <v>1059.2395270195689</v>
      </c>
      <c r="BK989" s="6">
        <f>MAX(R989-AM989,0)</f>
        <v>1187.1317763851875</v>
      </c>
      <c r="BL989" s="6">
        <f>MAX(S989-AN989,0)</f>
        <v>1209.8887140727873</v>
      </c>
      <c r="BM989" s="6">
        <f>MAX(T989-AO989,0)</f>
        <v>1567.9974571485648</v>
      </c>
      <c r="BN989" s="6">
        <f>MAX(U989-AP989,0)</f>
        <v>2021.0055456044608</v>
      </c>
      <c r="BO989" s="6">
        <f>MAX(V989-AQ989,0)</f>
        <v>2435.1006304020543</v>
      </c>
    </row>
    <row r="990" spans="1:67" x14ac:dyDescent="0.3">
      <c r="A990">
        <f t="shared" si="241"/>
        <v>986</v>
      </c>
      <c r="B990">
        <f t="shared" si="229"/>
        <v>471</v>
      </c>
      <c r="C990" s="6">
        <f>AU990*EXP('Capital Market Assumptions'!$B$44+'Capital Market Assumptions'!$B$45*'Random Draws'!B989)</f>
        <v>541.08540946225185</v>
      </c>
      <c r="D990" s="6">
        <f>AV990*EXP('Capital Market Assumptions'!$B$44+'Capital Market Assumptions'!$B$45*'Random Draws'!C989)</f>
        <v>659.61845915078493</v>
      </c>
      <c r="E990" s="6">
        <f>AW990*EXP('Capital Market Assumptions'!$B$44+'Capital Market Assumptions'!$B$45*'Random Draws'!D989)</f>
        <v>873.21334656808369</v>
      </c>
      <c r="F990" s="6">
        <f>AX990*EXP('Capital Market Assumptions'!$B$44+'Capital Market Assumptions'!$B$45*'Random Draws'!E989)</f>
        <v>914.54370362400959</v>
      </c>
      <c r="G990" s="6">
        <f>AY990*EXP('Capital Market Assumptions'!$B$44+'Capital Market Assumptions'!$B$45*'Random Draws'!F989)</f>
        <v>1095.1827003850958</v>
      </c>
      <c r="H990" s="6">
        <f>AZ990*EXP('Capital Market Assumptions'!$B$44+'Capital Market Assumptions'!$B$45*'Random Draws'!G989)</f>
        <v>1510.7877148607311</v>
      </c>
      <c r="I990" s="6">
        <f>BA990*EXP('Capital Market Assumptions'!$B$44+'Capital Market Assumptions'!$B$45*'Random Draws'!H989)</f>
        <v>1448.2388337411537</v>
      </c>
      <c r="J990" s="6">
        <f>BB990*EXP('Capital Market Assumptions'!$B$44+'Capital Market Assumptions'!$B$45*'Random Draws'!I989)</f>
        <v>1516.8927642325473</v>
      </c>
      <c r="K990" s="6">
        <f>BC990*EXP('Capital Market Assumptions'!$B$44+'Capital Market Assumptions'!$B$45*'Random Draws'!J989)</f>
        <v>1758.221232819996</v>
      </c>
      <c r="L990" s="6">
        <f>BD990*EXP('Capital Market Assumptions'!$B$44+'Capital Market Assumptions'!$B$45*'Random Draws'!K989)</f>
        <v>2158.6646597855779</v>
      </c>
      <c r="M990" s="6">
        <f>BE990*EXP('Capital Market Assumptions'!$B$44+'Capital Market Assumptions'!$B$45*'Random Draws'!L989)</f>
        <v>2527.6911132361774</v>
      </c>
      <c r="N990" s="6">
        <f>BF990*EXP('Capital Market Assumptions'!$B$44+'Capital Market Assumptions'!$B$45*'Random Draws'!M989)</f>
        <v>2613.8366568491779</v>
      </c>
      <c r="O990" s="6">
        <f>BG990*EXP('Capital Market Assumptions'!$B$44+'Capital Market Assumptions'!$B$45*'Random Draws'!N989)</f>
        <v>2523.4925209874527</v>
      </c>
      <c r="P990" s="6">
        <f>BH990*EXP('Capital Market Assumptions'!$B$44+'Capital Market Assumptions'!$B$45*'Random Draws'!O989)</f>
        <v>3050.3060252359464</v>
      </c>
      <c r="Q990" s="6">
        <f>BI990*EXP('Capital Market Assumptions'!$B$44+'Capital Market Assumptions'!$B$45*'Random Draws'!P989)</f>
        <v>3655.987363566514</v>
      </c>
      <c r="R990" s="6">
        <f>BJ990*EXP('Capital Market Assumptions'!$B$44+'Capital Market Assumptions'!$B$45*'Random Draws'!Q989)</f>
        <v>3735.8284399024651</v>
      </c>
      <c r="S990" s="6">
        <f>BK990*EXP('Capital Market Assumptions'!$B$44+'Capital Market Assumptions'!$B$45*'Random Draws'!R989)</f>
        <v>4841.7005634105735</v>
      </c>
      <c r="T990" s="6">
        <f>BL990*EXP('Capital Market Assumptions'!$B$44+'Capital Market Assumptions'!$B$45*'Random Draws'!S989)</f>
        <v>4868.039206496348</v>
      </c>
      <c r="U990" s="6">
        <f>BM990*EXP('Capital Market Assumptions'!$B$44+'Capital Market Assumptions'!$B$45*'Random Draws'!T989)</f>
        <v>5824.0874108209409</v>
      </c>
      <c r="V990" s="6">
        <f>BN990*EXP('Capital Market Assumptions'!$B$44+'Capital Market Assumptions'!$B$45*'Random Draws'!U989)</f>
        <v>4820.8786819659908</v>
      </c>
      <c r="X990">
        <f t="shared" si="231"/>
        <v>4.2999999999999261E-2</v>
      </c>
      <c r="Y990">
        <f t="shared" si="232"/>
        <v>1.0600000000000023</v>
      </c>
      <c r="Z990">
        <f t="shared" si="233"/>
        <v>2.0930000000000035</v>
      </c>
      <c r="AA990">
        <f t="shared" si="234"/>
        <v>3.1530000000000058</v>
      </c>
      <c r="AB990">
        <f t="shared" si="235"/>
        <v>4.2659999999999911</v>
      </c>
      <c r="AC990">
        <f t="shared" si="236"/>
        <v>5.3020000000000067</v>
      </c>
      <c r="AD990">
        <f t="shared" si="237"/>
        <v>6.3569999999999993</v>
      </c>
      <c r="AE990">
        <f t="shared" si="238"/>
        <v>7.3900000000000006</v>
      </c>
      <c r="AF990">
        <f t="shared" si="239"/>
        <v>8.3549999999999898</v>
      </c>
      <c r="AG990">
        <f t="shared" si="240"/>
        <v>9.2480000000000047</v>
      </c>
      <c r="AH990">
        <v>9.9540000000000006</v>
      </c>
      <c r="AI990">
        <v>10.536</v>
      </c>
      <c r="AJ990">
        <v>11.061999999999999</v>
      </c>
      <c r="AK990">
        <v>11.587</v>
      </c>
      <c r="AL990">
        <v>12.256</v>
      </c>
      <c r="AM990">
        <v>12.815</v>
      </c>
      <c r="AN990">
        <v>13.287000000000001</v>
      </c>
      <c r="AO990">
        <v>13.785</v>
      </c>
      <c r="AP990">
        <v>14.218999999999999</v>
      </c>
      <c r="AQ990">
        <v>14.718999999999999</v>
      </c>
      <c r="AS990">
        <f t="shared" si="242"/>
        <v>471</v>
      </c>
      <c r="AT990">
        <f t="shared" si="242"/>
        <v>471</v>
      </c>
      <c r="AU990">
        <f t="shared" si="242"/>
        <v>471</v>
      </c>
      <c r="AV990" s="6">
        <f>MAX(C990-X990,0)</f>
        <v>541.04240946225184</v>
      </c>
      <c r="AW990" s="6">
        <f>MAX(D990-Y990,0)</f>
        <v>658.55845915078498</v>
      </c>
      <c r="AX990" s="6">
        <f>MAX(E990-Z990,0)</f>
        <v>871.12034656808373</v>
      </c>
      <c r="AY990" s="6">
        <f>MAX(F990-AA990,0)</f>
        <v>911.39070362400957</v>
      </c>
      <c r="AZ990" s="6">
        <f>MAX(G990-AB990,0)</f>
        <v>1090.9167003850957</v>
      </c>
      <c r="BA990" s="6">
        <f>MAX(H990-AC990,0)</f>
        <v>1505.4857148607312</v>
      </c>
      <c r="BB990" s="6">
        <f>MAX(I990-AD990,0)</f>
        <v>1441.8818337411537</v>
      </c>
      <c r="BC990" s="6">
        <f>MAX(J990-AE990,0)</f>
        <v>1509.5027642325472</v>
      </c>
      <c r="BD990" s="6">
        <f>MAX(K990-AF990,0)</f>
        <v>1749.866232819996</v>
      </c>
      <c r="BE990" s="6">
        <f>MAX(L990-AG990,0)</f>
        <v>2149.4166597855778</v>
      </c>
      <c r="BF990" s="6">
        <f>MAX(M990-AH990,0)</f>
        <v>2517.7371132361773</v>
      </c>
      <c r="BG990" s="6">
        <f>MAX(N990-AI990,0)</f>
        <v>2603.3006568491778</v>
      </c>
      <c r="BH990" s="6">
        <f>MAX(O990-AJ990,0)</f>
        <v>2512.4305209874528</v>
      </c>
      <c r="BI990" s="6">
        <f>MAX(P990-AK990,0)</f>
        <v>3038.7190252359464</v>
      </c>
      <c r="BJ990" s="6">
        <f>MAX(Q990-AL990,0)</f>
        <v>3643.7313635665141</v>
      </c>
      <c r="BK990" s="6">
        <f>MAX(R990-AM990,0)</f>
        <v>3723.0134399024651</v>
      </c>
      <c r="BL990" s="6">
        <f>MAX(S990-AN990,0)</f>
        <v>4828.4135634105733</v>
      </c>
      <c r="BM990" s="6">
        <f>MAX(T990-AO990,0)</f>
        <v>4854.2542064963482</v>
      </c>
      <c r="BN990" s="6">
        <f>MAX(U990-AP990,0)</f>
        <v>5809.8684108209409</v>
      </c>
      <c r="BO990" s="6">
        <f>MAX(V990-AQ990,0)</f>
        <v>4806.1596819659908</v>
      </c>
    </row>
    <row r="991" spans="1:67" x14ac:dyDescent="0.3">
      <c r="A991">
        <f t="shared" si="241"/>
        <v>987</v>
      </c>
      <c r="B991">
        <f t="shared" si="229"/>
        <v>471</v>
      </c>
      <c r="C991" s="6">
        <f>AU991*EXP('Capital Market Assumptions'!$B$44+'Capital Market Assumptions'!$B$45*'Random Draws'!B990)</f>
        <v>525.16267283442039</v>
      </c>
      <c r="D991" s="6">
        <f>AV991*EXP('Capital Market Assumptions'!$B$44+'Capital Market Assumptions'!$B$45*'Random Draws'!C990)</f>
        <v>494.80578954152219</v>
      </c>
      <c r="E991" s="6">
        <f>AW991*EXP('Capital Market Assumptions'!$B$44+'Capital Market Assumptions'!$B$45*'Random Draws'!D990)</f>
        <v>443.58733289990715</v>
      </c>
      <c r="F991" s="6">
        <f>AX991*EXP('Capital Market Assumptions'!$B$44+'Capital Market Assumptions'!$B$45*'Random Draws'!E990)</f>
        <v>418.53049738851166</v>
      </c>
      <c r="G991" s="6">
        <f>AY991*EXP('Capital Market Assumptions'!$B$44+'Capital Market Assumptions'!$B$45*'Random Draws'!F990)</f>
        <v>436.85463212703195</v>
      </c>
      <c r="H991" s="6">
        <f>AZ991*EXP('Capital Market Assumptions'!$B$44+'Capital Market Assumptions'!$B$45*'Random Draws'!G990)</f>
        <v>397.41246651892669</v>
      </c>
      <c r="I991" s="6">
        <f>BA991*EXP('Capital Market Assumptions'!$B$44+'Capital Market Assumptions'!$B$45*'Random Draws'!H990)</f>
        <v>388.96484851172107</v>
      </c>
      <c r="J991" s="6">
        <f>BB991*EXP('Capital Market Assumptions'!$B$44+'Capital Market Assumptions'!$B$45*'Random Draws'!I990)</f>
        <v>424.67707241363547</v>
      </c>
      <c r="K991" s="6">
        <f>BC991*EXP('Capital Market Assumptions'!$B$44+'Capital Market Assumptions'!$B$45*'Random Draws'!J990)</f>
        <v>440.39077743261731</v>
      </c>
      <c r="L991" s="6">
        <f>BD991*EXP('Capital Market Assumptions'!$B$44+'Capital Market Assumptions'!$B$45*'Random Draws'!K990)</f>
        <v>487.51384634277645</v>
      </c>
      <c r="M991" s="6">
        <f>BE991*EXP('Capital Market Assumptions'!$B$44+'Capital Market Assumptions'!$B$45*'Random Draws'!L990)</f>
        <v>632.37653718350703</v>
      </c>
      <c r="N991" s="6">
        <f>BF991*EXP('Capital Market Assumptions'!$B$44+'Capital Market Assumptions'!$B$45*'Random Draws'!M990)</f>
        <v>657.85231990637681</v>
      </c>
      <c r="O991" s="6">
        <f>BG991*EXP('Capital Market Assumptions'!$B$44+'Capital Market Assumptions'!$B$45*'Random Draws'!N990)</f>
        <v>759.94853323044424</v>
      </c>
      <c r="P991" s="6">
        <f>BH991*EXP('Capital Market Assumptions'!$B$44+'Capital Market Assumptions'!$B$45*'Random Draws'!O990)</f>
        <v>849.74442677430955</v>
      </c>
      <c r="Q991" s="6">
        <f>BI991*EXP('Capital Market Assumptions'!$B$44+'Capital Market Assumptions'!$B$45*'Random Draws'!P990)</f>
        <v>731.93393278881354</v>
      </c>
      <c r="R991" s="6">
        <f>BJ991*EXP('Capital Market Assumptions'!$B$44+'Capital Market Assumptions'!$B$45*'Random Draws'!Q990)</f>
        <v>796.08491441936565</v>
      </c>
      <c r="S991" s="6">
        <f>BK991*EXP('Capital Market Assumptions'!$B$44+'Capital Market Assumptions'!$B$45*'Random Draws'!R990)</f>
        <v>915.89584810265239</v>
      </c>
      <c r="T991" s="6">
        <f>BL991*EXP('Capital Market Assumptions'!$B$44+'Capital Market Assumptions'!$B$45*'Random Draws'!S990)</f>
        <v>906.74733596586611</v>
      </c>
      <c r="U991" s="6">
        <f>BM991*EXP('Capital Market Assumptions'!$B$44+'Capital Market Assumptions'!$B$45*'Random Draws'!T990)</f>
        <v>837.37631127840302</v>
      </c>
      <c r="V991" s="6">
        <f>BN991*EXP('Capital Market Assumptions'!$B$44+'Capital Market Assumptions'!$B$45*'Random Draws'!U990)</f>
        <v>735.03832101795194</v>
      </c>
      <c r="X991">
        <f t="shared" si="231"/>
        <v>4.2999999999999261E-2</v>
      </c>
      <c r="Y991">
        <f t="shared" si="232"/>
        <v>1.0600000000000023</v>
      </c>
      <c r="Z991">
        <f t="shared" si="233"/>
        <v>2.0930000000000035</v>
      </c>
      <c r="AA991">
        <f t="shared" si="234"/>
        <v>3.1530000000000058</v>
      </c>
      <c r="AB991">
        <f t="shared" si="235"/>
        <v>4.2659999999999911</v>
      </c>
      <c r="AC991">
        <f t="shared" si="236"/>
        <v>5.3020000000000067</v>
      </c>
      <c r="AD991">
        <f t="shared" si="237"/>
        <v>6.3569999999999993</v>
      </c>
      <c r="AE991">
        <f t="shared" si="238"/>
        <v>7.3900000000000006</v>
      </c>
      <c r="AF991">
        <f t="shared" si="239"/>
        <v>8.3549999999999898</v>
      </c>
      <c r="AG991">
        <f t="shared" si="240"/>
        <v>9.2480000000000047</v>
      </c>
      <c r="AH991">
        <v>9.9540000000000006</v>
      </c>
      <c r="AI991">
        <v>10.536</v>
      </c>
      <c r="AJ991">
        <v>11.061999999999999</v>
      </c>
      <c r="AK991">
        <v>11.587</v>
      </c>
      <c r="AL991">
        <v>12.256</v>
      </c>
      <c r="AM991">
        <v>12.815</v>
      </c>
      <c r="AN991">
        <v>13.287000000000001</v>
      </c>
      <c r="AO991">
        <v>13.785</v>
      </c>
      <c r="AP991">
        <v>14.218999999999999</v>
      </c>
      <c r="AQ991">
        <v>14.718999999999999</v>
      </c>
      <c r="AS991">
        <f t="shared" si="242"/>
        <v>471</v>
      </c>
      <c r="AT991">
        <f t="shared" si="242"/>
        <v>471</v>
      </c>
      <c r="AU991">
        <f t="shared" si="242"/>
        <v>471</v>
      </c>
      <c r="AV991" s="6">
        <f>MAX(C991-X991,0)</f>
        <v>525.11967283442038</v>
      </c>
      <c r="AW991" s="6">
        <f>MAX(D991-Y991,0)</f>
        <v>493.74578954152219</v>
      </c>
      <c r="AX991" s="6">
        <f>MAX(E991-Z991,0)</f>
        <v>441.49433289990714</v>
      </c>
      <c r="AY991" s="6">
        <f>MAX(F991-AA991,0)</f>
        <v>415.37749738851164</v>
      </c>
      <c r="AZ991" s="6">
        <f>MAX(G991-AB991,0)</f>
        <v>432.58863212703193</v>
      </c>
      <c r="BA991" s="6">
        <f>MAX(H991-AC991,0)</f>
        <v>392.11046651892667</v>
      </c>
      <c r="BB991" s="6">
        <f>MAX(I991-AD991,0)</f>
        <v>382.60784851172104</v>
      </c>
      <c r="BC991" s="6">
        <f>MAX(J991-AE991,0)</f>
        <v>417.28707241363549</v>
      </c>
      <c r="BD991" s="6">
        <f>MAX(K991-AF991,0)</f>
        <v>432.03577743261735</v>
      </c>
      <c r="BE991" s="6">
        <f>MAX(L991-AG991,0)</f>
        <v>478.26584634277646</v>
      </c>
      <c r="BF991" s="6">
        <f>MAX(M991-AH991,0)</f>
        <v>622.42253718350707</v>
      </c>
      <c r="BG991" s="6">
        <f>MAX(N991-AI991,0)</f>
        <v>647.31631990637686</v>
      </c>
      <c r="BH991" s="6">
        <f>MAX(O991-AJ991,0)</f>
        <v>748.88653323044423</v>
      </c>
      <c r="BI991" s="6">
        <f>MAX(P991-AK991,0)</f>
        <v>838.15742677430956</v>
      </c>
      <c r="BJ991" s="6">
        <f>MAX(Q991-AL991,0)</f>
        <v>719.67793278881356</v>
      </c>
      <c r="BK991" s="6">
        <f>MAX(R991-AM991,0)</f>
        <v>783.26991441936559</v>
      </c>
      <c r="BL991" s="6">
        <f>MAX(S991-AN991,0)</f>
        <v>902.60884810265236</v>
      </c>
      <c r="BM991" s="6">
        <f>MAX(T991-AO991,0)</f>
        <v>892.96233596586615</v>
      </c>
      <c r="BN991" s="6">
        <f>MAX(U991-AP991,0)</f>
        <v>823.15731127840297</v>
      </c>
      <c r="BO991" s="6">
        <f>MAX(V991-AQ991,0)</f>
        <v>720.31932101795189</v>
      </c>
    </row>
    <row r="992" spans="1:67" x14ac:dyDescent="0.3">
      <c r="A992">
        <f t="shared" si="241"/>
        <v>988</v>
      </c>
      <c r="B992">
        <f t="shared" si="229"/>
        <v>471</v>
      </c>
      <c r="C992" s="6">
        <f>AU992*EXP('Capital Market Assumptions'!$B$44+'Capital Market Assumptions'!$B$45*'Random Draws'!B991)</f>
        <v>463.58492066830576</v>
      </c>
      <c r="D992" s="6">
        <f>AV992*EXP('Capital Market Assumptions'!$B$44+'Capital Market Assumptions'!$B$45*'Random Draws'!C991)</f>
        <v>549.70918073236635</v>
      </c>
      <c r="E992" s="6">
        <f>AW992*EXP('Capital Market Assumptions'!$B$44+'Capital Market Assumptions'!$B$45*'Random Draws'!D991)</f>
        <v>544.4926581794939</v>
      </c>
      <c r="F992" s="6">
        <f>AX992*EXP('Capital Market Assumptions'!$B$44+'Capital Market Assumptions'!$B$45*'Random Draws'!E991)</f>
        <v>631.25490591865423</v>
      </c>
      <c r="G992" s="6">
        <f>AY992*EXP('Capital Market Assumptions'!$B$44+'Capital Market Assumptions'!$B$45*'Random Draws'!F991)</f>
        <v>648.26018483059886</v>
      </c>
      <c r="H992" s="6">
        <f>AZ992*EXP('Capital Market Assumptions'!$B$44+'Capital Market Assumptions'!$B$45*'Random Draws'!G991)</f>
        <v>671.36907873439441</v>
      </c>
      <c r="I992" s="6">
        <f>BA992*EXP('Capital Market Assumptions'!$B$44+'Capital Market Assumptions'!$B$45*'Random Draws'!H991)</f>
        <v>617.8671958593344</v>
      </c>
      <c r="J992" s="6">
        <f>BB992*EXP('Capital Market Assumptions'!$B$44+'Capital Market Assumptions'!$B$45*'Random Draws'!I991)</f>
        <v>624.12848064116031</v>
      </c>
      <c r="K992" s="6">
        <f>BC992*EXP('Capital Market Assumptions'!$B$44+'Capital Market Assumptions'!$B$45*'Random Draws'!J991)</f>
        <v>698.12536388307785</v>
      </c>
      <c r="L992" s="6">
        <f>BD992*EXP('Capital Market Assumptions'!$B$44+'Capital Market Assumptions'!$B$45*'Random Draws'!K991)</f>
        <v>728.43978177196118</v>
      </c>
      <c r="M992" s="6">
        <f>BE992*EXP('Capital Market Assumptions'!$B$44+'Capital Market Assumptions'!$B$45*'Random Draws'!L991)</f>
        <v>815.54092428250965</v>
      </c>
      <c r="N992" s="6">
        <f>BF992*EXP('Capital Market Assumptions'!$B$44+'Capital Market Assumptions'!$B$45*'Random Draws'!M991)</f>
        <v>896.99603345742344</v>
      </c>
      <c r="O992" s="6">
        <f>BG992*EXP('Capital Market Assumptions'!$B$44+'Capital Market Assumptions'!$B$45*'Random Draws'!N991)</f>
        <v>932.99207534337665</v>
      </c>
      <c r="P992" s="6">
        <f>BH992*EXP('Capital Market Assumptions'!$B$44+'Capital Market Assumptions'!$B$45*'Random Draws'!O991)</f>
        <v>1009.4556424120323</v>
      </c>
      <c r="Q992" s="6">
        <f>BI992*EXP('Capital Market Assumptions'!$B$44+'Capital Market Assumptions'!$B$45*'Random Draws'!P991)</f>
        <v>1057.5092168499746</v>
      </c>
      <c r="R992" s="6">
        <f>BJ992*EXP('Capital Market Assumptions'!$B$44+'Capital Market Assumptions'!$B$45*'Random Draws'!Q991)</f>
        <v>1133.4102996437753</v>
      </c>
      <c r="S992" s="6">
        <f>BK992*EXP('Capital Market Assumptions'!$B$44+'Capital Market Assumptions'!$B$45*'Random Draws'!R991)</f>
        <v>1448.5592414959367</v>
      </c>
      <c r="T992" s="6">
        <f>BL992*EXP('Capital Market Assumptions'!$B$44+'Capital Market Assumptions'!$B$45*'Random Draws'!S991)</f>
        <v>1426.7926957003224</v>
      </c>
      <c r="U992" s="6">
        <f>BM992*EXP('Capital Market Assumptions'!$B$44+'Capital Market Assumptions'!$B$45*'Random Draws'!T991)</f>
        <v>1408.0832731568669</v>
      </c>
      <c r="V992" s="6">
        <f>BN992*EXP('Capital Market Assumptions'!$B$44+'Capital Market Assumptions'!$B$45*'Random Draws'!U991)</f>
        <v>1398.9383207018795</v>
      </c>
      <c r="X992">
        <f t="shared" si="231"/>
        <v>4.2999999999999261E-2</v>
      </c>
      <c r="Y992">
        <f t="shared" si="232"/>
        <v>1.0600000000000023</v>
      </c>
      <c r="Z992">
        <f t="shared" si="233"/>
        <v>2.0930000000000035</v>
      </c>
      <c r="AA992">
        <f t="shared" si="234"/>
        <v>3.1530000000000058</v>
      </c>
      <c r="AB992">
        <f t="shared" si="235"/>
        <v>4.2659999999999911</v>
      </c>
      <c r="AC992">
        <f t="shared" si="236"/>
        <v>5.3020000000000067</v>
      </c>
      <c r="AD992">
        <f t="shared" si="237"/>
        <v>6.3569999999999993</v>
      </c>
      <c r="AE992">
        <f t="shared" si="238"/>
        <v>7.3900000000000006</v>
      </c>
      <c r="AF992">
        <f t="shared" si="239"/>
        <v>8.3549999999999898</v>
      </c>
      <c r="AG992">
        <f t="shared" si="240"/>
        <v>9.2480000000000047</v>
      </c>
      <c r="AH992">
        <v>9.9540000000000006</v>
      </c>
      <c r="AI992">
        <v>10.536</v>
      </c>
      <c r="AJ992">
        <v>11.061999999999999</v>
      </c>
      <c r="AK992">
        <v>11.587</v>
      </c>
      <c r="AL992">
        <v>12.256</v>
      </c>
      <c r="AM992">
        <v>12.815</v>
      </c>
      <c r="AN992">
        <v>13.287000000000001</v>
      </c>
      <c r="AO992">
        <v>13.785</v>
      </c>
      <c r="AP992">
        <v>14.218999999999999</v>
      </c>
      <c r="AQ992">
        <v>14.718999999999999</v>
      </c>
      <c r="AS992">
        <f t="shared" si="242"/>
        <v>471</v>
      </c>
      <c r="AT992">
        <f t="shared" si="242"/>
        <v>471</v>
      </c>
      <c r="AU992">
        <f t="shared" si="242"/>
        <v>471</v>
      </c>
      <c r="AV992" s="6">
        <f>MAX(C992-X992,0)</f>
        <v>463.54192066830575</v>
      </c>
      <c r="AW992" s="6">
        <f>MAX(D992-Y992,0)</f>
        <v>548.6491807323664</v>
      </c>
      <c r="AX992" s="6">
        <f>MAX(E992-Z992,0)</f>
        <v>542.39965817949394</v>
      </c>
      <c r="AY992" s="6">
        <f>MAX(F992-AA992,0)</f>
        <v>628.10190591865421</v>
      </c>
      <c r="AZ992" s="6">
        <f>MAX(G992-AB992,0)</f>
        <v>643.9941848305989</v>
      </c>
      <c r="BA992" s="6">
        <f>MAX(H992-AC992,0)</f>
        <v>666.06707873439439</v>
      </c>
      <c r="BB992" s="6">
        <f>MAX(I992-AD992,0)</f>
        <v>611.51019585933443</v>
      </c>
      <c r="BC992" s="6">
        <f>MAX(J992-AE992,0)</f>
        <v>616.73848064116032</v>
      </c>
      <c r="BD992" s="6">
        <f>MAX(K992-AF992,0)</f>
        <v>689.77036388307783</v>
      </c>
      <c r="BE992" s="6">
        <f>MAX(L992-AG992,0)</f>
        <v>719.19178177196113</v>
      </c>
      <c r="BF992" s="6">
        <f>MAX(M992-AH992,0)</f>
        <v>805.5869242825097</v>
      </c>
      <c r="BG992" s="6">
        <f>MAX(N992-AI992,0)</f>
        <v>886.46003345742349</v>
      </c>
      <c r="BH992" s="6">
        <f>MAX(O992-AJ992,0)</f>
        <v>921.93007534337664</v>
      </c>
      <c r="BI992" s="6">
        <f>MAX(P992-AK992,0)</f>
        <v>997.86864241203227</v>
      </c>
      <c r="BJ992" s="6">
        <f>MAX(Q992-AL992,0)</f>
        <v>1045.2532168499745</v>
      </c>
      <c r="BK992" s="6">
        <f>MAX(R992-AM992,0)</f>
        <v>1120.5952996437752</v>
      </c>
      <c r="BL992" s="6">
        <f>MAX(S992-AN992,0)</f>
        <v>1435.2722414959367</v>
      </c>
      <c r="BM992" s="6">
        <f>MAX(T992-AO992,0)</f>
        <v>1413.0076957003223</v>
      </c>
      <c r="BN992" s="6">
        <f>MAX(U992-AP992,0)</f>
        <v>1393.8642731568668</v>
      </c>
      <c r="BO992" s="6">
        <f>MAX(V992-AQ992,0)</f>
        <v>1384.2193207018795</v>
      </c>
    </row>
    <row r="993" spans="1:67" x14ac:dyDescent="0.3">
      <c r="A993">
        <f t="shared" si="241"/>
        <v>989</v>
      </c>
      <c r="B993">
        <f t="shared" si="229"/>
        <v>471</v>
      </c>
      <c r="C993" s="6">
        <f>AU993*EXP('Capital Market Assumptions'!$B$44+'Capital Market Assumptions'!$B$45*'Random Draws'!B992)</f>
        <v>448.35750091703221</v>
      </c>
      <c r="D993" s="6">
        <f>AV993*EXP('Capital Market Assumptions'!$B$44+'Capital Market Assumptions'!$B$45*'Random Draws'!C992)</f>
        <v>537.22026206749592</v>
      </c>
      <c r="E993" s="6">
        <f>AW993*EXP('Capital Market Assumptions'!$B$44+'Capital Market Assumptions'!$B$45*'Random Draws'!D992)</f>
        <v>645.17753651722501</v>
      </c>
      <c r="F993" s="6">
        <f>AX993*EXP('Capital Market Assumptions'!$B$44+'Capital Market Assumptions'!$B$45*'Random Draws'!E992)</f>
        <v>586.26071084460364</v>
      </c>
      <c r="G993" s="6">
        <f>AY993*EXP('Capital Market Assumptions'!$B$44+'Capital Market Assumptions'!$B$45*'Random Draws'!F992)</f>
        <v>644.1166107719107</v>
      </c>
      <c r="H993" s="6">
        <f>AZ993*EXP('Capital Market Assumptions'!$B$44+'Capital Market Assumptions'!$B$45*'Random Draws'!G992)</f>
        <v>665.96184126331468</v>
      </c>
      <c r="I993" s="6">
        <f>BA993*EXP('Capital Market Assumptions'!$B$44+'Capital Market Assumptions'!$B$45*'Random Draws'!H992)</f>
        <v>716.97168623492269</v>
      </c>
      <c r="J993" s="6">
        <f>BB993*EXP('Capital Market Assumptions'!$B$44+'Capital Market Assumptions'!$B$45*'Random Draws'!I992)</f>
        <v>626.0040491647386</v>
      </c>
      <c r="K993" s="6">
        <f>BC993*EXP('Capital Market Assumptions'!$B$44+'Capital Market Assumptions'!$B$45*'Random Draws'!J992)</f>
        <v>561.08789677010623</v>
      </c>
      <c r="L993" s="6">
        <f>BD993*EXP('Capital Market Assumptions'!$B$44+'Capital Market Assumptions'!$B$45*'Random Draws'!K992)</f>
        <v>560.34436917318146</v>
      </c>
      <c r="M993" s="6">
        <f>BE993*EXP('Capital Market Assumptions'!$B$44+'Capital Market Assumptions'!$B$45*'Random Draws'!L992)</f>
        <v>514.74692811800185</v>
      </c>
      <c r="N993" s="6">
        <f>BF993*EXP('Capital Market Assumptions'!$B$44+'Capital Market Assumptions'!$B$45*'Random Draws'!M992)</f>
        <v>535.2388436057488</v>
      </c>
      <c r="O993" s="6">
        <f>BG993*EXP('Capital Market Assumptions'!$B$44+'Capital Market Assumptions'!$B$45*'Random Draws'!N992)</f>
        <v>596.89289505217073</v>
      </c>
      <c r="P993" s="6">
        <f>BH993*EXP('Capital Market Assumptions'!$B$44+'Capital Market Assumptions'!$B$45*'Random Draws'!O992)</f>
        <v>644.11279297775013</v>
      </c>
      <c r="Q993" s="6">
        <f>BI993*EXP('Capital Market Assumptions'!$B$44+'Capital Market Assumptions'!$B$45*'Random Draws'!P992)</f>
        <v>606.16039532060188</v>
      </c>
      <c r="R993" s="6">
        <f>BJ993*EXP('Capital Market Assumptions'!$B$44+'Capital Market Assumptions'!$B$45*'Random Draws'!Q992)</f>
        <v>683.59697913196726</v>
      </c>
      <c r="S993" s="6">
        <f>BK993*EXP('Capital Market Assumptions'!$B$44+'Capital Market Assumptions'!$B$45*'Random Draws'!R992)</f>
        <v>659.51715292766323</v>
      </c>
      <c r="T993" s="6">
        <f>BL993*EXP('Capital Market Assumptions'!$B$44+'Capital Market Assumptions'!$B$45*'Random Draws'!S992)</f>
        <v>678.80262122435079</v>
      </c>
      <c r="U993" s="6">
        <f>BM993*EXP('Capital Market Assumptions'!$B$44+'Capital Market Assumptions'!$B$45*'Random Draws'!T992)</f>
        <v>668.56613870018111</v>
      </c>
      <c r="V993" s="6">
        <f>BN993*EXP('Capital Market Assumptions'!$B$44+'Capital Market Assumptions'!$B$45*'Random Draws'!U992)</f>
        <v>631.14287512763678</v>
      </c>
      <c r="X993">
        <f t="shared" si="231"/>
        <v>4.2999999999999261E-2</v>
      </c>
      <c r="Y993">
        <f t="shared" si="232"/>
        <v>1.0600000000000023</v>
      </c>
      <c r="Z993">
        <f t="shared" si="233"/>
        <v>2.0930000000000035</v>
      </c>
      <c r="AA993">
        <f t="shared" si="234"/>
        <v>3.1530000000000058</v>
      </c>
      <c r="AB993">
        <f t="shared" si="235"/>
        <v>4.2659999999999911</v>
      </c>
      <c r="AC993">
        <f t="shared" si="236"/>
        <v>5.3020000000000067</v>
      </c>
      <c r="AD993">
        <f t="shared" si="237"/>
        <v>6.3569999999999993</v>
      </c>
      <c r="AE993">
        <f t="shared" si="238"/>
        <v>7.3900000000000006</v>
      </c>
      <c r="AF993">
        <f t="shared" si="239"/>
        <v>8.3549999999999898</v>
      </c>
      <c r="AG993">
        <f t="shared" si="240"/>
        <v>9.2480000000000047</v>
      </c>
      <c r="AH993">
        <v>9.9540000000000006</v>
      </c>
      <c r="AI993">
        <v>10.536</v>
      </c>
      <c r="AJ993">
        <v>11.061999999999999</v>
      </c>
      <c r="AK993">
        <v>11.587</v>
      </c>
      <c r="AL993">
        <v>12.256</v>
      </c>
      <c r="AM993">
        <v>12.815</v>
      </c>
      <c r="AN993">
        <v>13.287000000000001</v>
      </c>
      <c r="AO993">
        <v>13.785</v>
      </c>
      <c r="AP993">
        <v>14.218999999999999</v>
      </c>
      <c r="AQ993">
        <v>14.718999999999999</v>
      </c>
      <c r="AS993">
        <f t="shared" si="242"/>
        <v>471</v>
      </c>
      <c r="AT993">
        <f t="shared" si="242"/>
        <v>471</v>
      </c>
      <c r="AU993">
        <f t="shared" si="242"/>
        <v>471</v>
      </c>
      <c r="AV993" s="6">
        <f>MAX(C993-X993,0)</f>
        <v>448.31450091703221</v>
      </c>
      <c r="AW993" s="6">
        <f>MAX(D993-Y993,0)</f>
        <v>536.16026206749598</v>
      </c>
      <c r="AX993" s="6">
        <f>MAX(E993-Z993,0)</f>
        <v>643.08453651722505</v>
      </c>
      <c r="AY993" s="6">
        <f>MAX(F993-AA993,0)</f>
        <v>583.10771084460362</v>
      </c>
      <c r="AZ993" s="6">
        <f>MAX(G993-AB993,0)</f>
        <v>639.85061077191074</v>
      </c>
      <c r="BA993" s="6">
        <f>MAX(H993-AC993,0)</f>
        <v>660.65984126331466</v>
      </c>
      <c r="BB993" s="6">
        <f>MAX(I993-AD993,0)</f>
        <v>710.61468623492271</v>
      </c>
      <c r="BC993" s="6">
        <f>MAX(J993-AE993,0)</f>
        <v>618.61404916473862</v>
      </c>
      <c r="BD993" s="6">
        <f>MAX(K993-AF993,0)</f>
        <v>552.73289677010621</v>
      </c>
      <c r="BE993" s="6">
        <f>MAX(L993-AG993,0)</f>
        <v>551.09636917318142</v>
      </c>
      <c r="BF993" s="6">
        <f>MAX(M993-AH993,0)</f>
        <v>504.79292811800184</v>
      </c>
      <c r="BG993" s="6">
        <f>MAX(N993-AI993,0)</f>
        <v>524.70284360574885</v>
      </c>
      <c r="BH993" s="6">
        <f>MAX(O993-AJ993,0)</f>
        <v>585.83089505217072</v>
      </c>
      <c r="BI993" s="6">
        <f>MAX(P993-AK993,0)</f>
        <v>632.52579297775014</v>
      </c>
      <c r="BJ993" s="6">
        <f>MAX(Q993-AL993,0)</f>
        <v>593.90439532060191</v>
      </c>
      <c r="BK993" s="6">
        <f>MAX(R993-AM993,0)</f>
        <v>670.7819791319672</v>
      </c>
      <c r="BL993" s="6">
        <f>MAX(S993-AN993,0)</f>
        <v>646.2301529276632</v>
      </c>
      <c r="BM993" s="6">
        <f>MAX(T993-AO993,0)</f>
        <v>665.01762122435082</v>
      </c>
      <c r="BN993" s="6">
        <f>MAX(U993-AP993,0)</f>
        <v>654.34713870018106</v>
      </c>
      <c r="BO993" s="6">
        <f>MAX(V993-AQ993,0)</f>
        <v>616.42387512763673</v>
      </c>
    </row>
    <row r="994" spans="1:67" x14ac:dyDescent="0.3">
      <c r="A994">
        <f t="shared" si="241"/>
        <v>990</v>
      </c>
      <c r="B994">
        <f t="shared" si="229"/>
        <v>471</v>
      </c>
      <c r="C994" s="6">
        <f>AU994*EXP('Capital Market Assumptions'!$B$44+'Capital Market Assumptions'!$B$45*'Random Draws'!B993)</f>
        <v>413.12487026591185</v>
      </c>
      <c r="D994" s="6">
        <f>AV994*EXP('Capital Market Assumptions'!$B$44+'Capital Market Assumptions'!$B$45*'Random Draws'!C993)</f>
        <v>394.86332185976755</v>
      </c>
      <c r="E994" s="6">
        <f>AW994*EXP('Capital Market Assumptions'!$B$44+'Capital Market Assumptions'!$B$45*'Random Draws'!D993)</f>
        <v>367.34223790727987</v>
      </c>
      <c r="F994" s="6">
        <f>AX994*EXP('Capital Market Assumptions'!$B$44+'Capital Market Assumptions'!$B$45*'Random Draws'!E993)</f>
        <v>439.07918033289212</v>
      </c>
      <c r="G994" s="6">
        <f>AY994*EXP('Capital Market Assumptions'!$B$44+'Capital Market Assumptions'!$B$45*'Random Draws'!F993)</f>
        <v>504.92055598476475</v>
      </c>
      <c r="H994" s="6">
        <f>AZ994*EXP('Capital Market Assumptions'!$B$44+'Capital Market Assumptions'!$B$45*'Random Draws'!G993)</f>
        <v>484.5158970071106</v>
      </c>
      <c r="I994" s="6">
        <f>BA994*EXP('Capital Market Assumptions'!$B$44+'Capital Market Assumptions'!$B$45*'Random Draws'!H993)</f>
        <v>553.68810808755336</v>
      </c>
      <c r="J994" s="6">
        <f>BB994*EXP('Capital Market Assumptions'!$B$44+'Capital Market Assumptions'!$B$45*'Random Draws'!I993)</f>
        <v>647.56155391572088</v>
      </c>
      <c r="K994" s="6">
        <f>BC994*EXP('Capital Market Assumptions'!$B$44+'Capital Market Assumptions'!$B$45*'Random Draws'!J993)</f>
        <v>703.70179474823215</v>
      </c>
      <c r="L994" s="6">
        <f>BD994*EXP('Capital Market Assumptions'!$B$44+'Capital Market Assumptions'!$B$45*'Random Draws'!K993)</f>
        <v>772.22365108255326</v>
      </c>
      <c r="M994" s="6">
        <f>BE994*EXP('Capital Market Assumptions'!$B$44+'Capital Market Assumptions'!$B$45*'Random Draws'!L993)</f>
        <v>904.58096627496923</v>
      </c>
      <c r="N994" s="6">
        <f>BF994*EXP('Capital Market Assumptions'!$B$44+'Capital Market Assumptions'!$B$45*'Random Draws'!M993)</f>
        <v>903.68869482106334</v>
      </c>
      <c r="O994" s="6">
        <f>BG994*EXP('Capital Market Assumptions'!$B$44+'Capital Market Assumptions'!$B$45*'Random Draws'!N993)</f>
        <v>1113.6206077723186</v>
      </c>
      <c r="P994" s="6">
        <f>BH994*EXP('Capital Market Assumptions'!$B$44+'Capital Market Assumptions'!$B$45*'Random Draws'!O993)</f>
        <v>1323.9561210835557</v>
      </c>
      <c r="Q994" s="6">
        <f>BI994*EXP('Capital Market Assumptions'!$B$44+'Capital Market Assumptions'!$B$45*'Random Draws'!P993)</f>
        <v>1350.3883106231706</v>
      </c>
      <c r="R994" s="6">
        <f>BJ994*EXP('Capital Market Assumptions'!$B$44+'Capital Market Assumptions'!$B$45*'Random Draws'!Q993)</f>
        <v>1526.769767944209</v>
      </c>
      <c r="S994" s="6">
        <f>BK994*EXP('Capital Market Assumptions'!$B$44+'Capital Market Assumptions'!$B$45*'Random Draws'!R993)</f>
        <v>1729.4169603791452</v>
      </c>
      <c r="T994" s="6">
        <f>BL994*EXP('Capital Market Assumptions'!$B$44+'Capital Market Assumptions'!$B$45*'Random Draws'!S993)</f>
        <v>1966.5817168664021</v>
      </c>
      <c r="U994" s="6">
        <f>BM994*EXP('Capital Market Assumptions'!$B$44+'Capital Market Assumptions'!$B$45*'Random Draws'!T993)</f>
        <v>1874.5377953556974</v>
      </c>
      <c r="V994" s="6">
        <f>BN994*EXP('Capital Market Assumptions'!$B$44+'Capital Market Assumptions'!$B$45*'Random Draws'!U993)</f>
        <v>1873.8933558219717</v>
      </c>
      <c r="X994">
        <f t="shared" si="231"/>
        <v>4.2999999999999261E-2</v>
      </c>
      <c r="Y994">
        <f t="shared" si="232"/>
        <v>1.0600000000000023</v>
      </c>
      <c r="Z994">
        <f t="shared" si="233"/>
        <v>2.0930000000000035</v>
      </c>
      <c r="AA994">
        <f t="shared" si="234"/>
        <v>3.1530000000000058</v>
      </c>
      <c r="AB994">
        <f t="shared" si="235"/>
        <v>4.2659999999999911</v>
      </c>
      <c r="AC994">
        <f t="shared" si="236"/>
        <v>5.3020000000000067</v>
      </c>
      <c r="AD994">
        <f t="shared" si="237"/>
        <v>6.3569999999999993</v>
      </c>
      <c r="AE994">
        <f t="shared" si="238"/>
        <v>7.3900000000000006</v>
      </c>
      <c r="AF994">
        <f t="shared" si="239"/>
        <v>8.3549999999999898</v>
      </c>
      <c r="AG994">
        <f t="shared" si="240"/>
        <v>9.2480000000000047</v>
      </c>
      <c r="AH994">
        <v>9.9540000000000006</v>
      </c>
      <c r="AI994">
        <v>10.536</v>
      </c>
      <c r="AJ994">
        <v>11.061999999999999</v>
      </c>
      <c r="AK994">
        <v>11.587</v>
      </c>
      <c r="AL994">
        <v>12.256</v>
      </c>
      <c r="AM994">
        <v>12.815</v>
      </c>
      <c r="AN994">
        <v>13.287000000000001</v>
      </c>
      <c r="AO994">
        <v>13.785</v>
      </c>
      <c r="AP994">
        <v>14.218999999999999</v>
      </c>
      <c r="AQ994">
        <v>14.718999999999999</v>
      </c>
      <c r="AS994">
        <f t="shared" si="242"/>
        <v>471</v>
      </c>
      <c r="AT994">
        <f t="shared" si="242"/>
        <v>471</v>
      </c>
      <c r="AU994">
        <f t="shared" si="242"/>
        <v>471</v>
      </c>
      <c r="AV994" s="6">
        <f>MAX(C994-X994,0)</f>
        <v>413.08187026591185</v>
      </c>
      <c r="AW994" s="6">
        <f>MAX(D994-Y994,0)</f>
        <v>393.80332185976755</v>
      </c>
      <c r="AX994" s="6">
        <f>MAX(E994-Z994,0)</f>
        <v>365.24923790727985</v>
      </c>
      <c r="AY994" s="6">
        <f>MAX(F994-AA994,0)</f>
        <v>435.9261803328921</v>
      </c>
      <c r="AZ994" s="6">
        <f>MAX(G994-AB994,0)</f>
        <v>500.65455598476478</v>
      </c>
      <c r="BA994" s="6">
        <f>MAX(H994-AC994,0)</f>
        <v>479.21389700711057</v>
      </c>
      <c r="BB994" s="6">
        <f>MAX(I994-AD994,0)</f>
        <v>547.33110808755339</v>
      </c>
      <c r="BC994" s="6">
        <f>MAX(J994-AE994,0)</f>
        <v>640.17155391572089</v>
      </c>
      <c r="BD994" s="6">
        <f>MAX(K994-AF994,0)</f>
        <v>695.34679474823213</v>
      </c>
      <c r="BE994" s="6">
        <f>MAX(L994-AG994,0)</f>
        <v>762.97565108255321</v>
      </c>
      <c r="BF994" s="6">
        <f>MAX(M994-AH994,0)</f>
        <v>894.62696627496928</v>
      </c>
      <c r="BG994" s="6">
        <f>MAX(N994-AI994,0)</f>
        <v>893.15269482106339</v>
      </c>
      <c r="BH994" s="6">
        <f>MAX(O994-AJ994,0)</f>
        <v>1102.5586077723187</v>
      </c>
      <c r="BI994" s="6">
        <f>MAX(P994-AK994,0)</f>
        <v>1312.3691210835557</v>
      </c>
      <c r="BJ994" s="6">
        <f>MAX(Q994-AL994,0)</f>
        <v>1338.1323106231705</v>
      </c>
      <c r="BK994" s="6">
        <f>MAX(R994-AM994,0)</f>
        <v>1513.9547679442089</v>
      </c>
      <c r="BL994" s="6">
        <f>MAX(S994-AN994,0)</f>
        <v>1716.1299603791451</v>
      </c>
      <c r="BM994" s="6">
        <f>MAX(T994-AO994,0)</f>
        <v>1952.796716866402</v>
      </c>
      <c r="BN994" s="6">
        <f>MAX(U994-AP994,0)</f>
        <v>1860.3187953556974</v>
      </c>
      <c r="BO994" s="6">
        <f>MAX(V994-AQ994,0)</f>
        <v>1859.1743558219716</v>
      </c>
    </row>
    <row r="995" spans="1:67" x14ac:dyDescent="0.3">
      <c r="A995">
        <f t="shared" si="241"/>
        <v>991</v>
      </c>
      <c r="B995">
        <f t="shared" si="229"/>
        <v>471</v>
      </c>
      <c r="C995" s="6">
        <f>AU995*EXP('Capital Market Assumptions'!$B$44+'Capital Market Assumptions'!$B$45*'Random Draws'!B994)</f>
        <v>483.12736153125229</v>
      </c>
      <c r="D995" s="6">
        <f>AV995*EXP('Capital Market Assumptions'!$B$44+'Capital Market Assumptions'!$B$45*'Random Draws'!C994)</f>
        <v>528.99902198133645</v>
      </c>
      <c r="E995" s="6">
        <f>AW995*EXP('Capital Market Assumptions'!$B$44+'Capital Market Assumptions'!$B$45*'Random Draws'!D994)</f>
        <v>653.02198596508617</v>
      </c>
      <c r="F995" s="6">
        <f>AX995*EXP('Capital Market Assumptions'!$B$44+'Capital Market Assumptions'!$B$45*'Random Draws'!E994)</f>
        <v>748.9575961194754</v>
      </c>
      <c r="G995" s="6">
        <f>AY995*EXP('Capital Market Assumptions'!$B$44+'Capital Market Assumptions'!$B$45*'Random Draws'!F994)</f>
        <v>766.56130222154968</v>
      </c>
      <c r="H995" s="6">
        <f>AZ995*EXP('Capital Market Assumptions'!$B$44+'Capital Market Assumptions'!$B$45*'Random Draws'!G994)</f>
        <v>856.87045158497654</v>
      </c>
      <c r="I995" s="6">
        <f>BA995*EXP('Capital Market Assumptions'!$B$44+'Capital Market Assumptions'!$B$45*'Random Draws'!H994)</f>
        <v>809.04046609626153</v>
      </c>
      <c r="J995" s="6">
        <f>BB995*EXP('Capital Market Assumptions'!$B$44+'Capital Market Assumptions'!$B$45*'Random Draws'!I994)</f>
        <v>929.54455902303391</v>
      </c>
      <c r="K995" s="6">
        <f>BC995*EXP('Capital Market Assumptions'!$B$44+'Capital Market Assumptions'!$B$45*'Random Draws'!J994)</f>
        <v>1330.8936630145827</v>
      </c>
      <c r="L995" s="6">
        <f>BD995*EXP('Capital Market Assumptions'!$B$44+'Capital Market Assumptions'!$B$45*'Random Draws'!K994)</f>
        <v>1458.7553066646446</v>
      </c>
      <c r="M995" s="6">
        <f>BE995*EXP('Capital Market Assumptions'!$B$44+'Capital Market Assumptions'!$B$45*'Random Draws'!L994)</f>
        <v>1718.3539507686737</v>
      </c>
      <c r="N995" s="6">
        <f>BF995*EXP('Capital Market Assumptions'!$B$44+'Capital Market Assumptions'!$B$45*'Random Draws'!M994)</f>
        <v>1905.8476772932404</v>
      </c>
      <c r="O995" s="6">
        <f>BG995*EXP('Capital Market Assumptions'!$B$44+'Capital Market Assumptions'!$B$45*'Random Draws'!N994)</f>
        <v>1736.8442248173415</v>
      </c>
      <c r="P995" s="6">
        <f>BH995*EXP('Capital Market Assumptions'!$B$44+'Capital Market Assumptions'!$B$45*'Random Draws'!O994)</f>
        <v>1706.459252917052</v>
      </c>
      <c r="Q995" s="6">
        <f>BI995*EXP('Capital Market Assumptions'!$B$44+'Capital Market Assumptions'!$B$45*'Random Draws'!P994)</f>
        <v>1918.4195657402274</v>
      </c>
      <c r="R995" s="6">
        <f>BJ995*EXP('Capital Market Assumptions'!$B$44+'Capital Market Assumptions'!$B$45*'Random Draws'!Q994)</f>
        <v>1901.8935534399895</v>
      </c>
      <c r="S995" s="6">
        <f>BK995*EXP('Capital Market Assumptions'!$B$44+'Capital Market Assumptions'!$B$45*'Random Draws'!R994)</f>
        <v>1811.7300960538425</v>
      </c>
      <c r="T995" s="6">
        <f>BL995*EXP('Capital Market Assumptions'!$B$44+'Capital Market Assumptions'!$B$45*'Random Draws'!S994)</f>
        <v>2508.5738088174026</v>
      </c>
      <c r="U995" s="6">
        <f>BM995*EXP('Capital Market Assumptions'!$B$44+'Capital Market Assumptions'!$B$45*'Random Draws'!T994)</f>
        <v>2436.4067036897222</v>
      </c>
      <c r="V995" s="6">
        <f>BN995*EXP('Capital Market Assumptions'!$B$44+'Capital Market Assumptions'!$B$45*'Random Draws'!U994)</f>
        <v>2805.3167420407212</v>
      </c>
      <c r="X995">
        <f t="shared" si="231"/>
        <v>4.2999999999999261E-2</v>
      </c>
      <c r="Y995">
        <f t="shared" si="232"/>
        <v>1.0600000000000023</v>
      </c>
      <c r="Z995">
        <f t="shared" si="233"/>
        <v>2.0930000000000035</v>
      </c>
      <c r="AA995">
        <f t="shared" si="234"/>
        <v>3.1530000000000058</v>
      </c>
      <c r="AB995">
        <f t="shared" si="235"/>
        <v>4.2659999999999911</v>
      </c>
      <c r="AC995">
        <f t="shared" si="236"/>
        <v>5.3020000000000067</v>
      </c>
      <c r="AD995">
        <f t="shared" si="237"/>
        <v>6.3569999999999993</v>
      </c>
      <c r="AE995">
        <f t="shared" si="238"/>
        <v>7.3900000000000006</v>
      </c>
      <c r="AF995">
        <f t="shared" si="239"/>
        <v>8.3549999999999898</v>
      </c>
      <c r="AG995">
        <f t="shared" si="240"/>
        <v>9.2480000000000047</v>
      </c>
      <c r="AH995">
        <v>9.9540000000000006</v>
      </c>
      <c r="AI995">
        <v>10.536</v>
      </c>
      <c r="AJ995">
        <v>11.061999999999999</v>
      </c>
      <c r="AK995">
        <v>11.587</v>
      </c>
      <c r="AL995">
        <v>12.256</v>
      </c>
      <c r="AM995">
        <v>12.815</v>
      </c>
      <c r="AN995">
        <v>13.287000000000001</v>
      </c>
      <c r="AO995">
        <v>13.785</v>
      </c>
      <c r="AP995">
        <v>14.218999999999999</v>
      </c>
      <c r="AQ995">
        <v>14.718999999999999</v>
      </c>
      <c r="AS995">
        <f t="shared" si="242"/>
        <v>471</v>
      </c>
      <c r="AT995">
        <f t="shared" si="242"/>
        <v>471</v>
      </c>
      <c r="AU995">
        <f t="shared" si="242"/>
        <v>471</v>
      </c>
      <c r="AV995" s="6">
        <f>MAX(C995-X995,0)</f>
        <v>483.08436153125228</v>
      </c>
      <c r="AW995" s="6">
        <f>MAX(D995-Y995,0)</f>
        <v>527.93902198133651</v>
      </c>
      <c r="AX995" s="6">
        <f>MAX(E995-Z995,0)</f>
        <v>650.92898596508621</v>
      </c>
      <c r="AY995" s="6">
        <f>MAX(F995-AA995,0)</f>
        <v>745.80459611947538</v>
      </c>
      <c r="AZ995" s="6">
        <f>MAX(G995-AB995,0)</f>
        <v>762.29530222154972</v>
      </c>
      <c r="BA995" s="6">
        <f>MAX(H995-AC995,0)</f>
        <v>851.56845158497651</v>
      </c>
      <c r="BB995" s="6">
        <f>MAX(I995-AD995,0)</f>
        <v>802.68346609626155</v>
      </c>
      <c r="BC995" s="6">
        <f>MAX(J995-AE995,0)</f>
        <v>922.15455902303393</v>
      </c>
      <c r="BD995" s="6">
        <f>MAX(K995-AF995,0)</f>
        <v>1322.5386630145827</v>
      </c>
      <c r="BE995" s="6">
        <f>MAX(L995-AG995,0)</f>
        <v>1449.5073066646446</v>
      </c>
      <c r="BF995" s="6">
        <f>MAX(M995-AH995,0)</f>
        <v>1708.3999507686738</v>
      </c>
      <c r="BG995" s="6">
        <f>MAX(N995-AI995,0)</f>
        <v>1895.3116772932403</v>
      </c>
      <c r="BH995" s="6">
        <f>MAX(O995-AJ995,0)</f>
        <v>1725.7822248173416</v>
      </c>
      <c r="BI995" s="6">
        <f>MAX(P995-AK995,0)</f>
        <v>1694.872252917052</v>
      </c>
      <c r="BJ995" s="6">
        <f>MAX(Q995-AL995,0)</f>
        <v>1906.1635657402273</v>
      </c>
      <c r="BK995" s="6">
        <f>MAX(R995-AM995,0)</f>
        <v>1889.0785534399895</v>
      </c>
      <c r="BL995" s="6">
        <f>MAX(S995-AN995,0)</f>
        <v>1798.4430960538425</v>
      </c>
      <c r="BM995" s="6">
        <f>MAX(T995-AO995,0)</f>
        <v>2494.7888088174027</v>
      </c>
      <c r="BN995" s="6">
        <f>MAX(U995-AP995,0)</f>
        <v>2422.1877036897222</v>
      </c>
      <c r="BO995" s="6">
        <f>MAX(V995-AQ995,0)</f>
        <v>2790.5977420407212</v>
      </c>
    </row>
    <row r="996" spans="1:67" x14ac:dyDescent="0.3">
      <c r="A996">
        <f t="shared" si="241"/>
        <v>992</v>
      </c>
      <c r="B996">
        <f t="shared" si="229"/>
        <v>471</v>
      </c>
      <c r="C996" s="6">
        <f>AU996*EXP('Capital Market Assumptions'!$B$44+'Capital Market Assumptions'!$B$45*'Random Draws'!B995)</f>
        <v>448.97486186100656</v>
      </c>
      <c r="D996" s="6">
        <f>AV996*EXP('Capital Market Assumptions'!$B$44+'Capital Market Assumptions'!$B$45*'Random Draws'!C995)</f>
        <v>674.53677826801538</v>
      </c>
      <c r="E996" s="6">
        <f>AW996*EXP('Capital Market Assumptions'!$B$44+'Capital Market Assumptions'!$B$45*'Random Draws'!D995)</f>
        <v>785.27222757015124</v>
      </c>
      <c r="F996" s="6">
        <f>AX996*EXP('Capital Market Assumptions'!$B$44+'Capital Market Assumptions'!$B$45*'Random Draws'!E995)</f>
        <v>714.50365426326618</v>
      </c>
      <c r="G996" s="6">
        <f>AY996*EXP('Capital Market Assumptions'!$B$44+'Capital Market Assumptions'!$B$45*'Random Draws'!F995)</f>
        <v>754.43291384061422</v>
      </c>
      <c r="H996" s="6">
        <f>AZ996*EXP('Capital Market Assumptions'!$B$44+'Capital Market Assumptions'!$B$45*'Random Draws'!G995)</f>
        <v>812.31038947360207</v>
      </c>
      <c r="I996" s="6">
        <f>BA996*EXP('Capital Market Assumptions'!$B$44+'Capital Market Assumptions'!$B$45*'Random Draws'!H995)</f>
        <v>846.69468320535714</v>
      </c>
      <c r="J996" s="6">
        <f>BB996*EXP('Capital Market Assumptions'!$B$44+'Capital Market Assumptions'!$B$45*'Random Draws'!I995)</f>
        <v>900.413406964822</v>
      </c>
      <c r="K996" s="6">
        <f>BC996*EXP('Capital Market Assumptions'!$B$44+'Capital Market Assumptions'!$B$45*'Random Draws'!J995)</f>
        <v>987.39060157477718</v>
      </c>
      <c r="L996" s="6">
        <f>BD996*EXP('Capital Market Assumptions'!$B$44+'Capital Market Assumptions'!$B$45*'Random Draws'!K995)</f>
        <v>1149.9167301099176</v>
      </c>
      <c r="M996" s="6">
        <f>BE996*EXP('Capital Market Assumptions'!$B$44+'Capital Market Assumptions'!$B$45*'Random Draws'!L995)</f>
        <v>1133.6653418134724</v>
      </c>
      <c r="N996" s="6">
        <f>BF996*EXP('Capital Market Assumptions'!$B$44+'Capital Market Assumptions'!$B$45*'Random Draws'!M995)</f>
        <v>1488.6092089034978</v>
      </c>
      <c r="O996" s="6">
        <f>BG996*EXP('Capital Market Assumptions'!$B$44+'Capital Market Assumptions'!$B$45*'Random Draws'!N995)</f>
        <v>1477.6825733515338</v>
      </c>
      <c r="P996" s="6">
        <f>BH996*EXP('Capital Market Assumptions'!$B$44+'Capital Market Assumptions'!$B$45*'Random Draws'!O995)</f>
        <v>1708.7875789419256</v>
      </c>
      <c r="Q996" s="6">
        <f>BI996*EXP('Capital Market Assumptions'!$B$44+'Capital Market Assumptions'!$B$45*'Random Draws'!P995)</f>
        <v>1811.5126751379926</v>
      </c>
      <c r="R996" s="6">
        <f>BJ996*EXP('Capital Market Assumptions'!$B$44+'Capital Market Assumptions'!$B$45*'Random Draws'!Q995)</f>
        <v>1701.5463648007837</v>
      </c>
      <c r="S996" s="6">
        <f>BK996*EXP('Capital Market Assumptions'!$B$44+'Capital Market Assumptions'!$B$45*'Random Draws'!R995)</f>
        <v>1699.6540313694236</v>
      </c>
      <c r="T996" s="6">
        <f>BL996*EXP('Capital Market Assumptions'!$B$44+'Capital Market Assumptions'!$B$45*'Random Draws'!S995)</f>
        <v>1667.1636816486389</v>
      </c>
      <c r="U996" s="6">
        <f>BM996*EXP('Capital Market Assumptions'!$B$44+'Capital Market Assumptions'!$B$45*'Random Draws'!T995)</f>
        <v>1635.9302517183146</v>
      </c>
      <c r="V996" s="6">
        <f>BN996*EXP('Capital Market Assumptions'!$B$44+'Capital Market Assumptions'!$B$45*'Random Draws'!U995)</f>
        <v>1755.4502055657531</v>
      </c>
      <c r="X996">
        <f t="shared" si="231"/>
        <v>4.2999999999999261E-2</v>
      </c>
      <c r="Y996">
        <f t="shared" si="232"/>
        <v>1.0600000000000023</v>
      </c>
      <c r="Z996">
        <f t="shared" si="233"/>
        <v>2.0930000000000035</v>
      </c>
      <c r="AA996">
        <f t="shared" si="234"/>
        <v>3.1530000000000058</v>
      </c>
      <c r="AB996">
        <f t="shared" si="235"/>
        <v>4.2659999999999911</v>
      </c>
      <c r="AC996">
        <f t="shared" si="236"/>
        <v>5.3020000000000067</v>
      </c>
      <c r="AD996">
        <f t="shared" si="237"/>
        <v>6.3569999999999993</v>
      </c>
      <c r="AE996">
        <f t="shared" si="238"/>
        <v>7.3900000000000006</v>
      </c>
      <c r="AF996">
        <f t="shared" si="239"/>
        <v>8.3549999999999898</v>
      </c>
      <c r="AG996">
        <f t="shared" si="240"/>
        <v>9.2480000000000047</v>
      </c>
      <c r="AH996">
        <v>9.9540000000000006</v>
      </c>
      <c r="AI996">
        <v>10.536</v>
      </c>
      <c r="AJ996">
        <v>11.061999999999999</v>
      </c>
      <c r="AK996">
        <v>11.587</v>
      </c>
      <c r="AL996">
        <v>12.256</v>
      </c>
      <c r="AM996">
        <v>12.815</v>
      </c>
      <c r="AN996">
        <v>13.287000000000001</v>
      </c>
      <c r="AO996">
        <v>13.785</v>
      </c>
      <c r="AP996">
        <v>14.218999999999999</v>
      </c>
      <c r="AQ996">
        <v>14.718999999999999</v>
      </c>
      <c r="AS996">
        <f t="shared" si="242"/>
        <v>471</v>
      </c>
      <c r="AT996">
        <f t="shared" si="242"/>
        <v>471</v>
      </c>
      <c r="AU996">
        <f t="shared" si="242"/>
        <v>471</v>
      </c>
      <c r="AV996" s="6">
        <f>MAX(C996-X996,0)</f>
        <v>448.93186186100655</v>
      </c>
      <c r="AW996" s="6">
        <f>MAX(D996-Y996,0)</f>
        <v>673.47677826801532</v>
      </c>
      <c r="AX996" s="6">
        <f>MAX(E996-Z996,0)</f>
        <v>783.17922757015128</v>
      </c>
      <c r="AY996" s="6">
        <f>MAX(F996-AA996,0)</f>
        <v>711.35065426326616</v>
      </c>
      <c r="AZ996" s="6">
        <f>MAX(G996-AB996,0)</f>
        <v>750.16691384061426</v>
      </c>
      <c r="BA996" s="6">
        <f>MAX(H996-AC996,0)</f>
        <v>807.00838947360205</v>
      </c>
      <c r="BB996" s="6">
        <f>MAX(I996-AD996,0)</f>
        <v>840.33768320535717</v>
      </c>
      <c r="BC996" s="6">
        <f>MAX(J996-AE996,0)</f>
        <v>893.02340696482202</v>
      </c>
      <c r="BD996" s="6">
        <f>MAX(K996-AF996,0)</f>
        <v>979.03560157477716</v>
      </c>
      <c r="BE996" s="6">
        <f>MAX(L996-AG996,0)</f>
        <v>1140.6687301099175</v>
      </c>
      <c r="BF996" s="6">
        <f>MAX(M996-AH996,0)</f>
        <v>1123.7113418134725</v>
      </c>
      <c r="BG996" s="6">
        <f>MAX(N996-AI996,0)</f>
        <v>1478.0732089034977</v>
      </c>
      <c r="BH996" s="6">
        <f>MAX(O996-AJ996,0)</f>
        <v>1466.6205733515339</v>
      </c>
      <c r="BI996" s="6">
        <f>MAX(P996-AK996,0)</f>
        <v>1697.2005789419256</v>
      </c>
      <c r="BJ996" s="6">
        <f>MAX(Q996-AL996,0)</f>
        <v>1799.2566751379925</v>
      </c>
      <c r="BK996" s="6">
        <f>MAX(R996-AM996,0)</f>
        <v>1688.7313648007837</v>
      </c>
      <c r="BL996" s="6">
        <f>MAX(S996-AN996,0)</f>
        <v>1686.3670313694236</v>
      </c>
      <c r="BM996" s="6">
        <f>MAX(T996-AO996,0)</f>
        <v>1653.3786816486388</v>
      </c>
      <c r="BN996" s="6">
        <f>MAX(U996-AP996,0)</f>
        <v>1621.7112517183145</v>
      </c>
      <c r="BO996" s="6">
        <f>MAX(V996-AQ996,0)</f>
        <v>1740.731205565753</v>
      </c>
    </row>
    <row r="997" spans="1:67" x14ac:dyDescent="0.3">
      <c r="A997">
        <f t="shared" si="241"/>
        <v>993</v>
      </c>
      <c r="B997">
        <f t="shared" si="229"/>
        <v>471</v>
      </c>
      <c r="C997" s="6">
        <f>AU997*EXP('Capital Market Assumptions'!$B$44+'Capital Market Assumptions'!$B$45*'Random Draws'!B996)</f>
        <v>547.21353171781777</v>
      </c>
      <c r="D997" s="6">
        <f>AV997*EXP('Capital Market Assumptions'!$B$44+'Capital Market Assumptions'!$B$45*'Random Draws'!C996)</f>
        <v>659.36353829191751</v>
      </c>
      <c r="E997" s="6">
        <f>AW997*EXP('Capital Market Assumptions'!$B$44+'Capital Market Assumptions'!$B$45*'Random Draws'!D996)</f>
        <v>801.35872172551251</v>
      </c>
      <c r="F997" s="6">
        <f>AX997*EXP('Capital Market Assumptions'!$B$44+'Capital Market Assumptions'!$B$45*'Random Draws'!E996)</f>
        <v>872.88711899510201</v>
      </c>
      <c r="G997" s="6">
        <f>AY997*EXP('Capital Market Assumptions'!$B$44+'Capital Market Assumptions'!$B$45*'Random Draws'!F996)</f>
        <v>819.29307580734894</v>
      </c>
      <c r="H997" s="6">
        <f>AZ997*EXP('Capital Market Assumptions'!$B$44+'Capital Market Assumptions'!$B$45*'Random Draws'!G996)</f>
        <v>1059.3318569721264</v>
      </c>
      <c r="I997" s="6">
        <f>BA997*EXP('Capital Market Assumptions'!$B$44+'Capital Market Assumptions'!$B$45*'Random Draws'!H996)</f>
        <v>1069.2886723270806</v>
      </c>
      <c r="J997" s="6">
        <f>BB997*EXP('Capital Market Assumptions'!$B$44+'Capital Market Assumptions'!$B$45*'Random Draws'!I996)</f>
        <v>1119.2508489671611</v>
      </c>
      <c r="K997" s="6">
        <f>BC997*EXP('Capital Market Assumptions'!$B$44+'Capital Market Assumptions'!$B$45*'Random Draws'!J996)</f>
        <v>1186.0569037911011</v>
      </c>
      <c r="L997" s="6">
        <f>BD997*EXP('Capital Market Assumptions'!$B$44+'Capital Market Assumptions'!$B$45*'Random Draws'!K996)</f>
        <v>1295.7562301422824</v>
      </c>
      <c r="M997" s="6">
        <f>BE997*EXP('Capital Market Assumptions'!$B$44+'Capital Market Assumptions'!$B$45*'Random Draws'!L996)</f>
        <v>1232.0833613034463</v>
      </c>
      <c r="N997" s="6">
        <f>BF997*EXP('Capital Market Assumptions'!$B$44+'Capital Market Assumptions'!$B$45*'Random Draws'!M996)</f>
        <v>1291.0270922647062</v>
      </c>
      <c r="O997" s="6">
        <f>BG997*EXP('Capital Market Assumptions'!$B$44+'Capital Market Assumptions'!$B$45*'Random Draws'!N996)</f>
        <v>1378.7537401104398</v>
      </c>
      <c r="P997" s="6">
        <f>BH997*EXP('Capital Market Assumptions'!$B$44+'Capital Market Assumptions'!$B$45*'Random Draws'!O996)</f>
        <v>1283.3913157174088</v>
      </c>
      <c r="Q997" s="6">
        <f>BI997*EXP('Capital Market Assumptions'!$B$44+'Capital Market Assumptions'!$B$45*'Random Draws'!P996)</f>
        <v>1245.4942567234982</v>
      </c>
      <c r="R997" s="6">
        <f>BJ997*EXP('Capital Market Assumptions'!$B$44+'Capital Market Assumptions'!$B$45*'Random Draws'!Q996)</f>
        <v>1412.0843186769357</v>
      </c>
      <c r="S997" s="6">
        <f>BK997*EXP('Capital Market Assumptions'!$B$44+'Capital Market Assumptions'!$B$45*'Random Draws'!R996)</f>
        <v>1640.5086559632659</v>
      </c>
      <c r="T997" s="6">
        <f>BL997*EXP('Capital Market Assumptions'!$B$44+'Capital Market Assumptions'!$B$45*'Random Draws'!S996)</f>
        <v>1977.4419764741606</v>
      </c>
      <c r="U997" s="6">
        <f>BM997*EXP('Capital Market Assumptions'!$B$44+'Capital Market Assumptions'!$B$45*'Random Draws'!T996)</f>
        <v>1731.8962924171756</v>
      </c>
      <c r="V997" s="6">
        <f>BN997*EXP('Capital Market Assumptions'!$B$44+'Capital Market Assumptions'!$B$45*'Random Draws'!U996)</f>
        <v>1769.8825861645535</v>
      </c>
      <c r="X997">
        <f t="shared" si="231"/>
        <v>4.2999999999999261E-2</v>
      </c>
      <c r="Y997">
        <f t="shared" si="232"/>
        <v>1.0600000000000023</v>
      </c>
      <c r="Z997">
        <f t="shared" si="233"/>
        <v>2.0930000000000035</v>
      </c>
      <c r="AA997">
        <f t="shared" si="234"/>
        <v>3.1530000000000058</v>
      </c>
      <c r="AB997">
        <f t="shared" si="235"/>
        <v>4.2659999999999911</v>
      </c>
      <c r="AC997">
        <f t="shared" si="236"/>
        <v>5.3020000000000067</v>
      </c>
      <c r="AD997">
        <f t="shared" si="237"/>
        <v>6.3569999999999993</v>
      </c>
      <c r="AE997">
        <f t="shared" si="238"/>
        <v>7.3900000000000006</v>
      </c>
      <c r="AF997">
        <f t="shared" si="239"/>
        <v>8.3549999999999898</v>
      </c>
      <c r="AG997">
        <f t="shared" si="240"/>
        <v>9.2480000000000047</v>
      </c>
      <c r="AH997">
        <v>9.9540000000000006</v>
      </c>
      <c r="AI997">
        <v>10.536</v>
      </c>
      <c r="AJ997">
        <v>11.061999999999999</v>
      </c>
      <c r="AK997">
        <v>11.587</v>
      </c>
      <c r="AL997">
        <v>12.256</v>
      </c>
      <c r="AM997">
        <v>12.815</v>
      </c>
      <c r="AN997">
        <v>13.287000000000001</v>
      </c>
      <c r="AO997">
        <v>13.785</v>
      </c>
      <c r="AP997">
        <v>14.218999999999999</v>
      </c>
      <c r="AQ997">
        <v>14.718999999999999</v>
      </c>
      <c r="AS997">
        <f t="shared" si="242"/>
        <v>471</v>
      </c>
      <c r="AT997">
        <f t="shared" si="242"/>
        <v>471</v>
      </c>
      <c r="AU997">
        <f t="shared" si="242"/>
        <v>471</v>
      </c>
      <c r="AV997" s="6">
        <f>MAX(C997-X997,0)</f>
        <v>547.17053171781777</v>
      </c>
      <c r="AW997" s="6">
        <f>MAX(D997-Y997,0)</f>
        <v>658.30353829191745</v>
      </c>
      <c r="AX997" s="6">
        <f>MAX(E997-Z997,0)</f>
        <v>799.26572172551255</v>
      </c>
      <c r="AY997" s="6">
        <f>MAX(F997-AA997,0)</f>
        <v>869.73411899510199</v>
      </c>
      <c r="AZ997" s="6">
        <f>MAX(G997-AB997,0)</f>
        <v>815.02707580734898</v>
      </c>
      <c r="BA997" s="6">
        <f>MAX(H997-AC997,0)</f>
        <v>1054.0298569721265</v>
      </c>
      <c r="BB997" s="6">
        <f>MAX(I997-AD997,0)</f>
        <v>1062.9316723270806</v>
      </c>
      <c r="BC997" s="6">
        <f>MAX(J997-AE997,0)</f>
        <v>1111.860848967161</v>
      </c>
      <c r="BD997" s="6">
        <f>MAX(K997-AF997,0)</f>
        <v>1177.7019037911011</v>
      </c>
      <c r="BE997" s="6">
        <f>MAX(L997-AG997,0)</f>
        <v>1286.5082301422824</v>
      </c>
      <c r="BF997" s="6">
        <f>MAX(M997-AH997,0)</f>
        <v>1222.1293613034463</v>
      </c>
      <c r="BG997" s="6">
        <f>MAX(N997-AI997,0)</f>
        <v>1280.4910922647061</v>
      </c>
      <c r="BH997" s="6">
        <f>MAX(O997-AJ997,0)</f>
        <v>1367.6917401104399</v>
      </c>
      <c r="BI997" s="6">
        <f>MAX(P997-AK997,0)</f>
        <v>1271.8043157174088</v>
      </c>
      <c r="BJ997" s="6">
        <f>MAX(Q997-AL997,0)</f>
        <v>1233.2382567234981</v>
      </c>
      <c r="BK997" s="6">
        <f>MAX(R997-AM997,0)</f>
        <v>1399.2693186769357</v>
      </c>
      <c r="BL997" s="6">
        <f>MAX(S997-AN997,0)</f>
        <v>1627.2216559632659</v>
      </c>
      <c r="BM997" s="6">
        <f>MAX(T997-AO997,0)</f>
        <v>1963.6569764741605</v>
      </c>
      <c r="BN997" s="6">
        <f>MAX(U997-AP997,0)</f>
        <v>1717.6772924171755</v>
      </c>
      <c r="BO997" s="6">
        <f>MAX(V997-AQ997,0)</f>
        <v>1755.1635861645534</v>
      </c>
    </row>
    <row r="998" spans="1:67" x14ac:dyDescent="0.3">
      <c r="A998">
        <f t="shared" si="241"/>
        <v>994</v>
      </c>
      <c r="B998">
        <f t="shared" si="229"/>
        <v>471</v>
      </c>
      <c r="C998" s="6">
        <f>AU998*EXP('Capital Market Assumptions'!$B$44+'Capital Market Assumptions'!$B$45*'Random Draws'!B997)</f>
        <v>489.08170280360838</v>
      </c>
      <c r="D998" s="6">
        <f>AV998*EXP('Capital Market Assumptions'!$B$44+'Capital Market Assumptions'!$B$45*'Random Draws'!C997)</f>
        <v>609.04415728242623</v>
      </c>
      <c r="E998" s="6">
        <f>AW998*EXP('Capital Market Assumptions'!$B$44+'Capital Market Assumptions'!$B$45*'Random Draws'!D997)</f>
        <v>792.94281896441385</v>
      </c>
      <c r="F998" s="6">
        <f>AX998*EXP('Capital Market Assumptions'!$B$44+'Capital Market Assumptions'!$B$45*'Random Draws'!E997)</f>
        <v>918.949123683263</v>
      </c>
      <c r="G998" s="6">
        <f>AY998*EXP('Capital Market Assumptions'!$B$44+'Capital Market Assumptions'!$B$45*'Random Draws'!F997)</f>
        <v>1099.2585597301324</v>
      </c>
      <c r="H998" s="6">
        <f>AZ998*EXP('Capital Market Assumptions'!$B$44+'Capital Market Assumptions'!$B$45*'Random Draws'!G997)</f>
        <v>1066.759126298595</v>
      </c>
      <c r="I998" s="6">
        <f>BA998*EXP('Capital Market Assumptions'!$B$44+'Capital Market Assumptions'!$B$45*'Random Draws'!H997)</f>
        <v>1242.6550465942678</v>
      </c>
      <c r="J998" s="6">
        <f>BB998*EXP('Capital Market Assumptions'!$B$44+'Capital Market Assumptions'!$B$45*'Random Draws'!I997)</f>
        <v>1627.0308345346803</v>
      </c>
      <c r="K998" s="6">
        <f>BC998*EXP('Capital Market Assumptions'!$B$44+'Capital Market Assumptions'!$B$45*'Random Draws'!J997)</f>
        <v>1512.1697608345346</v>
      </c>
      <c r="L998" s="6">
        <f>BD998*EXP('Capital Market Assumptions'!$B$44+'Capital Market Assumptions'!$B$45*'Random Draws'!K997)</f>
        <v>1590.2895252647438</v>
      </c>
      <c r="M998" s="6">
        <f>BE998*EXP('Capital Market Assumptions'!$B$44+'Capital Market Assumptions'!$B$45*'Random Draws'!L997)</f>
        <v>1913.1944015575737</v>
      </c>
      <c r="N998" s="6">
        <f>BF998*EXP('Capital Market Assumptions'!$B$44+'Capital Market Assumptions'!$B$45*'Random Draws'!M997)</f>
        <v>2005.6780461970964</v>
      </c>
      <c r="O998" s="6">
        <f>BG998*EXP('Capital Market Assumptions'!$B$44+'Capital Market Assumptions'!$B$45*'Random Draws'!N997)</f>
        <v>2071.2978988507939</v>
      </c>
      <c r="P998" s="6">
        <f>BH998*EXP('Capital Market Assumptions'!$B$44+'Capital Market Assumptions'!$B$45*'Random Draws'!O997)</f>
        <v>2237.3856061911856</v>
      </c>
      <c r="Q998" s="6">
        <f>BI998*EXP('Capital Market Assumptions'!$B$44+'Capital Market Assumptions'!$B$45*'Random Draws'!P997)</f>
        <v>2166.8146735509299</v>
      </c>
      <c r="R998" s="6">
        <f>BJ998*EXP('Capital Market Assumptions'!$B$44+'Capital Market Assumptions'!$B$45*'Random Draws'!Q997)</f>
        <v>2329.793609048138</v>
      </c>
      <c r="S998" s="6">
        <f>BK998*EXP('Capital Market Assumptions'!$B$44+'Capital Market Assumptions'!$B$45*'Random Draws'!R997)</f>
        <v>2079.7510909820685</v>
      </c>
      <c r="T998" s="6">
        <f>BL998*EXP('Capital Market Assumptions'!$B$44+'Capital Market Assumptions'!$B$45*'Random Draws'!S997)</f>
        <v>2370.2870001829651</v>
      </c>
      <c r="U998" s="6">
        <f>BM998*EXP('Capital Market Assumptions'!$B$44+'Capital Market Assumptions'!$B$45*'Random Draws'!T997)</f>
        <v>2223.6279758613223</v>
      </c>
      <c r="V998" s="6">
        <f>BN998*EXP('Capital Market Assumptions'!$B$44+'Capital Market Assumptions'!$B$45*'Random Draws'!U997)</f>
        <v>2332.472719762306</v>
      </c>
      <c r="X998">
        <f t="shared" si="231"/>
        <v>4.2999999999999261E-2</v>
      </c>
      <c r="Y998">
        <f t="shared" si="232"/>
        <v>1.0600000000000023</v>
      </c>
      <c r="Z998">
        <f t="shared" si="233"/>
        <v>2.0930000000000035</v>
      </c>
      <c r="AA998">
        <f t="shared" si="234"/>
        <v>3.1530000000000058</v>
      </c>
      <c r="AB998">
        <f t="shared" si="235"/>
        <v>4.2659999999999911</v>
      </c>
      <c r="AC998">
        <f t="shared" si="236"/>
        <v>5.3020000000000067</v>
      </c>
      <c r="AD998">
        <f t="shared" si="237"/>
        <v>6.3569999999999993</v>
      </c>
      <c r="AE998">
        <f t="shared" si="238"/>
        <v>7.3900000000000006</v>
      </c>
      <c r="AF998">
        <f t="shared" si="239"/>
        <v>8.3549999999999898</v>
      </c>
      <c r="AG998">
        <f t="shared" si="240"/>
        <v>9.2480000000000047</v>
      </c>
      <c r="AH998">
        <v>9.9540000000000006</v>
      </c>
      <c r="AI998">
        <v>10.536</v>
      </c>
      <c r="AJ998">
        <v>11.061999999999999</v>
      </c>
      <c r="AK998">
        <v>11.587</v>
      </c>
      <c r="AL998">
        <v>12.256</v>
      </c>
      <c r="AM998">
        <v>12.815</v>
      </c>
      <c r="AN998">
        <v>13.287000000000001</v>
      </c>
      <c r="AO998">
        <v>13.785</v>
      </c>
      <c r="AP998">
        <v>14.218999999999999</v>
      </c>
      <c r="AQ998">
        <v>14.718999999999999</v>
      </c>
      <c r="AS998">
        <f t="shared" si="242"/>
        <v>471</v>
      </c>
      <c r="AT998">
        <f t="shared" si="242"/>
        <v>471</v>
      </c>
      <c r="AU998">
        <f t="shared" si="242"/>
        <v>471</v>
      </c>
      <c r="AV998" s="6">
        <f>MAX(C998-X998,0)</f>
        <v>489.03870280360837</v>
      </c>
      <c r="AW998" s="6">
        <f>MAX(D998-Y998,0)</f>
        <v>607.98415728242617</v>
      </c>
      <c r="AX998" s="6">
        <f>MAX(E998-Z998,0)</f>
        <v>790.84981896441388</v>
      </c>
      <c r="AY998" s="6">
        <f>MAX(F998-AA998,0)</f>
        <v>915.79612368326298</v>
      </c>
      <c r="AZ998" s="6">
        <f>MAX(G998-AB998,0)</f>
        <v>1094.9925597301324</v>
      </c>
      <c r="BA998" s="6">
        <f>MAX(H998-AC998,0)</f>
        <v>1061.4571262985951</v>
      </c>
      <c r="BB998" s="6">
        <f>MAX(I998-AD998,0)</f>
        <v>1236.2980465942678</v>
      </c>
      <c r="BC998" s="6">
        <f>MAX(J998-AE998,0)</f>
        <v>1619.6408345346802</v>
      </c>
      <c r="BD998" s="6">
        <f>MAX(K998-AF998,0)</f>
        <v>1503.8147608345346</v>
      </c>
      <c r="BE998" s="6">
        <f>MAX(L998-AG998,0)</f>
        <v>1581.0415252647438</v>
      </c>
      <c r="BF998" s="6">
        <f>MAX(M998-AH998,0)</f>
        <v>1903.2404015575737</v>
      </c>
      <c r="BG998" s="6">
        <f>MAX(N998-AI998,0)</f>
        <v>1995.1420461970963</v>
      </c>
      <c r="BH998" s="6">
        <f>MAX(O998-AJ998,0)</f>
        <v>2060.235898850794</v>
      </c>
      <c r="BI998" s="6">
        <f>MAX(P998-AK998,0)</f>
        <v>2225.7986061911856</v>
      </c>
      <c r="BJ998" s="6">
        <f>MAX(Q998-AL998,0)</f>
        <v>2154.5586735509301</v>
      </c>
      <c r="BK998" s="6">
        <f>MAX(R998-AM998,0)</f>
        <v>2316.978609048138</v>
      </c>
      <c r="BL998" s="6">
        <f>MAX(S998-AN998,0)</f>
        <v>2066.4640909820687</v>
      </c>
      <c r="BM998" s="6">
        <f>MAX(T998-AO998,0)</f>
        <v>2356.5020001829653</v>
      </c>
      <c r="BN998" s="6">
        <f>MAX(U998-AP998,0)</f>
        <v>2209.4089758613222</v>
      </c>
      <c r="BO998" s="6">
        <f>MAX(V998-AQ998,0)</f>
        <v>2317.753719762306</v>
      </c>
    </row>
    <row r="999" spans="1:67" x14ac:dyDescent="0.3">
      <c r="A999">
        <f t="shared" si="241"/>
        <v>995</v>
      </c>
      <c r="B999">
        <f t="shared" si="229"/>
        <v>471</v>
      </c>
      <c r="C999" s="6">
        <f>AU999*EXP('Capital Market Assumptions'!$B$44+'Capital Market Assumptions'!$B$45*'Random Draws'!B998)</f>
        <v>623.4571554569701</v>
      </c>
      <c r="D999" s="6">
        <f>AV999*EXP('Capital Market Assumptions'!$B$44+'Capital Market Assumptions'!$B$45*'Random Draws'!C998)</f>
        <v>720.86848602899818</v>
      </c>
      <c r="E999" s="6">
        <f>AW999*EXP('Capital Market Assumptions'!$B$44+'Capital Market Assumptions'!$B$45*'Random Draws'!D998)</f>
        <v>861.44522498901961</v>
      </c>
      <c r="F999" s="6">
        <f>AX999*EXP('Capital Market Assumptions'!$B$44+'Capital Market Assumptions'!$B$45*'Random Draws'!E998)</f>
        <v>913.51713585021844</v>
      </c>
      <c r="G999" s="6">
        <f>AY999*EXP('Capital Market Assumptions'!$B$44+'Capital Market Assumptions'!$B$45*'Random Draws'!F998)</f>
        <v>1201.9955919352449</v>
      </c>
      <c r="H999" s="6">
        <f>AZ999*EXP('Capital Market Assumptions'!$B$44+'Capital Market Assumptions'!$B$45*'Random Draws'!G998)</f>
        <v>1141.5222491537097</v>
      </c>
      <c r="I999" s="6">
        <f>BA999*EXP('Capital Market Assumptions'!$B$44+'Capital Market Assumptions'!$B$45*'Random Draws'!H998)</f>
        <v>1297.3675252075566</v>
      </c>
      <c r="J999" s="6">
        <f>BB999*EXP('Capital Market Assumptions'!$B$44+'Capital Market Assumptions'!$B$45*'Random Draws'!I998)</f>
        <v>1502.7618686820556</v>
      </c>
      <c r="K999" s="6">
        <f>BC999*EXP('Capital Market Assumptions'!$B$44+'Capital Market Assumptions'!$B$45*'Random Draws'!J998)</f>
        <v>1853.0842579449175</v>
      </c>
      <c r="L999" s="6">
        <f>BD999*EXP('Capital Market Assumptions'!$B$44+'Capital Market Assumptions'!$B$45*'Random Draws'!K998)</f>
        <v>2159.4200535204691</v>
      </c>
      <c r="M999" s="6">
        <f>BE999*EXP('Capital Market Assumptions'!$B$44+'Capital Market Assumptions'!$B$45*'Random Draws'!L998)</f>
        <v>1931.0722527118489</v>
      </c>
      <c r="N999" s="6">
        <f>BF999*EXP('Capital Market Assumptions'!$B$44+'Capital Market Assumptions'!$B$45*'Random Draws'!M998)</f>
        <v>1665.7191840923276</v>
      </c>
      <c r="O999" s="6">
        <f>BG999*EXP('Capital Market Assumptions'!$B$44+'Capital Market Assumptions'!$B$45*'Random Draws'!N998)</f>
        <v>1734.181906063144</v>
      </c>
      <c r="P999" s="6">
        <f>BH999*EXP('Capital Market Assumptions'!$B$44+'Capital Market Assumptions'!$B$45*'Random Draws'!O998)</f>
        <v>1886.1351370639895</v>
      </c>
      <c r="Q999" s="6">
        <f>BI999*EXP('Capital Market Assumptions'!$B$44+'Capital Market Assumptions'!$B$45*'Random Draws'!P998)</f>
        <v>2142.9989625363037</v>
      </c>
      <c r="R999" s="6">
        <f>BJ999*EXP('Capital Market Assumptions'!$B$44+'Capital Market Assumptions'!$B$45*'Random Draws'!Q998)</f>
        <v>2259.71775352038</v>
      </c>
      <c r="S999" s="6">
        <f>BK999*EXP('Capital Market Assumptions'!$B$44+'Capital Market Assumptions'!$B$45*'Random Draws'!R998)</f>
        <v>1917.5602578948526</v>
      </c>
      <c r="T999" s="6">
        <f>BL999*EXP('Capital Market Assumptions'!$B$44+'Capital Market Assumptions'!$B$45*'Random Draws'!S998)</f>
        <v>1946.8341405479107</v>
      </c>
      <c r="U999" s="6">
        <f>BM999*EXP('Capital Market Assumptions'!$B$44+'Capital Market Assumptions'!$B$45*'Random Draws'!T998)</f>
        <v>1988.4854945428392</v>
      </c>
      <c r="V999" s="6">
        <f>BN999*EXP('Capital Market Assumptions'!$B$44+'Capital Market Assumptions'!$B$45*'Random Draws'!U998)</f>
        <v>2234.5878919812576</v>
      </c>
      <c r="X999">
        <f t="shared" si="231"/>
        <v>4.2999999999999261E-2</v>
      </c>
      <c r="Y999">
        <f t="shared" si="232"/>
        <v>1.0600000000000023</v>
      </c>
      <c r="Z999">
        <f t="shared" si="233"/>
        <v>2.0930000000000035</v>
      </c>
      <c r="AA999">
        <f t="shared" si="234"/>
        <v>3.1530000000000058</v>
      </c>
      <c r="AB999">
        <f t="shared" si="235"/>
        <v>4.2659999999999911</v>
      </c>
      <c r="AC999">
        <f t="shared" si="236"/>
        <v>5.3020000000000067</v>
      </c>
      <c r="AD999">
        <f t="shared" si="237"/>
        <v>6.3569999999999993</v>
      </c>
      <c r="AE999">
        <f t="shared" si="238"/>
        <v>7.3900000000000006</v>
      </c>
      <c r="AF999">
        <f t="shared" si="239"/>
        <v>8.3549999999999898</v>
      </c>
      <c r="AG999">
        <f t="shared" si="240"/>
        <v>9.2480000000000047</v>
      </c>
      <c r="AH999">
        <v>9.9540000000000006</v>
      </c>
      <c r="AI999">
        <v>10.536</v>
      </c>
      <c r="AJ999">
        <v>11.061999999999999</v>
      </c>
      <c r="AK999">
        <v>11.587</v>
      </c>
      <c r="AL999">
        <v>12.256</v>
      </c>
      <c r="AM999">
        <v>12.815</v>
      </c>
      <c r="AN999">
        <v>13.287000000000001</v>
      </c>
      <c r="AO999">
        <v>13.785</v>
      </c>
      <c r="AP999">
        <v>14.218999999999999</v>
      </c>
      <c r="AQ999">
        <v>14.718999999999999</v>
      </c>
      <c r="AS999">
        <f t="shared" si="242"/>
        <v>471</v>
      </c>
      <c r="AT999">
        <f t="shared" si="242"/>
        <v>471</v>
      </c>
      <c r="AU999">
        <f t="shared" si="242"/>
        <v>471</v>
      </c>
      <c r="AV999" s="6">
        <f>MAX(C999-X999,0)</f>
        <v>623.41415545697009</v>
      </c>
      <c r="AW999" s="6">
        <f>MAX(D999-Y999,0)</f>
        <v>719.80848602899823</v>
      </c>
      <c r="AX999" s="6">
        <f>MAX(E999-Z999,0)</f>
        <v>859.35222498901965</v>
      </c>
      <c r="AY999" s="6">
        <f>MAX(F999-AA999,0)</f>
        <v>910.36413585021842</v>
      </c>
      <c r="AZ999" s="6">
        <f>MAX(G999-AB999,0)</f>
        <v>1197.7295919352448</v>
      </c>
      <c r="BA999" s="6">
        <f>MAX(H999-AC999,0)</f>
        <v>1136.2202491537098</v>
      </c>
      <c r="BB999" s="6">
        <f>MAX(I999-AD999,0)</f>
        <v>1291.0105252075566</v>
      </c>
      <c r="BC999" s="6">
        <f>MAX(J999-AE999,0)</f>
        <v>1495.3718686820555</v>
      </c>
      <c r="BD999" s="6">
        <f>MAX(K999-AF999,0)</f>
        <v>1844.7292579449174</v>
      </c>
      <c r="BE999" s="6">
        <f>MAX(L999-AG999,0)</f>
        <v>2150.172053520469</v>
      </c>
      <c r="BF999" s="6">
        <f>MAX(M999-AH999,0)</f>
        <v>1921.118252711849</v>
      </c>
      <c r="BG999" s="6">
        <f>MAX(N999-AI999,0)</f>
        <v>1655.1831840923276</v>
      </c>
      <c r="BH999" s="6">
        <f>MAX(O999-AJ999,0)</f>
        <v>1723.1199060631441</v>
      </c>
      <c r="BI999" s="6">
        <f>MAX(P999-AK999,0)</f>
        <v>1874.5481370639895</v>
      </c>
      <c r="BJ999" s="6">
        <f>MAX(Q999-AL999,0)</f>
        <v>2130.7429625363038</v>
      </c>
      <c r="BK999" s="6">
        <f>MAX(R999-AM999,0)</f>
        <v>2246.90275352038</v>
      </c>
      <c r="BL999" s="6">
        <f>MAX(S999-AN999,0)</f>
        <v>1904.2732578948526</v>
      </c>
      <c r="BM999" s="6">
        <f>MAX(T999-AO999,0)</f>
        <v>1933.0491405479106</v>
      </c>
      <c r="BN999" s="6">
        <f>MAX(U999-AP999,0)</f>
        <v>1974.2664945428392</v>
      </c>
      <c r="BO999" s="6">
        <f>MAX(V999-AQ999,0)</f>
        <v>2219.8688919812575</v>
      </c>
    </row>
    <row r="1000" spans="1:67" x14ac:dyDescent="0.3">
      <c r="A1000">
        <f t="shared" si="241"/>
        <v>996</v>
      </c>
      <c r="B1000">
        <f t="shared" si="229"/>
        <v>471</v>
      </c>
      <c r="C1000" s="6">
        <f>AU1000*EXP('Capital Market Assumptions'!$B$44+'Capital Market Assumptions'!$B$45*'Random Draws'!B999)</f>
        <v>604.99341395458214</v>
      </c>
      <c r="D1000" s="6">
        <f>AV1000*EXP('Capital Market Assumptions'!$B$44+'Capital Market Assumptions'!$B$45*'Random Draws'!C999)</f>
        <v>569.67826537576093</v>
      </c>
      <c r="E1000" s="6">
        <f>AW1000*EXP('Capital Market Assumptions'!$B$44+'Capital Market Assumptions'!$B$45*'Random Draws'!D999)</f>
        <v>493.01515338583965</v>
      </c>
      <c r="F1000" s="6">
        <f>AX1000*EXP('Capital Market Assumptions'!$B$44+'Capital Market Assumptions'!$B$45*'Random Draws'!E999)</f>
        <v>465.86097446369303</v>
      </c>
      <c r="G1000" s="6">
        <f>AY1000*EXP('Capital Market Assumptions'!$B$44+'Capital Market Assumptions'!$B$45*'Random Draws'!F999)</f>
        <v>490.26664773840531</v>
      </c>
      <c r="H1000" s="6">
        <f>AZ1000*EXP('Capital Market Assumptions'!$B$44+'Capital Market Assumptions'!$B$45*'Random Draws'!G999)</f>
        <v>649.02467269018393</v>
      </c>
      <c r="I1000" s="6">
        <f>BA1000*EXP('Capital Market Assumptions'!$B$44+'Capital Market Assumptions'!$B$45*'Random Draws'!H999)</f>
        <v>671.14519720414125</v>
      </c>
      <c r="J1000" s="6">
        <f>BB1000*EXP('Capital Market Assumptions'!$B$44+'Capital Market Assumptions'!$B$45*'Random Draws'!I999)</f>
        <v>759.57038215494117</v>
      </c>
      <c r="K1000" s="6">
        <f>BC1000*EXP('Capital Market Assumptions'!$B$44+'Capital Market Assumptions'!$B$45*'Random Draws'!J999)</f>
        <v>798.72004328940852</v>
      </c>
      <c r="L1000" s="6">
        <f>BD1000*EXP('Capital Market Assumptions'!$B$44+'Capital Market Assumptions'!$B$45*'Random Draws'!K999)</f>
        <v>815.43199023296506</v>
      </c>
      <c r="M1000" s="6">
        <f>BE1000*EXP('Capital Market Assumptions'!$B$44+'Capital Market Assumptions'!$B$45*'Random Draws'!L999)</f>
        <v>1078.8879020411805</v>
      </c>
      <c r="N1000" s="6">
        <f>BF1000*EXP('Capital Market Assumptions'!$B$44+'Capital Market Assumptions'!$B$45*'Random Draws'!M999)</f>
        <v>1126.3208986784207</v>
      </c>
      <c r="O1000" s="6">
        <f>BG1000*EXP('Capital Market Assumptions'!$B$44+'Capital Market Assumptions'!$B$45*'Random Draws'!N999)</f>
        <v>1089.7167557517469</v>
      </c>
      <c r="P1000" s="6">
        <f>BH1000*EXP('Capital Market Assumptions'!$B$44+'Capital Market Assumptions'!$B$45*'Random Draws'!O999)</f>
        <v>1027.732668844412</v>
      </c>
      <c r="Q1000" s="6">
        <f>BI1000*EXP('Capital Market Assumptions'!$B$44+'Capital Market Assumptions'!$B$45*'Random Draws'!P999)</f>
        <v>1125.2774199086846</v>
      </c>
      <c r="R1000" s="6">
        <f>BJ1000*EXP('Capital Market Assumptions'!$B$44+'Capital Market Assumptions'!$B$45*'Random Draws'!Q999)</f>
        <v>1159.285040042121</v>
      </c>
      <c r="S1000" s="6">
        <f>BK1000*EXP('Capital Market Assumptions'!$B$44+'Capital Market Assumptions'!$B$45*'Random Draws'!R999)</f>
        <v>1220.0869885303846</v>
      </c>
      <c r="T1000" s="6">
        <f>BL1000*EXP('Capital Market Assumptions'!$B$44+'Capital Market Assumptions'!$B$45*'Random Draws'!S999)</f>
        <v>1165.6919164330754</v>
      </c>
      <c r="U1000" s="6">
        <f>BM1000*EXP('Capital Market Assumptions'!$B$44+'Capital Market Assumptions'!$B$45*'Random Draws'!T999)</f>
        <v>1204.6036421279841</v>
      </c>
      <c r="V1000" s="6">
        <f>BN1000*EXP('Capital Market Assumptions'!$B$44+'Capital Market Assumptions'!$B$45*'Random Draws'!U999)</f>
        <v>1071.5385633374417</v>
      </c>
      <c r="X1000">
        <f t="shared" si="231"/>
        <v>4.2999999999999261E-2</v>
      </c>
      <c r="Y1000">
        <f t="shared" si="232"/>
        <v>1.0600000000000023</v>
      </c>
      <c r="Z1000">
        <f t="shared" si="233"/>
        <v>2.0930000000000035</v>
      </c>
      <c r="AA1000">
        <f t="shared" si="234"/>
        <v>3.1530000000000058</v>
      </c>
      <c r="AB1000">
        <f t="shared" si="235"/>
        <v>4.2659999999999911</v>
      </c>
      <c r="AC1000">
        <f t="shared" si="236"/>
        <v>5.3020000000000067</v>
      </c>
      <c r="AD1000">
        <f t="shared" si="237"/>
        <v>6.3569999999999993</v>
      </c>
      <c r="AE1000">
        <f t="shared" si="238"/>
        <v>7.3900000000000006</v>
      </c>
      <c r="AF1000">
        <f t="shared" si="239"/>
        <v>8.3549999999999898</v>
      </c>
      <c r="AG1000">
        <f t="shared" si="240"/>
        <v>9.2480000000000047</v>
      </c>
      <c r="AH1000">
        <v>9.9540000000000006</v>
      </c>
      <c r="AI1000">
        <v>10.536</v>
      </c>
      <c r="AJ1000">
        <v>11.061999999999999</v>
      </c>
      <c r="AK1000">
        <v>11.587</v>
      </c>
      <c r="AL1000">
        <v>12.256</v>
      </c>
      <c r="AM1000">
        <v>12.815</v>
      </c>
      <c r="AN1000">
        <v>13.287000000000001</v>
      </c>
      <c r="AO1000">
        <v>13.785</v>
      </c>
      <c r="AP1000">
        <v>14.218999999999999</v>
      </c>
      <c r="AQ1000">
        <v>14.718999999999999</v>
      </c>
      <c r="AS1000">
        <f t="shared" si="242"/>
        <v>471</v>
      </c>
      <c r="AT1000">
        <f t="shared" si="242"/>
        <v>471</v>
      </c>
      <c r="AU1000">
        <f t="shared" si="242"/>
        <v>471</v>
      </c>
      <c r="AV1000" s="6">
        <f>MAX(C1000-X1000,0)</f>
        <v>604.95041395458213</v>
      </c>
      <c r="AW1000" s="6">
        <f>MAX(D1000-Y1000,0)</f>
        <v>568.61826537576098</v>
      </c>
      <c r="AX1000" s="6">
        <f>MAX(E1000-Z1000,0)</f>
        <v>490.92215338583964</v>
      </c>
      <c r="AY1000" s="6">
        <f>MAX(F1000-AA1000,0)</f>
        <v>462.70797446369301</v>
      </c>
      <c r="AZ1000" s="6">
        <f>MAX(G1000-AB1000,0)</f>
        <v>486.00064773840529</v>
      </c>
      <c r="BA1000" s="6">
        <f>MAX(H1000-AC1000,0)</f>
        <v>643.72267269018391</v>
      </c>
      <c r="BB1000" s="6">
        <f>MAX(I1000-AD1000,0)</f>
        <v>664.78819720414128</v>
      </c>
      <c r="BC1000" s="6">
        <f>MAX(J1000-AE1000,0)</f>
        <v>752.18038215494119</v>
      </c>
      <c r="BD1000" s="6">
        <f>MAX(K1000-AF1000,0)</f>
        <v>790.3650432894085</v>
      </c>
      <c r="BE1000" s="6">
        <f>MAX(L1000-AG1000,0)</f>
        <v>806.18399023296502</v>
      </c>
      <c r="BF1000" s="6">
        <f>MAX(M1000-AH1000,0)</f>
        <v>1068.9339020411805</v>
      </c>
      <c r="BG1000" s="6">
        <f>MAX(N1000-AI1000,0)</f>
        <v>1115.7848986784206</v>
      </c>
      <c r="BH1000" s="6">
        <f>MAX(O1000-AJ1000,0)</f>
        <v>1078.654755751747</v>
      </c>
      <c r="BI1000" s="6">
        <f>MAX(P1000-AK1000,0)</f>
        <v>1016.1456688444121</v>
      </c>
      <c r="BJ1000" s="6">
        <f>MAX(Q1000-AL1000,0)</f>
        <v>1113.0214199086845</v>
      </c>
      <c r="BK1000" s="6">
        <f>MAX(R1000-AM1000,0)</f>
        <v>1146.4700400421209</v>
      </c>
      <c r="BL1000" s="6">
        <f>MAX(S1000-AN1000,0)</f>
        <v>1206.7999885303846</v>
      </c>
      <c r="BM1000" s="6">
        <f>MAX(T1000-AO1000,0)</f>
        <v>1151.9069164330754</v>
      </c>
      <c r="BN1000" s="6">
        <f>MAX(U1000-AP1000,0)</f>
        <v>1190.3846421279841</v>
      </c>
      <c r="BO1000" s="6">
        <f>MAX(V1000-AQ1000,0)</f>
        <v>1056.8195633374417</v>
      </c>
    </row>
    <row r="1001" spans="1:67" x14ac:dyDescent="0.3">
      <c r="A1001">
        <f t="shared" si="241"/>
        <v>997</v>
      </c>
      <c r="B1001">
        <f t="shared" si="229"/>
        <v>471</v>
      </c>
      <c r="C1001" s="6">
        <f>AU1001*EXP('Capital Market Assumptions'!$B$44+'Capital Market Assumptions'!$B$45*'Random Draws'!B1000)</f>
        <v>517.26835349142004</v>
      </c>
      <c r="D1001" s="6">
        <f>AV1001*EXP('Capital Market Assumptions'!$B$44+'Capital Market Assumptions'!$B$45*'Random Draws'!C1000)</f>
        <v>446.83494279600882</v>
      </c>
      <c r="E1001" s="6">
        <f>AW1001*EXP('Capital Market Assumptions'!$B$44+'Capital Market Assumptions'!$B$45*'Random Draws'!D1000)</f>
        <v>484.70431780875714</v>
      </c>
      <c r="F1001" s="6">
        <f>AX1001*EXP('Capital Market Assumptions'!$B$44+'Capital Market Assumptions'!$B$45*'Random Draws'!E1000)</f>
        <v>582.33011153994858</v>
      </c>
      <c r="G1001" s="6">
        <f>AY1001*EXP('Capital Market Assumptions'!$B$44+'Capital Market Assumptions'!$B$45*'Random Draws'!F1000)</f>
        <v>548.22143417311099</v>
      </c>
      <c r="H1001" s="6">
        <f>AZ1001*EXP('Capital Market Assumptions'!$B$44+'Capital Market Assumptions'!$B$45*'Random Draws'!G1000)</f>
        <v>636.07603293316856</v>
      </c>
      <c r="I1001" s="6">
        <f>BA1001*EXP('Capital Market Assumptions'!$B$44+'Capital Market Assumptions'!$B$45*'Random Draws'!H1000)</f>
        <v>700.99960736539447</v>
      </c>
      <c r="J1001" s="6">
        <f>BB1001*EXP('Capital Market Assumptions'!$B$44+'Capital Market Assumptions'!$B$45*'Random Draws'!I1000)</f>
        <v>793.17026726884762</v>
      </c>
      <c r="K1001" s="6">
        <f>BC1001*EXP('Capital Market Assumptions'!$B$44+'Capital Market Assumptions'!$B$45*'Random Draws'!J1000)</f>
        <v>810.04908223058271</v>
      </c>
      <c r="L1001" s="6">
        <f>BD1001*EXP('Capital Market Assumptions'!$B$44+'Capital Market Assumptions'!$B$45*'Random Draws'!K1000)</f>
        <v>780.7177213054955</v>
      </c>
      <c r="M1001" s="6">
        <f>BE1001*EXP('Capital Market Assumptions'!$B$44+'Capital Market Assumptions'!$B$45*'Random Draws'!L1000)</f>
        <v>757.48287562295013</v>
      </c>
      <c r="N1001" s="6">
        <f>BF1001*EXP('Capital Market Assumptions'!$B$44+'Capital Market Assumptions'!$B$45*'Random Draws'!M1000)</f>
        <v>896.11571953567909</v>
      </c>
      <c r="O1001" s="6">
        <f>BG1001*EXP('Capital Market Assumptions'!$B$44+'Capital Market Assumptions'!$B$45*'Random Draws'!N1000)</f>
        <v>882.90260973007378</v>
      </c>
      <c r="P1001" s="6">
        <f>BH1001*EXP('Capital Market Assumptions'!$B$44+'Capital Market Assumptions'!$B$45*'Random Draws'!O1000)</f>
        <v>943.11918999439035</v>
      </c>
      <c r="Q1001" s="6">
        <f>BI1001*EXP('Capital Market Assumptions'!$B$44+'Capital Market Assumptions'!$B$45*'Random Draws'!P1000)</f>
        <v>1067.25136102646</v>
      </c>
      <c r="R1001" s="6">
        <f>BJ1001*EXP('Capital Market Assumptions'!$B$44+'Capital Market Assumptions'!$B$45*'Random Draws'!Q1000)</f>
        <v>1075.4480150945205</v>
      </c>
      <c r="S1001" s="6">
        <f>BK1001*EXP('Capital Market Assumptions'!$B$44+'Capital Market Assumptions'!$B$45*'Random Draws'!R1000)</f>
        <v>1042.3246188660225</v>
      </c>
      <c r="T1001" s="6">
        <f>BL1001*EXP('Capital Market Assumptions'!$B$44+'Capital Market Assumptions'!$B$45*'Random Draws'!S1000)</f>
        <v>1440.5625774680859</v>
      </c>
      <c r="U1001" s="6">
        <f>BM1001*EXP('Capital Market Assumptions'!$B$44+'Capital Market Assumptions'!$B$45*'Random Draws'!T1000)</f>
        <v>2015.776001114584</v>
      </c>
      <c r="V1001" s="6">
        <f>BN1001*EXP('Capital Market Assumptions'!$B$44+'Capital Market Assumptions'!$B$45*'Random Draws'!U1000)</f>
        <v>1823.5247846022698</v>
      </c>
      <c r="X1001">
        <f t="shared" si="231"/>
        <v>4.2999999999999261E-2</v>
      </c>
      <c r="Y1001">
        <f t="shared" si="232"/>
        <v>1.0600000000000023</v>
      </c>
      <c r="Z1001">
        <f t="shared" si="233"/>
        <v>2.0930000000000035</v>
      </c>
      <c r="AA1001">
        <f t="shared" si="234"/>
        <v>3.1530000000000058</v>
      </c>
      <c r="AB1001">
        <f t="shared" si="235"/>
        <v>4.2659999999999911</v>
      </c>
      <c r="AC1001">
        <f t="shared" si="236"/>
        <v>5.3020000000000067</v>
      </c>
      <c r="AD1001">
        <f t="shared" si="237"/>
        <v>6.3569999999999993</v>
      </c>
      <c r="AE1001">
        <f t="shared" si="238"/>
        <v>7.3900000000000006</v>
      </c>
      <c r="AF1001">
        <f t="shared" si="239"/>
        <v>8.3549999999999898</v>
      </c>
      <c r="AG1001">
        <f t="shared" si="240"/>
        <v>9.2480000000000047</v>
      </c>
      <c r="AH1001">
        <v>9.9540000000000006</v>
      </c>
      <c r="AI1001">
        <v>10.536</v>
      </c>
      <c r="AJ1001">
        <v>11.061999999999999</v>
      </c>
      <c r="AK1001">
        <v>11.587</v>
      </c>
      <c r="AL1001">
        <v>12.256</v>
      </c>
      <c r="AM1001">
        <v>12.815</v>
      </c>
      <c r="AN1001">
        <v>13.287000000000001</v>
      </c>
      <c r="AO1001">
        <v>13.785</v>
      </c>
      <c r="AP1001">
        <v>14.218999999999999</v>
      </c>
      <c r="AQ1001">
        <v>14.718999999999999</v>
      </c>
      <c r="AS1001">
        <f t="shared" si="242"/>
        <v>471</v>
      </c>
      <c r="AT1001">
        <f t="shared" si="242"/>
        <v>471</v>
      </c>
      <c r="AU1001">
        <f t="shared" si="242"/>
        <v>471</v>
      </c>
      <c r="AV1001" s="6">
        <f>MAX(C1001-X1001,0)</f>
        <v>517.22535349142004</v>
      </c>
      <c r="AW1001" s="6">
        <f>MAX(D1001-Y1001,0)</f>
        <v>445.77494279600882</v>
      </c>
      <c r="AX1001" s="6">
        <f>MAX(E1001-Z1001,0)</f>
        <v>482.61131780875712</v>
      </c>
      <c r="AY1001" s="6">
        <f>MAX(F1001-AA1001,0)</f>
        <v>579.17711153994856</v>
      </c>
      <c r="AZ1001" s="6">
        <f>MAX(G1001-AB1001,0)</f>
        <v>543.95543417311103</v>
      </c>
      <c r="BA1001" s="6">
        <f>MAX(H1001-AC1001,0)</f>
        <v>630.77403293316854</v>
      </c>
      <c r="BB1001" s="6">
        <f>MAX(I1001-AD1001,0)</f>
        <v>694.6426073653945</v>
      </c>
      <c r="BC1001" s="6">
        <f>MAX(J1001-AE1001,0)</f>
        <v>785.78026726884764</v>
      </c>
      <c r="BD1001" s="6">
        <f>MAX(K1001-AF1001,0)</f>
        <v>801.69408223058269</v>
      </c>
      <c r="BE1001" s="6">
        <f>MAX(L1001-AG1001,0)</f>
        <v>771.46972130549545</v>
      </c>
      <c r="BF1001" s="6">
        <f>MAX(M1001-AH1001,0)</f>
        <v>747.52887562295018</v>
      </c>
      <c r="BG1001" s="6">
        <f>MAX(N1001-AI1001,0)</f>
        <v>885.57971953567915</v>
      </c>
      <c r="BH1001" s="6">
        <f>MAX(O1001-AJ1001,0)</f>
        <v>871.84060973007377</v>
      </c>
      <c r="BI1001" s="6">
        <f>MAX(P1001-AK1001,0)</f>
        <v>931.53218999439036</v>
      </c>
      <c r="BJ1001" s="6">
        <f>MAX(Q1001-AL1001,0)</f>
        <v>1054.9953610264599</v>
      </c>
      <c r="BK1001" s="6">
        <f>MAX(R1001-AM1001,0)</f>
        <v>1062.6330150945205</v>
      </c>
      <c r="BL1001" s="6">
        <f>MAX(S1001-AN1001,0)</f>
        <v>1029.0376188660225</v>
      </c>
      <c r="BM1001" s="6">
        <f>MAX(T1001-AO1001,0)</f>
        <v>1426.7775774680858</v>
      </c>
      <c r="BN1001" s="6">
        <f>MAX(U1001-AP1001,0)</f>
        <v>2001.557001114584</v>
      </c>
      <c r="BO1001" s="6">
        <f>MAX(V1001-AQ1001,0)</f>
        <v>1808.8057846022698</v>
      </c>
    </row>
    <row r="1002" spans="1:67" x14ac:dyDescent="0.3">
      <c r="A1002">
        <f t="shared" si="241"/>
        <v>998</v>
      </c>
      <c r="B1002">
        <f t="shared" si="229"/>
        <v>471</v>
      </c>
      <c r="C1002" s="6">
        <f>AU1002*EXP('Capital Market Assumptions'!$B$44+'Capital Market Assumptions'!$B$45*'Random Draws'!B1001)</f>
        <v>491.06945564666614</v>
      </c>
      <c r="D1002" s="6">
        <f>AV1002*EXP('Capital Market Assumptions'!$B$44+'Capital Market Assumptions'!$B$45*'Random Draws'!C1001)</f>
        <v>524.15746107692428</v>
      </c>
      <c r="E1002" s="6">
        <f>AW1002*EXP('Capital Market Assumptions'!$B$44+'Capital Market Assumptions'!$B$45*'Random Draws'!D1001)</f>
        <v>622.06353288300534</v>
      </c>
      <c r="F1002" s="6">
        <f>AX1002*EXP('Capital Market Assumptions'!$B$44+'Capital Market Assumptions'!$B$45*'Random Draws'!E1001)</f>
        <v>780.54290746877473</v>
      </c>
      <c r="G1002" s="6">
        <f>AY1002*EXP('Capital Market Assumptions'!$B$44+'Capital Market Assumptions'!$B$45*'Random Draws'!F1001)</f>
        <v>817.64363118170832</v>
      </c>
      <c r="H1002" s="6">
        <f>AZ1002*EXP('Capital Market Assumptions'!$B$44+'Capital Market Assumptions'!$B$45*'Random Draws'!G1001)</f>
        <v>913.16336623741779</v>
      </c>
      <c r="I1002" s="6">
        <f>BA1002*EXP('Capital Market Assumptions'!$B$44+'Capital Market Assumptions'!$B$45*'Random Draws'!H1001)</f>
        <v>909.83091614981925</v>
      </c>
      <c r="J1002" s="6">
        <f>BB1002*EXP('Capital Market Assumptions'!$B$44+'Capital Market Assumptions'!$B$45*'Random Draws'!I1001)</f>
        <v>963.34489175091426</v>
      </c>
      <c r="K1002" s="6">
        <f>BC1002*EXP('Capital Market Assumptions'!$B$44+'Capital Market Assumptions'!$B$45*'Random Draws'!J1001)</f>
        <v>1274.8681943263214</v>
      </c>
      <c r="L1002" s="6">
        <f>BD1002*EXP('Capital Market Assumptions'!$B$44+'Capital Market Assumptions'!$B$45*'Random Draws'!K1001)</f>
        <v>1312.0984685274464</v>
      </c>
      <c r="M1002" s="6">
        <f>BE1002*EXP('Capital Market Assumptions'!$B$44+'Capital Market Assumptions'!$B$45*'Random Draws'!L1001)</f>
        <v>1271.5823906169053</v>
      </c>
      <c r="N1002" s="6">
        <f>BF1002*EXP('Capital Market Assumptions'!$B$44+'Capital Market Assumptions'!$B$45*'Random Draws'!M1001)</f>
        <v>1788.0679671388873</v>
      </c>
      <c r="O1002" s="6">
        <f>BG1002*EXP('Capital Market Assumptions'!$B$44+'Capital Market Assumptions'!$B$45*'Random Draws'!N1001)</f>
        <v>1632.7866346779442</v>
      </c>
      <c r="P1002" s="6">
        <f>BH1002*EXP('Capital Market Assumptions'!$B$44+'Capital Market Assumptions'!$B$45*'Random Draws'!O1001)</f>
        <v>1320.9757272533043</v>
      </c>
      <c r="Q1002" s="6">
        <f>BI1002*EXP('Capital Market Assumptions'!$B$44+'Capital Market Assumptions'!$B$45*'Random Draws'!P1001)</f>
        <v>1319.7665245501146</v>
      </c>
      <c r="R1002" s="6">
        <f>BJ1002*EXP('Capital Market Assumptions'!$B$44+'Capital Market Assumptions'!$B$45*'Random Draws'!Q1001)</f>
        <v>1538.1789581498017</v>
      </c>
      <c r="S1002" s="6">
        <f>BK1002*EXP('Capital Market Assumptions'!$B$44+'Capital Market Assumptions'!$B$45*'Random Draws'!R1001)</f>
        <v>1688.1806542980271</v>
      </c>
      <c r="T1002" s="6">
        <f>BL1002*EXP('Capital Market Assumptions'!$B$44+'Capital Market Assumptions'!$B$45*'Random Draws'!S1001)</f>
        <v>2354.6740471859653</v>
      </c>
      <c r="U1002" s="6">
        <f>BM1002*EXP('Capital Market Assumptions'!$B$44+'Capital Market Assumptions'!$B$45*'Random Draws'!T1001)</f>
        <v>2488.6020678301652</v>
      </c>
      <c r="V1002" s="6">
        <f>BN1002*EXP('Capital Market Assumptions'!$B$44+'Capital Market Assumptions'!$B$45*'Random Draws'!U1001)</f>
        <v>2446.9710874320745</v>
      </c>
      <c r="X1002">
        <f t="shared" si="231"/>
        <v>4.2999999999999261E-2</v>
      </c>
      <c r="Y1002">
        <f t="shared" si="232"/>
        <v>1.0600000000000023</v>
      </c>
      <c r="Z1002">
        <f t="shared" si="233"/>
        <v>2.0930000000000035</v>
      </c>
      <c r="AA1002">
        <f t="shared" si="234"/>
        <v>3.1530000000000058</v>
      </c>
      <c r="AB1002">
        <f t="shared" si="235"/>
        <v>4.2659999999999911</v>
      </c>
      <c r="AC1002">
        <f t="shared" si="236"/>
        <v>5.3020000000000067</v>
      </c>
      <c r="AD1002">
        <f t="shared" si="237"/>
        <v>6.3569999999999993</v>
      </c>
      <c r="AE1002">
        <f t="shared" si="238"/>
        <v>7.3900000000000006</v>
      </c>
      <c r="AF1002">
        <f t="shared" si="239"/>
        <v>8.3549999999999898</v>
      </c>
      <c r="AG1002">
        <f t="shared" si="240"/>
        <v>9.2480000000000047</v>
      </c>
      <c r="AH1002">
        <v>9.9540000000000006</v>
      </c>
      <c r="AI1002">
        <v>10.536</v>
      </c>
      <c r="AJ1002">
        <v>11.061999999999999</v>
      </c>
      <c r="AK1002">
        <v>11.587</v>
      </c>
      <c r="AL1002">
        <v>12.256</v>
      </c>
      <c r="AM1002">
        <v>12.815</v>
      </c>
      <c r="AN1002">
        <v>13.287000000000001</v>
      </c>
      <c r="AO1002">
        <v>13.785</v>
      </c>
      <c r="AP1002">
        <v>14.218999999999999</v>
      </c>
      <c r="AQ1002">
        <v>14.718999999999999</v>
      </c>
      <c r="AS1002">
        <f t="shared" si="242"/>
        <v>471</v>
      </c>
      <c r="AT1002">
        <f t="shared" si="242"/>
        <v>471</v>
      </c>
      <c r="AU1002">
        <f t="shared" si="242"/>
        <v>471</v>
      </c>
      <c r="AV1002" s="6">
        <f>MAX(C1002-X1002,0)</f>
        <v>491.02645564666614</v>
      </c>
      <c r="AW1002" s="6">
        <f>MAX(D1002-Y1002,0)</f>
        <v>523.09746107692422</v>
      </c>
      <c r="AX1002" s="6">
        <f>MAX(E1002-Z1002,0)</f>
        <v>619.97053288300538</v>
      </c>
      <c r="AY1002" s="6">
        <f>MAX(F1002-AA1002,0)</f>
        <v>777.38990746877471</v>
      </c>
      <c r="AZ1002" s="6">
        <f>MAX(G1002-AB1002,0)</f>
        <v>813.37763118170835</v>
      </c>
      <c r="BA1002" s="6">
        <f>MAX(H1002-AC1002,0)</f>
        <v>907.86136623741777</v>
      </c>
      <c r="BB1002" s="6">
        <f>MAX(I1002-AD1002,0)</f>
        <v>903.47391614981927</v>
      </c>
      <c r="BC1002" s="6">
        <f>MAX(J1002-AE1002,0)</f>
        <v>955.95489175091427</v>
      </c>
      <c r="BD1002" s="6">
        <f>MAX(K1002-AF1002,0)</f>
        <v>1266.5131943263214</v>
      </c>
      <c r="BE1002" s="6">
        <f>MAX(L1002-AG1002,0)</f>
        <v>1302.8504685274463</v>
      </c>
      <c r="BF1002" s="6">
        <f>MAX(M1002-AH1002,0)</f>
        <v>1261.6283906169053</v>
      </c>
      <c r="BG1002" s="6">
        <f>MAX(N1002-AI1002,0)</f>
        <v>1777.5319671388872</v>
      </c>
      <c r="BH1002" s="6">
        <f>MAX(O1002-AJ1002,0)</f>
        <v>1621.7246346779443</v>
      </c>
      <c r="BI1002" s="6">
        <f>MAX(P1002-AK1002,0)</f>
        <v>1309.3887272533043</v>
      </c>
      <c r="BJ1002" s="6">
        <f>MAX(Q1002-AL1002,0)</f>
        <v>1307.5105245501145</v>
      </c>
      <c r="BK1002" s="6">
        <f>MAX(R1002-AM1002,0)</f>
        <v>1525.3639581498016</v>
      </c>
      <c r="BL1002" s="6">
        <f>MAX(S1002-AN1002,0)</f>
        <v>1674.8936542980271</v>
      </c>
      <c r="BM1002" s="6">
        <f>MAX(T1002-AO1002,0)</f>
        <v>2340.8890471859654</v>
      </c>
      <c r="BN1002" s="6">
        <f>MAX(U1002-AP1002,0)</f>
        <v>2474.3830678301651</v>
      </c>
      <c r="BO1002" s="6">
        <f>MAX(V1002-AQ1002,0)</f>
        <v>2432.2520874320744</v>
      </c>
    </row>
    <row r="1003" spans="1:67" x14ac:dyDescent="0.3">
      <c r="A1003">
        <f t="shared" si="241"/>
        <v>999</v>
      </c>
      <c r="B1003">
        <f t="shared" si="229"/>
        <v>471</v>
      </c>
      <c r="C1003" s="6">
        <f>AU1003*EXP('Capital Market Assumptions'!$B$44+'Capital Market Assumptions'!$B$45*'Random Draws'!B1002)</f>
        <v>580.28569700854098</v>
      </c>
      <c r="D1003" s="6">
        <f>AV1003*EXP('Capital Market Assumptions'!$B$44+'Capital Market Assumptions'!$B$45*'Random Draws'!C1002)</f>
        <v>555.51642079229407</v>
      </c>
      <c r="E1003" s="6">
        <f>AW1003*EXP('Capital Market Assumptions'!$B$44+'Capital Market Assumptions'!$B$45*'Random Draws'!D1002)</f>
        <v>426.22106265006727</v>
      </c>
      <c r="F1003" s="6">
        <f>AX1003*EXP('Capital Market Assumptions'!$B$44+'Capital Market Assumptions'!$B$45*'Random Draws'!E1002)</f>
        <v>442.23972043402722</v>
      </c>
      <c r="G1003" s="6">
        <f>AY1003*EXP('Capital Market Assumptions'!$B$44+'Capital Market Assumptions'!$B$45*'Random Draws'!F1002)</f>
        <v>487.89398968047698</v>
      </c>
      <c r="H1003" s="6">
        <f>AZ1003*EXP('Capital Market Assumptions'!$B$44+'Capital Market Assumptions'!$B$45*'Random Draws'!G1002)</f>
        <v>448.60023119380628</v>
      </c>
      <c r="I1003" s="6">
        <f>BA1003*EXP('Capital Market Assumptions'!$B$44+'Capital Market Assumptions'!$B$45*'Random Draws'!H1002)</f>
        <v>498.52796763855321</v>
      </c>
      <c r="J1003" s="6">
        <f>BB1003*EXP('Capital Market Assumptions'!$B$44+'Capital Market Assumptions'!$B$45*'Random Draws'!I1002)</f>
        <v>524.41077690037127</v>
      </c>
      <c r="K1003" s="6">
        <f>BC1003*EXP('Capital Market Assumptions'!$B$44+'Capital Market Assumptions'!$B$45*'Random Draws'!J1002)</f>
        <v>461.26661843777168</v>
      </c>
      <c r="L1003" s="6">
        <f>BD1003*EXP('Capital Market Assumptions'!$B$44+'Capital Market Assumptions'!$B$45*'Random Draws'!K1002)</f>
        <v>466.38534342196198</v>
      </c>
      <c r="M1003" s="6">
        <f>BE1003*EXP('Capital Market Assumptions'!$B$44+'Capital Market Assumptions'!$B$45*'Random Draws'!L1002)</f>
        <v>591.40406099803272</v>
      </c>
      <c r="N1003" s="6">
        <f>BF1003*EXP('Capital Market Assumptions'!$B$44+'Capital Market Assumptions'!$B$45*'Random Draws'!M1002)</f>
        <v>741.56445146357225</v>
      </c>
      <c r="O1003" s="6">
        <f>BG1003*EXP('Capital Market Assumptions'!$B$44+'Capital Market Assumptions'!$B$45*'Random Draws'!N1002)</f>
        <v>788.13286705570522</v>
      </c>
      <c r="P1003" s="6">
        <f>BH1003*EXP('Capital Market Assumptions'!$B$44+'Capital Market Assumptions'!$B$45*'Random Draws'!O1002)</f>
        <v>800.4429850428586</v>
      </c>
      <c r="Q1003" s="6">
        <f>BI1003*EXP('Capital Market Assumptions'!$B$44+'Capital Market Assumptions'!$B$45*'Random Draws'!P1002)</f>
        <v>729.03326199037144</v>
      </c>
      <c r="R1003" s="6">
        <f>BJ1003*EXP('Capital Market Assumptions'!$B$44+'Capital Market Assumptions'!$B$45*'Random Draws'!Q1002)</f>
        <v>755.08590458319418</v>
      </c>
      <c r="S1003" s="6">
        <f>BK1003*EXP('Capital Market Assumptions'!$B$44+'Capital Market Assumptions'!$B$45*'Random Draws'!R1002)</f>
        <v>839.38424302066505</v>
      </c>
      <c r="T1003" s="6">
        <f>BL1003*EXP('Capital Market Assumptions'!$B$44+'Capital Market Assumptions'!$B$45*'Random Draws'!S1002)</f>
        <v>979.30979956079614</v>
      </c>
      <c r="U1003" s="6">
        <f>BM1003*EXP('Capital Market Assumptions'!$B$44+'Capital Market Assumptions'!$B$45*'Random Draws'!T1002)</f>
        <v>1171.3702017086084</v>
      </c>
      <c r="V1003" s="6">
        <f>BN1003*EXP('Capital Market Assumptions'!$B$44+'Capital Market Assumptions'!$B$45*'Random Draws'!U1002)</f>
        <v>1251.4670167947313</v>
      </c>
      <c r="X1003">
        <f t="shared" si="231"/>
        <v>4.2999999999999261E-2</v>
      </c>
      <c r="Y1003">
        <f t="shared" si="232"/>
        <v>1.0600000000000023</v>
      </c>
      <c r="Z1003">
        <f t="shared" si="233"/>
        <v>2.0930000000000035</v>
      </c>
      <c r="AA1003">
        <f t="shared" si="234"/>
        <v>3.1530000000000058</v>
      </c>
      <c r="AB1003">
        <f t="shared" si="235"/>
        <v>4.2659999999999911</v>
      </c>
      <c r="AC1003">
        <f t="shared" si="236"/>
        <v>5.3020000000000067</v>
      </c>
      <c r="AD1003">
        <f t="shared" si="237"/>
        <v>6.3569999999999993</v>
      </c>
      <c r="AE1003">
        <f t="shared" si="238"/>
        <v>7.3900000000000006</v>
      </c>
      <c r="AF1003">
        <f t="shared" si="239"/>
        <v>8.3549999999999898</v>
      </c>
      <c r="AG1003">
        <f t="shared" si="240"/>
        <v>9.2480000000000047</v>
      </c>
      <c r="AH1003">
        <v>9.9540000000000006</v>
      </c>
      <c r="AI1003">
        <v>10.536</v>
      </c>
      <c r="AJ1003">
        <v>11.061999999999999</v>
      </c>
      <c r="AK1003">
        <v>11.587</v>
      </c>
      <c r="AL1003">
        <v>12.256</v>
      </c>
      <c r="AM1003">
        <v>12.815</v>
      </c>
      <c r="AN1003">
        <v>13.287000000000001</v>
      </c>
      <c r="AO1003">
        <v>13.785</v>
      </c>
      <c r="AP1003">
        <v>14.218999999999999</v>
      </c>
      <c r="AQ1003">
        <v>14.718999999999999</v>
      </c>
      <c r="AS1003">
        <f t="shared" si="242"/>
        <v>471</v>
      </c>
      <c r="AT1003">
        <f t="shared" si="242"/>
        <v>471</v>
      </c>
      <c r="AU1003">
        <f t="shared" si="242"/>
        <v>471</v>
      </c>
      <c r="AV1003" s="6">
        <f>MAX(C1003-X1003,0)</f>
        <v>580.24269700854097</v>
      </c>
      <c r="AW1003" s="6">
        <f>MAX(D1003-Y1003,0)</f>
        <v>554.45642079229401</v>
      </c>
      <c r="AX1003" s="6">
        <f>MAX(E1003-Z1003,0)</f>
        <v>424.12806265006725</v>
      </c>
      <c r="AY1003" s="6">
        <f>MAX(F1003-AA1003,0)</f>
        <v>439.0867204340272</v>
      </c>
      <c r="AZ1003" s="6">
        <f>MAX(G1003-AB1003,0)</f>
        <v>483.62798968047696</v>
      </c>
      <c r="BA1003" s="6">
        <f>MAX(H1003-AC1003,0)</f>
        <v>443.29823119380626</v>
      </c>
      <c r="BB1003" s="6">
        <f>MAX(I1003-AD1003,0)</f>
        <v>492.17096763855318</v>
      </c>
      <c r="BC1003" s="6">
        <f>MAX(J1003-AE1003,0)</f>
        <v>517.02077690037129</v>
      </c>
      <c r="BD1003" s="6">
        <f>MAX(K1003-AF1003,0)</f>
        <v>452.91161843777172</v>
      </c>
      <c r="BE1003" s="6">
        <f>MAX(L1003-AG1003,0)</f>
        <v>457.13734342196199</v>
      </c>
      <c r="BF1003" s="6">
        <f>MAX(M1003-AH1003,0)</f>
        <v>581.45006099803277</v>
      </c>
      <c r="BG1003" s="6">
        <f>MAX(N1003-AI1003,0)</f>
        <v>731.02845146357231</v>
      </c>
      <c r="BH1003" s="6">
        <f>MAX(O1003-AJ1003,0)</f>
        <v>777.07086705570521</v>
      </c>
      <c r="BI1003" s="6">
        <f>MAX(P1003-AK1003,0)</f>
        <v>788.85598504285861</v>
      </c>
      <c r="BJ1003" s="6">
        <f>MAX(Q1003-AL1003,0)</f>
        <v>716.77726199037147</v>
      </c>
      <c r="BK1003" s="6">
        <f>MAX(R1003-AM1003,0)</f>
        <v>742.27090458319412</v>
      </c>
      <c r="BL1003" s="6">
        <f>MAX(S1003-AN1003,0)</f>
        <v>826.09724302066502</v>
      </c>
      <c r="BM1003" s="6">
        <f>MAX(T1003-AO1003,0)</f>
        <v>965.52479956079617</v>
      </c>
      <c r="BN1003" s="6">
        <f>MAX(U1003-AP1003,0)</f>
        <v>1157.1512017086084</v>
      </c>
      <c r="BO1003" s="6">
        <f>MAX(V1003-AQ1003,0)</f>
        <v>1236.7480167947313</v>
      </c>
    </row>
    <row r="1004" spans="1:67" x14ac:dyDescent="0.3">
      <c r="A1004">
        <f t="shared" si="241"/>
        <v>1000</v>
      </c>
      <c r="B1004">
        <f t="shared" si="229"/>
        <v>471</v>
      </c>
      <c r="C1004" s="6">
        <f>AU1004*EXP('Capital Market Assumptions'!$B$44+'Capital Market Assumptions'!$B$45*'Random Draws'!B1003)</f>
        <v>444.12250861835855</v>
      </c>
      <c r="D1004" s="6">
        <f>AV1004*EXP('Capital Market Assumptions'!$B$44+'Capital Market Assumptions'!$B$45*'Random Draws'!C1003)</f>
        <v>404.46870636763117</v>
      </c>
      <c r="E1004" s="6">
        <f>AW1004*EXP('Capital Market Assumptions'!$B$44+'Capital Market Assumptions'!$B$45*'Random Draws'!D1003)</f>
        <v>400.41988478748266</v>
      </c>
      <c r="F1004" s="6">
        <f>AX1004*EXP('Capital Market Assumptions'!$B$44+'Capital Market Assumptions'!$B$45*'Random Draws'!E1003)</f>
        <v>454.34748473688325</v>
      </c>
      <c r="G1004" s="6">
        <f>AY1004*EXP('Capital Market Assumptions'!$B$44+'Capital Market Assumptions'!$B$45*'Random Draws'!F1003)</f>
        <v>528.31512560855811</v>
      </c>
      <c r="H1004" s="6">
        <f>AZ1004*EXP('Capital Market Assumptions'!$B$44+'Capital Market Assumptions'!$B$45*'Random Draws'!G1003)</f>
        <v>544.80037108586748</v>
      </c>
      <c r="I1004" s="6">
        <f>BA1004*EXP('Capital Market Assumptions'!$B$44+'Capital Market Assumptions'!$B$45*'Random Draws'!H1003)</f>
        <v>521.5870707985149</v>
      </c>
      <c r="J1004" s="6">
        <f>BB1004*EXP('Capital Market Assumptions'!$B$44+'Capital Market Assumptions'!$B$45*'Random Draws'!I1003)</f>
        <v>532.07802233303551</v>
      </c>
      <c r="K1004" s="6">
        <f>BC1004*EXP('Capital Market Assumptions'!$B$44+'Capital Market Assumptions'!$B$45*'Random Draws'!J1003)</f>
        <v>529.10633361627708</v>
      </c>
      <c r="L1004" s="6">
        <f>BD1004*EXP('Capital Market Assumptions'!$B$44+'Capital Market Assumptions'!$B$45*'Random Draws'!K1003)</f>
        <v>603.04123537412625</v>
      </c>
      <c r="M1004" s="6">
        <f>BE1004*EXP('Capital Market Assumptions'!$B$44+'Capital Market Assumptions'!$B$45*'Random Draws'!L1003)</f>
        <v>634.08526982437786</v>
      </c>
      <c r="N1004" s="6">
        <f>BF1004*EXP('Capital Market Assumptions'!$B$44+'Capital Market Assumptions'!$B$45*'Random Draws'!M1003)</f>
        <v>723.270453381121</v>
      </c>
      <c r="O1004" s="6">
        <f>BG1004*EXP('Capital Market Assumptions'!$B$44+'Capital Market Assumptions'!$B$45*'Random Draws'!N1003)</f>
        <v>664.35678210186416</v>
      </c>
      <c r="P1004" s="6">
        <f>BH1004*EXP('Capital Market Assumptions'!$B$44+'Capital Market Assumptions'!$B$45*'Random Draws'!O1003)</f>
        <v>809.46077402635001</v>
      </c>
      <c r="Q1004" s="6">
        <f>BI1004*EXP('Capital Market Assumptions'!$B$44+'Capital Market Assumptions'!$B$45*'Random Draws'!P1003)</f>
        <v>784.14065482670583</v>
      </c>
      <c r="R1004" s="6">
        <f>BJ1004*EXP('Capital Market Assumptions'!$B$44+'Capital Market Assumptions'!$B$45*'Random Draws'!Q1003)</f>
        <v>908.84331471349083</v>
      </c>
      <c r="S1004" s="6">
        <f>BK1004*EXP('Capital Market Assumptions'!$B$44+'Capital Market Assumptions'!$B$45*'Random Draws'!R1003)</f>
        <v>1023.4415667586611</v>
      </c>
      <c r="T1004" s="6">
        <f>BL1004*EXP('Capital Market Assumptions'!$B$44+'Capital Market Assumptions'!$B$45*'Random Draws'!S1003)</f>
        <v>1027.5609376374423</v>
      </c>
      <c r="U1004" s="6">
        <f>BM1004*EXP('Capital Market Assumptions'!$B$44+'Capital Market Assumptions'!$B$45*'Random Draws'!T1003)</f>
        <v>1108.190653305174</v>
      </c>
      <c r="V1004" s="6">
        <f>BN1004*EXP('Capital Market Assumptions'!$B$44+'Capital Market Assumptions'!$B$45*'Random Draws'!U1003)</f>
        <v>1276.8123001737079</v>
      </c>
      <c r="X1004">
        <f t="shared" si="231"/>
        <v>4.2999999999999261E-2</v>
      </c>
      <c r="Y1004">
        <f t="shared" si="232"/>
        <v>1.0600000000000023</v>
      </c>
      <c r="Z1004">
        <f t="shared" si="233"/>
        <v>2.0930000000000035</v>
      </c>
      <c r="AA1004">
        <f t="shared" si="234"/>
        <v>3.1530000000000058</v>
      </c>
      <c r="AB1004">
        <f t="shared" si="235"/>
        <v>4.2659999999999911</v>
      </c>
      <c r="AC1004">
        <f t="shared" si="236"/>
        <v>5.3020000000000067</v>
      </c>
      <c r="AD1004">
        <f t="shared" si="237"/>
        <v>6.3569999999999993</v>
      </c>
      <c r="AE1004">
        <f t="shared" si="238"/>
        <v>7.3900000000000006</v>
      </c>
      <c r="AF1004">
        <f t="shared" si="239"/>
        <v>8.3549999999999898</v>
      </c>
      <c r="AG1004">
        <f t="shared" si="240"/>
        <v>9.2480000000000047</v>
      </c>
      <c r="AH1004">
        <v>9.9540000000000006</v>
      </c>
      <c r="AI1004">
        <v>10.536</v>
      </c>
      <c r="AJ1004">
        <v>11.061999999999999</v>
      </c>
      <c r="AK1004">
        <v>11.587</v>
      </c>
      <c r="AL1004">
        <v>12.256</v>
      </c>
      <c r="AM1004">
        <v>12.815</v>
      </c>
      <c r="AN1004">
        <v>13.287000000000001</v>
      </c>
      <c r="AO1004">
        <v>13.785</v>
      </c>
      <c r="AP1004">
        <v>14.218999999999999</v>
      </c>
      <c r="AQ1004">
        <v>14.718999999999999</v>
      </c>
      <c r="AS1004">
        <f t="shared" si="242"/>
        <v>471</v>
      </c>
      <c r="AT1004">
        <f t="shared" si="242"/>
        <v>471</v>
      </c>
      <c r="AU1004">
        <f t="shared" si="242"/>
        <v>471</v>
      </c>
      <c r="AV1004" s="6">
        <f>MAX(C1004-X1004,0)</f>
        <v>444.07950861835855</v>
      </c>
      <c r="AW1004" s="6">
        <f>MAX(D1004-Y1004,0)</f>
        <v>403.40870636763117</v>
      </c>
      <c r="AX1004" s="6">
        <f>MAX(E1004-Z1004,0)</f>
        <v>398.32688478748264</v>
      </c>
      <c r="AY1004" s="6">
        <f>MAX(F1004-AA1004,0)</f>
        <v>451.19448473688323</v>
      </c>
      <c r="AZ1004" s="6">
        <f>MAX(G1004-AB1004,0)</f>
        <v>524.04912560855814</v>
      </c>
      <c r="BA1004" s="6">
        <f>MAX(H1004-AC1004,0)</f>
        <v>539.49837108586746</v>
      </c>
      <c r="BB1004" s="6">
        <f>MAX(I1004-AD1004,0)</f>
        <v>515.23007079851493</v>
      </c>
      <c r="BC1004" s="6">
        <f>MAX(J1004-AE1004,0)</f>
        <v>524.68802233303552</v>
      </c>
      <c r="BD1004" s="6">
        <f>MAX(K1004-AF1004,0)</f>
        <v>520.75133361627707</v>
      </c>
      <c r="BE1004" s="6">
        <f>MAX(L1004-AG1004,0)</f>
        <v>593.7932353741262</v>
      </c>
      <c r="BF1004" s="6">
        <f>MAX(M1004-AH1004,0)</f>
        <v>624.13126982437791</v>
      </c>
      <c r="BG1004" s="6">
        <f>MAX(N1004-AI1004,0)</f>
        <v>712.73445338112106</v>
      </c>
      <c r="BH1004" s="6">
        <f>MAX(O1004-AJ1004,0)</f>
        <v>653.29478210186414</v>
      </c>
      <c r="BI1004" s="6">
        <f>MAX(P1004-AK1004,0)</f>
        <v>797.87377402635002</v>
      </c>
      <c r="BJ1004" s="6">
        <f>MAX(Q1004-AL1004,0)</f>
        <v>771.88465482670586</v>
      </c>
      <c r="BK1004" s="6">
        <f>MAX(R1004-AM1004,0)</f>
        <v>896.02831471349077</v>
      </c>
      <c r="BL1004" s="6">
        <f>MAX(S1004-AN1004,0)</f>
        <v>1010.1545667586611</v>
      </c>
      <c r="BM1004" s="6">
        <f>MAX(T1004-AO1004,0)</f>
        <v>1013.7759376374423</v>
      </c>
      <c r="BN1004" s="6">
        <f>MAX(U1004-AP1004,0)</f>
        <v>1093.971653305174</v>
      </c>
      <c r="BO1004" s="6">
        <f>MAX(V1004-AQ1004,0)</f>
        <v>1262.0933001737078</v>
      </c>
    </row>
    <row r="1005" spans="1:67" x14ac:dyDescent="0.3">
      <c r="V1005" s="40"/>
    </row>
    <row r="1006" spans="1:67" x14ac:dyDescent="0.3">
      <c r="V1006" s="6"/>
      <c r="BO1006" s="6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GH1004"/>
  <sheetViews>
    <sheetView topLeftCell="BF980" workbookViewId="0">
      <selection activeCell="AD14" sqref="AD14"/>
    </sheetView>
  </sheetViews>
  <sheetFormatPr defaultColWidth="10.796875" defaultRowHeight="15.6" x14ac:dyDescent="0.3"/>
  <cols>
    <col min="2" max="21" width="6.19921875" customWidth="1"/>
    <col min="22" max="22" width="6.59765625" customWidth="1"/>
    <col min="23" max="23" width="8.09765625" customWidth="1"/>
    <col min="24" max="31" width="6.59765625" customWidth="1"/>
    <col min="32" max="32" width="7.296875" customWidth="1"/>
    <col min="33" max="63" width="5.796875" customWidth="1"/>
    <col min="64" max="64" width="5.5" customWidth="1"/>
    <col min="65" max="66" width="3.8984375" hidden="1" customWidth="1"/>
    <col min="67" max="67" width="6.19921875" customWidth="1"/>
    <col min="68" max="87" width="6.3984375" bestFit="1" customWidth="1"/>
    <col min="88" max="96" width="6.3984375" customWidth="1"/>
    <col min="97" max="97" width="9.09765625" customWidth="1"/>
  </cols>
  <sheetData>
    <row r="1" spans="1:190" x14ac:dyDescent="0.3">
      <c r="B1" s="1" t="s">
        <v>72</v>
      </c>
      <c r="AH1" s="1" t="s">
        <v>74</v>
      </c>
      <c r="BM1" s="1" t="s">
        <v>75</v>
      </c>
      <c r="BO1" s="1" t="s">
        <v>73</v>
      </c>
      <c r="CU1" s="1" t="s">
        <v>37</v>
      </c>
      <c r="DZ1" s="1" t="s">
        <v>41</v>
      </c>
      <c r="FE1" s="1" t="s">
        <v>47</v>
      </c>
    </row>
    <row r="2" spans="1:190" x14ac:dyDescent="0.3">
      <c r="B2" s="1"/>
      <c r="AH2" s="1"/>
      <c r="BM2" s="1"/>
      <c r="CU2" s="1"/>
      <c r="DZ2" s="1"/>
      <c r="FE2" s="1"/>
    </row>
    <row r="3" spans="1:190" x14ac:dyDescent="0.3">
      <c r="B3" t="s">
        <v>77</v>
      </c>
    </row>
    <row r="4" spans="1:190" x14ac:dyDescent="0.3">
      <c r="A4" t="s">
        <v>16</v>
      </c>
      <c r="B4">
        <f>LRP!B4</f>
        <v>0</v>
      </c>
      <c r="C4">
        <f>LRP!C4</f>
        <v>1</v>
      </c>
      <c r="D4">
        <f>LRP!D4</f>
        <v>2</v>
      </c>
      <c r="E4">
        <f>LRP!E4</f>
        <v>3</v>
      </c>
      <c r="F4">
        <f>LRP!F4</f>
        <v>4</v>
      </c>
      <c r="G4">
        <f>LRP!G4</f>
        <v>5</v>
      </c>
      <c r="H4">
        <f>LRP!H4</f>
        <v>6</v>
      </c>
      <c r="I4">
        <f>LRP!I4</f>
        <v>7</v>
      </c>
      <c r="J4">
        <f>LRP!J4</f>
        <v>8</v>
      </c>
      <c r="K4">
        <f>LRP!K4</f>
        <v>9</v>
      </c>
      <c r="L4">
        <f>LRP!L4</f>
        <v>10</v>
      </c>
      <c r="M4">
        <f>LRP!M4</f>
        <v>11</v>
      </c>
      <c r="N4">
        <f>LRP!N4</f>
        <v>12</v>
      </c>
      <c r="O4">
        <f>LRP!O4</f>
        <v>13</v>
      </c>
      <c r="P4">
        <f>LRP!P4</f>
        <v>14</v>
      </c>
      <c r="Q4">
        <f>LRP!Q4</f>
        <v>15</v>
      </c>
      <c r="R4">
        <f>LRP!R4</f>
        <v>16</v>
      </c>
      <c r="S4">
        <f>LRP!S4</f>
        <v>17</v>
      </c>
      <c r="T4">
        <f>LRP!T4</f>
        <v>18</v>
      </c>
      <c r="U4">
        <f>LRP!U4</f>
        <v>19</v>
      </c>
      <c r="V4">
        <f>LRP!V4</f>
        <v>20</v>
      </c>
      <c r="W4" s="111">
        <f>V4+1</f>
        <v>21</v>
      </c>
      <c r="X4" s="111">
        <f t="shared" ref="X4:AF4" si="0">W4+1</f>
        <v>22</v>
      </c>
      <c r="Y4" s="111">
        <f t="shared" si="0"/>
        <v>23</v>
      </c>
      <c r="Z4" s="111">
        <f t="shared" si="0"/>
        <v>24</v>
      </c>
      <c r="AA4" s="111">
        <f t="shared" si="0"/>
        <v>25</v>
      </c>
      <c r="AB4" s="111">
        <f t="shared" si="0"/>
        <v>26</v>
      </c>
      <c r="AC4" s="111">
        <f t="shared" si="0"/>
        <v>27</v>
      </c>
      <c r="AD4" s="111">
        <f t="shared" si="0"/>
        <v>28</v>
      </c>
      <c r="AE4" s="111">
        <f t="shared" si="0"/>
        <v>29</v>
      </c>
      <c r="AF4" s="111">
        <f t="shared" si="0"/>
        <v>30</v>
      </c>
      <c r="AH4">
        <f>LRP!X4</f>
        <v>1</v>
      </c>
      <c r="AI4">
        <f>LRP!Y4</f>
        <v>2</v>
      </c>
      <c r="AJ4">
        <f>LRP!Z4</f>
        <v>3</v>
      </c>
      <c r="AK4">
        <f>LRP!AA4</f>
        <v>4</v>
      </c>
      <c r="AL4">
        <f>LRP!AB4</f>
        <v>5</v>
      </c>
      <c r="AM4">
        <f>LRP!AC4</f>
        <v>6</v>
      </c>
      <c r="AN4">
        <f>LRP!AD4</f>
        <v>7</v>
      </c>
      <c r="AO4">
        <f>LRP!AE4</f>
        <v>8</v>
      </c>
      <c r="AP4">
        <f>LRP!AF4</f>
        <v>9</v>
      </c>
      <c r="AQ4">
        <f>LRP!AG4</f>
        <v>10</v>
      </c>
      <c r="AR4">
        <f>LRP!AH4</f>
        <v>11</v>
      </c>
      <c r="AS4">
        <f>LRP!AI4</f>
        <v>12</v>
      </c>
      <c r="AT4">
        <f>LRP!AJ4</f>
        <v>13</v>
      </c>
      <c r="AU4">
        <f>LRP!AK4</f>
        <v>14</v>
      </c>
      <c r="AV4">
        <f>LRP!AL4</f>
        <v>15</v>
      </c>
      <c r="AW4">
        <f>LRP!AM4</f>
        <v>16</v>
      </c>
      <c r="AX4">
        <f>LRP!AN4</f>
        <v>17</v>
      </c>
      <c r="AY4">
        <f>LRP!AO4</f>
        <v>18</v>
      </c>
      <c r="AZ4">
        <f>LRP!AP4</f>
        <v>19</v>
      </c>
      <c r="BA4">
        <f>LRP!AQ4</f>
        <v>20</v>
      </c>
      <c r="BB4" s="111">
        <f>BA4+1</f>
        <v>21</v>
      </c>
      <c r="BC4" s="111">
        <f t="shared" ref="BC4:BK4" si="1">BB4+1</f>
        <v>22</v>
      </c>
      <c r="BD4" s="111">
        <f t="shared" si="1"/>
        <v>23</v>
      </c>
      <c r="BE4" s="111">
        <f t="shared" si="1"/>
        <v>24</v>
      </c>
      <c r="BF4" s="111">
        <f t="shared" si="1"/>
        <v>25</v>
      </c>
      <c r="BG4" s="111">
        <f t="shared" si="1"/>
        <v>26</v>
      </c>
      <c r="BH4" s="111">
        <f t="shared" si="1"/>
        <v>27</v>
      </c>
      <c r="BI4" s="111">
        <f t="shared" si="1"/>
        <v>28</v>
      </c>
      <c r="BJ4" s="111">
        <f t="shared" si="1"/>
        <v>29</v>
      </c>
      <c r="BK4" s="111">
        <f t="shared" si="1"/>
        <v>30</v>
      </c>
      <c r="BM4">
        <v>-2</v>
      </c>
      <c r="BN4">
        <v>-1</v>
      </c>
      <c r="BO4">
        <f>LRP!AU4</f>
        <v>0</v>
      </c>
      <c r="BP4">
        <f>LRP!AV4</f>
        <v>1</v>
      </c>
      <c r="BQ4">
        <f>LRP!AW4</f>
        <v>2</v>
      </c>
      <c r="BR4">
        <f>LRP!AX4</f>
        <v>3</v>
      </c>
      <c r="BS4">
        <f>LRP!AY4</f>
        <v>4</v>
      </c>
      <c r="BT4">
        <f>LRP!AZ4</f>
        <v>5</v>
      </c>
      <c r="BU4">
        <f>LRP!BA4</f>
        <v>6</v>
      </c>
      <c r="BV4">
        <f>LRP!BB4</f>
        <v>7</v>
      </c>
      <c r="BW4">
        <f>LRP!BC4</f>
        <v>8</v>
      </c>
      <c r="BX4">
        <f>LRP!BD4</f>
        <v>9</v>
      </c>
      <c r="BY4">
        <f>LRP!BE4</f>
        <v>10</v>
      </c>
      <c r="BZ4">
        <f>LRP!BF4</f>
        <v>11</v>
      </c>
      <c r="CA4">
        <f>LRP!BG4</f>
        <v>12</v>
      </c>
      <c r="CB4">
        <f>LRP!BH4</f>
        <v>13</v>
      </c>
      <c r="CC4">
        <f>LRP!BI4</f>
        <v>14</v>
      </c>
      <c r="CD4">
        <f>LRP!BJ4</f>
        <v>15</v>
      </c>
      <c r="CE4">
        <f>LRP!BK4</f>
        <v>16</v>
      </c>
      <c r="CF4">
        <f>LRP!BL4</f>
        <v>17</v>
      </c>
      <c r="CG4">
        <f>LRP!BM4</f>
        <v>18</v>
      </c>
      <c r="CH4">
        <f>LRP!BN4</f>
        <v>19</v>
      </c>
      <c r="CI4">
        <f>LRP!BO4</f>
        <v>20</v>
      </c>
      <c r="CJ4" s="111">
        <f>CI4+1</f>
        <v>21</v>
      </c>
      <c r="CK4" s="111">
        <f t="shared" ref="CK4:CS4" si="2">CJ4+1</f>
        <v>22</v>
      </c>
      <c r="CL4" s="111">
        <f t="shared" si="2"/>
        <v>23</v>
      </c>
      <c r="CM4" s="111">
        <f t="shared" si="2"/>
        <v>24</v>
      </c>
      <c r="CN4" s="111">
        <f t="shared" si="2"/>
        <v>25</v>
      </c>
      <c r="CO4" s="111">
        <f t="shared" si="2"/>
        <v>26</v>
      </c>
      <c r="CP4" s="111">
        <f t="shared" si="2"/>
        <v>27</v>
      </c>
      <c r="CQ4" s="111">
        <f t="shared" si="2"/>
        <v>28</v>
      </c>
      <c r="CR4" s="111">
        <f t="shared" si="2"/>
        <v>29</v>
      </c>
      <c r="CS4" s="111">
        <f t="shared" si="2"/>
        <v>30</v>
      </c>
      <c r="CU4">
        <v>1</v>
      </c>
      <c r="CV4">
        <v>2</v>
      </c>
      <c r="CW4">
        <v>3</v>
      </c>
      <c r="CX4">
        <v>4</v>
      </c>
      <c r="CY4">
        <v>5</v>
      </c>
      <c r="CZ4">
        <v>6</v>
      </c>
      <c r="DA4">
        <v>7</v>
      </c>
      <c r="DB4">
        <v>8</v>
      </c>
      <c r="DC4">
        <v>9</v>
      </c>
      <c r="DD4">
        <v>10</v>
      </c>
      <c r="DE4">
        <v>11</v>
      </c>
      <c r="DF4">
        <v>12</v>
      </c>
      <c r="DG4">
        <v>13</v>
      </c>
      <c r="DH4">
        <v>14</v>
      </c>
      <c r="DI4">
        <v>15</v>
      </c>
      <c r="DJ4">
        <v>16</v>
      </c>
      <c r="DK4">
        <v>17</v>
      </c>
      <c r="DL4">
        <v>18</v>
      </c>
      <c r="DM4">
        <v>19</v>
      </c>
      <c r="DN4">
        <v>20</v>
      </c>
      <c r="DO4" s="111">
        <f>DN4+1</f>
        <v>21</v>
      </c>
      <c r="DP4" s="111">
        <f t="shared" ref="DP4:DX4" si="3">DO4+1</f>
        <v>22</v>
      </c>
      <c r="DQ4" s="111">
        <f t="shared" si="3"/>
        <v>23</v>
      </c>
      <c r="DR4" s="111">
        <f t="shared" si="3"/>
        <v>24</v>
      </c>
      <c r="DS4" s="111">
        <f t="shared" si="3"/>
        <v>25</v>
      </c>
      <c r="DT4" s="111">
        <f t="shared" si="3"/>
        <v>26</v>
      </c>
      <c r="DU4" s="111">
        <f t="shared" si="3"/>
        <v>27</v>
      </c>
      <c r="DV4" s="111">
        <f t="shared" si="3"/>
        <v>28</v>
      </c>
      <c r="DW4" s="111">
        <f t="shared" si="3"/>
        <v>29</v>
      </c>
      <c r="DX4" s="111">
        <f t="shared" si="3"/>
        <v>30</v>
      </c>
      <c r="DZ4">
        <v>1</v>
      </c>
      <c r="EA4">
        <v>2</v>
      </c>
      <c r="EB4">
        <v>3</v>
      </c>
      <c r="EC4">
        <v>4</v>
      </c>
      <c r="ED4">
        <v>5</v>
      </c>
      <c r="EE4">
        <v>6</v>
      </c>
      <c r="EF4">
        <v>7</v>
      </c>
      <c r="EG4">
        <v>8</v>
      </c>
      <c r="EH4">
        <v>9</v>
      </c>
      <c r="EI4">
        <v>10</v>
      </c>
      <c r="EJ4">
        <v>11</v>
      </c>
      <c r="EK4">
        <v>12</v>
      </c>
      <c r="EL4">
        <v>13</v>
      </c>
      <c r="EM4">
        <v>14</v>
      </c>
      <c r="EN4">
        <v>15</v>
      </c>
      <c r="EO4">
        <v>16</v>
      </c>
      <c r="EP4">
        <v>17</v>
      </c>
      <c r="EQ4">
        <v>18</v>
      </c>
      <c r="ER4">
        <v>19</v>
      </c>
      <c r="ES4">
        <v>20</v>
      </c>
      <c r="ET4" s="111">
        <f>ES4+1</f>
        <v>21</v>
      </c>
      <c r="EU4" s="111">
        <f t="shared" ref="EU4:FC4" si="4">ET4+1</f>
        <v>22</v>
      </c>
      <c r="EV4" s="111">
        <f t="shared" si="4"/>
        <v>23</v>
      </c>
      <c r="EW4" s="111">
        <f t="shared" si="4"/>
        <v>24</v>
      </c>
      <c r="EX4" s="111">
        <f t="shared" si="4"/>
        <v>25</v>
      </c>
      <c r="EY4" s="111">
        <f t="shared" si="4"/>
        <v>26</v>
      </c>
      <c r="EZ4" s="111">
        <f t="shared" si="4"/>
        <v>27</v>
      </c>
      <c r="FA4" s="111">
        <f t="shared" si="4"/>
        <v>28</v>
      </c>
      <c r="FB4" s="111">
        <f t="shared" si="4"/>
        <v>29</v>
      </c>
      <c r="FC4" s="111">
        <f t="shared" si="4"/>
        <v>30</v>
      </c>
      <c r="FE4">
        <v>1</v>
      </c>
      <c r="FF4">
        <v>2</v>
      </c>
      <c r="FG4">
        <v>3</v>
      </c>
      <c r="FH4">
        <v>4</v>
      </c>
      <c r="FI4">
        <v>5</v>
      </c>
      <c r="FJ4">
        <v>6</v>
      </c>
      <c r="FK4">
        <v>7</v>
      </c>
      <c r="FL4">
        <v>8</v>
      </c>
      <c r="FM4">
        <v>9</v>
      </c>
      <c r="FN4">
        <v>10</v>
      </c>
      <c r="FO4">
        <v>11</v>
      </c>
      <c r="FP4">
        <v>12</v>
      </c>
      <c r="FQ4">
        <v>13</v>
      </c>
      <c r="FR4">
        <v>14</v>
      </c>
      <c r="FS4">
        <v>15</v>
      </c>
      <c r="FT4">
        <v>16</v>
      </c>
      <c r="FU4">
        <v>17</v>
      </c>
      <c r="FV4">
        <v>18</v>
      </c>
      <c r="FW4">
        <v>19</v>
      </c>
      <c r="FX4">
        <v>20</v>
      </c>
      <c r="FY4" s="111">
        <f>FX4+1</f>
        <v>21</v>
      </c>
      <c r="FZ4" s="111">
        <f t="shared" ref="FZ4:GH4" si="5">FY4+1</f>
        <v>22</v>
      </c>
      <c r="GA4" s="111">
        <f t="shared" si="5"/>
        <v>23</v>
      </c>
      <c r="GB4" s="111">
        <f t="shared" si="5"/>
        <v>24</v>
      </c>
      <c r="GC4" s="111">
        <f t="shared" si="5"/>
        <v>25</v>
      </c>
      <c r="GD4" s="111">
        <f t="shared" si="5"/>
        <v>26</v>
      </c>
      <c r="GE4" s="111">
        <f t="shared" si="5"/>
        <v>27</v>
      </c>
      <c r="GF4" s="111">
        <f t="shared" si="5"/>
        <v>28</v>
      </c>
      <c r="GG4" s="111">
        <f t="shared" si="5"/>
        <v>29</v>
      </c>
      <c r="GH4" s="111">
        <f t="shared" si="5"/>
        <v>30</v>
      </c>
    </row>
    <row r="5" spans="1:190" x14ac:dyDescent="0.3">
      <c r="A5">
        <f>1</f>
        <v>1</v>
      </c>
      <c r="B5">
        <f t="shared" ref="B5:B68" si="6">initial_value</f>
        <v>471</v>
      </c>
      <c r="C5" s="64" t="e">
        <f>BO5*EXP('Capital Market Assumptions'!#REF!+'Capital Market Assumptions'!#REF!*'Random Draws'!B4)</f>
        <v>#REF!</v>
      </c>
      <c r="D5" s="64" t="e">
        <f>BP5*EXP('Capital Market Assumptions'!#REF!+'Capital Market Assumptions'!#REF!*'Random Draws'!C4)</f>
        <v>#REF!</v>
      </c>
      <c r="E5" s="64" t="e">
        <f>BQ5*EXP('Capital Market Assumptions'!#REF!+'Capital Market Assumptions'!#REF!*'Random Draws'!D4)</f>
        <v>#REF!</v>
      </c>
      <c r="F5" s="64" t="e">
        <f>BR5*EXP('Capital Market Assumptions'!#REF!+'Capital Market Assumptions'!#REF!*'Random Draws'!E4)</f>
        <v>#REF!</v>
      </c>
      <c r="G5" s="64" t="e">
        <f>BS5*EXP('Capital Market Assumptions'!#REF!+'Capital Market Assumptions'!#REF!*'Random Draws'!F4)</f>
        <v>#REF!</v>
      </c>
      <c r="H5" s="6" t="e">
        <f>BT5*EXP('Capital Market Assumptions'!$B$44+'Capital Market Assumptions'!$B$45*'Random Draws'!G4)</f>
        <v>#REF!</v>
      </c>
      <c r="I5" s="6" t="e">
        <f>BU5*EXP('Capital Market Assumptions'!$B$44+'Capital Market Assumptions'!$B$45*'Random Draws'!H4)</f>
        <v>#REF!</v>
      </c>
      <c r="J5" s="6" t="e">
        <f>BV5*EXP('Capital Market Assumptions'!$B$44+'Capital Market Assumptions'!$B$45*'Random Draws'!I4)</f>
        <v>#REF!</v>
      </c>
      <c r="K5" s="6" t="e">
        <f>BW5*EXP('Capital Market Assumptions'!$B$44+'Capital Market Assumptions'!$B$45*'Random Draws'!J4)</f>
        <v>#REF!</v>
      </c>
      <c r="L5" s="6" t="e">
        <f>BX5*EXP('Capital Market Assumptions'!$B$44+'Capital Market Assumptions'!$B$45*'Random Draws'!K4)</f>
        <v>#REF!</v>
      </c>
      <c r="M5" s="6" t="e">
        <f>BY5*EXP('Capital Market Assumptions'!$B$44+'Capital Market Assumptions'!$B$45*'Random Draws'!L4)</f>
        <v>#REF!</v>
      </c>
      <c r="N5" s="6" t="e">
        <f>BZ5*EXP('Capital Market Assumptions'!$B$44+'Capital Market Assumptions'!$B$45*'Random Draws'!M4)</f>
        <v>#REF!</v>
      </c>
      <c r="O5" s="6" t="e">
        <f>CA5*EXP('Capital Market Assumptions'!$B$44+'Capital Market Assumptions'!$B$45*'Random Draws'!N4)</f>
        <v>#REF!</v>
      </c>
      <c r="P5" s="6" t="e">
        <f>CB5*EXP('Capital Market Assumptions'!$B$44+'Capital Market Assumptions'!$B$45*'Random Draws'!O4)</f>
        <v>#REF!</v>
      </c>
      <c r="Q5" s="6" t="e">
        <f>CC5*EXP('Capital Market Assumptions'!$B$44+'Capital Market Assumptions'!$B$45*'Random Draws'!P4)</f>
        <v>#REF!</v>
      </c>
      <c r="R5" s="6" t="e">
        <f>CD5*EXP('Capital Market Assumptions'!$B$44+'Capital Market Assumptions'!$B$45*'Random Draws'!Q4)</f>
        <v>#REF!</v>
      </c>
      <c r="S5" s="6" t="e">
        <f>CE5*EXP('Capital Market Assumptions'!$B$44+'Capital Market Assumptions'!$B$45*'Random Draws'!R4)</f>
        <v>#REF!</v>
      </c>
      <c r="T5" s="6" t="e">
        <f>CF5*EXP('Capital Market Assumptions'!$B$44+'Capital Market Assumptions'!$B$45*'Random Draws'!S4)</f>
        <v>#REF!</v>
      </c>
      <c r="U5" s="6" t="e">
        <f>CG5*EXP('Capital Market Assumptions'!$B$44+'Capital Market Assumptions'!$B$45*'Random Draws'!T4)</f>
        <v>#REF!</v>
      </c>
      <c r="V5" s="6" t="e">
        <f>CH5*EXP('Capital Market Assumptions'!$B$44+'Capital Market Assumptions'!$B$45*'Random Draws'!U4)</f>
        <v>#REF!</v>
      </c>
      <c r="W5" s="6" t="e">
        <f>CI5*EXP('Capital Market Assumptions'!$B$44+'Capital Market Assumptions'!$B$45*'Random Draws'!V4)</f>
        <v>#REF!</v>
      </c>
      <c r="X5" s="6" t="e">
        <f>CJ5*EXP('Capital Market Assumptions'!$B$44+'Capital Market Assumptions'!$B$45*'Random Draws'!W4)</f>
        <v>#REF!</v>
      </c>
      <c r="Y5" s="6" t="e">
        <f>CK5*EXP('Capital Market Assumptions'!$B$44+'Capital Market Assumptions'!$B$45*'Random Draws'!X4)</f>
        <v>#REF!</v>
      </c>
      <c r="Z5" s="6" t="e">
        <f>CL5*EXP('Capital Market Assumptions'!$B$44+'Capital Market Assumptions'!$B$45*'Random Draws'!Y4)</f>
        <v>#REF!</v>
      </c>
      <c r="AA5" s="6" t="e">
        <f>CM5*EXP('Capital Market Assumptions'!$B$44+'Capital Market Assumptions'!$B$45*'Random Draws'!Z4)</f>
        <v>#REF!</v>
      </c>
      <c r="AB5" s="6" t="e">
        <f>CN5*EXP('Capital Market Assumptions'!$B$44+'Capital Market Assumptions'!$B$45*'Random Draws'!AA4)</f>
        <v>#REF!</v>
      </c>
      <c r="AC5" s="6" t="e">
        <f>CO5*EXP('Capital Market Assumptions'!$B$44+'Capital Market Assumptions'!$B$45*'Random Draws'!AB4)</f>
        <v>#REF!</v>
      </c>
      <c r="AD5" s="6" t="e">
        <f>CP5*EXP('Capital Market Assumptions'!$B$44+'Capital Market Assumptions'!$B$45*'Random Draws'!AC4)</f>
        <v>#REF!</v>
      </c>
      <c r="AE5" s="6" t="e">
        <f>CQ5*EXP('Capital Market Assumptions'!$B$44+'Capital Market Assumptions'!$B$45*'Random Draws'!AD4)</f>
        <v>#REF!</v>
      </c>
      <c r="AF5" s="6" t="e">
        <f>CR5*EXP('Capital Market Assumptions'!$B$44+'Capital Market Assumptions'!$B$45*'Random Draws'!AE4)</f>
        <v>#REF!</v>
      </c>
      <c r="AH5">
        <f>58.007-57.964</f>
        <v>4.2999999999999261E-2</v>
      </c>
      <c r="AI5">
        <f>61.188-60.128</f>
        <v>1.0600000000000023</v>
      </c>
      <c r="AJ5">
        <f>64.551-62.458</f>
        <v>2.0930000000000035</v>
      </c>
      <c r="AK5">
        <f>68.052-64.899</f>
        <v>3.1530000000000058</v>
      </c>
      <c r="AL5">
        <f>71.648-67.382</f>
        <v>4.2659999999999911</v>
      </c>
      <c r="AM5">
        <f>75.305-70.003</f>
        <v>5.3020000000000067</v>
      </c>
      <c r="AN5">
        <f>79.039-72.682</f>
        <v>6.3569999999999993</v>
      </c>
      <c r="AO5">
        <f>82.867-75.477</f>
        <v>7.3900000000000006</v>
      </c>
      <c r="AP5">
        <f>86.752-78.397</f>
        <v>8.3549999999999898</v>
      </c>
      <c r="AQ5">
        <f>90.667-81.419</f>
        <v>9.2480000000000047</v>
      </c>
      <c r="AR5">
        <v>9.9540000000000006</v>
      </c>
      <c r="AS5">
        <v>10.536</v>
      </c>
      <c r="AT5">
        <v>11.061999999999999</v>
      </c>
      <c r="AU5">
        <v>11.587</v>
      </c>
      <c r="AV5">
        <v>12.256</v>
      </c>
      <c r="AW5">
        <v>12.815</v>
      </c>
      <c r="AX5">
        <v>13.287000000000001</v>
      </c>
      <c r="AY5">
        <v>13.785</v>
      </c>
      <c r="AZ5">
        <v>14.218999999999999</v>
      </c>
      <c r="BA5">
        <v>14.718999999999999</v>
      </c>
      <c r="BB5" t="e">
        <f>LRP!#REF!</f>
        <v>#REF!</v>
      </c>
      <c r="BC5" t="e">
        <f>LRP!#REF!</f>
        <v>#REF!</v>
      </c>
      <c r="BD5" t="e">
        <f>LRP!#REF!</f>
        <v>#REF!</v>
      </c>
      <c r="BE5" t="e">
        <f>LRP!#REF!</f>
        <v>#REF!</v>
      </c>
      <c r="BF5" t="e">
        <f>LRP!#REF!</f>
        <v>#REF!</v>
      </c>
      <c r="BG5" t="e">
        <f>LRP!#REF!</f>
        <v>#REF!</v>
      </c>
      <c r="BH5" t="e">
        <f>LRP!#REF!</f>
        <v>#REF!</v>
      </c>
      <c r="BI5" t="e">
        <f>LRP!#REF!</f>
        <v>#REF!</v>
      </c>
      <c r="BJ5" t="e">
        <f>LRP!#REF!</f>
        <v>#REF!</v>
      </c>
      <c r="BK5" t="e">
        <f>LRP!#REF!</f>
        <v>#REF!</v>
      </c>
      <c r="BM5">
        <f t="shared" ref="BM5:BO24" si="7">initial_value</f>
        <v>471</v>
      </c>
      <c r="BN5">
        <f t="shared" si="7"/>
        <v>471</v>
      </c>
      <c r="BO5">
        <f t="shared" si="7"/>
        <v>471</v>
      </c>
      <c r="BP5" s="6" t="e">
        <f t="shared" ref="BP5:CJ5" si="8">MAX(C5-AH5,0)</f>
        <v>#REF!</v>
      </c>
      <c r="BQ5" s="6" t="e">
        <f t="shared" si="8"/>
        <v>#REF!</v>
      </c>
      <c r="BR5" s="6" t="e">
        <f t="shared" si="8"/>
        <v>#REF!</v>
      </c>
      <c r="BS5" s="6" t="e">
        <f t="shared" si="8"/>
        <v>#REF!</v>
      </c>
      <c r="BT5" s="6" t="e">
        <f t="shared" si="8"/>
        <v>#REF!</v>
      </c>
      <c r="BU5" s="6" t="e">
        <f t="shared" si="8"/>
        <v>#REF!</v>
      </c>
      <c r="BV5" s="6" t="e">
        <f t="shared" si="8"/>
        <v>#REF!</v>
      </c>
      <c r="BW5" s="6" t="e">
        <f t="shared" si="8"/>
        <v>#REF!</v>
      </c>
      <c r="BX5" s="6" t="e">
        <f t="shared" si="8"/>
        <v>#REF!</v>
      </c>
      <c r="BY5" s="6" t="e">
        <f t="shared" si="8"/>
        <v>#REF!</v>
      </c>
      <c r="BZ5" s="6" t="e">
        <f t="shared" si="8"/>
        <v>#REF!</v>
      </c>
      <c r="CA5" s="6" t="e">
        <f t="shared" si="8"/>
        <v>#REF!</v>
      </c>
      <c r="CB5" s="6" t="e">
        <f t="shared" si="8"/>
        <v>#REF!</v>
      </c>
      <c r="CC5" s="6" t="e">
        <f t="shared" si="8"/>
        <v>#REF!</v>
      </c>
      <c r="CD5" s="6" t="e">
        <f t="shared" si="8"/>
        <v>#REF!</v>
      </c>
      <c r="CE5" s="6" t="e">
        <f t="shared" si="8"/>
        <v>#REF!</v>
      </c>
      <c r="CF5" s="6" t="e">
        <f t="shared" si="8"/>
        <v>#REF!</v>
      </c>
      <c r="CG5" s="6" t="e">
        <f t="shared" si="8"/>
        <v>#REF!</v>
      </c>
      <c r="CH5" s="6" t="e">
        <f t="shared" si="8"/>
        <v>#REF!</v>
      </c>
      <c r="CI5" s="6" t="e">
        <f t="shared" si="8"/>
        <v>#REF!</v>
      </c>
      <c r="CJ5" s="6" t="e">
        <f t="shared" si="8"/>
        <v>#REF!</v>
      </c>
      <c r="CK5" s="6" t="e">
        <f t="shared" ref="CK5:CS5" si="9">MAX(X5-BC5,0)</f>
        <v>#REF!</v>
      </c>
      <c r="CL5" s="6" t="e">
        <f t="shared" si="9"/>
        <v>#REF!</v>
      </c>
      <c r="CM5" s="6" t="e">
        <f t="shared" si="9"/>
        <v>#REF!</v>
      </c>
      <c r="CN5" s="6" t="e">
        <f t="shared" si="9"/>
        <v>#REF!</v>
      </c>
      <c r="CO5" s="6" t="e">
        <f t="shared" si="9"/>
        <v>#REF!</v>
      </c>
      <c r="CP5" s="6" t="e">
        <f t="shared" si="9"/>
        <v>#REF!</v>
      </c>
      <c r="CQ5" s="6" t="e">
        <f t="shared" si="9"/>
        <v>#REF!</v>
      </c>
      <c r="CR5" s="6" t="e">
        <f t="shared" si="9"/>
        <v>#REF!</v>
      </c>
      <c r="CS5" s="6" t="e">
        <f t="shared" si="9"/>
        <v>#REF!</v>
      </c>
      <c r="CU5" s="6" t="e">
        <f t="shared" ref="CU5:DO5" si="10">BP5-$BO5</f>
        <v>#REF!</v>
      </c>
      <c r="CV5" s="6" t="e">
        <f t="shared" si="10"/>
        <v>#REF!</v>
      </c>
      <c r="CW5" s="6" t="e">
        <f t="shared" si="10"/>
        <v>#REF!</v>
      </c>
      <c r="CX5" s="6" t="e">
        <f t="shared" si="10"/>
        <v>#REF!</v>
      </c>
      <c r="CY5" s="6" t="e">
        <f t="shared" si="10"/>
        <v>#REF!</v>
      </c>
      <c r="CZ5" s="6" t="e">
        <f t="shared" si="10"/>
        <v>#REF!</v>
      </c>
      <c r="DA5" s="6" t="e">
        <f t="shared" si="10"/>
        <v>#REF!</v>
      </c>
      <c r="DB5" s="6" t="e">
        <f t="shared" si="10"/>
        <v>#REF!</v>
      </c>
      <c r="DC5" s="6" t="e">
        <f t="shared" si="10"/>
        <v>#REF!</v>
      </c>
      <c r="DD5" s="6" t="e">
        <f t="shared" si="10"/>
        <v>#REF!</v>
      </c>
      <c r="DE5" s="6" t="e">
        <f t="shared" si="10"/>
        <v>#REF!</v>
      </c>
      <c r="DF5" s="6" t="e">
        <f t="shared" si="10"/>
        <v>#REF!</v>
      </c>
      <c r="DG5" s="6" t="e">
        <f t="shared" si="10"/>
        <v>#REF!</v>
      </c>
      <c r="DH5" s="6" t="e">
        <f t="shared" si="10"/>
        <v>#REF!</v>
      </c>
      <c r="DI5" s="6" t="e">
        <f t="shared" si="10"/>
        <v>#REF!</v>
      </c>
      <c r="DJ5" s="6" t="e">
        <f t="shared" si="10"/>
        <v>#REF!</v>
      </c>
      <c r="DK5" s="6" t="e">
        <f t="shared" si="10"/>
        <v>#REF!</v>
      </c>
      <c r="DL5" s="6" t="e">
        <f t="shared" si="10"/>
        <v>#REF!</v>
      </c>
      <c r="DM5" s="6" t="e">
        <f t="shared" si="10"/>
        <v>#REF!</v>
      </c>
      <c r="DN5" s="6" t="e">
        <f t="shared" si="10"/>
        <v>#REF!</v>
      </c>
      <c r="DO5" s="6" t="e">
        <f t="shared" si="10"/>
        <v>#REF!</v>
      </c>
      <c r="DP5" s="6" t="e">
        <f t="shared" ref="DP5:DX5" si="11">CK5-$BO5</f>
        <v>#REF!</v>
      </c>
      <c r="DQ5" s="6" t="e">
        <f t="shared" si="11"/>
        <v>#REF!</v>
      </c>
      <c r="DR5" s="6" t="e">
        <f t="shared" si="11"/>
        <v>#REF!</v>
      </c>
      <c r="DS5" s="6" t="e">
        <f t="shared" si="11"/>
        <v>#REF!</v>
      </c>
      <c r="DT5" s="6" t="e">
        <f t="shared" si="11"/>
        <v>#REF!</v>
      </c>
      <c r="DU5" s="6" t="e">
        <f t="shared" si="11"/>
        <v>#REF!</v>
      </c>
      <c r="DV5" s="6" t="e">
        <f t="shared" si="11"/>
        <v>#REF!</v>
      </c>
      <c r="DW5" s="6" t="e">
        <f t="shared" si="11"/>
        <v>#REF!</v>
      </c>
      <c r="DX5" s="6" t="e">
        <f t="shared" si="11"/>
        <v>#REF!</v>
      </c>
      <c r="DZ5" s="6" t="e">
        <f>IF(CU5&lt;_xlfn.PERCENTILE.INC(CU$5:CU$1004, 0.01), CU5, 0)</f>
        <v>#REF!</v>
      </c>
      <c r="EA5" s="6" t="e">
        <f t="shared" ref="EA5:ET5" si="12">IF(CV5&lt;_xlfn.PERCENTILE.INC(CV$5:CV$1004, 0.01), CV5, 0)</f>
        <v>#REF!</v>
      </c>
      <c r="EB5" s="6" t="e">
        <f t="shared" si="12"/>
        <v>#REF!</v>
      </c>
      <c r="EC5" s="6" t="e">
        <f t="shared" si="12"/>
        <v>#REF!</v>
      </c>
      <c r="ED5" s="6" t="e">
        <f t="shared" si="12"/>
        <v>#REF!</v>
      </c>
      <c r="EE5" s="6" t="e">
        <f t="shared" si="12"/>
        <v>#REF!</v>
      </c>
      <c r="EF5" s="6" t="e">
        <f t="shared" si="12"/>
        <v>#REF!</v>
      </c>
      <c r="EG5" s="6" t="e">
        <f t="shared" si="12"/>
        <v>#REF!</v>
      </c>
      <c r="EH5" s="6" t="e">
        <f t="shared" si="12"/>
        <v>#REF!</v>
      </c>
      <c r="EI5" s="6" t="e">
        <f t="shared" si="12"/>
        <v>#REF!</v>
      </c>
      <c r="EJ5" s="6" t="e">
        <f t="shared" si="12"/>
        <v>#REF!</v>
      </c>
      <c r="EK5" s="6" t="e">
        <f t="shared" si="12"/>
        <v>#REF!</v>
      </c>
      <c r="EL5" s="6" t="e">
        <f t="shared" si="12"/>
        <v>#REF!</v>
      </c>
      <c r="EM5" s="6" t="e">
        <f t="shared" si="12"/>
        <v>#REF!</v>
      </c>
      <c r="EN5" s="6" t="e">
        <f t="shared" si="12"/>
        <v>#REF!</v>
      </c>
      <c r="EO5" s="6" t="e">
        <f t="shared" si="12"/>
        <v>#REF!</v>
      </c>
      <c r="EP5" s="6" t="e">
        <f t="shared" si="12"/>
        <v>#REF!</v>
      </c>
      <c r="EQ5" s="6" t="e">
        <f t="shared" si="12"/>
        <v>#REF!</v>
      </c>
      <c r="ER5" s="6" t="e">
        <f t="shared" si="12"/>
        <v>#REF!</v>
      </c>
      <c r="ES5" s="6" t="e">
        <f t="shared" si="12"/>
        <v>#REF!</v>
      </c>
      <c r="ET5" s="6" t="e">
        <f t="shared" si="12"/>
        <v>#REF!</v>
      </c>
      <c r="EU5" s="6" t="e">
        <f t="shared" ref="EU5" si="13">IF(DP5&lt;_xlfn.PERCENTILE.INC(DP$5:DP$1004, 0.01), DP5, 0)</f>
        <v>#REF!</v>
      </c>
      <c r="EV5" s="6" t="e">
        <f t="shared" ref="EV5" si="14">IF(DQ5&lt;_xlfn.PERCENTILE.INC(DQ$5:DQ$1004, 0.01), DQ5, 0)</f>
        <v>#REF!</v>
      </c>
      <c r="EW5" s="6" t="e">
        <f t="shared" ref="EW5" si="15">IF(DR5&lt;_xlfn.PERCENTILE.INC(DR$5:DR$1004, 0.01), DR5, 0)</f>
        <v>#REF!</v>
      </c>
      <c r="EX5" s="6" t="e">
        <f t="shared" ref="EX5" si="16">IF(DS5&lt;_xlfn.PERCENTILE.INC(DS$5:DS$1004, 0.01), DS5, 0)</f>
        <v>#REF!</v>
      </c>
      <c r="EY5" s="6" t="e">
        <f t="shared" ref="EY5" si="17">IF(DT5&lt;_xlfn.PERCENTILE.INC(DT$5:DT$1004, 0.01), DT5, 0)</f>
        <v>#REF!</v>
      </c>
      <c r="EZ5" s="6" t="e">
        <f t="shared" ref="EZ5" si="18">IF(DU5&lt;_xlfn.PERCENTILE.INC(DU$5:DU$1004, 0.01), DU5, 0)</f>
        <v>#REF!</v>
      </c>
      <c r="FA5" s="6" t="e">
        <f t="shared" ref="FA5" si="19">IF(DV5&lt;_xlfn.PERCENTILE.INC(DV$5:DV$1004, 0.01), DV5, 0)</f>
        <v>#REF!</v>
      </c>
      <c r="FB5" s="6" t="e">
        <f t="shared" ref="FB5" si="20">IF(DW5&lt;_xlfn.PERCENTILE.INC(DW$5:DW$1004, 0.01), DW5, 0)</f>
        <v>#REF!</v>
      </c>
      <c r="FC5" s="6" t="e">
        <f t="shared" ref="FC5" si="21">IF(DX5&lt;_xlfn.PERCENTILE.INC(DX$5:DX$1004, 0.01), DX5, 0)</f>
        <v>#REF!</v>
      </c>
      <c r="FE5" s="6" t="e">
        <f t="shared" ref="FE5:FY5" si="22">IF(BP5&lt;&gt;0,LN(BP5)," ")</f>
        <v>#REF!</v>
      </c>
      <c r="FF5" s="6" t="e">
        <f t="shared" si="22"/>
        <v>#REF!</v>
      </c>
      <c r="FG5" s="6" t="e">
        <f t="shared" si="22"/>
        <v>#REF!</v>
      </c>
      <c r="FH5" s="6" t="e">
        <f t="shared" si="22"/>
        <v>#REF!</v>
      </c>
      <c r="FI5" s="6" t="e">
        <f t="shared" si="22"/>
        <v>#REF!</v>
      </c>
      <c r="FJ5" s="6" t="e">
        <f t="shared" si="22"/>
        <v>#REF!</v>
      </c>
      <c r="FK5" s="6" t="e">
        <f t="shared" si="22"/>
        <v>#REF!</v>
      </c>
      <c r="FL5" s="6" t="e">
        <f t="shared" si="22"/>
        <v>#REF!</v>
      </c>
      <c r="FM5" s="6" t="e">
        <f t="shared" si="22"/>
        <v>#REF!</v>
      </c>
      <c r="FN5" s="6" t="e">
        <f t="shared" si="22"/>
        <v>#REF!</v>
      </c>
      <c r="FO5" s="6" t="e">
        <f t="shared" si="22"/>
        <v>#REF!</v>
      </c>
      <c r="FP5" s="6" t="e">
        <f t="shared" si="22"/>
        <v>#REF!</v>
      </c>
      <c r="FQ5" s="6" t="e">
        <f t="shared" si="22"/>
        <v>#REF!</v>
      </c>
      <c r="FR5" s="6" t="e">
        <f t="shared" si="22"/>
        <v>#REF!</v>
      </c>
      <c r="FS5" s="6" t="e">
        <f t="shared" si="22"/>
        <v>#REF!</v>
      </c>
      <c r="FT5" s="6" t="e">
        <f t="shared" si="22"/>
        <v>#REF!</v>
      </c>
      <c r="FU5" s="6" t="e">
        <f t="shared" si="22"/>
        <v>#REF!</v>
      </c>
      <c r="FV5" s="6" t="e">
        <f t="shared" si="22"/>
        <v>#REF!</v>
      </c>
      <c r="FW5" s="6" t="e">
        <f t="shared" si="22"/>
        <v>#REF!</v>
      </c>
      <c r="FX5" s="6" t="e">
        <f t="shared" si="22"/>
        <v>#REF!</v>
      </c>
      <c r="FY5" s="6" t="e">
        <f t="shared" si="22"/>
        <v>#REF!</v>
      </c>
      <c r="FZ5" s="6" t="e">
        <f t="shared" ref="FZ5:GH5" si="23">IF(CK5&lt;&gt;0,LN(CK5)," ")</f>
        <v>#REF!</v>
      </c>
      <c r="GA5" s="6" t="e">
        <f t="shared" si="23"/>
        <v>#REF!</v>
      </c>
      <c r="GB5" s="6" t="e">
        <f t="shared" si="23"/>
        <v>#REF!</v>
      </c>
      <c r="GC5" s="6" t="e">
        <f t="shared" si="23"/>
        <v>#REF!</v>
      </c>
      <c r="GD5" s="6" t="e">
        <f t="shared" si="23"/>
        <v>#REF!</v>
      </c>
      <c r="GE5" s="6" t="e">
        <f t="shared" si="23"/>
        <v>#REF!</v>
      </c>
      <c r="GF5" s="6" t="e">
        <f t="shared" si="23"/>
        <v>#REF!</v>
      </c>
      <c r="GG5" s="6" t="e">
        <f t="shared" si="23"/>
        <v>#REF!</v>
      </c>
      <c r="GH5" s="6" t="e">
        <f t="shared" si="23"/>
        <v>#REF!</v>
      </c>
    </row>
    <row r="6" spans="1:190" x14ac:dyDescent="0.3">
      <c r="A6">
        <f>1+A5</f>
        <v>2</v>
      </c>
      <c r="B6">
        <f t="shared" si="6"/>
        <v>471</v>
      </c>
      <c r="C6" s="64" t="e">
        <f>BO6*EXP('Capital Market Assumptions'!#REF!+'Capital Market Assumptions'!#REF!*'Random Draws'!B5)</f>
        <v>#REF!</v>
      </c>
      <c r="D6" s="64" t="e">
        <f>BP6*EXP('Capital Market Assumptions'!#REF!+'Capital Market Assumptions'!#REF!*'Random Draws'!C5)</f>
        <v>#REF!</v>
      </c>
      <c r="E6" s="64" t="e">
        <f>BQ6*EXP('Capital Market Assumptions'!#REF!+'Capital Market Assumptions'!#REF!*'Random Draws'!D5)</f>
        <v>#REF!</v>
      </c>
      <c r="F6" s="64" t="e">
        <f>BR6*EXP('Capital Market Assumptions'!#REF!+'Capital Market Assumptions'!#REF!*'Random Draws'!E5)</f>
        <v>#REF!</v>
      </c>
      <c r="G6" s="64" t="e">
        <f>BS6*EXP('Capital Market Assumptions'!#REF!+'Capital Market Assumptions'!#REF!*'Random Draws'!F5)</f>
        <v>#REF!</v>
      </c>
      <c r="H6" s="6" t="e">
        <f>BT6*EXP('Capital Market Assumptions'!$B$44+'Capital Market Assumptions'!$B$45*'Random Draws'!G5)</f>
        <v>#REF!</v>
      </c>
      <c r="I6" s="6" t="e">
        <f>BU6*EXP('Capital Market Assumptions'!$B$44+'Capital Market Assumptions'!$B$45*'Random Draws'!H5)</f>
        <v>#REF!</v>
      </c>
      <c r="J6" s="6" t="e">
        <f>BV6*EXP('Capital Market Assumptions'!$B$44+'Capital Market Assumptions'!$B$45*'Random Draws'!I5)</f>
        <v>#REF!</v>
      </c>
      <c r="K6" s="6" t="e">
        <f>BW6*EXP('Capital Market Assumptions'!$B$44+'Capital Market Assumptions'!$B$45*'Random Draws'!J5)</f>
        <v>#REF!</v>
      </c>
      <c r="L6" s="6" t="e">
        <f>BX6*EXP('Capital Market Assumptions'!$B$44+'Capital Market Assumptions'!$B$45*'Random Draws'!K5)</f>
        <v>#REF!</v>
      </c>
      <c r="M6" s="6" t="e">
        <f>BY6*EXP('Capital Market Assumptions'!$B$44+'Capital Market Assumptions'!$B$45*'Random Draws'!L5)</f>
        <v>#REF!</v>
      </c>
      <c r="N6" s="6" t="e">
        <f>BZ6*EXP('Capital Market Assumptions'!$B$44+'Capital Market Assumptions'!$B$45*'Random Draws'!M5)</f>
        <v>#REF!</v>
      </c>
      <c r="O6" s="6" t="e">
        <f>CA6*EXP('Capital Market Assumptions'!$B$44+'Capital Market Assumptions'!$B$45*'Random Draws'!N5)</f>
        <v>#REF!</v>
      </c>
      <c r="P6" s="6" t="e">
        <f>CB6*EXP('Capital Market Assumptions'!$B$44+'Capital Market Assumptions'!$B$45*'Random Draws'!O5)</f>
        <v>#REF!</v>
      </c>
      <c r="Q6" s="6" t="e">
        <f>CC6*EXP('Capital Market Assumptions'!$B$44+'Capital Market Assumptions'!$B$45*'Random Draws'!P5)</f>
        <v>#REF!</v>
      </c>
      <c r="R6" s="6" t="e">
        <f>CD6*EXP('Capital Market Assumptions'!$B$44+'Capital Market Assumptions'!$B$45*'Random Draws'!Q5)</f>
        <v>#REF!</v>
      </c>
      <c r="S6" s="6" t="e">
        <f>CE6*EXP('Capital Market Assumptions'!$B$44+'Capital Market Assumptions'!$B$45*'Random Draws'!R5)</f>
        <v>#REF!</v>
      </c>
      <c r="T6" s="6" t="e">
        <f>CF6*EXP('Capital Market Assumptions'!$B$44+'Capital Market Assumptions'!$B$45*'Random Draws'!S5)</f>
        <v>#REF!</v>
      </c>
      <c r="U6" s="6" t="e">
        <f>CG6*EXP('Capital Market Assumptions'!$B$44+'Capital Market Assumptions'!$B$45*'Random Draws'!T5)</f>
        <v>#REF!</v>
      </c>
      <c r="V6" s="6" t="e">
        <f>CH6*EXP('Capital Market Assumptions'!$B$44+'Capital Market Assumptions'!$B$45*'Random Draws'!U5)</f>
        <v>#REF!</v>
      </c>
      <c r="W6" s="6" t="e">
        <f>CI6*EXP('Capital Market Assumptions'!$B$44+'Capital Market Assumptions'!$B$45*'Random Draws'!V5)</f>
        <v>#REF!</v>
      </c>
      <c r="X6" s="6" t="e">
        <f>CJ6*EXP('Capital Market Assumptions'!$B$44+'Capital Market Assumptions'!$B$45*'Random Draws'!W5)</f>
        <v>#REF!</v>
      </c>
      <c r="Y6" s="6" t="e">
        <f>CK6*EXP('Capital Market Assumptions'!$B$44+'Capital Market Assumptions'!$B$45*'Random Draws'!X5)</f>
        <v>#REF!</v>
      </c>
      <c r="Z6" s="6" t="e">
        <f>CL6*EXP('Capital Market Assumptions'!$B$44+'Capital Market Assumptions'!$B$45*'Random Draws'!Y5)</f>
        <v>#REF!</v>
      </c>
      <c r="AA6" s="6" t="e">
        <f>CM6*EXP('Capital Market Assumptions'!$B$44+'Capital Market Assumptions'!$B$45*'Random Draws'!Z5)</f>
        <v>#REF!</v>
      </c>
      <c r="AB6" s="6" t="e">
        <f>CN6*EXP('Capital Market Assumptions'!$B$44+'Capital Market Assumptions'!$B$45*'Random Draws'!AA5)</f>
        <v>#REF!</v>
      </c>
      <c r="AC6" s="6" t="e">
        <f>CO6*EXP('Capital Market Assumptions'!$B$44+'Capital Market Assumptions'!$B$45*'Random Draws'!AB5)</f>
        <v>#REF!</v>
      </c>
      <c r="AD6" s="6" t="e">
        <f>CP6*EXP('Capital Market Assumptions'!$B$44+'Capital Market Assumptions'!$B$45*'Random Draws'!AC5)</f>
        <v>#REF!</v>
      </c>
      <c r="AE6" s="6" t="e">
        <f>CQ6*EXP('Capital Market Assumptions'!$B$44+'Capital Market Assumptions'!$B$45*'Random Draws'!AD5)</f>
        <v>#REF!</v>
      </c>
      <c r="AF6" s="6" t="e">
        <f>CR6*EXP('Capital Market Assumptions'!$B$44+'Capital Market Assumptions'!$B$45*'Random Draws'!AE5)</f>
        <v>#REF!</v>
      </c>
      <c r="AH6">
        <f t="shared" ref="AH6:AH69" si="24">58.007-57.964</f>
        <v>4.2999999999999261E-2</v>
      </c>
      <c r="AI6">
        <f t="shared" ref="AI6:AI69" si="25">61.188-60.128</f>
        <v>1.0600000000000023</v>
      </c>
      <c r="AJ6">
        <f t="shared" ref="AJ6:AJ69" si="26">64.551-62.458</f>
        <v>2.0930000000000035</v>
      </c>
      <c r="AK6">
        <f t="shared" ref="AK6:AK69" si="27">68.052-64.899</f>
        <v>3.1530000000000058</v>
      </c>
      <c r="AL6">
        <f t="shared" ref="AL6:AL69" si="28">71.648-67.382</f>
        <v>4.2659999999999911</v>
      </c>
      <c r="AM6">
        <f t="shared" ref="AM6:AM69" si="29">75.305-70.003</f>
        <v>5.3020000000000067</v>
      </c>
      <c r="AN6">
        <f t="shared" ref="AN6:AN69" si="30">79.039-72.682</f>
        <v>6.3569999999999993</v>
      </c>
      <c r="AO6">
        <f t="shared" ref="AO6:AO69" si="31">82.867-75.477</f>
        <v>7.3900000000000006</v>
      </c>
      <c r="AP6">
        <f t="shared" ref="AP6:AP69" si="32">86.752-78.397</f>
        <v>8.3549999999999898</v>
      </c>
      <c r="AQ6">
        <f t="shared" ref="AQ6:AQ69" si="33">90.667-81.419</f>
        <v>9.2480000000000047</v>
      </c>
      <c r="AR6">
        <v>9.9540000000000006</v>
      </c>
      <c r="AS6">
        <v>10.536</v>
      </c>
      <c r="AT6">
        <v>11.061999999999999</v>
      </c>
      <c r="AU6">
        <v>11.587</v>
      </c>
      <c r="AV6">
        <v>12.256</v>
      </c>
      <c r="AW6">
        <v>12.815</v>
      </c>
      <c r="AX6">
        <v>13.287000000000001</v>
      </c>
      <c r="AY6">
        <v>13.785</v>
      </c>
      <c r="AZ6">
        <v>14.218999999999999</v>
      </c>
      <c r="BA6">
        <v>14.718999999999999</v>
      </c>
      <c r="BB6" t="e">
        <f>LRP!#REF!</f>
        <v>#REF!</v>
      </c>
      <c r="BC6" t="e">
        <f>LRP!#REF!</f>
        <v>#REF!</v>
      </c>
      <c r="BD6" t="e">
        <f>LRP!#REF!</f>
        <v>#REF!</v>
      </c>
      <c r="BE6" t="e">
        <f>LRP!#REF!</f>
        <v>#REF!</v>
      </c>
      <c r="BF6" t="e">
        <f>LRP!#REF!</f>
        <v>#REF!</v>
      </c>
      <c r="BG6" t="e">
        <f>LRP!#REF!</f>
        <v>#REF!</v>
      </c>
      <c r="BH6" t="e">
        <f>LRP!#REF!</f>
        <v>#REF!</v>
      </c>
      <c r="BI6" t="e">
        <f>LRP!#REF!</f>
        <v>#REF!</v>
      </c>
      <c r="BJ6" t="e">
        <f>LRP!#REF!</f>
        <v>#REF!</v>
      </c>
      <c r="BK6" t="e">
        <f>LRP!#REF!</f>
        <v>#REF!</v>
      </c>
      <c r="BM6">
        <f t="shared" si="7"/>
        <v>471</v>
      </c>
      <c r="BN6">
        <f t="shared" si="7"/>
        <v>471</v>
      </c>
      <c r="BO6">
        <f t="shared" si="7"/>
        <v>471</v>
      </c>
      <c r="BP6" s="6" t="e">
        <f t="shared" ref="BP6:BP69" si="34">MAX(C6-AH6,0)</f>
        <v>#REF!</v>
      </c>
      <c r="BQ6" s="6" t="e">
        <f t="shared" ref="BQ6:BQ69" si="35">MAX(D6-AI6,0)</f>
        <v>#REF!</v>
      </c>
      <c r="BR6" s="6" t="e">
        <f t="shared" ref="BR6:BR69" si="36">MAX(E6-AJ6,0)</f>
        <v>#REF!</v>
      </c>
      <c r="BS6" s="6" t="e">
        <f t="shared" ref="BS6:BS69" si="37">MAX(F6-AK6,0)</f>
        <v>#REF!</v>
      </c>
      <c r="BT6" s="6" t="e">
        <f t="shared" ref="BT6:BT69" si="38">MAX(G6-AL6,0)</f>
        <v>#REF!</v>
      </c>
      <c r="BU6" s="6" t="e">
        <f t="shared" ref="BU6:BU69" si="39">MAX(H6-AM6,0)</f>
        <v>#REF!</v>
      </c>
      <c r="BV6" s="6" t="e">
        <f t="shared" ref="BV6:BV69" si="40">MAX(I6-AN6,0)</f>
        <v>#REF!</v>
      </c>
      <c r="BW6" s="6" t="e">
        <f t="shared" ref="BW6:BW69" si="41">MAX(J6-AO6,0)</f>
        <v>#REF!</v>
      </c>
      <c r="BX6" s="6" t="e">
        <f t="shared" ref="BX6:BX69" si="42">MAX(K6-AP6,0)</f>
        <v>#REF!</v>
      </c>
      <c r="BY6" s="6" t="e">
        <f t="shared" ref="BY6:BY69" si="43">MAX(L6-AQ6,0)</f>
        <v>#REF!</v>
      </c>
      <c r="BZ6" s="6" t="e">
        <f t="shared" ref="BZ6:BZ69" si="44">MAX(M6-AR6,0)</f>
        <v>#REF!</v>
      </c>
      <c r="CA6" s="6" t="e">
        <f t="shared" ref="CA6:CA69" si="45">MAX(N6-AS6,0)</f>
        <v>#REF!</v>
      </c>
      <c r="CB6" s="6" t="e">
        <f t="shared" ref="CB6:CB69" si="46">MAX(O6-AT6,0)</f>
        <v>#REF!</v>
      </c>
      <c r="CC6" s="6" t="e">
        <f t="shared" ref="CC6:CC69" si="47">MAX(P6-AU6,0)</f>
        <v>#REF!</v>
      </c>
      <c r="CD6" s="6" t="e">
        <f t="shared" ref="CD6:CD69" si="48">MAX(Q6-AV6,0)</f>
        <v>#REF!</v>
      </c>
      <c r="CE6" s="6" t="e">
        <f t="shared" ref="CE6:CE69" si="49">MAX(R6-AW6,0)</f>
        <v>#REF!</v>
      </c>
      <c r="CF6" s="6" t="e">
        <f t="shared" ref="CF6:CF69" si="50">MAX(S6-AX6,0)</f>
        <v>#REF!</v>
      </c>
      <c r="CG6" s="6" t="e">
        <f t="shared" ref="CG6:CG69" si="51">MAX(T6-AY6,0)</f>
        <v>#REF!</v>
      </c>
      <c r="CH6" s="6" t="e">
        <f t="shared" ref="CH6:CH69" si="52">MAX(U6-AZ6,0)</f>
        <v>#REF!</v>
      </c>
      <c r="CI6" s="6" t="e">
        <f t="shared" ref="CI6:CI69" si="53">MAX(V6-BA6,0)</f>
        <v>#REF!</v>
      </c>
      <c r="CJ6" s="6" t="e">
        <f t="shared" ref="CJ6:CJ69" si="54">MAX(W6-BB6,0)</f>
        <v>#REF!</v>
      </c>
      <c r="CK6" s="6" t="e">
        <f t="shared" ref="CK6:CK69" si="55">MAX(X6-BC6,0)</f>
        <v>#REF!</v>
      </c>
      <c r="CL6" s="6" t="e">
        <f t="shared" ref="CL6:CL69" si="56">MAX(Y6-BD6,0)</f>
        <v>#REF!</v>
      </c>
      <c r="CM6" s="6" t="e">
        <f t="shared" ref="CM6:CM69" si="57">MAX(Z6-BE6,0)</f>
        <v>#REF!</v>
      </c>
      <c r="CN6" s="6" t="e">
        <f t="shared" ref="CN6:CN69" si="58">MAX(AA6-BF6,0)</f>
        <v>#REF!</v>
      </c>
      <c r="CO6" s="6" t="e">
        <f t="shared" ref="CO6:CO69" si="59">MAX(AB6-BG6,0)</f>
        <v>#REF!</v>
      </c>
      <c r="CP6" s="6" t="e">
        <f t="shared" ref="CP6:CP69" si="60">MAX(AC6-BH6,0)</f>
        <v>#REF!</v>
      </c>
      <c r="CQ6" s="6" t="e">
        <f t="shared" ref="CQ6:CQ69" si="61">MAX(AD6-BI6,0)</f>
        <v>#REF!</v>
      </c>
      <c r="CR6" s="6" t="e">
        <f t="shared" ref="CR6:CR69" si="62">MAX(AE6-BJ6,0)</f>
        <v>#REF!</v>
      </c>
      <c r="CS6" s="6" t="e">
        <f t="shared" ref="CS6:CS69" si="63">MAX(AF6-BK6,0)</f>
        <v>#REF!</v>
      </c>
      <c r="CU6" s="6" t="e">
        <f t="shared" ref="CU6:CU69" si="64">BP6-$BO6</f>
        <v>#REF!</v>
      </c>
      <c r="CV6" s="6" t="e">
        <f t="shared" ref="CV6:CV69" si="65">BQ6-$BO6</f>
        <v>#REF!</v>
      </c>
      <c r="CW6" s="6" t="e">
        <f t="shared" ref="CW6:CW69" si="66">BR6-$BO6</f>
        <v>#REF!</v>
      </c>
      <c r="CX6" s="6" t="e">
        <f t="shared" ref="CX6:CX69" si="67">BS6-$BO6</f>
        <v>#REF!</v>
      </c>
      <c r="CY6" s="6" t="e">
        <f t="shared" ref="CY6:CY69" si="68">BT6-$BO6</f>
        <v>#REF!</v>
      </c>
      <c r="CZ6" s="6" t="e">
        <f t="shared" ref="CZ6:CZ69" si="69">BU6-$BO6</f>
        <v>#REF!</v>
      </c>
      <c r="DA6" s="6" t="e">
        <f t="shared" ref="DA6:DA69" si="70">BV6-$BO6</f>
        <v>#REF!</v>
      </c>
      <c r="DB6" s="6" t="e">
        <f t="shared" ref="DB6:DB69" si="71">BW6-$BO6</f>
        <v>#REF!</v>
      </c>
      <c r="DC6" s="6" t="e">
        <f t="shared" ref="DC6:DC69" si="72">BX6-$BO6</f>
        <v>#REF!</v>
      </c>
      <c r="DD6" s="6" t="e">
        <f t="shared" ref="DD6:DD69" si="73">BY6-$BO6</f>
        <v>#REF!</v>
      </c>
      <c r="DE6" s="6" t="e">
        <f t="shared" ref="DE6:DE69" si="74">BZ6-$BO6</f>
        <v>#REF!</v>
      </c>
      <c r="DF6" s="6" t="e">
        <f t="shared" ref="DF6:DF69" si="75">CA6-$BO6</f>
        <v>#REF!</v>
      </c>
      <c r="DG6" s="6" t="e">
        <f t="shared" ref="DG6:DG69" si="76">CB6-$BO6</f>
        <v>#REF!</v>
      </c>
      <c r="DH6" s="6" t="e">
        <f t="shared" ref="DH6:DH69" si="77">CC6-$BO6</f>
        <v>#REF!</v>
      </c>
      <c r="DI6" s="6" t="e">
        <f t="shared" ref="DI6:DI69" si="78">CD6-$BO6</f>
        <v>#REF!</v>
      </c>
      <c r="DJ6" s="6" t="e">
        <f t="shared" ref="DJ6:DJ69" si="79">CE6-$BO6</f>
        <v>#REF!</v>
      </c>
      <c r="DK6" s="6" t="e">
        <f t="shared" ref="DK6:DK69" si="80">CF6-$BO6</f>
        <v>#REF!</v>
      </c>
      <c r="DL6" s="6" t="e">
        <f t="shared" ref="DL6:DL69" si="81">CG6-$BO6</f>
        <v>#REF!</v>
      </c>
      <c r="DM6" s="6" t="e">
        <f t="shared" ref="DM6:DM69" si="82">CH6-$BO6</f>
        <v>#REF!</v>
      </c>
      <c r="DN6" s="6" t="e">
        <f t="shared" ref="DN6:DN69" si="83">CI6-$BO6</f>
        <v>#REF!</v>
      </c>
      <c r="DO6" s="6" t="e">
        <f t="shared" ref="DO6:DO69" si="84">CJ6-$BO6</f>
        <v>#REF!</v>
      </c>
      <c r="DP6" s="6" t="e">
        <f t="shared" ref="DP6:DP69" si="85">CK6-$BO6</f>
        <v>#REF!</v>
      </c>
      <c r="DQ6" s="6" t="e">
        <f t="shared" ref="DQ6:DQ69" si="86">CL6-$BO6</f>
        <v>#REF!</v>
      </c>
      <c r="DR6" s="6" t="e">
        <f t="shared" ref="DR6:DR69" si="87">CM6-$BO6</f>
        <v>#REF!</v>
      </c>
      <c r="DS6" s="6" t="e">
        <f t="shared" ref="DS6:DS69" si="88">CN6-$BO6</f>
        <v>#REF!</v>
      </c>
      <c r="DT6" s="6" t="e">
        <f t="shared" ref="DT6:DT69" si="89">CO6-$BO6</f>
        <v>#REF!</v>
      </c>
      <c r="DU6" s="6" t="e">
        <f t="shared" ref="DU6:DU69" si="90">CP6-$BO6</f>
        <v>#REF!</v>
      </c>
      <c r="DV6" s="6" t="e">
        <f t="shared" ref="DV6:DV69" si="91">CQ6-$BO6</f>
        <v>#REF!</v>
      </c>
      <c r="DW6" s="6" t="e">
        <f t="shared" ref="DW6:DW69" si="92">CR6-$BO6</f>
        <v>#REF!</v>
      </c>
      <c r="DX6" s="6" t="e">
        <f t="shared" ref="DX6:DX69" si="93">CS6-$BO6</f>
        <v>#REF!</v>
      </c>
      <c r="DZ6" s="6" t="e">
        <f t="shared" ref="DZ6:DZ69" si="94">IF(CU6&lt;_xlfn.PERCENTILE.INC(CU$5:CU$1004, 0.01), CU6, 0)</f>
        <v>#REF!</v>
      </c>
      <c r="EA6" s="6" t="e">
        <f t="shared" ref="EA6:EA69" si="95">IF(CV6&lt;_xlfn.PERCENTILE.INC(CV$5:CV$1004, 0.01), CV6, 0)</f>
        <v>#REF!</v>
      </c>
      <c r="EB6" s="6" t="e">
        <f t="shared" ref="EB6:EB69" si="96">IF(CW6&lt;_xlfn.PERCENTILE.INC(CW$5:CW$1004, 0.01), CW6, 0)</f>
        <v>#REF!</v>
      </c>
      <c r="EC6" s="6" t="e">
        <f t="shared" ref="EC6:EC69" si="97">IF(CX6&lt;_xlfn.PERCENTILE.INC(CX$5:CX$1004, 0.01), CX6, 0)</f>
        <v>#REF!</v>
      </c>
      <c r="ED6" s="6" t="e">
        <f t="shared" ref="ED6:ED69" si="98">IF(CY6&lt;_xlfn.PERCENTILE.INC(CY$5:CY$1004, 0.01), CY6, 0)</f>
        <v>#REF!</v>
      </c>
      <c r="EE6" s="6" t="e">
        <f t="shared" ref="EE6:EE69" si="99">IF(CZ6&lt;_xlfn.PERCENTILE.INC(CZ$5:CZ$1004, 0.01), CZ6, 0)</f>
        <v>#REF!</v>
      </c>
      <c r="EF6" s="6" t="e">
        <f t="shared" ref="EF6:EF69" si="100">IF(DA6&lt;_xlfn.PERCENTILE.INC(DA$5:DA$1004, 0.01), DA6, 0)</f>
        <v>#REF!</v>
      </c>
      <c r="EG6" s="6" t="e">
        <f t="shared" ref="EG6:EG69" si="101">IF(DB6&lt;_xlfn.PERCENTILE.INC(DB$5:DB$1004, 0.01), DB6, 0)</f>
        <v>#REF!</v>
      </c>
      <c r="EH6" s="6" t="e">
        <f t="shared" ref="EH6:EH69" si="102">IF(DC6&lt;_xlfn.PERCENTILE.INC(DC$5:DC$1004, 0.01), DC6, 0)</f>
        <v>#REF!</v>
      </c>
      <c r="EI6" s="6" t="e">
        <f t="shared" ref="EI6:EI69" si="103">IF(DD6&lt;_xlfn.PERCENTILE.INC(DD$5:DD$1004, 0.01), DD6, 0)</f>
        <v>#REF!</v>
      </c>
      <c r="EJ6" s="6" t="e">
        <f t="shared" ref="EJ6:EJ69" si="104">IF(DE6&lt;_xlfn.PERCENTILE.INC(DE$5:DE$1004, 0.01), DE6, 0)</f>
        <v>#REF!</v>
      </c>
      <c r="EK6" s="6" t="e">
        <f t="shared" ref="EK6:EK69" si="105">IF(DF6&lt;_xlfn.PERCENTILE.INC(DF$5:DF$1004, 0.01), DF6, 0)</f>
        <v>#REF!</v>
      </c>
      <c r="EL6" s="6" t="e">
        <f t="shared" ref="EL6:EL69" si="106">IF(DG6&lt;_xlfn.PERCENTILE.INC(DG$5:DG$1004, 0.01), DG6, 0)</f>
        <v>#REF!</v>
      </c>
      <c r="EM6" s="6" t="e">
        <f t="shared" ref="EM6:EM69" si="107">IF(DH6&lt;_xlfn.PERCENTILE.INC(DH$5:DH$1004, 0.01), DH6, 0)</f>
        <v>#REF!</v>
      </c>
      <c r="EN6" s="6" t="e">
        <f t="shared" ref="EN6:EN69" si="108">IF(DI6&lt;_xlfn.PERCENTILE.INC(DI$5:DI$1004, 0.01), DI6, 0)</f>
        <v>#REF!</v>
      </c>
      <c r="EO6" s="6" t="e">
        <f t="shared" ref="EO6:EO69" si="109">IF(DJ6&lt;_xlfn.PERCENTILE.INC(DJ$5:DJ$1004, 0.01), DJ6, 0)</f>
        <v>#REF!</v>
      </c>
      <c r="EP6" s="6" t="e">
        <f t="shared" ref="EP6:EP69" si="110">IF(DK6&lt;_xlfn.PERCENTILE.INC(DK$5:DK$1004, 0.01), DK6, 0)</f>
        <v>#REF!</v>
      </c>
      <c r="EQ6" s="6" t="e">
        <f t="shared" ref="EQ6:EQ69" si="111">IF(DL6&lt;_xlfn.PERCENTILE.INC(DL$5:DL$1004, 0.01), DL6, 0)</f>
        <v>#REF!</v>
      </c>
      <c r="ER6" s="6" t="e">
        <f t="shared" ref="ER6:ER69" si="112">IF(DM6&lt;_xlfn.PERCENTILE.INC(DM$5:DM$1004, 0.01), DM6, 0)</f>
        <v>#REF!</v>
      </c>
      <c r="ES6" s="6" t="e">
        <f t="shared" ref="ES6:ES69" si="113">IF(DN6&lt;_xlfn.PERCENTILE.INC(DN$5:DN$1004, 0.01), DN6, 0)</f>
        <v>#REF!</v>
      </c>
      <c r="ET6" s="6" t="e">
        <f t="shared" ref="ET6:ET69" si="114">IF(DO6&lt;_xlfn.PERCENTILE.INC(DO$5:DO$1004, 0.01), DO6, 0)</f>
        <v>#REF!</v>
      </c>
      <c r="EU6" s="6" t="e">
        <f t="shared" ref="EU6:EU69" si="115">IF(DP6&lt;_xlfn.PERCENTILE.INC(DP$5:DP$1004, 0.01), DP6, 0)</f>
        <v>#REF!</v>
      </c>
      <c r="EV6" s="6" t="e">
        <f t="shared" ref="EV6:EV69" si="116">IF(DQ6&lt;_xlfn.PERCENTILE.INC(DQ$5:DQ$1004, 0.01), DQ6, 0)</f>
        <v>#REF!</v>
      </c>
      <c r="EW6" s="6" t="e">
        <f t="shared" ref="EW6:EW69" si="117">IF(DR6&lt;_xlfn.PERCENTILE.INC(DR$5:DR$1004, 0.01), DR6, 0)</f>
        <v>#REF!</v>
      </c>
      <c r="EX6" s="6" t="e">
        <f t="shared" ref="EX6:EX69" si="118">IF(DS6&lt;_xlfn.PERCENTILE.INC(DS$5:DS$1004, 0.01), DS6, 0)</f>
        <v>#REF!</v>
      </c>
      <c r="EY6" s="6" t="e">
        <f t="shared" ref="EY6:EY69" si="119">IF(DT6&lt;_xlfn.PERCENTILE.INC(DT$5:DT$1004, 0.01), DT6, 0)</f>
        <v>#REF!</v>
      </c>
      <c r="EZ6" s="6" t="e">
        <f t="shared" ref="EZ6:EZ69" si="120">IF(DU6&lt;_xlfn.PERCENTILE.INC(DU$5:DU$1004, 0.01), DU6, 0)</f>
        <v>#REF!</v>
      </c>
      <c r="FA6" s="6" t="e">
        <f t="shared" ref="FA6:FA69" si="121">IF(DV6&lt;_xlfn.PERCENTILE.INC(DV$5:DV$1004, 0.01), DV6, 0)</f>
        <v>#REF!</v>
      </c>
      <c r="FB6" s="6" t="e">
        <f t="shared" ref="FB6:FB69" si="122">IF(DW6&lt;_xlfn.PERCENTILE.INC(DW$5:DW$1004, 0.01), DW6, 0)</f>
        <v>#REF!</v>
      </c>
      <c r="FC6" s="6" t="e">
        <f t="shared" ref="FC6:FC69" si="123">IF(DX6&lt;_xlfn.PERCENTILE.INC(DX$5:DX$1004, 0.01), DX6, 0)</f>
        <v>#REF!</v>
      </c>
      <c r="FE6" s="6" t="e">
        <f t="shared" ref="FE6:FE69" si="124">IF(BP6&lt;&gt;0,LN(BP6)," ")</f>
        <v>#REF!</v>
      </c>
      <c r="FF6" s="6" t="e">
        <f t="shared" ref="FF6:FF69" si="125">IF(BQ6&lt;&gt;0,LN(BQ6)," ")</f>
        <v>#REF!</v>
      </c>
      <c r="FG6" s="6" t="e">
        <f t="shared" ref="FG6:FG69" si="126">IF(BR6&lt;&gt;0,LN(BR6)," ")</f>
        <v>#REF!</v>
      </c>
      <c r="FH6" s="6" t="e">
        <f t="shared" ref="FH6:FH69" si="127">IF(BS6&lt;&gt;0,LN(BS6)," ")</f>
        <v>#REF!</v>
      </c>
      <c r="FI6" s="6" t="e">
        <f t="shared" ref="FI6:FI69" si="128">IF(BT6&lt;&gt;0,LN(BT6)," ")</f>
        <v>#REF!</v>
      </c>
      <c r="FJ6" s="6" t="e">
        <f t="shared" ref="FJ6:FJ69" si="129">IF(BU6&lt;&gt;0,LN(BU6)," ")</f>
        <v>#REF!</v>
      </c>
      <c r="FK6" s="6" t="e">
        <f t="shared" ref="FK6:FK69" si="130">IF(BV6&lt;&gt;0,LN(BV6)," ")</f>
        <v>#REF!</v>
      </c>
      <c r="FL6" s="6" t="e">
        <f t="shared" ref="FL6:FL69" si="131">IF(BW6&lt;&gt;0,LN(BW6)," ")</f>
        <v>#REF!</v>
      </c>
      <c r="FM6" s="6" t="e">
        <f t="shared" ref="FM6:FM69" si="132">IF(BX6&lt;&gt;0,LN(BX6)," ")</f>
        <v>#REF!</v>
      </c>
      <c r="FN6" s="6" t="e">
        <f t="shared" ref="FN6:FN69" si="133">IF(BY6&lt;&gt;0,LN(BY6)," ")</f>
        <v>#REF!</v>
      </c>
      <c r="FO6" s="6" t="e">
        <f t="shared" ref="FO6:FO69" si="134">IF(BZ6&lt;&gt;0,LN(BZ6)," ")</f>
        <v>#REF!</v>
      </c>
      <c r="FP6" s="6" t="e">
        <f t="shared" ref="FP6:FP69" si="135">IF(CA6&lt;&gt;0,LN(CA6)," ")</f>
        <v>#REF!</v>
      </c>
      <c r="FQ6" s="6" t="e">
        <f t="shared" ref="FQ6:FQ69" si="136">IF(CB6&lt;&gt;0,LN(CB6)," ")</f>
        <v>#REF!</v>
      </c>
      <c r="FR6" s="6" t="e">
        <f t="shared" ref="FR6:FR69" si="137">IF(CC6&lt;&gt;0,LN(CC6)," ")</f>
        <v>#REF!</v>
      </c>
      <c r="FS6" s="6" t="e">
        <f t="shared" ref="FS6:FS69" si="138">IF(CD6&lt;&gt;0,LN(CD6)," ")</f>
        <v>#REF!</v>
      </c>
      <c r="FT6" s="6" t="e">
        <f t="shared" ref="FT6:FT69" si="139">IF(CE6&lt;&gt;0,LN(CE6)," ")</f>
        <v>#REF!</v>
      </c>
      <c r="FU6" s="6" t="e">
        <f t="shared" ref="FU6:FU69" si="140">IF(CF6&lt;&gt;0,LN(CF6)," ")</f>
        <v>#REF!</v>
      </c>
      <c r="FV6" s="6" t="e">
        <f t="shared" ref="FV6:FV69" si="141">IF(CG6&lt;&gt;0,LN(CG6)," ")</f>
        <v>#REF!</v>
      </c>
      <c r="FW6" s="6" t="e">
        <f t="shared" ref="FW6:FW69" si="142">IF(CH6&lt;&gt;0,LN(CH6)," ")</f>
        <v>#REF!</v>
      </c>
      <c r="FX6" s="6" t="e">
        <f t="shared" ref="FX6:FX69" si="143">IF(CI6&lt;&gt;0,LN(CI6)," ")</f>
        <v>#REF!</v>
      </c>
      <c r="FY6" s="6" t="e">
        <f t="shared" ref="FY6:FY69" si="144">IF(CJ6&lt;&gt;0,LN(CJ6)," ")</f>
        <v>#REF!</v>
      </c>
      <c r="FZ6" s="6" t="e">
        <f t="shared" ref="FZ6:FZ69" si="145">IF(CK6&lt;&gt;0,LN(CK6)," ")</f>
        <v>#REF!</v>
      </c>
      <c r="GA6" s="6" t="e">
        <f t="shared" ref="GA6:GA69" si="146">IF(CL6&lt;&gt;0,LN(CL6)," ")</f>
        <v>#REF!</v>
      </c>
      <c r="GB6" s="6" t="e">
        <f t="shared" ref="GB6:GB69" si="147">IF(CM6&lt;&gt;0,LN(CM6)," ")</f>
        <v>#REF!</v>
      </c>
      <c r="GC6" s="6" t="e">
        <f t="shared" ref="GC6:GC69" si="148">IF(CN6&lt;&gt;0,LN(CN6)," ")</f>
        <v>#REF!</v>
      </c>
      <c r="GD6" s="6" t="e">
        <f t="shared" ref="GD6:GD69" si="149">IF(CO6&lt;&gt;0,LN(CO6)," ")</f>
        <v>#REF!</v>
      </c>
      <c r="GE6" s="6" t="e">
        <f t="shared" ref="GE6:GE69" si="150">IF(CP6&lt;&gt;0,LN(CP6)," ")</f>
        <v>#REF!</v>
      </c>
      <c r="GF6" s="6" t="e">
        <f t="shared" ref="GF6:GF69" si="151">IF(CQ6&lt;&gt;0,LN(CQ6)," ")</f>
        <v>#REF!</v>
      </c>
      <c r="GG6" s="6" t="e">
        <f t="shared" ref="GG6:GG69" si="152">IF(CR6&lt;&gt;0,LN(CR6)," ")</f>
        <v>#REF!</v>
      </c>
      <c r="GH6" s="6" t="e">
        <f t="shared" ref="GH6:GH69" si="153">IF(CS6&lt;&gt;0,LN(CS6)," ")</f>
        <v>#REF!</v>
      </c>
    </row>
    <row r="7" spans="1:190" x14ac:dyDescent="0.3">
      <c r="A7">
        <f t="shared" ref="A7:A70" si="154">1+A6</f>
        <v>3</v>
      </c>
      <c r="B7">
        <f t="shared" si="6"/>
        <v>471</v>
      </c>
      <c r="C7" s="64" t="e">
        <f>BO7*EXP('Capital Market Assumptions'!#REF!+'Capital Market Assumptions'!#REF!*'Random Draws'!B6)</f>
        <v>#REF!</v>
      </c>
      <c r="D7" s="64" t="e">
        <f>BP7*EXP('Capital Market Assumptions'!#REF!+'Capital Market Assumptions'!#REF!*'Random Draws'!C6)</f>
        <v>#REF!</v>
      </c>
      <c r="E7" s="64" t="e">
        <f>BQ7*EXP('Capital Market Assumptions'!#REF!+'Capital Market Assumptions'!#REF!*'Random Draws'!D6)</f>
        <v>#REF!</v>
      </c>
      <c r="F7" s="64" t="e">
        <f>BR7*EXP('Capital Market Assumptions'!#REF!+'Capital Market Assumptions'!#REF!*'Random Draws'!E6)</f>
        <v>#REF!</v>
      </c>
      <c r="G7" s="64" t="e">
        <f>BS7*EXP('Capital Market Assumptions'!#REF!+'Capital Market Assumptions'!#REF!*'Random Draws'!F6)</f>
        <v>#REF!</v>
      </c>
      <c r="H7" s="6" t="e">
        <f>BT7*EXP('Capital Market Assumptions'!$B$44+'Capital Market Assumptions'!$B$45*'Random Draws'!G6)</f>
        <v>#REF!</v>
      </c>
      <c r="I7" s="6" t="e">
        <f>BU7*EXP('Capital Market Assumptions'!$B$44+'Capital Market Assumptions'!$B$45*'Random Draws'!H6)</f>
        <v>#REF!</v>
      </c>
      <c r="J7" s="6" t="e">
        <f>BV7*EXP('Capital Market Assumptions'!$B$44+'Capital Market Assumptions'!$B$45*'Random Draws'!I6)</f>
        <v>#REF!</v>
      </c>
      <c r="K7" s="6" t="e">
        <f>BW7*EXP('Capital Market Assumptions'!$B$44+'Capital Market Assumptions'!$B$45*'Random Draws'!J6)</f>
        <v>#REF!</v>
      </c>
      <c r="L7" s="6" t="e">
        <f>BX7*EXP('Capital Market Assumptions'!$B$44+'Capital Market Assumptions'!$B$45*'Random Draws'!K6)</f>
        <v>#REF!</v>
      </c>
      <c r="M7" s="6" t="e">
        <f>BY7*EXP('Capital Market Assumptions'!$B$44+'Capital Market Assumptions'!$B$45*'Random Draws'!L6)</f>
        <v>#REF!</v>
      </c>
      <c r="N7" s="6" t="e">
        <f>BZ7*EXP('Capital Market Assumptions'!$B$44+'Capital Market Assumptions'!$B$45*'Random Draws'!M6)</f>
        <v>#REF!</v>
      </c>
      <c r="O7" s="6" t="e">
        <f>CA7*EXP('Capital Market Assumptions'!$B$44+'Capital Market Assumptions'!$B$45*'Random Draws'!N6)</f>
        <v>#REF!</v>
      </c>
      <c r="P7" s="6" t="e">
        <f>CB7*EXP('Capital Market Assumptions'!$B$44+'Capital Market Assumptions'!$B$45*'Random Draws'!O6)</f>
        <v>#REF!</v>
      </c>
      <c r="Q7" s="6" t="e">
        <f>CC7*EXP('Capital Market Assumptions'!$B$44+'Capital Market Assumptions'!$B$45*'Random Draws'!P6)</f>
        <v>#REF!</v>
      </c>
      <c r="R7" s="6" t="e">
        <f>CD7*EXP('Capital Market Assumptions'!$B$44+'Capital Market Assumptions'!$B$45*'Random Draws'!Q6)</f>
        <v>#REF!</v>
      </c>
      <c r="S7" s="6" t="e">
        <f>CE7*EXP('Capital Market Assumptions'!$B$44+'Capital Market Assumptions'!$B$45*'Random Draws'!R6)</f>
        <v>#REF!</v>
      </c>
      <c r="T7" s="6" t="e">
        <f>CF7*EXP('Capital Market Assumptions'!$B$44+'Capital Market Assumptions'!$B$45*'Random Draws'!S6)</f>
        <v>#REF!</v>
      </c>
      <c r="U7" s="6" t="e">
        <f>CG7*EXP('Capital Market Assumptions'!$B$44+'Capital Market Assumptions'!$B$45*'Random Draws'!T6)</f>
        <v>#REF!</v>
      </c>
      <c r="V7" s="6" t="e">
        <f>CH7*EXP('Capital Market Assumptions'!$B$44+'Capital Market Assumptions'!$B$45*'Random Draws'!U6)</f>
        <v>#REF!</v>
      </c>
      <c r="W7" s="6" t="e">
        <f>CI7*EXP('Capital Market Assumptions'!$B$44+'Capital Market Assumptions'!$B$45*'Random Draws'!V6)</f>
        <v>#REF!</v>
      </c>
      <c r="X7" s="6" t="e">
        <f>CJ7*EXP('Capital Market Assumptions'!$B$44+'Capital Market Assumptions'!$B$45*'Random Draws'!W6)</f>
        <v>#REF!</v>
      </c>
      <c r="Y7" s="6" t="e">
        <f>CK7*EXP('Capital Market Assumptions'!$B$44+'Capital Market Assumptions'!$B$45*'Random Draws'!X6)</f>
        <v>#REF!</v>
      </c>
      <c r="Z7" s="6" t="e">
        <f>CL7*EXP('Capital Market Assumptions'!$B$44+'Capital Market Assumptions'!$B$45*'Random Draws'!Y6)</f>
        <v>#REF!</v>
      </c>
      <c r="AA7" s="6" t="e">
        <f>CM7*EXP('Capital Market Assumptions'!$B$44+'Capital Market Assumptions'!$B$45*'Random Draws'!Z6)</f>
        <v>#REF!</v>
      </c>
      <c r="AB7" s="6" t="e">
        <f>CN7*EXP('Capital Market Assumptions'!$B$44+'Capital Market Assumptions'!$B$45*'Random Draws'!AA6)</f>
        <v>#REF!</v>
      </c>
      <c r="AC7" s="6" t="e">
        <f>CO7*EXP('Capital Market Assumptions'!$B$44+'Capital Market Assumptions'!$B$45*'Random Draws'!AB6)</f>
        <v>#REF!</v>
      </c>
      <c r="AD7" s="6" t="e">
        <f>CP7*EXP('Capital Market Assumptions'!$B$44+'Capital Market Assumptions'!$B$45*'Random Draws'!AC6)</f>
        <v>#REF!</v>
      </c>
      <c r="AE7" s="6" t="e">
        <f>CQ7*EXP('Capital Market Assumptions'!$B$44+'Capital Market Assumptions'!$B$45*'Random Draws'!AD6)</f>
        <v>#REF!</v>
      </c>
      <c r="AF7" s="6" t="e">
        <f>CR7*EXP('Capital Market Assumptions'!$B$44+'Capital Market Assumptions'!$B$45*'Random Draws'!AE6)</f>
        <v>#REF!</v>
      </c>
      <c r="AH7">
        <f t="shared" si="24"/>
        <v>4.2999999999999261E-2</v>
      </c>
      <c r="AI7">
        <f t="shared" si="25"/>
        <v>1.0600000000000023</v>
      </c>
      <c r="AJ7">
        <f t="shared" si="26"/>
        <v>2.0930000000000035</v>
      </c>
      <c r="AK7">
        <f t="shared" si="27"/>
        <v>3.1530000000000058</v>
      </c>
      <c r="AL7">
        <f t="shared" si="28"/>
        <v>4.2659999999999911</v>
      </c>
      <c r="AM7">
        <f t="shared" si="29"/>
        <v>5.3020000000000067</v>
      </c>
      <c r="AN7">
        <f t="shared" si="30"/>
        <v>6.3569999999999993</v>
      </c>
      <c r="AO7">
        <f t="shared" si="31"/>
        <v>7.3900000000000006</v>
      </c>
      <c r="AP7">
        <f t="shared" si="32"/>
        <v>8.3549999999999898</v>
      </c>
      <c r="AQ7">
        <f t="shared" si="33"/>
        <v>9.2480000000000047</v>
      </c>
      <c r="AR7">
        <v>9.9540000000000006</v>
      </c>
      <c r="AS7">
        <v>10.536</v>
      </c>
      <c r="AT7">
        <v>11.061999999999999</v>
      </c>
      <c r="AU7">
        <v>11.587</v>
      </c>
      <c r="AV7">
        <v>12.256</v>
      </c>
      <c r="AW7">
        <v>12.815</v>
      </c>
      <c r="AX7">
        <v>13.287000000000001</v>
      </c>
      <c r="AY7">
        <v>13.785</v>
      </c>
      <c r="AZ7">
        <v>14.218999999999999</v>
      </c>
      <c r="BA7">
        <v>14.718999999999999</v>
      </c>
      <c r="BB7" t="e">
        <f>LRP!#REF!</f>
        <v>#REF!</v>
      </c>
      <c r="BC7" t="e">
        <f>LRP!#REF!</f>
        <v>#REF!</v>
      </c>
      <c r="BD7" t="e">
        <f>LRP!#REF!</f>
        <v>#REF!</v>
      </c>
      <c r="BE7" t="e">
        <f>LRP!#REF!</f>
        <v>#REF!</v>
      </c>
      <c r="BF7" t="e">
        <f>LRP!#REF!</f>
        <v>#REF!</v>
      </c>
      <c r="BG7" t="e">
        <f>LRP!#REF!</f>
        <v>#REF!</v>
      </c>
      <c r="BH7" t="e">
        <f>LRP!#REF!</f>
        <v>#REF!</v>
      </c>
      <c r="BI7" t="e">
        <f>LRP!#REF!</f>
        <v>#REF!</v>
      </c>
      <c r="BJ7" t="e">
        <f>LRP!#REF!</f>
        <v>#REF!</v>
      </c>
      <c r="BK7" t="e">
        <f>LRP!#REF!</f>
        <v>#REF!</v>
      </c>
      <c r="BM7">
        <f t="shared" si="7"/>
        <v>471</v>
      </c>
      <c r="BN7">
        <f t="shared" si="7"/>
        <v>471</v>
      </c>
      <c r="BO7">
        <f t="shared" si="7"/>
        <v>471</v>
      </c>
      <c r="BP7" s="6" t="e">
        <f t="shared" si="34"/>
        <v>#REF!</v>
      </c>
      <c r="BQ7" s="6" t="e">
        <f t="shared" si="35"/>
        <v>#REF!</v>
      </c>
      <c r="BR7" s="6" t="e">
        <f t="shared" si="36"/>
        <v>#REF!</v>
      </c>
      <c r="BS7" s="6" t="e">
        <f t="shared" si="37"/>
        <v>#REF!</v>
      </c>
      <c r="BT7" s="6" t="e">
        <f t="shared" si="38"/>
        <v>#REF!</v>
      </c>
      <c r="BU7" s="6" t="e">
        <f t="shared" si="39"/>
        <v>#REF!</v>
      </c>
      <c r="BV7" s="6" t="e">
        <f t="shared" si="40"/>
        <v>#REF!</v>
      </c>
      <c r="BW7" s="6" t="e">
        <f t="shared" si="41"/>
        <v>#REF!</v>
      </c>
      <c r="BX7" s="6" t="e">
        <f t="shared" si="42"/>
        <v>#REF!</v>
      </c>
      <c r="BY7" s="6" t="e">
        <f t="shared" si="43"/>
        <v>#REF!</v>
      </c>
      <c r="BZ7" s="6" t="e">
        <f t="shared" si="44"/>
        <v>#REF!</v>
      </c>
      <c r="CA7" s="6" t="e">
        <f t="shared" si="45"/>
        <v>#REF!</v>
      </c>
      <c r="CB7" s="6" t="e">
        <f t="shared" si="46"/>
        <v>#REF!</v>
      </c>
      <c r="CC7" s="6" t="e">
        <f t="shared" si="47"/>
        <v>#REF!</v>
      </c>
      <c r="CD7" s="6" t="e">
        <f t="shared" si="48"/>
        <v>#REF!</v>
      </c>
      <c r="CE7" s="6" t="e">
        <f t="shared" si="49"/>
        <v>#REF!</v>
      </c>
      <c r="CF7" s="6" t="e">
        <f t="shared" si="50"/>
        <v>#REF!</v>
      </c>
      <c r="CG7" s="6" t="e">
        <f t="shared" si="51"/>
        <v>#REF!</v>
      </c>
      <c r="CH7" s="6" t="e">
        <f t="shared" si="52"/>
        <v>#REF!</v>
      </c>
      <c r="CI7" s="6" t="e">
        <f t="shared" si="53"/>
        <v>#REF!</v>
      </c>
      <c r="CJ7" s="6" t="e">
        <f t="shared" si="54"/>
        <v>#REF!</v>
      </c>
      <c r="CK7" s="6" t="e">
        <f t="shared" si="55"/>
        <v>#REF!</v>
      </c>
      <c r="CL7" s="6" t="e">
        <f t="shared" si="56"/>
        <v>#REF!</v>
      </c>
      <c r="CM7" s="6" t="e">
        <f t="shared" si="57"/>
        <v>#REF!</v>
      </c>
      <c r="CN7" s="6" t="e">
        <f t="shared" si="58"/>
        <v>#REF!</v>
      </c>
      <c r="CO7" s="6" t="e">
        <f t="shared" si="59"/>
        <v>#REF!</v>
      </c>
      <c r="CP7" s="6" t="e">
        <f t="shared" si="60"/>
        <v>#REF!</v>
      </c>
      <c r="CQ7" s="6" t="e">
        <f t="shared" si="61"/>
        <v>#REF!</v>
      </c>
      <c r="CR7" s="6" t="e">
        <f t="shared" si="62"/>
        <v>#REF!</v>
      </c>
      <c r="CS7" s="6" t="e">
        <f t="shared" si="63"/>
        <v>#REF!</v>
      </c>
      <c r="CU7" s="6" t="e">
        <f t="shared" si="64"/>
        <v>#REF!</v>
      </c>
      <c r="CV7" s="6" t="e">
        <f t="shared" si="65"/>
        <v>#REF!</v>
      </c>
      <c r="CW7" s="6" t="e">
        <f t="shared" si="66"/>
        <v>#REF!</v>
      </c>
      <c r="CX7" s="6" t="e">
        <f t="shared" si="67"/>
        <v>#REF!</v>
      </c>
      <c r="CY7" s="6" t="e">
        <f t="shared" si="68"/>
        <v>#REF!</v>
      </c>
      <c r="CZ7" s="6" t="e">
        <f t="shared" si="69"/>
        <v>#REF!</v>
      </c>
      <c r="DA7" s="6" t="e">
        <f t="shared" si="70"/>
        <v>#REF!</v>
      </c>
      <c r="DB7" s="6" t="e">
        <f t="shared" si="71"/>
        <v>#REF!</v>
      </c>
      <c r="DC7" s="6" t="e">
        <f t="shared" si="72"/>
        <v>#REF!</v>
      </c>
      <c r="DD7" s="6" t="e">
        <f t="shared" si="73"/>
        <v>#REF!</v>
      </c>
      <c r="DE7" s="6" t="e">
        <f t="shared" si="74"/>
        <v>#REF!</v>
      </c>
      <c r="DF7" s="6" t="e">
        <f t="shared" si="75"/>
        <v>#REF!</v>
      </c>
      <c r="DG7" s="6" t="e">
        <f t="shared" si="76"/>
        <v>#REF!</v>
      </c>
      <c r="DH7" s="6" t="e">
        <f t="shared" si="77"/>
        <v>#REF!</v>
      </c>
      <c r="DI7" s="6" t="e">
        <f t="shared" si="78"/>
        <v>#REF!</v>
      </c>
      <c r="DJ7" s="6" t="e">
        <f t="shared" si="79"/>
        <v>#REF!</v>
      </c>
      <c r="DK7" s="6" t="e">
        <f t="shared" si="80"/>
        <v>#REF!</v>
      </c>
      <c r="DL7" s="6" t="e">
        <f t="shared" si="81"/>
        <v>#REF!</v>
      </c>
      <c r="DM7" s="6" t="e">
        <f t="shared" si="82"/>
        <v>#REF!</v>
      </c>
      <c r="DN7" s="6" t="e">
        <f t="shared" si="83"/>
        <v>#REF!</v>
      </c>
      <c r="DO7" s="6" t="e">
        <f t="shared" si="84"/>
        <v>#REF!</v>
      </c>
      <c r="DP7" s="6" t="e">
        <f t="shared" si="85"/>
        <v>#REF!</v>
      </c>
      <c r="DQ7" s="6" t="e">
        <f t="shared" si="86"/>
        <v>#REF!</v>
      </c>
      <c r="DR7" s="6" t="e">
        <f t="shared" si="87"/>
        <v>#REF!</v>
      </c>
      <c r="DS7" s="6" t="e">
        <f t="shared" si="88"/>
        <v>#REF!</v>
      </c>
      <c r="DT7" s="6" t="e">
        <f t="shared" si="89"/>
        <v>#REF!</v>
      </c>
      <c r="DU7" s="6" t="e">
        <f t="shared" si="90"/>
        <v>#REF!</v>
      </c>
      <c r="DV7" s="6" t="e">
        <f t="shared" si="91"/>
        <v>#REF!</v>
      </c>
      <c r="DW7" s="6" t="e">
        <f t="shared" si="92"/>
        <v>#REF!</v>
      </c>
      <c r="DX7" s="6" t="e">
        <f t="shared" si="93"/>
        <v>#REF!</v>
      </c>
      <c r="DZ7" s="6" t="e">
        <f t="shared" si="94"/>
        <v>#REF!</v>
      </c>
      <c r="EA7" s="6" t="e">
        <f t="shared" si="95"/>
        <v>#REF!</v>
      </c>
      <c r="EB7" s="6" t="e">
        <f t="shared" si="96"/>
        <v>#REF!</v>
      </c>
      <c r="EC7" s="6" t="e">
        <f t="shared" si="97"/>
        <v>#REF!</v>
      </c>
      <c r="ED7" s="6" t="e">
        <f t="shared" si="98"/>
        <v>#REF!</v>
      </c>
      <c r="EE7" s="6" t="e">
        <f t="shared" si="99"/>
        <v>#REF!</v>
      </c>
      <c r="EF7" s="6" t="e">
        <f t="shared" si="100"/>
        <v>#REF!</v>
      </c>
      <c r="EG7" s="6" t="e">
        <f t="shared" si="101"/>
        <v>#REF!</v>
      </c>
      <c r="EH7" s="6" t="e">
        <f t="shared" si="102"/>
        <v>#REF!</v>
      </c>
      <c r="EI7" s="6" t="e">
        <f t="shared" si="103"/>
        <v>#REF!</v>
      </c>
      <c r="EJ7" s="6" t="e">
        <f t="shared" si="104"/>
        <v>#REF!</v>
      </c>
      <c r="EK7" s="6" t="e">
        <f t="shared" si="105"/>
        <v>#REF!</v>
      </c>
      <c r="EL7" s="6" t="e">
        <f t="shared" si="106"/>
        <v>#REF!</v>
      </c>
      <c r="EM7" s="6" t="e">
        <f t="shared" si="107"/>
        <v>#REF!</v>
      </c>
      <c r="EN7" s="6" t="e">
        <f t="shared" si="108"/>
        <v>#REF!</v>
      </c>
      <c r="EO7" s="6" t="e">
        <f t="shared" si="109"/>
        <v>#REF!</v>
      </c>
      <c r="EP7" s="6" t="e">
        <f t="shared" si="110"/>
        <v>#REF!</v>
      </c>
      <c r="EQ7" s="6" t="e">
        <f t="shared" si="111"/>
        <v>#REF!</v>
      </c>
      <c r="ER7" s="6" t="e">
        <f t="shared" si="112"/>
        <v>#REF!</v>
      </c>
      <c r="ES7" s="6" t="e">
        <f t="shared" si="113"/>
        <v>#REF!</v>
      </c>
      <c r="ET7" s="6" t="e">
        <f t="shared" si="114"/>
        <v>#REF!</v>
      </c>
      <c r="EU7" s="6" t="e">
        <f t="shared" si="115"/>
        <v>#REF!</v>
      </c>
      <c r="EV7" s="6" t="e">
        <f t="shared" si="116"/>
        <v>#REF!</v>
      </c>
      <c r="EW7" s="6" t="e">
        <f t="shared" si="117"/>
        <v>#REF!</v>
      </c>
      <c r="EX7" s="6" t="e">
        <f t="shared" si="118"/>
        <v>#REF!</v>
      </c>
      <c r="EY7" s="6" t="e">
        <f t="shared" si="119"/>
        <v>#REF!</v>
      </c>
      <c r="EZ7" s="6" t="e">
        <f t="shared" si="120"/>
        <v>#REF!</v>
      </c>
      <c r="FA7" s="6" t="e">
        <f t="shared" si="121"/>
        <v>#REF!</v>
      </c>
      <c r="FB7" s="6" t="e">
        <f t="shared" si="122"/>
        <v>#REF!</v>
      </c>
      <c r="FC7" s="6" t="e">
        <f t="shared" si="123"/>
        <v>#REF!</v>
      </c>
      <c r="FE7" s="6" t="e">
        <f t="shared" si="124"/>
        <v>#REF!</v>
      </c>
      <c r="FF7" s="6" t="e">
        <f t="shared" si="125"/>
        <v>#REF!</v>
      </c>
      <c r="FG7" s="6" t="e">
        <f t="shared" si="126"/>
        <v>#REF!</v>
      </c>
      <c r="FH7" s="6" t="e">
        <f t="shared" si="127"/>
        <v>#REF!</v>
      </c>
      <c r="FI7" s="6" t="e">
        <f t="shared" si="128"/>
        <v>#REF!</v>
      </c>
      <c r="FJ7" s="6" t="e">
        <f t="shared" si="129"/>
        <v>#REF!</v>
      </c>
      <c r="FK7" s="6" t="e">
        <f t="shared" si="130"/>
        <v>#REF!</v>
      </c>
      <c r="FL7" s="6" t="e">
        <f t="shared" si="131"/>
        <v>#REF!</v>
      </c>
      <c r="FM7" s="6" t="e">
        <f t="shared" si="132"/>
        <v>#REF!</v>
      </c>
      <c r="FN7" s="6" t="e">
        <f t="shared" si="133"/>
        <v>#REF!</v>
      </c>
      <c r="FO7" s="6" t="e">
        <f t="shared" si="134"/>
        <v>#REF!</v>
      </c>
      <c r="FP7" s="6" t="e">
        <f t="shared" si="135"/>
        <v>#REF!</v>
      </c>
      <c r="FQ7" s="6" t="e">
        <f t="shared" si="136"/>
        <v>#REF!</v>
      </c>
      <c r="FR7" s="6" t="e">
        <f t="shared" si="137"/>
        <v>#REF!</v>
      </c>
      <c r="FS7" s="6" t="e">
        <f t="shared" si="138"/>
        <v>#REF!</v>
      </c>
      <c r="FT7" s="6" t="e">
        <f t="shared" si="139"/>
        <v>#REF!</v>
      </c>
      <c r="FU7" s="6" t="e">
        <f t="shared" si="140"/>
        <v>#REF!</v>
      </c>
      <c r="FV7" s="6" t="e">
        <f t="shared" si="141"/>
        <v>#REF!</v>
      </c>
      <c r="FW7" s="6" t="e">
        <f t="shared" si="142"/>
        <v>#REF!</v>
      </c>
      <c r="FX7" s="6" t="e">
        <f t="shared" si="143"/>
        <v>#REF!</v>
      </c>
      <c r="FY7" s="6" t="e">
        <f t="shared" si="144"/>
        <v>#REF!</v>
      </c>
      <c r="FZ7" s="6" t="e">
        <f t="shared" si="145"/>
        <v>#REF!</v>
      </c>
      <c r="GA7" s="6" t="e">
        <f t="shared" si="146"/>
        <v>#REF!</v>
      </c>
      <c r="GB7" s="6" t="e">
        <f t="shared" si="147"/>
        <v>#REF!</v>
      </c>
      <c r="GC7" s="6" t="e">
        <f t="shared" si="148"/>
        <v>#REF!</v>
      </c>
      <c r="GD7" s="6" t="e">
        <f t="shared" si="149"/>
        <v>#REF!</v>
      </c>
      <c r="GE7" s="6" t="e">
        <f t="shared" si="150"/>
        <v>#REF!</v>
      </c>
      <c r="GF7" s="6" t="e">
        <f t="shared" si="151"/>
        <v>#REF!</v>
      </c>
      <c r="GG7" s="6" t="e">
        <f t="shared" si="152"/>
        <v>#REF!</v>
      </c>
      <c r="GH7" s="6" t="e">
        <f t="shared" si="153"/>
        <v>#REF!</v>
      </c>
    </row>
    <row r="8" spans="1:190" x14ac:dyDescent="0.3">
      <c r="A8">
        <f t="shared" si="154"/>
        <v>4</v>
      </c>
      <c r="B8">
        <f t="shared" si="6"/>
        <v>471</v>
      </c>
      <c r="C8" s="64" t="e">
        <f>BO8*EXP('Capital Market Assumptions'!#REF!+'Capital Market Assumptions'!#REF!*'Random Draws'!B7)</f>
        <v>#REF!</v>
      </c>
      <c r="D8" s="64" t="e">
        <f>BP8*EXP('Capital Market Assumptions'!#REF!+'Capital Market Assumptions'!#REF!*'Random Draws'!C7)</f>
        <v>#REF!</v>
      </c>
      <c r="E8" s="64" t="e">
        <f>BQ8*EXP('Capital Market Assumptions'!#REF!+'Capital Market Assumptions'!#REF!*'Random Draws'!D7)</f>
        <v>#REF!</v>
      </c>
      <c r="F8" s="64" t="e">
        <f>BR8*EXP('Capital Market Assumptions'!#REF!+'Capital Market Assumptions'!#REF!*'Random Draws'!E7)</f>
        <v>#REF!</v>
      </c>
      <c r="G8" s="64" t="e">
        <f>BS8*EXP('Capital Market Assumptions'!#REF!+'Capital Market Assumptions'!#REF!*'Random Draws'!F7)</f>
        <v>#REF!</v>
      </c>
      <c r="H8" s="6" t="e">
        <f>BT8*EXP('Capital Market Assumptions'!$B$44+'Capital Market Assumptions'!$B$45*'Random Draws'!G7)</f>
        <v>#REF!</v>
      </c>
      <c r="I8" s="6" t="e">
        <f>BU8*EXP('Capital Market Assumptions'!$B$44+'Capital Market Assumptions'!$B$45*'Random Draws'!H7)</f>
        <v>#REF!</v>
      </c>
      <c r="J8" s="6" t="e">
        <f>BV8*EXP('Capital Market Assumptions'!$B$44+'Capital Market Assumptions'!$B$45*'Random Draws'!I7)</f>
        <v>#REF!</v>
      </c>
      <c r="K8" s="6" t="e">
        <f>BW8*EXP('Capital Market Assumptions'!$B$44+'Capital Market Assumptions'!$B$45*'Random Draws'!J7)</f>
        <v>#REF!</v>
      </c>
      <c r="L8" s="6" t="e">
        <f>BX8*EXP('Capital Market Assumptions'!$B$44+'Capital Market Assumptions'!$B$45*'Random Draws'!K7)</f>
        <v>#REF!</v>
      </c>
      <c r="M8" s="6" t="e">
        <f>BY8*EXP('Capital Market Assumptions'!$B$44+'Capital Market Assumptions'!$B$45*'Random Draws'!L7)</f>
        <v>#REF!</v>
      </c>
      <c r="N8" s="6" t="e">
        <f>BZ8*EXP('Capital Market Assumptions'!$B$44+'Capital Market Assumptions'!$B$45*'Random Draws'!M7)</f>
        <v>#REF!</v>
      </c>
      <c r="O8" s="6" t="e">
        <f>CA8*EXP('Capital Market Assumptions'!$B$44+'Capital Market Assumptions'!$B$45*'Random Draws'!N7)</f>
        <v>#REF!</v>
      </c>
      <c r="P8" s="6" t="e">
        <f>CB8*EXP('Capital Market Assumptions'!$B$44+'Capital Market Assumptions'!$B$45*'Random Draws'!O7)</f>
        <v>#REF!</v>
      </c>
      <c r="Q8" s="6" t="e">
        <f>CC8*EXP('Capital Market Assumptions'!$B$44+'Capital Market Assumptions'!$B$45*'Random Draws'!P7)</f>
        <v>#REF!</v>
      </c>
      <c r="R8" s="6" t="e">
        <f>CD8*EXP('Capital Market Assumptions'!$B$44+'Capital Market Assumptions'!$B$45*'Random Draws'!Q7)</f>
        <v>#REF!</v>
      </c>
      <c r="S8" s="6" t="e">
        <f>CE8*EXP('Capital Market Assumptions'!$B$44+'Capital Market Assumptions'!$B$45*'Random Draws'!R7)</f>
        <v>#REF!</v>
      </c>
      <c r="T8" s="6" t="e">
        <f>CF8*EXP('Capital Market Assumptions'!$B$44+'Capital Market Assumptions'!$B$45*'Random Draws'!S7)</f>
        <v>#REF!</v>
      </c>
      <c r="U8" s="6" t="e">
        <f>CG8*EXP('Capital Market Assumptions'!$B$44+'Capital Market Assumptions'!$B$45*'Random Draws'!T7)</f>
        <v>#REF!</v>
      </c>
      <c r="V8" s="6" t="e">
        <f>CH8*EXP('Capital Market Assumptions'!$B$44+'Capital Market Assumptions'!$B$45*'Random Draws'!U7)</f>
        <v>#REF!</v>
      </c>
      <c r="W8" s="6" t="e">
        <f>CI8*EXP('Capital Market Assumptions'!$B$44+'Capital Market Assumptions'!$B$45*'Random Draws'!V7)</f>
        <v>#REF!</v>
      </c>
      <c r="X8" s="6" t="e">
        <f>CJ8*EXP('Capital Market Assumptions'!$B$44+'Capital Market Assumptions'!$B$45*'Random Draws'!W7)</f>
        <v>#REF!</v>
      </c>
      <c r="Y8" s="6" t="e">
        <f>CK8*EXP('Capital Market Assumptions'!$B$44+'Capital Market Assumptions'!$B$45*'Random Draws'!X7)</f>
        <v>#REF!</v>
      </c>
      <c r="Z8" s="6" t="e">
        <f>CL8*EXP('Capital Market Assumptions'!$B$44+'Capital Market Assumptions'!$B$45*'Random Draws'!Y7)</f>
        <v>#REF!</v>
      </c>
      <c r="AA8" s="6" t="e">
        <f>CM8*EXP('Capital Market Assumptions'!$B$44+'Capital Market Assumptions'!$B$45*'Random Draws'!Z7)</f>
        <v>#REF!</v>
      </c>
      <c r="AB8" s="6" t="e">
        <f>CN8*EXP('Capital Market Assumptions'!$B$44+'Capital Market Assumptions'!$B$45*'Random Draws'!AA7)</f>
        <v>#REF!</v>
      </c>
      <c r="AC8" s="6" t="e">
        <f>CO8*EXP('Capital Market Assumptions'!$B$44+'Capital Market Assumptions'!$B$45*'Random Draws'!AB7)</f>
        <v>#REF!</v>
      </c>
      <c r="AD8" s="6" t="e">
        <f>CP8*EXP('Capital Market Assumptions'!$B$44+'Capital Market Assumptions'!$B$45*'Random Draws'!AC7)</f>
        <v>#REF!</v>
      </c>
      <c r="AE8" s="6" t="e">
        <f>CQ8*EXP('Capital Market Assumptions'!$B$44+'Capital Market Assumptions'!$B$45*'Random Draws'!AD7)</f>
        <v>#REF!</v>
      </c>
      <c r="AF8" s="6" t="e">
        <f>CR8*EXP('Capital Market Assumptions'!$B$44+'Capital Market Assumptions'!$B$45*'Random Draws'!AE7)</f>
        <v>#REF!</v>
      </c>
      <c r="AH8">
        <f t="shared" si="24"/>
        <v>4.2999999999999261E-2</v>
      </c>
      <c r="AI8">
        <f t="shared" si="25"/>
        <v>1.0600000000000023</v>
      </c>
      <c r="AJ8">
        <f t="shared" si="26"/>
        <v>2.0930000000000035</v>
      </c>
      <c r="AK8">
        <f t="shared" si="27"/>
        <v>3.1530000000000058</v>
      </c>
      <c r="AL8">
        <f t="shared" si="28"/>
        <v>4.2659999999999911</v>
      </c>
      <c r="AM8">
        <f t="shared" si="29"/>
        <v>5.3020000000000067</v>
      </c>
      <c r="AN8">
        <f t="shared" si="30"/>
        <v>6.3569999999999993</v>
      </c>
      <c r="AO8">
        <f t="shared" si="31"/>
        <v>7.3900000000000006</v>
      </c>
      <c r="AP8">
        <f t="shared" si="32"/>
        <v>8.3549999999999898</v>
      </c>
      <c r="AQ8">
        <f t="shared" si="33"/>
        <v>9.2480000000000047</v>
      </c>
      <c r="AR8">
        <v>9.9540000000000006</v>
      </c>
      <c r="AS8">
        <v>10.536</v>
      </c>
      <c r="AT8">
        <v>11.061999999999999</v>
      </c>
      <c r="AU8">
        <v>11.587</v>
      </c>
      <c r="AV8">
        <v>12.256</v>
      </c>
      <c r="AW8">
        <v>12.815</v>
      </c>
      <c r="AX8">
        <v>13.287000000000001</v>
      </c>
      <c r="AY8">
        <v>13.785</v>
      </c>
      <c r="AZ8">
        <v>14.218999999999999</v>
      </c>
      <c r="BA8">
        <v>14.718999999999999</v>
      </c>
      <c r="BB8" t="e">
        <f>LRP!#REF!</f>
        <v>#REF!</v>
      </c>
      <c r="BC8" t="e">
        <f>LRP!#REF!</f>
        <v>#REF!</v>
      </c>
      <c r="BD8" t="e">
        <f>LRP!#REF!</f>
        <v>#REF!</v>
      </c>
      <c r="BE8" t="e">
        <f>LRP!#REF!</f>
        <v>#REF!</v>
      </c>
      <c r="BF8" t="e">
        <f>LRP!#REF!</f>
        <v>#REF!</v>
      </c>
      <c r="BG8" t="e">
        <f>LRP!#REF!</f>
        <v>#REF!</v>
      </c>
      <c r="BH8" t="e">
        <f>LRP!#REF!</f>
        <v>#REF!</v>
      </c>
      <c r="BI8" t="e">
        <f>LRP!#REF!</f>
        <v>#REF!</v>
      </c>
      <c r="BJ8" t="e">
        <f>LRP!#REF!</f>
        <v>#REF!</v>
      </c>
      <c r="BK8" t="e">
        <f>LRP!#REF!</f>
        <v>#REF!</v>
      </c>
      <c r="BM8">
        <f t="shared" si="7"/>
        <v>471</v>
      </c>
      <c r="BN8">
        <f t="shared" si="7"/>
        <v>471</v>
      </c>
      <c r="BO8">
        <f t="shared" si="7"/>
        <v>471</v>
      </c>
      <c r="BP8" s="6" t="e">
        <f t="shared" si="34"/>
        <v>#REF!</v>
      </c>
      <c r="BQ8" s="6" t="e">
        <f t="shared" si="35"/>
        <v>#REF!</v>
      </c>
      <c r="BR8" s="6" t="e">
        <f t="shared" si="36"/>
        <v>#REF!</v>
      </c>
      <c r="BS8" s="6" t="e">
        <f t="shared" si="37"/>
        <v>#REF!</v>
      </c>
      <c r="BT8" s="6" t="e">
        <f t="shared" si="38"/>
        <v>#REF!</v>
      </c>
      <c r="BU8" s="6" t="e">
        <f t="shared" si="39"/>
        <v>#REF!</v>
      </c>
      <c r="BV8" s="6" t="e">
        <f t="shared" si="40"/>
        <v>#REF!</v>
      </c>
      <c r="BW8" s="6" t="e">
        <f t="shared" si="41"/>
        <v>#REF!</v>
      </c>
      <c r="BX8" s="6" t="e">
        <f t="shared" si="42"/>
        <v>#REF!</v>
      </c>
      <c r="BY8" s="6" t="e">
        <f t="shared" si="43"/>
        <v>#REF!</v>
      </c>
      <c r="BZ8" s="6" t="e">
        <f t="shared" si="44"/>
        <v>#REF!</v>
      </c>
      <c r="CA8" s="6" t="e">
        <f t="shared" si="45"/>
        <v>#REF!</v>
      </c>
      <c r="CB8" s="6" t="e">
        <f t="shared" si="46"/>
        <v>#REF!</v>
      </c>
      <c r="CC8" s="6" t="e">
        <f t="shared" si="47"/>
        <v>#REF!</v>
      </c>
      <c r="CD8" s="6" t="e">
        <f t="shared" si="48"/>
        <v>#REF!</v>
      </c>
      <c r="CE8" s="6" t="e">
        <f t="shared" si="49"/>
        <v>#REF!</v>
      </c>
      <c r="CF8" s="6" t="e">
        <f t="shared" si="50"/>
        <v>#REF!</v>
      </c>
      <c r="CG8" s="6" t="e">
        <f t="shared" si="51"/>
        <v>#REF!</v>
      </c>
      <c r="CH8" s="6" t="e">
        <f t="shared" si="52"/>
        <v>#REF!</v>
      </c>
      <c r="CI8" s="6" t="e">
        <f t="shared" si="53"/>
        <v>#REF!</v>
      </c>
      <c r="CJ8" s="6" t="e">
        <f t="shared" si="54"/>
        <v>#REF!</v>
      </c>
      <c r="CK8" s="6" t="e">
        <f t="shared" si="55"/>
        <v>#REF!</v>
      </c>
      <c r="CL8" s="6" t="e">
        <f t="shared" si="56"/>
        <v>#REF!</v>
      </c>
      <c r="CM8" s="6" t="e">
        <f t="shared" si="57"/>
        <v>#REF!</v>
      </c>
      <c r="CN8" s="6" t="e">
        <f t="shared" si="58"/>
        <v>#REF!</v>
      </c>
      <c r="CO8" s="6" t="e">
        <f t="shared" si="59"/>
        <v>#REF!</v>
      </c>
      <c r="CP8" s="6" t="e">
        <f t="shared" si="60"/>
        <v>#REF!</v>
      </c>
      <c r="CQ8" s="6" t="e">
        <f t="shared" si="61"/>
        <v>#REF!</v>
      </c>
      <c r="CR8" s="6" t="e">
        <f t="shared" si="62"/>
        <v>#REF!</v>
      </c>
      <c r="CS8" s="6" t="e">
        <f t="shared" si="63"/>
        <v>#REF!</v>
      </c>
      <c r="CU8" s="6" t="e">
        <f t="shared" si="64"/>
        <v>#REF!</v>
      </c>
      <c r="CV8" s="6" t="e">
        <f t="shared" si="65"/>
        <v>#REF!</v>
      </c>
      <c r="CW8" s="6" t="e">
        <f t="shared" si="66"/>
        <v>#REF!</v>
      </c>
      <c r="CX8" s="6" t="e">
        <f t="shared" si="67"/>
        <v>#REF!</v>
      </c>
      <c r="CY8" s="6" t="e">
        <f t="shared" si="68"/>
        <v>#REF!</v>
      </c>
      <c r="CZ8" s="6" t="e">
        <f t="shared" si="69"/>
        <v>#REF!</v>
      </c>
      <c r="DA8" s="6" t="e">
        <f t="shared" si="70"/>
        <v>#REF!</v>
      </c>
      <c r="DB8" s="6" t="e">
        <f t="shared" si="71"/>
        <v>#REF!</v>
      </c>
      <c r="DC8" s="6" t="e">
        <f t="shared" si="72"/>
        <v>#REF!</v>
      </c>
      <c r="DD8" s="6" t="e">
        <f t="shared" si="73"/>
        <v>#REF!</v>
      </c>
      <c r="DE8" s="6" t="e">
        <f t="shared" si="74"/>
        <v>#REF!</v>
      </c>
      <c r="DF8" s="6" t="e">
        <f t="shared" si="75"/>
        <v>#REF!</v>
      </c>
      <c r="DG8" s="6" t="e">
        <f t="shared" si="76"/>
        <v>#REF!</v>
      </c>
      <c r="DH8" s="6" t="e">
        <f t="shared" si="77"/>
        <v>#REF!</v>
      </c>
      <c r="DI8" s="6" t="e">
        <f t="shared" si="78"/>
        <v>#REF!</v>
      </c>
      <c r="DJ8" s="6" t="e">
        <f t="shared" si="79"/>
        <v>#REF!</v>
      </c>
      <c r="DK8" s="6" t="e">
        <f t="shared" si="80"/>
        <v>#REF!</v>
      </c>
      <c r="DL8" s="6" t="e">
        <f t="shared" si="81"/>
        <v>#REF!</v>
      </c>
      <c r="DM8" s="6" t="e">
        <f t="shared" si="82"/>
        <v>#REF!</v>
      </c>
      <c r="DN8" s="6" t="e">
        <f t="shared" si="83"/>
        <v>#REF!</v>
      </c>
      <c r="DO8" s="6" t="e">
        <f t="shared" si="84"/>
        <v>#REF!</v>
      </c>
      <c r="DP8" s="6" t="e">
        <f t="shared" si="85"/>
        <v>#REF!</v>
      </c>
      <c r="DQ8" s="6" t="e">
        <f t="shared" si="86"/>
        <v>#REF!</v>
      </c>
      <c r="DR8" s="6" t="e">
        <f t="shared" si="87"/>
        <v>#REF!</v>
      </c>
      <c r="DS8" s="6" t="e">
        <f t="shared" si="88"/>
        <v>#REF!</v>
      </c>
      <c r="DT8" s="6" t="e">
        <f t="shared" si="89"/>
        <v>#REF!</v>
      </c>
      <c r="DU8" s="6" t="e">
        <f t="shared" si="90"/>
        <v>#REF!</v>
      </c>
      <c r="DV8" s="6" t="e">
        <f t="shared" si="91"/>
        <v>#REF!</v>
      </c>
      <c r="DW8" s="6" t="e">
        <f t="shared" si="92"/>
        <v>#REF!</v>
      </c>
      <c r="DX8" s="6" t="e">
        <f t="shared" si="93"/>
        <v>#REF!</v>
      </c>
      <c r="DZ8" s="6" t="e">
        <f t="shared" si="94"/>
        <v>#REF!</v>
      </c>
      <c r="EA8" s="6" t="e">
        <f t="shared" si="95"/>
        <v>#REF!</v>
      </c>
      <c r="EB8" s="6" t="e">
        <f t="shared" si="96"/>
        <v>#REF!</v>
      </c>
      <c r="EC8" s="6" t="e">
        <f t="shared" si="97"/>
        <v>#REF!</v>
      </c>
      <c r="ED8" s="6" t="e">
        <f t="shared" si="98"/>
        <v>#REF!</v>
      </c>
      <c r="EE8" s="6" t="e">
        <f t="shared" si="99"/>
        <v>#REF!</v>
      </c>
      <c r="EF8" s="6" t="e">
        <f t="shared" si="100"/>
        <v>#REF!</v>
      </c>
      <c r="EG8" s="6" t="e">
        <f t="shared" si="101"/>
        <v>#REF!</v>
      </c>
      <c r="EH8" s="6" t="e">
        <f t="shared" si="102"/>
        <v>#REF!</v>
      </c>
      <c r="EI8" s="6" t="e">
        <f t="shared" si="103"/>
        <v>#REF!</v>
      </c>
      <c r="EJ8" s="6" t="e">
        <f t="shared" si="104"/>
        <v>#REF!</v>
      </c>
      <c r="EK8" s="6" t="e">
        <f t="shared" si="105"/>
        <v>#REF!</v>
      </c>
      <c r="EL8" s="6" t="e">
        <f t="shared" si="106"/>
        <v>#REF!</v>
      </c>
      <c r="EM8" s="6" t="e">
        <f t="shared" si="107"/>
        <v>#REF!</v>
      </c>
      <c r="EN8" s="6" t="e">
        <f t="shared" si="108"/>
        <v>#REF!</v>
      </c>
      <c r="EO8" s="6" t="e">
        <f t="shared" si="109"/>
        <v>#REF!</v>
      </c>
      <c r="EP8" s="6" t="e">
        <f t="shared" si="110"/>
        <v>#REF!</v>
      </c>
      <c r="EQ8" s="6" t="e">
        <f t="shared" si="111"/>
        <v>#REF!</v>
      </c>
      <c r="ER8" s="6" t="e">
        <f t="shared" si="112"/>
        <v>#REF!</v>
      </c>
      <c r="ES8" s="6" t="e">
        <f t="shared" si="113"/>
        <v>#REF!</v>
      </c>
      <c r="ET8" s="6" t="e">
        <f t="shared" si="114"/>
        <v>#REF!</v>
      </c>
      <c r="EU8" s="6" t="e">
        <f t="shared" si="115"/>
        <v>#REF!</v>
      </c>
      <c r="EV8" s="6" t="e">
        <f t="shared" si="116"/>
        <v>#REF!</v>
      </c>
      <c r="EW8" s="6" t="e">
        <f t="shared" si="117"/>
        <v>#REF!</v>
      </c>
      <c r="EX8" s="6" t="e">
        <f t="shared" si="118"/>
        <v>#REF!</v>
      </c>
      <c r="EY8" s="6" t="e">
        <f t="shared" si="119"/>
        <v>#REF!</v>
      </c>
      <c r="EZ8" s="6" t="e">
        <f t="shared" si="120"/>
        <v>#REF!</v>
      </c>
      <c r="FA8" s="6" t="e">
        <f t="shared" si="121"/>
        <v>#REF!</v>
      </c>
      <c r="FB8" s="6" t="e">
        <f t="shared" si="122"/>
        <v>#REF!</v>
      </c>
      <c r="FC8" s="6" t="e">
        <f t="shared" si="123"/>
        <v>#REF!</v>
      </c>
      <c r="FE8" s="6" t="e">
        <f t="shared" si="124"/>
        <v>#REF!</v>
      </c>
      <c r="FF8" s="6" t="e">
        <f t="shared" si="125"/>
        <v>#REF!</v>
      </c>
      <c r="FG8" s="6" t="e">
        <f t="shared" si="126"/>
        <v>#REF!</v>
      </c>
      <c r="FH8" s="6" t="e">
        <f t="shared" si="127"/>
        <v>#REF!</v>
      </c>
      <c r="FI8" s="6" t="e">
        <f t="shared" si="128"/>
        <v>#REF!</v>
      </c>
      <c r="FJ8" s="6" t="e">
        <f t="shared" si="129"/>
        <v>#REF!</v>
      </c>
      <c r="FK8" s="6" t="e">
        <f t="shared" si="130"/>
        <v>#REF!</v>
      </c>
      <c r="FL8" s="6" t="e">
        <f t="shared" si="131"/>
        <v>#REF!</v>
      </c>
      <c r="FM8" s="6" t="e">
        <f t="shared" si="132"/>
        <v>#REF!</v>
      </c>
      <c r="FN8" s="6" t="e">
        <f t="shared" si="133"/>
        <v>#REF!</v>
      </c>
      <c r="FO8" s="6" t="e">
        <f t="shared" si="134"/>
        <v>#REF!</v>
      </c>
      <c r="FP8" s="6" t="e">
        <f t="shared" si="135"/>
        <v>#REF!</v>
      </c>
      <c r="FQ8" s="6" t="e">
        <f t="shared" si="136"/>
        <v>#REF!</v>
      </c>
      <c r="FR8" s="6" t="e">
        <f t="shared" si="137"/>
        <v>#REF!</v>
      </c>
      <c r="FS8" s="6" t="e">
        <f t="shared" si="138"/>
        <v>#REF!</v>
      </c>
      <c r="FT8" s="6" t="e">
        <f t="shared" si="139"/>
        <v>#REF!</v>
      </c>
      <c r="FU8" s="6" t="e">
        <f t="shared" si="140"/>
        <v>#REF!</v>
      </c>
      <c r="FV8" s="6" t="e">
        <f t="shared" si="141"/>
        <v>#REF!</v>
      </c>
      <c r="FW8" s="6" t="e">
        <f t="shared" si="142"/>
        <v>#REF!</v>
      </c>
      <c r="FX8" s="6" t="e">
        <f t="shared" si="143"/>
        <v>#REF!</v>
      </c>
      <c r="FY8" s="6" t="e">
        <f t="shared" si="144"/>
        <v>#REF!</v>
      </c>
      <c r="FZ8" s="6" t="e">
        <f t="shared" si="145"/>
        <v>#REF!</v>
      </c>
      <c r="GA8" s="6" t="e">
        <f t="shared" si="146"/>
        <v>#REF!</v>
      </c>
      <c r="GB8" s="6" t="e">
        <f t="shared" si="147"/>
        <v>#REF!</v>
      </c>
      <c r="GC8" s="6" t="e">
        <f t="shared" si="148"/>
        <v>#REF!</v>
      </c>
      <c r="GD8" s="6" t="e">
        <f t="shared" si="149"/>
        <v>#REF!</v>
      </c>
      <c r="GE8" s="6" t="e">
        <f t="shared" si="150"/>
        <v>#REF!</v>
      </c>
      <c r="GF8" s="6" t="e">
        <f t="shared" si="151"/>
        <v>#REF!</v>
      </c>
      <c r="GG8" s="6" t="e">
        <f t="shared" si="152"/>
        <v>#REF!</v>
      </c>
      <c r="GH8" s="6" t="e">
        <f t="shared" si="153"/>
        <v>#REF!</v>
      </c>
    </row>
    <row r="9" spans="1:190" x14ac:dyDescent="0.3">
      <c r="A9">
        <f t="shared" si="154"/>
        <v>5</v>
      </c>
      <c r="B9">
        <f t="shared" si="6"/>
        <v>471</v>
      </c>
      <c r="C9" s="64" t="e">
        <f>BO9*EXP('Capital Market Assumptions'!#REF!+'Capital Market Assumptions'!#REF!*'Random Draws'!B8)</f>
        <v>#REF!</v>
      </c>
      <c r="D9" s="64" t="e">
        <f>BP9*EXP('Capital Market Assumptions'!#REF!+'Capital Market Assumptions'!#REF!*'Random Draws'!C8)</f>
        <v>#REF!</v>
      </c>
      <c r="E9" s="64" t="e">
        <f>BQ9*EXP('Capital Market Assumptions'!#REF!+'Capital Market Assumptions'!#REF!*'Random Draws'!D8)</f>
        <v>#REF!</v>
      </c>
      <c r="F9" s="64" t="e">
        <f>BR9*EXP('Capital Market Assumptions'!#REF!+'Capital Market Assumptions'!#REF!*'Random Draws'!E8)</f>
        <v>#REF!</v>
      </c>
      <c r="G9" s="64" t="e">
        <f>BS9*EXP('Capital Market Assumptions'!#REF!+'Capital Market Assumptions'!#REF!*'Random Draws'!F8)</f>
        <v>#REF!</v>
      </c>
      <c r="H9" s="6" t="e">
        <f>BT9*EXP('Capital Market Assumptions'!$B$44+'Capital Market Assumptions'!$B$45*'Random Draws'!G8)</f>
        <v>#REF!</v>
      </c>
      <c r="I9" s="6" t="e">
        <f>BU9*EXP('Capital Market Assumptions'!$B$44+'Capital Market Assumptions'!$B$45*'Random Draws'!H8)</f>
        <v>#REF!</v>
      </c>
      <c r="J9" s="6" t="e">
        <f>BV9*EXP('Capital Market Assumptions'!$B$44+'Capital Market Assumptions'!$B$45*'Random Draws'!I8)</f>
        <v>#REF!</v>
      </c>
      <c r="K9" s="6" t="e">
        <f>BW9*EXP('Capital Market Assumptions'!$B$44+'Capital Market Assumptions'!$B$45*'Random Draws'!J8)</f>
        <v>#REF!</v>
      </c>
      <c r="L9" s="6" t="e">
        <f>BX9*EXP('Capital Market Assumptions'!$B$44+'Capital Market Assumptions'!$B$45*'Random Draws'!K8)</f>
        <v>#REF!</v>
      </c>
      <c r="M9" s="6" t="e">
        <f>BY9*EXP('Capital Market Assumptions'!$B$44+'Capital Market Assumptions'!$B$45*'Random Draws'!L8)</f>
        <v>#REF!</v>
      </c>
      <c r="N9" s="6" t="e">
        <f>BZ9*EXP('Capital Market Assumptions'!$B$44+'Capital Market Assumptions'!$B$45*'Random Draws'!M8)</f>
        <v>#REF!</v>
      </c>
      <c r="O9" s="6" t="e">
        <f>CA9*EXP('Capital Market Assumptions'!$B$44+'Capital Market Assumptions'!$B$45*'Random Draws'!N8)</f>
        <v>#REF!</v>
      </c>
      <c r="P9" s="6" t="e">
        <f>CB9*EXP('Capital Market Assumptions'!$B$44+'Capital Market Assumptions'!$B$45*'Random Draws'!O8)</f>
        <v>#REF!</v>
      </c>
      <c r="Q9" s="6" t="e">
        <f>CC9*EXP('Capital Market Assumptions'!$B$44+'Capital Market Assumptions'!$B$45*'Random Draws'!P8)</f>
        <v>#REF!</v>
      </c>
      <c r="R9" s="6" t="e">
        <f>CD9*EXP('Capital Market Assumptions'!$B$44+'Capital Market Assumptions'!$B$45*'Random Draws'!Q8)</f>
        <v>#REF!</v>
      </c>
      <c r="S9" s="6" t="e">
        <f>CE9*EXP('Capital Market Assumptions'!$B$44+'Capital Market Assumptions'!$B$45*'Random Draws'!R8)</f>
        <v>#REF!</v>
      </c>
      <c r="T9" s="6" t="e">
        <f>CF9*EXP('Capital Market Assumptions'!$B$44+'Capital Market Assumptions'!$B$45*'Random Draws'!S8)</f>
        <v>#REF!</v>
      </c>
      <c r="U9" s="6" t="e">
        <f>CG9*EXP('Capital Market Assumptions'!$B$44+'Capital Market Assumptions'!$B$45*'Random Draws'!T8)</f>
        <v>#REF!</v>
      </c>
      <c r="V9" s="6" t="e">
        <f>CH9*EXP('Capital Market Assumptions'!$B$44+'Capital Market Assumptions'!$B$45*'Random Draws'!U8)</f>
        <v>#REF!</v>
      </c>
      <c r="W9" s="6" t="e">
        <f>CI9*EXP('Capital Market Assumptions'!$B$44+'Capital Market Assumptions'!$B$45*'Random Draws'!V8)</f>
        <v>#REF!</v>
      </c>
      <c r="X9" s="6" t="e">
        <f>CJ9*EXP('Capital Market Assumptions'!$B$44+'Capital Market Assumptions'!$B$45*'Random Draws'!W8)</f>
        <v>#REF!</v>
      </c>
      <c r="Y9" s="6" t="e">
        <f>CK9*EXP('Capital Market Assumptions'!$B$44+'Capital Market Assumptions'!$B$45*'Random Draws'!X8)</f>
        <v>#REF!</v>
      </c>
      <c r="Z9" s="6" t="e">
        <f>CL9*EXP('Capital Market Assumptions'!$B$44+'Capital Market Assumptions'!$B$45*'Random Draws'!Y8)</f>
        <v>#REF!</v>
      </c>
      <c r="AA9" s="6" t="e">
        <f>CM9*EXP('Capital Market Assumptions'!$B$44+'Capital Market Assumptions'!$B$45*'Random Draws'!Z8)</f>
        <v>#REF!</v>
      </c>
      <c r="AB9" s="6" t="e">
        <f>CN9*EXP('Capital Market Assumptions'!$B$44+'Capital Market Assumptions'!$B$45*'Random Draws'!AA8)</f>
        <v>#REF!</v>
      </c>
      <c r="AC9" s="6" t="e">
        <f>CO9*EXP('Capital Market Assumptions'!$B$44+'Capital Market Assumptions'!$B$45*'Random Draws'!AB8)</f>
        <v>#REF!</v>
      </c>
      <c r="AD9" s="6" t="e">
        <f>CP9*EXP('Capital Market Assumptions'!$B$44+'Capital Market Assumptions'!$B$45*'Random Draws'!AC8)</f>
        <v>#REF!</v>
      </c>
      <c r="AE9" s="6" t="e">
        <f>CQ9*EXP('Capital Market Assumptions'!$B$44+'Capital Market Assumptions'!$B$45*'Random Draws'!AD8)</f>
        <v>#REF!</v>
      </c>
      <c r="AF9" s="6" t="e">
        <f>CR9*EXP('Capital Market Assumptions'!$B$44+'Capital Market Assumptions'!$B$45*'Random Draws'!AE8)</f>
        <v>#REF!</v>
      </c>
      <c r="AH9">
        <f t="shared" si="24"/>
        <v>4.2999999999999261E-2</v>
      </c>
      <c r="AI9">
        <f t="shared" si="25"/>
        <v>1.0600000000000023</v>
      </c>
      <c r="AJ9">
        <f t="shared" si="26"/>
        <v>2.0930000000000035</v>
      </c>
      <c r="AK9">
        <f t="shared" si="27"/>
        <v>3.1530000000000058</v>
      </c>
      <c r="AL9">
        <f t="shared" si="28"/>
        <v>4.2659999999999911</v>
      </c>
      <c r="AM9">
        <f t="shared" si="29"/>
        <v>5.3020000000000067</v>
      </c>
      <c r="AN9">
        <f t="shared" si="30"/>
        <v>6.3569999999999993</v>
      </c>
      <c r="AO9">
        <f t="shared" si="31"/>
        <v>7.3900000000000006</v>
      </c>
      <c r="AP9">
        <f t="shared" si="32"/>
        <v>8.3549999999999898</v>
      </c>
      <c r="AQ9">
        <f t="shared" si="33"/>
        <v>9.2480000000000047</v>
      </c>
      <c r="AR9">
        <v>9.9540000000000006</v>
      </c>
      <c r="AS9">
        <v>10.536</v>
      </c>
      <c r="AT9">
        <v>11.061999999999999</v>
      </c>
      <c r="AU9">
        <v>11.587</v>
      </c>
      <c r="AV9">
        <v>12.256</v>
      </c>
      <c r="AW9">
        <v>12.815</v>
      </c>
      <c r="AX9">
        <v>13.287000000000001</v>
      </c>
      <c r="AY9">
        <v>13.785</v>
      </c>
      <c r="AZ9">
        <v>14.218999999999999</v>
      </c>
      <c r="BA9">
        <v>14.718999999999999</v>
      </c>
      <c r="BB9" t="e">
        <f>LRP!#REF!</f>
        <v>#REF!</v>
      </c>
      <c r="BC9" t="e">
        <f>LRP!#REF!</f>
        <v>#REF!</v>
      </c>
      <c r="BD9" t="e">
        <f>LRP!#REF!</f>
        <v>#REF!</v>
      </c>
      <c r="BE9" t="e">
        <f>LRP!#REF!</f>
        <v>#REF!</v>
      </c>
      <c r="BF9" t="e">
        <f>LRP!#REF!</f>
        <v>#REF!</v>
      </c>
      <c r="BG9" t="e">
        <f>LRP!#REF!</f>
        <v>#REF!</v>
      </c>
      <c r="BH9" t="e">
        <f>LRP!#REF!</f>
        <v>#REF!</v>
      </c>
      <c r="BI9" t="e">
        <f>LRP!#REF!</f>
        <v>#REF!</v>
      </c>
      <c r="BJ9" t="e">
        <f>LRP!#REF!</f>
        <v>#REF!</v>
      </c>
      <c r="BK9" t="e">
        <f>LRP!#REF!</f>
        <v>#REF!</v>
      </c>
      <c r="BM9">
        <f t="shared" si="7"/>
        <v>471</v>
      </c>
      <c r="BN9">
        <f t="shared" si="7"/>
        <v>471</v>
      </c>
      <c r="BO9">
        <f t="shared" si="7"/>
        <v>471</v>
      </c>
      <c r="BP9" s="6" t="e">
        <f t="shared" si="34"/>
        <v>#REF!</v>
      </c>
      <c r="BQ9" s="6" t="e">
        <f t="shared" si="35"/>
        <v>#REF!</v>
      </c>
      <c r="BR9" s="6" t="e">
        <f t="shared" si="36"/>
        <v>#REF!</v>
      </c>
      <c r="BS9" s="6" t="e">
        <f t="shared" si="37"/>
        <v>#REF!</v>
      </c>
      <c r="BT9" s="6" t="e">
        <f t="shared" si="38"/>
        <v>#REF!</v>
      </c>
      <c r="BU9" s="6" t="e">
        <f t="shared" si="39"/>
        <v>#REF!</v>
      </c>
      <c r="BV9" s="6" t="e">
        <f t="shared" si="40"/>
        <v>#REF!</v>
      </c>
      <c r="BW9" s="6" t="e">
        <f t="shared" si="41"/>
        <v>#REF!</v>
      </c>
      <c r="BX9" s="6" t="e">
        <f t="shared" si="42"/>
        <v>#REF!</v>
      </c>
      <c r="BY9" s="6" t="e">
        <f t="shared" si="43"/>
        <v>#REF!</v>
      </c>
      <c r="BZ9" s="6" t="e">
        <f t="shared" si="44"/>
        <v>#REF!</v>
      </c>
      <c r="CA9" s="6" t="e">
        <f t="shared" si="45"/>
        <v>#REF!</v>
      </c>
      <c r="CB9" s="6" t="e">
        <f t="shared" si="46"/>
        <v>#REF!</v>
      </c>
      <c r="CC9" s="6" t="e">
        <f t="shared" si="47"/>
        <v>#REF!</v>
      </c>
      <c r="CD9" s="6" t="e">
        <f t="shared" si="48"/>
        <v>#REF!</v>
      </c>
      <c r="CE9" s="6" t="e">
        <f t="shared" si="49"/>
        <v>#REF!</v>
      </c>
      <c r="CF9" s="6" t="e">
        <f t="shared" si="50"/>
        <v>#REF!</v>
      </c>
      <c r="CG9" s="6" t="e">
        <f t="shared" si="51"/>
        <v>#REF!</v>
      </c>
      <c r="CH9" s="6" t="e">
        <f t="shared" si="52"/>
        <v>#REF!</v>
      </c>
      <c r="CI9" s="6" t="e">
        <f t="shared" si="53"/>
        <v>#REF!</v>
      </c>
      <c r="CJ9" s="6" t="e">
        <f t="shared" si="54"/>
        <v>#REF!</v>
      </c>
      <c r="CK9" s="6" t="e">
        <f t="shared" si="55"/>
        <v>#REF!</v>
      </c>
      <c r="CL9" s="6" t="e">
        <f t="shared" si="56"/>
        <v>#REF!</v>
      </c>
      <c r="CM9" s="6" t="e">
        <f t="shared" si="57"/>
        <v>#REF!</v>
      </c>
      <c r="CN9" s="6" t="e">
        <f t="shared" si="58"/>
        <v>#REF!</v>
      </c>
      <c r="CO9" s="6" t="e">
        <f t="shared" si="59"/>
        <v>#REF!</v>
      </c>
      <c r="CP9" s="6" t="e">
        <f t="shared" si="60"/>
        <v>#REF!</v>
      </c>
      <c r="CQ9" s="6" t="e">
        <f t="shared" si="61"/>
        <v>#REF!</v>
      </c>
      <c r="CR9" s="6" t="e">
        <f t="shared" si="62"/>
        <v>#REF!</v>
      </c>
      <c r="CS9" s="6" t="e">
        <f t="shared" si="63"/>
        <v>#REF!</v>
      </c>
      <c r="CU9" s="6" t="e">
        <f t="shared" si="64"/>
        <v>#REF!</v>
      </c>
      <c r="CV9" s="6" t="e">
        <f t="shared" si="65"/>
        <v>#REF!</v>
      </c>
      <c r="CW9" s="6" t="e">
        <f t="shared" si="66"/>
        <v>#REF!</v>
      </c>
      <c r="CX9" s="6" t="e">
        <f t="shared" si="67"/>
        <v>#REF!</v>
      </c>
      <c r="CY9" s="6" t="e">
        <f t="shared" si="68"/>
        <v>#REF!</v>
      </c>
      <c r="CZ9" s="6" t="e">
        <f t="shared" si="69"/>
        <v>#REF!</v>
      </c>
      <c r="DA9" s="6" t="e">
        <f t="shared" si="70"/>
        <v>#REF!</v>
      </c>
      <c r="DB9" s="6" t="e">
        <f t="shared" si="71"/>
        <v>#REF!</v>
      </c>
      <c r="DC9" s="6" t="e">
        <f t="shared" si="72"/>
        <v>#REF!</v>
      </c>
      <c r="DD9" s="6" t="e">
        <f t="shared" si="73"/>
        <v>#REF!</v>
      </c>
      <c r="DE9" s="6" t="e">
        <f t="shared" si="74"/>
        <v>#REF!</v>
      </c>
      <c r="DF9" s="6" t="e">
        <f t="shared" si="75"/>
        <v>#REF!</v>
      </c>
      <c r="DG9" s="6" t="e">
        <f t="shared" si="76"/>
        <v>#REF!</v>
      </c>
      <c r="DH9" s="6" t="e">
        <f t="shared" si="77"/>
        <v>#REF!</v>
      </c>
      <c r="DI9" s="6" t="e">
        <f t="shared" si="78"/>
        <v>#REF!</v>
      </c>
      <c r="DJ9" s="6" t="e">
        <f t="shared" si="79"/>
        <v>#REF!</v>
      </c>
      <c r="DK9" s="6" t="e">
        <f t="shared" si="80"/>
        <v>#REF!</v>
      </c>
      <c r="DL9" s="6" t="e">
        <f t="shared" si="81"/>
        <v>#REF!</v>
      </c>
      <c r="DM9" s="6" t="e">
        <f t="shared" si="82"/>
        <v>#REF!</v>
      </c>
      <c r="DN9" s="6" t="e">
        <f t="shared" si="83"/>
        <v>#REF!</v>
      </c>
      <c r="DO9" s="6" t="e">
        <f t="shared" si="84"/>
        <v>#REF!</v>
      </c>
      <c r="DP9" s="6" t="e">
        <f t="shared" si="85"/>
        <v>#REF!</v>
      </c>
      <c r="DQ9" s="6" t="e">
        <f t="shared" si="86"/>
        <v>#REF!</v>
      </c>
      <c r="DR9" s="6" t="e">
        <f t="shared" si="87"/>
        <v>#REF!</v>
      </c>
      <c r="DS9" s="6" t="e">
        <f t="shared" si="88"/>
        <v>#REF!</v>
      </c>
      <c r="DT9" s="6" t="e">
        <f t="shared" si="89"/>
        <v>#REF!</v>
      </c>
      <c r="DU9" s="6" t="e">
        <f t="shared" si="90"/>
        <v>#REF!</v>
      </c>
      <c r="DV9" s="6" t="e">
        <f t="shared" si="91"/>
        <v>#REF!</v>
      </c>
      <c r="DW9" s="6" t="e">
        <f t="shared" si="92"/>
        <v>#REF!</v>
      </c>
      <c r="DX9" s="6" t="e">
        <f t="shared" si="93"/>
        <v>#REF!</v>
      </c>
      <c r="DZ9" s="6" t="e">
        <f t="shared" si="94"/>
        <v>#REF!</v>
      </c>
      <c r="EA9" s="6" t="e">
        <f t="shared" si="95"/>
        <v>#REF!</v>
      </c>
      <c r="EB9" s="6" t="e">
        <f t="shared" si="96"/>
        <v>#REF!</v>
      </c>
      <c r="EC9" s="6" t="e">
        <f t="shared" si="97"/>
        <v>#REF!</v>
      </c>
      <c r="ED9" s="6" t="e">
        <f t="shared" si="98"/>
        <v>#REF!</v>
      </c>
      <c r="EE9" s="6" t="e">
        <f t="shared" si="99"/>
        <v>#REF!</v>
      </c>
      <c r="EF9" s="6" t="e">
        <f t="shared" si="100"/>
        <v>#REF!</v>
      </c>
      <c r="EG9" s="6" t="e">
        <f t="shared" si="101"/>
        <v>#REF!</v>
      </c>
      <c r="EH9" s="6" t="e">
        <f t="shared" si="102"/>
        <v>#REF!</v>
      </c>
      <c r="EI9" s="6" t="e">
        <f t="shared" si="103"/>
        <v>#REF!</v>
      </c>
      <c r="EJ9" s="6" t="e">
        <f t="shared" si="104"/>
        <v>#REF!</v>
      </c>
      <c r="EK9" s="6" t="e">
        <f t="shared" si="105"/>
        <v>#REF!</v>
      </c>
      <c r="EL9" s="6" t="e">
        <f t="shared" si="106"/>
        <v>#REF!</v>
      </c>
      <c r="EM9" s="6" t="e">
        <f t="shared" si="107"/>
        <v>#REF!</v>
      </c>
      <c r="EN9" s="6" t="e">
        <f t="shared" si="108"/>
        <v>#REF!</v>
      </c>
      <c r="EO9" s="6" t="e">
        <f t="shared" si="109"/>
        <v>#REF!</v>
      </c>
      <c r="EP9" s="6" t="e">
        <f t="shared" si="110"/>
        <v>#REF!</v>
      </c>
      <c r="EQ9" s="6" t="e">
        <f t="shared" si="111"/>
        <v>#REF!</v>
      </c>
      <c r="ER9" s="6" t="e">
        <f t="shared" si="112"/>
        <v>#REF!</v>
      </c>
      <c r="ES9" s="6" t="e">
        <f t="shared" si="113"/>
        <v>#REF!</v>
      </c>
      <c r="ET9" s="6" t="e">
        <f t="shared" si="114"/>
        <v>#REF!</v>
      </c>
      <c r="EU9" s="6" t="e">
        <f t="shared" si="115"/>
        <v>#REF!</v>
      </c>
      <c r="EV9" s="6" t="e">
        <f t="shared" si="116"/>
        <v>#REF!</v>
      </c>
      <c r="EW9" s="6" t="e">
        <f t="shared" si="117"/>
        <v>#REF!</v>
      </c>
      <c r="EX9" s="6" t="e">
        <f t="shared" si="118"/>
        <v>#REF!</v>
      </c>
      <c r="EY9" s="6" t="e">
        <f t="shared" si="119"/>
        <v>#REF!</v>
      </c>
      <c r="EZ9" s="6" t="e">
        <f t="shared" si="120"/>
        <v>#REF!</v>
      </c>
      <c r="FA9" s="6" t="e">
        <f t="shared" si="121"/>
        <v>#REF!</v>
      </c>
      <c r="FB9" s="6" t="e">
        <f t="shared" si="122"/>
        <v>#REF!</v>
      </c>
      <c r="FC9" s="6" t="e">
        <f t="shared" si="123"/>
        <v>#REF!</v>
      </c>
      <c r="FE9" s="6" t="e">
        <f t="shared" si="124"/>
        <v>#REF!</v>
      </c>
      <c r="FF9" s="6" t="e">
        <f t="shared" si="125"/>
        <v>#REF!</v>
      </c>
      <c r="FG9" s="6" t="e">
        <f t="shared" si="126"/>
        <v>#REF!</v>
      </c>
      <c r="FH9" s="6" t="e">
        <f t="shared" si="127"/>
        <v>#REF!</v>
      </c>
      <c r="FI9" s="6" t="e">
        <f t="shared" si="128"/>
        <v>#REF!</v>
      </c>
      <c r="FJ9" s="6" t="e">
        <f t="shared" si="129"/>
        <v>#REF!</v>
      </c>
      <c r="FK9" s="6" t="e">
        <f t="shared" si="130"/>
        <v>#REF!</v>
      </c>
      <c r="FL9" s="6" t="e">
        <f t="shared" si="131"/>
        <v>#REF!</v>
      </c>
      <c r="FM9" s="6" t="e">
        <f t="shared" si="132"/>
        <v>#REF!</v>
      </c>
      <c r="FN9" s="6" t="e">
        <f t="shared" si="133"/>
        <v>#REF!</v>
      </c>
      <c r="FO9" s="6" t="e">
        <f t="shared" si="134"/>
        <v>#REF!</v>
      </c>
      <c r="FP9" s="6" t="e">
        <f t="shared" si="135"/>
        <v>#REF!</v>
      </c>
      <c r="FQ9" s="6" t="e">
        <f t="shared" si="136"/>
        <v>#REF!</v>
      </c>
      <c r="FR9" s="6" t="e">
        <f t="shared" si="137"/>
        <v>#REF!</v>
      </c>
      <c r="FS9" s="6" t="e">
        <f t="shared" si="138"/>
        <v>#REF!</v>
      </c>
      <c r="FT9" s="6" t="e">
        <f t="shared" si="139"/>
        <v>#REF!</v>
      </c>
      <c r="FU9" s="6" t="e">
        <f t="shared" si="140"/>
        <v>#REF!</v>
      </c>
      <c r="FV9" s="6" t="e">
        <f t="shared" si="141"/>
        <v>#REF!</v>
      </c>
      <c r="FW9" s="6" t="e">
        <f t="shared" si="142"/>
        <v>#REF!</v>
      </c>
      <c r="FX9" s="6" t="e">
        <f t="shared" si="143"/>
        <v>#REF!</v>
      </c>
      <c r="FY9" s="6" t="e">
        <f t="shared" si="144"/>
        <v>#REF!</v>
      </c>
      <c r="FZ9" s="6" t="e">
        <f t="shared" si="145"/>
        <v>#REF!</v>
      </c>
      <c r="GA9" s="6" t="e">
        <f t="shared" si="146"/>
        <v>#REF!</v>
      </c>
      <c r="GB9" s="6" t="e">
        <f t="shared" si="147"/>
        <v>#REF!</v>
      </c>
      <c r="GC9" s="6" t="e">
        <f t="shared" si="148"/>
        <v>#REF!</v>
      </c>
      <c r="GD9" s="6" t="e">
        <f t="shared" si="149"/>
        <v>#REF!</v>
      </c>
      <c r="GE9" s="6" t="e">
        <f t="shared" si="150"/>
        <v>#REF!</v>
      </c>
      <c r="GF9" s="6" t="e">
        <f t="shared" si="151"/>
        <v>#REF!</v>
      </c>
      <c r="GG9" s="6" t="e">
        <f t="shared" si="152"/>
        <v>#REF!</v>
      </c>
      <c r="GH9" s="6" t="e">
        <f t="shared" si="153"/>
        <v>#REF!</v>
      </c>
    </row>
    <row r="10" spans="1:190" x14ac:dyDescent="0.3">
      <c r="A10">
        <f t="shared" si="154"/>
        <v>6</v>
      </c>
      <c r="B10">
        <f t="shared" si="6"/>
        <v>471</v>
      </c>
      <c r="C10" s="64" t="e">
        <f>BO10*EXP('Capital Market Assumptions'!#REF!+'Capital Market Assumptions'!#REF!*'Random Draws'!B9)</f>
        <v>#REF!</v>
      </c>
      <c r="D10" s="64" t="e">
        <f>BP10*EXP('Capital Market Assumptions'!#REF!+'Capital Market Assumptions'!#REF!*'Random Draws'!C9)</f>
        <v>#REF!</v>
      </c>
      <c r="E10" s="64" t="e">
        <f>BQ10*EXP('Capital Market Assumptions'!#REF!+'Capital Market Assumptions'!#REF!*'Random Draws'!D9)</f>
        <v>#REF!</v>
      </c>
      <c r="F10" s="64" t="e">
        <f>BR10*EXP('Capital Market Assumptions'!#REF!+'Capital Market Assumptions'!#REF!*'Random Draws'!E9)</f>
        <v>#REF!</v>
      </c>
      <c r="G10" s="64" t="e">
        <f>BS10*EXP('Capital Market Assumptions'!#REF!+'Capital Market Assumptions'!#REF!*'Random Draws'!F9)</f>
        <v>#REF!</v>
      </c>
      <c r="H10" s="6" t="e">
        <f>BT10*EXP('Capital Market Assumptions'!$B$44+'Capital Market Assumptions'!$B$45*'Random Draws'!G9)</f>
        <v>#REF!</v>
      </c>
      <c r="I10" s="6" t="e">
        <f>BU10*EXP('Capital Market Assumptions'!$B$44+'Capital Market Assumptions'!$B$45*'Random Draws'!H9)</f>
        <v>#REF!</v>
      </c>
      <c r="J10" s="6" t="e">
        <f>BV10*EXP('Capital Market Assumptions'!$B$44+'Capital Market Assumptions'!$B$45*'Random Draws'!I9)</f>
        <v>#REF!</v>
      </c>
      <c r="K10" s="6" t="e">
        <f>BW10*EXP('Capital Market Assumptions'!$B$44+'Capital Market Assumptions'!$B$45*'Random Draws'!J9)</f>
        <v>#REF!</v>
      </c>
      <c r="L10" s="6" t="e">
        <f>BX10*EXP('Capital Market Assumptions'!$B$44+'Capital Market Assumptions'!$B$45*'Random Draws'!K9)</f>
        <v>#REF!</v>
      </c>
      <c r="M10" s="6" t="e">
        <f>BY10*EXP('Capital Market Assumptions'!$B$44+'Capital Market Assumptions'!$B$45*'Random Draws'!L9)</f>
        <v>#REF!</v>
      </c>
      <c r="N10" s="6" t="e">
        <f>BZ10*EXP('Capital Market Assumptions'!$B$44+'Capital Market Assumptions'!$B$45*'Random Draws'!M9)</f>
        <v>#REF!</v>
      </c>
      <c r="O10" s="6" t="e">
        <f>CA10*EXP('Capital Market Assumptions'!$B$44+'Capital Market Assumptions'!$B$45*'Random Draws'!N9)</f>
        <v>#REF!</v>
      </c>
      <c r="P10" s="6" t="e">
        <f>CB10*EXP('Capital Market Assumptions'!$B$44+'Capital Market Assumptions'!$B$45*'Random Draws'!O9)</f>
        <v>#REF!</v>
      </c>
      <c r="Q10" s="6" t="e">
        <f>CC10*EXP('Capital Market Assumptions'!$B$44+'Capital Market Assumptions'!$B$45*'Random Draws'!P9)</f>
        <v>#REF!</v>
      </c>
      <c r="R10" s="6" t="e">
        <f>CD10*EXP('Capital Market Assumptions'!$B$44+'Capital Market Assumptions'!$B$45*'Random Draws'!Q9)</f>
        <v>#REF!</v>
      </c>
      <c r="S10" s="6" t="e">
        <f>CE10*EXP('Capital Market Assumptions'!$B$44+'Capital Market Assumptions'!$B$45*'Random Draws'!R9)</f>
        <v>#REF!</v>
      </c>
      <c r="T10" s="6" t="e">
        <f>CF10*EXP('Capital Market Assumptions'!$B$44+'Capital Market Assumptions'!$B$45*'Random Draws'!S9)</f>
        <v>#REF!</v>
      </c>
      <c r="U10" s="6" t="e">
        <f>CG10*EXP('Capital Market Assumptions'!$B$44+'Capital Market Assumptions'!$B$45*'Random Draws'!T9)</f>
        <v>#REF!</v>
      </c>
      <c r="V10" s="6" t="e">
        <f>CH10*EXP('Capital Market Assumptions'!$B$44+'Capital Market Assumptions'!$B$45*'Random Draws'!U9)</f>
        <v>#REF!</v>
      </c>
      <c r="W10" s="6" t="e">
        <f>CI10*EXP('Capital Market Assumptions'!$B$44+'Capital Market Assumptions'!$B$45*'Random Draws'!V9)</f>
        <v>#REF!</v>
      </c>
      <c r="X10" s="6" t="e">
        <f>CJ10*EXP('Capital Market Assumptions'!$B$44+'Capital Market Assumptions'!$B$45*'Random Draws'!W9)</f>
        <v>#REF!</v>
      </c>
      <c r="Y10" s="6" t="e">
        <f>CK10*EXP('Capital Market Assumptions'!$B$44+'Capital Market Assumptions'!$B$45*'Random Draws'!X9)</f>
        <v>#REF!</v>
      </c>
      <c r="Z10" s="6" t="e">
        <f>CL10*EXP('Capital Market Assumptions'!$B$44+'Capital Market Assumptions'!$B$45*'Random Draws'!Y9)</f>
        <v>#REF!</v>
      </c>
      <c r="AA10" s="6" t="e">
        <f>CM10*EXP('Capital Market Assumptions'!$B$44+'Capital Market Assumptions'!$B$45*'Random Draws'!Z9)</f>
        <v>#REF!</v>
      </c>
      <c r="AB10" s="6" t="e">
        <f>CN10*EXP('Capital Market Assumptions'!$B$44+'Capital Market Assumptions'!$B$45*'Random Draws'!AA9)</f>
        <v>#REF!</v>
      </c>
      <c r="AC10" s="6" t="e">
        <f>CO10*EXP('Capital Market Assumptions'!$B$44+'Capital Market Assumptions'!$B$45*'Random Draws'!AB9)</f>
        <v>#REF!</v>
      </c>
      <c r="AD10" s="6" t="e">
        <f>CP10*EXP('Capital Market Assumptions'!$B$44+'Capital Market Assumptions'!$B$45*'Random Draws'!AC9)</f>
        <v>#REF!</v>
      </c>
      <c r="AE10" s="6" t="e">
        <f>CQ10*EXP('Capital Market Assumptions'!$B$44+'Capital Market Assumptions'!$B$45*'Random Draws'!AD9)</f>
        <v>#REF!</v>
      </c>
      <c r="AF10" s="6" t="e">
        <f>CR10*EXP('Capital Market Assumptions'!$B$44+'Capital Market Assumptions'!$B$45*'Random Draws'!AE9)</f>
        <v>#REF!</v>
      </c>
      <c r="AH10">
        <f t="shared" si="24"/>
        <v>4.2999999999999261E-2</v>
      </c>
      <c r="AI10">
        <f t="shared" si="25"/>
        <v>1.0600000000000023</v>
      </c>
      <c r="AJ10">
        <f t="shared" si="26"/>
        <v>2.0930000000000035</v>
      </c>
      <c r="AK10">
        <f t="shared" si="27"/>
        <v>3.1530000000000058</v>
      </c>
      <c r="AL10">
        <f t="shared" si="28"/>
        <v>4.2659999999999911</v>
      </c>
      <c r="AM10">
        <f t="shared" si="29"/>
        <v>5.3020000000000067</v>
      </c>
      <c r="AN10">
        <f t="shared" si="30"/>
        <v>6.3569999999999993</v>
      </c>
      <c r="AO10">
        <f t="shared" si="31"/>
        <v>7.3900000000000006</v>
      </c>
      <c r="AP10">
        <f t="shared" si="32"/>
        <v>8.3549999999999898</v>
      </c>
      <c r="AQ10">
        <f t="shared" si="33"/>
        <v>9.2480000000000047</v>
      </c>
      <c r="AR10">
        <v>9.9540000000000006</v>
      </c>
      <c r="AS10">
        <v>10.536</v>
      </c>
      <c r="AT10">
        <v>11.061999999999999</v>
      </c>
      <c r="AU10">
        <v>11.587</v>
      </c>
      <c r="AV10">
        <v>12.256</v>
      </c>
      <c r="AW10">
        <v>12.815</v>
      </c>
      <c r="AX10">
        <v>13.287000000000001</v>
      </c>
      <c r="AY10">
        <v>13.785</v>
      </c>
      <c r="AZ10">
        <v>14.218999999999999</v>
      </c>
      <c r="BA10">
        <v>14.718999999999999</v>
      </c>
      <c r="BB10" t="e">
        <f>LRP!#REF!</f>
        <v>#REF!</v>
      </c>
      <c r="BC10" t="e">
        <f>LRP!#REF!</f>
        <v>#REF!</v>
      </c>
      <c r="BD10" t="e">
        <f>LRP!#REF!</f>
        <v>#REF!</v>
      </c>
      <c r="BE10" t="e">
        <f>LRP!#REF!</f>
        <v>#REF!</v>
      </c>
      <c r="BF10" t="e">
        <f>LRP!#REF!</f>
        <v>#REF!</v>
      </c>
      <c r="BG10" t="e">
        <f>LRP!#REF!</f>
        <v>#REF!</v>
      </c>
      <c r="BH10" t="e">
        <f>LRP!#REF!</f>
        <v>#REF!</v>
      </c>
      <c r="BI10" t="e">
        <f>LRP!#REF!</f>
        <v>#REF!</v>
      </c>
      <c r="BJ10" t="e">
        <f>LRP!#REF!</f>
        <v>#REF!</v>
      </c>
      <c r="BK10" t="e">
        <f>LRP!#REF!</f>
        <v>#REF!</v>
      </c>
      <c r="BM10">
        <f t="shared" si="7"/>
        <v>471</v>
      </c>
      <c r="BN10">
        <f t="shared" si="7"/>
        <v>471</v>
      </c>
      <c r="BO10">
        <f t="shared" si="7"/>
        <v>471</v>
      </c>
      <c r="BP10" s="6" t="e">
        <f t="shared" si="34"/>
        <v>#REF!</v>
      </c>
      <c r="BQ10" s="6" t="e">
        <f t="shared" si="35"/>
        <v>#REF!</v>
      </c>
      <c r="BR10" s="6" t="e">
        <f t="shared" si="36"/>
        <v>#REF!</v>
      </c>
      <c r="BS10" s="6" t="e">
        <f t="shared" si="37"/>
        <v>#REF!</v>
      </c>
      <c r="BT10" s="6" t="e">
        <f t="shared" si="38"/>
        <v>#REF!</v>
      </c>
      <c r="BU10" s="6" t="e">
        <f t="shared" si="39"/>
        <v>#REF!</v>
      </c>
      <c r="BV10" s="6" t="e">
        <f t="shared" si="40"/>
        <v>#REF!</v>
      </c>
      <c r="BW10" s="6" t="e">
        <f t="shared" si="41"/>
        <v>#REF!</v>
      </c>
      <c r="BX10" s="6" t="e">
        <f t="shared" si="42"/>
        <v>#REF!</v>
      </c>
      <c r="BY10" s="6" t="e">
        <f t="shared" si="43"/>
        <v>#REF!</v>
      </c>
      <c r="BZ10" s="6" t="e">
        <f t="shared" si="44"/>
        <v>#REF!</v>
      </c>
      <c r="CA10" s="6" t="e">
        <f t="shared" si="45"/>
        <v>#REF!</v>
      </c>
      <c r="CB10" s="6" t="e">
        <f t="shared" si="46"/>
        <v>#REF!</v>
      </c>
      <c r="CC10" s="6" t="e">
        <f t="shared" si="47"/>
        <v>#REF!</v>
      </c>
      <c r="CD10" s="6" t="e">
        <f t="shared" si="48"/>
        <v>#REF!</v>
      </c>
      <c r="CE10" s="6" t="e">
        <f t="shared" si="49"/>
        <v>#REF!</v>
      </c>
      <c r="CF10" s="6" t="e">
        <f t="shared" si="50"/>
        <v>#REF!</v>
      </c>
      <c r="CG10" s="6" t="e">
        <f t="shared" si="51"/>
        <v>#REF!</v>
      </c>
      <c r="CH10" s="6" t="e">
        <f t="shared" si="52"/>
        <v>#REF!</v>
      </c>
      <c r="CI10" s="6" t="e">
        <f t="shared" si="53"/>
        <v>#REF!</v>
      </c>
      <c r="CJ10" s="6" t="e">
        <f t="shared" si="54"/>
        <v>#REF!</v>
      </c>
      <c r="CK10" s="6" t="e">
        <f t="shared" si="55"/>
        <v>#REF!</v>
      </c>
      <c r="CL10" s="6" t="e">
        <f t="shared" si="56"/>
        <v>#REF!</v>
      </c>
      <c r="CM10" s="6" t="e">
        <f t="shared" si="57"/>
        <v>#REF!</v>
      </c>
      <c r="CN10" s="6" t="e">
        <f t="shared" si="58"/>
        <v>#REF!</v>
      </c>
      <c r="CO10" s="6" t="e">
        <f t="shared" si="59"/>
        <v>#REF!</v>
      </c>
      <c r="CP10" s="6" t="e">
        <f t="shared" si="60"/>
        <v>#REF!</v>
      </c>
      <c r="CQ10" s="6" t="e">
        <f t="shared" si="61"/>
        <v>#REF!</v>
      </c>
      <c r="CR10" s="6" t="e">
        <f t="shared" si="62"/>
        <v>#REF!</v>
      </c>
      <c r="CS10" s="6" t="e">
        <f t="shared" si="63"/>
        <v>#REF!</v>
      </c>
      <c r="CU10" s="6" t="e">
        <f t="shared" si="64"/>
        <v>#REF!</v>
      </c>
      <c r="CV10" s="6" t="e">
        <f t="shared" si="65"/>
        <v>#REF!</v>
      </c>
      <c r="CW10" s="6" t="e">
        <f t="shared" si="66"/>
        <v>#REF!</v>
      </c>
      <c r="CX10" s="6" t="e">
        <f t="shared" si="67"/>
        <v>#REF!</v>
      </c>
      <c r="CY10" s="6" t="e">
        <f t="shared" si="68"/>
        <v>#REF!</v>
      </c>
      <c r="CZ10" s="6" t="e">
        <f t="shared" si="69"/>
        <v>#REF!</v>
      </c>
      <c r="DA10" s="6" t="e">
        <f t="shared" si="70"/>
        <v>#REF!</v>
      </c>
      <c r="DB10" s="6" t="e">
        <f t="shared" si="71"/>
        <v>#REF!</v>
      </c>
      <c r="DC10" s="6" t="e">
        <f t="shared" si="72"/>
        <v>#REF!</v>
      </c>
      <c r="DD10" s="6" t="e">
        <f t="shared" si="73"/>
        <v>#REF!</v>
      </c>
      <c r="DE10" s="6" t="e">
        <f t="shared" si="74"/>
        <v>#REF!</v>
      </c>
      <c r="DF10" s="6" t="e">
        <f t="shared" si="75"/>
        <v>#REF!</v>
      </c>
      <c r="DG10" s="6" t="e">
        <f t="shared" si="76"/>
        <v>#REF!</v>
      </c>
      <c r="DH10" s="6" t="e">
        <f t="shared" si="77"/>
        <v>#REF!</v>
      </c>
      <c r="DI10" s="6" t="e">
        <f t="shared" si="78"/>
        <v>#REF!</v>
      </c>
      <c r="DJ10" s="6" t="e">
        <f t="shared" si="79"/>
        <v>#REF!</v>
      </c>
      <c r="DK10" s="6" t="e">
        <f t="shared" si="80"/>
        <v>#REF!</v>
      </c>
      <c r="DL10" s="6" t="e">
        <f t="shared" si="81"/>
        <v>#REF!</v>
      </c>
      <c r="DM10" s="6" t="e">
        <f t="shared" si="82"/>
        <v>#REF!</v>
      </c>
      <c r="DN10" s="6" t="e">
        <f t="shared" si="83"/>
        <v>#REF!</v>
      </c>
      <c r="DO10" s="6" t="e">
        <f t="shared" si="84"/>
        <v>#REF!</v>
      </c>
      <c r="DP10" s="6" t="e">
        <f t="shared" si="85"/>
        <v>#REF!</v>
      </c>
      <c r="DQ10" s="6" t="e">
        <f t="shared" si="86"/>
        <v>#REF!</v>
      </c>
      <c r="DR10" s="6" t="e">
        <f t="shared" si="87"/>
        <v>#REF!</v>
      </c>
      <c r="DS10" s="6" t="e">
        <f t="shared" si="88"/>
        <v>#REF!</v>
      </c>
      <c r="DT10" s="6" t="e">
        <f t="shared" si="89"/>
        <v>#REF!</v>
      </c>
      <c r="DU10" s="6" t="e">
        <f t="shared" si="90"/>
        <v>#REF!</v>
      </c>
      <c r="DV10" s="6" t="e">
        <f t="shared" si="91"/>
        <v>#REF!</v>
      </c>
      <c r="DW10" s="6" t="e">
        <f t="shared" si="92"/>
        <v>#REF!</v>
      </c>
      <c r="DX10" s="6" t="e">
        <f t="shared" si="93"/>
        <v>#REF!</v>
      </c>
      <c r="DZ10" s="6" t="e">
        <f t="shared" si="94"/>
        <v>#REF!</v>
      </c>
      <c r="EA10" s="6" t="e">
        <f t="shared" si="95"/>
        <v>#REF!</v>
      </c>
      <c r="EB10" s="6" t="e">
        <f t="shared" si="96"/>
        <v>#REF!</v>
      </c>
      <c r="EC10" s="6" t="e">
        <f t="shared" si="97"/>
        <v>#REF!</v>
      </c>
      <c r="ED10" s="6" t="e">
        <f t="shared" si="98"/>
        <v>#REF!</v>
      </c>
      <c r="EE10" s="6" t="e">
        <f t="shared" si="99"/>
        <v>#REF!</v>
      </c>
      <c r="EF10" s="6" t="e">
        <f t="shared" si="100"/>
        <v>#REF!</v>
      </c>
      <c r="EG10" s="6" t="e">
        <f t="shared" si="101"/>
        <v>#REF!</v>
      </c>
      <c r="EH10" s="6" t="e">
        <f t="shared" si="102"/>
        <v>#REF!</v>
      </c>
      <c r="EI10" s="6" t="e">
        <f t="shared" si="103"/>
        <v>#REF!</v>
      </c>
      <c r="EJ10" s="6" t="e">
        <f t="shared" si="104"/>
        <v>#REF!</v>
      </c>
      <c r="EK10" s="6" t="e">
        <f t="shared" si="105"/>
        <v>#REF!</v>
      </c>
      <c r="EL10" s="6" t="e">
        <f t="shared" si="106"/>
        <v>#REF!</v>
      </c>
      <c r="EM10" s="6" t="e">
        <f t="shared" si="107"/>
        <v>#REF!</v>
      </c>
      <c r="EN10" s="6" t="e">
        <f t="shared" si="108"/>
        <v>#REF!</v>
      </c>
      <c r="EO10" s="6" t="e">
        <f t="shared" si="109"/>
        <v>#REF!</v>
      </c>
      <c r="EP10" s="6" t="e">
        <f t="shared" si="110"/>
        <v>#REF!</v>
      </c>
      <c r="EQ10" s="6" t="e">
        <f t="shared" si="111"/>
        <v>#REF!</v>
      </c>
      <c r="ER10" s="6" t="e">
        <f t="shared" si="112"/>
        <v>#REF!</v>
      </c>
      <c r="ES10" s="6" t="e">
        <f t="shared" si="113"/>
        <v>#REF!</v>
      </c>
      <c r="ET10" s="6" t="e">
        <f t="shared" si="114"/>
        <v>#REF!</v>
      </c>
      <c r="EU10" s="6" t="e">
        <f t="shared" si="115"/>
        <v>#REF!</v>
      </c>
      <c r="EV10" s="6" t="e">
        <f t="shared" si="116"/>
        <v>#REF!</v>
      </c>
      <c r="EW10" s="6" t="e">
        <f t="shared" si="117"/>
        <v>#REF!</v>
      </c>
      <c r="EX10" s="6" t="e">
        <f t="shared" si="118"/>
        <v>#REF!</v>
      </c>
      <c r="EY10" s="6" t="e">
        <f t="shared" si="119"/>
        <v>#REF!</v>
      </c>
      <c r="EZ10" s="6" t="e">
        <f t="shared" si="120"/>
        <v>#REF!</v>
      </c>
      <c r="FA10" s="6" t="e">
        <f t="shared" si="121"/>
        <v>#REF!</v>
      </c>
      <c r="FB10" s="6" t="e">
        <f t="shared" si="122"/>
        <v>#REF!</v>
      </c>
      <c r="FC10" s="6" t="e">
        <f t="shared" si="123"/>
        <v>#REF!</v>
      </c>
      <c r="FE10" s="6" t="e">
        <f t="shared" si="124"/>
        <v>#REF!</v>
      </c>
      <c r="FF10" s="6" t="e">
        <f t="shared" si="125"/>
        <v>#REF!</v>
      </c>
      <c r="FG10" s="6" t="e">
        <f t="shared" si="126"/>
        <v>#REF!</v>
      </c>
      <c r="FH10" s="6" t="e">
        <f t="shared" si="127"/>
        <v>#REF!</v>
      </c>
      <c r="FI10" s="6" t="e">
        <f t="shared" si="128"/>
        <v>#REF!</v>
      </c>
      <c r="FJ10" s="6" t="e">
        <f t="shared" si="129"/>
        <v>#REF!</v>
      </c>
      <c r="FK10" s="6" t="e">
        <f t="shared" si="130"/>
        <v>#REF!</v>
      </c>
      <c r="FL10" s="6" t="e">
        <f t="shared" si="131"/>
        <v>#REF!</v>
      </c>
      <c r="FM10" s="6" t="e">
        <f t="shared" si="132"/>
        <v>#REF!</v>
      </c>
      <c r="FN10" s="6" t="e">
        <f t="shared" si="133"/>
        <v>#REF!</v>
      </c>
      <c r="FO10" s="6" t="e">
        <f t="shared" si="134"/>
        <v>#REF!</v>
      </c>
      <c r="FP10" s="6" t="e">
        <f t="shared" si="135"/>
        <v>#REF!</v>
      </c>
      <c r="FQ10" s="6" t="e">
        <f t="shared" si="136"/>
        <v>#REF!</v>
      </c>
      <c r="FR10" s="6" t="e">
        <f t="shared" si="137"/>
        <v>#REF!</v>
      </c>
      <c r="FS10" s="6" t="e">
        <f t="shared" si="138"/>
        <v>#REF!</v>
      </c>
      <c r="FT10" s="6" t="e">
        <f t="shared" si="139"/>
        <v>#REF!</v>
      </c>
      <c r="FU10" s="6" t="e">
        <f t="shared" si="140"/>
        <v>#REF!</v>
      </c>
      <c r="FV10" s="6" t="e">
        <f t="shared" si="141"/>
        <v>#REF!</v>
      </c>
      <c r="FW10" s="6" t="e">
        <f t="shared" si="142"/>
        <v>#REF!</v>
      </c>
      <c r="FX10" s="6" t="e">
        <f t="shared" si="143"/>
        <v>#REF!</v>
      </c>
      <c r="FY10" s="6" t="e">
        <f t="shared" si="144"/>
        <v>#REF!</v>
      </c>
      <c r="FZ10" s="6" t="e">
        <f t="shared" si="145"/>
        <v>#REF!</v>
      </c>
      <c r="GA10" s="6" t="e">
        <f t="shared" si="146"/>
        <v>#REF!</v>
      </c>
      <c r="GB10" s="6" t="e">
        <f t="shared" si="147"/>
        <v>#REF!</v>
      </c>
      <c r="GC10" s="6" t="e">
        <f t="shared" si="148"/>
        <v>#REF!</v>
      </c>
      <c r="GD10" s="6" t="e">
        <f t="shared" si="149"/>
        <v>#REF!</v>
      </c>
      <c r="GE10" s="6" t="e">
        <f t="shared" si="150"/>
        <v>#REF!</v>
      </c>
      <c r="GF10" s="6" t="e">
        <f t="shared" si="151"/>
        <v>#REF!</v>
      </c>
      <c r="GG10" s="6" t="e">
        <f t="shared" si="152"/>
        <v>#REF!</v>
      </c>
      <c r="GH10" s="6" t="e">
        <f t="shared" si="153"/>
        <v>#REF!</v>
      </c>
    </row>
    <row r="11" spans="1:190" x14ac:dyDescent="0.3">
      <c r="A11">
        <f t="shared" si="154"/>
        <v>7</v>
      </c>
      <c r="B11">
        <f t="shared" si="6"/>
        <v>471</v>
      </c>
      <c r="C11" s="64" t="e">
        <f>BO11*EXP('Capital Market Assumptions'!#REF!+'Capital Market Assumptions'!#REF!*'Random Draws'!B10)</f>
        <v>#REF!</v>
      </c>
      <c r="D11" s="64" t="e">
        <f>BP11*EXP('Capital Market Assumptions'!#REF!+'Capital Market Assumptions'!#REF!*'Random Draws'!C10)</f>
        <v>#REF!</v>
      </c>
      <c r="E11" s="64" t="e">
        <f>BQ11*EXP('Capital Market Assumptions'!#REF!+'Capital Market Assumptions'!#REF!*'Random Draws'!D10)</f>
        <v>#REF!</v>
      </c>
      <c r="F11" s="64" t="e">
        <f>BR11*EXP('Capital Market Assumptions'!#REF!+'Capital Market Assumptions'!#REF!*'Random Draws'!E10)</f>
        <v>#REF!</v>
      </c>
      <c r="G11" s="64" t="e">
        <f>BS11*EXP('Capital Market Assumptions'!#REF!+'Capital Market Assumptions'!#REF!*'Random Draws'!F10)</f>
        <v>#REF!</v>
      </c>
      <c r="H11" s="6" t="e">
        <f>BT11*EXP('Capital Market Assumptions'!$B$44+'Capital Market Assumptions'!$B$45*'Random Draws'!G10)</f>
        <v>#REF!</v>
      </c>
      <c r="I11" s="6" t="e">
        <f>BU11*EXP('Capital Market Assumptions'!$B$44+'Capital Market Assumptions'!$B$45*'Random Draws'!H10)</f>
        <v>#REF!</v>
      </c>
      <c r="J11" s="6" t="e">
        <f>BV11*EXP('Capital Market Assumptions'!$B$44+'Capital Market Assumptions'!$B$45*'Random Draws'!I10)</f>
        <v>#REF!</v>
      </c>
      <c r="K11" s="6" t="e">
        <f>BW11*EXP('Capital Market Assumptions'!$B$44+'Capital Market Assumptions'!$B$45*'Random Draws'!J10)</f>
        <v>#REF!</v>
      </c>
      <c r="L11" s="6" t="e">
        <f>BX11*EXP('Capital Market Assumptions'!$B$44+'Capital Market Assumptions'!$B$45*'Random Draws'!K10)</f>
        <v>#REF!</v>
      </c>
      <c r="M11" s="6" t="e">
        <f>BY11*EXP('Capital Market Assumptions'!$B$44+'Capital Market Assumptions'!$B$45*'Random Draws'!L10)</f>
        <v>#REF!</v>
      </c>
      <c r="N11" s="6" t="e">
        <f>BZ11*EXP('Capital Market Assumptions'!$B$44+'Capital Market Assumptions'!$B$45*'Random Draws'!M10)</f>
        <v>#REF!</v>
      </c>
      <c r="O11" s="6" t="e">
        <f>CA11*EXP('Capital Market Assumptions'!$B$44+'Capital Market Assumptions'!$B$45*'Random Draws'!N10)</f>
        <v>#REF!</v>
      </c>
      <c r="P11" s="6" t="e">
        <f>CB11*EXP('Capital Market Assumptions'!$B$44+'Capital Market Assumptions'!$B$45*'Random Draws'!O10)</f>
        <v>#REF!</v>
      </c>
      <c r="Q11" s="6" t="e">
        <f>CC11*EXP('Capital Market Assumptions'!$B$44+'Capital Market Assumptions'!$B$45*'Random Draws'!P10)</f>
        <v>#REF!</v>
      </c>
      <c r="R11" s="6" t="e">
        <f>CD11*EXP('Capital Market Assumptions'!$B$44+'Capital Market Assumptions'!$B$45*'Random Draws'!Q10)</f>
        <v>#REF!</v>
      </c>
      <c r="S11" s="6" t="e">
        <f>CE11*EXP('Capital Market Assumptions'!$B$44+'Capital Market Assumptions'!$B$45*'Random Draws'!R10)</f>
        <v>#REF!</v>
      </c>
      <c r="T11" s="6" t="e">
        <f>CF11*EXP('Capital Market Assumptions'!$B$44+'Capital Market Assumptions'!$B$45*'Random Draws'!S10)</f>
        <v>#REF!</v>
      </c>
      <c r="U11" s="6" t="e">
        <f>CG11*EXP('Capital Market Assumptions'!$B$44+'Capital Market Assumptions'!$B$45*'Random Draws'!T10)</f>
        <v>#REF!</v>
      </c>
      <c r="V11" s="6" t="e">
        <f>CH11*EXP('Capital Market Assumptions'!$B$44+'Capital Market Assumptions'!$B$45*'Random Draws'!U10)</f>
        <v>#REF!</v>
      </c>
      <c r="W11" s="6" t="e">
        <f>CI11*EXP('Capital Market Assumptions'!$B$44+'Capital Market Assumptions'!$B$45*'Random Draws'!V10)</f>
        <v>#REF!</v>
      </c>
      <c r="X11" s="6" t="e">
        <f>CJ11*EXP('Capital Market Assumptions'!$B$44+'Capital Market Assumptions'!$B$45*'Random Draws'!W10)</f>
        <v>#REF!</v>
      </c>
      <c r="Y11" s="6" t="e">
        <f>CK11*EXP('Capital Market Assumptions'!$B$44+'Capital Market Assumptions'!$B$45*'Random Draws'!X10)</f>
        <v>#REF!</v>
      </c>
      <c r="Z11" s="6" t="e">
        <f>CL11*EXP('Capital Market Assumptions'!$B$44+'Capital Market Assumptions'!$B$45*'Random Draws'!Y10)</f>
        <v>#REF!</v>
      </c>
      <c r="AA11" s="6" t="e">
        <f>CM11*EXP('Capital Market Assumptions'!$B$44+'Capital Market Assumptions'!$B$45*'Random Draws'!Z10)</f>
        <v>#REF!</v>
      </c>
      <c r="AB11" s="6" t="e">
        <f>CN11*EXP('Capital Market Assumptions'!$B$44+'Capital Market Assumptions'!$B$45*'Random Draws'!AA10)</f>
        <v>#REF!</v>
      </c>
      <c r="AC11" s="6" t="e">
        <f>CO11*EXP('Capital Market Assumptions'!$B$44+'Capital Market Assumptions'!$B$45*'Random Draws'!AB10)</f>
        <v>#REF!</v>
      </c>
      <c r="AD11" s="6" t="e">
        <f>CP11*EXP('Capital Market Assumptions'!$B$44+'Capital Market Assumptions'!$B$45*'Random Draws'!AC10)</f>
        <v>#REF!</v>
      </c>
      <c r="AE11" s="6" t="e">
        <f>CQ11*EXP('Capital Market Assumptions'!$B$44+'Capital Market Assumptions'!$B$45*'Random Draws'!AD10)</f>
        <v>#REF!</v>
      </c>
      <c r="AF11" s="6" t="e">
        <f>CR11*EXP('Capital Market Assumptions'!$B$44+'Capital Market Assumptions'!$B$45*'Random Draws'!AE10)</f>
        <v>#REF!</v>
      </c>
      <c r="AH11">
        <f t="shared" si="24"/>
        <v>4.2999999999999261E-2</v>
      </c>
      <c r="AI11">
        <f t="shared" si="25"/>
        <v>1.0600000000000023</v>
      </c>
      <c r="AJ11">
        <f t="shared" si="26"/>
        <v>2.0930000000000035</v>
      </c>
      <c r="AK11">
        <f t="shared" si="27"/>
        <v>3.1530000000000058</v>
      </c>
      <c r="AL11">
        <f t="shared" si="28"/>
        <v>4.2659999999999911</v>
      </c>
      <c r="AM11">
        <f t="shared" si="29"/>
        <v>5.3020000000000067</v>
      </c>
      <c r="AN11">
        <f t="shared" si="30"/>
        <v>6.3569999999999993</v>
      </c>
      <c r="AO11">
        <f t="shared" si="31"/>
        <v>7.3900000000000006</v>
      </c>
      <c r="AP11">
        <f t="shared" si="32"/>
        <v>8.3549999999999898</v>
      </c>
      <c r="AQ11">
        <f t="shared" si="33"/>
        <v>9.2480000000000047</v>
      </c>
      <c r="AR11">
        <v>9.9540000000000006</v>
      </c>
      <c r="AS11">
        <v>10.536</v>
      </c>
      <c r="AT11">
        <v>11.061999999999999</v>
      </c>
      <c r="AU11">
        <v>11.587</v>
      </c>
      <c r="AV11">
        <v>12.256</v>
      </c>
      <c r="AW11">
        <v>12.815</v>
      </c>
      <c r="AX11">
        <v>13.287000000000001</v>
      </c>
      <c r="AY11">
        <v>13.785</v>
      </c>
      <c r="AZ11">
        <v>14.218999999999999</v>
      </c>
      <c r="BA11">
        <v>14.718999999999999</v>
      </c>
      <c r="BB11" t="e">
        <f>LRP!#REF!</f>
        <v>#REF!</v>
      </c>
      <c r="BC11" t="e">
        <f>LRP!#REF!</f>
        <v>#REF!</v>
      </c>
      <c r="BD11" t="e">
        <f>LRP!#REF!</f>
        <v>#REF!</v>
      </c>
      <c r="BE11" t="e">
        <f>LRP!#REF!</f>
        <v>#REF!</v>
      </c>
      <c r="BF11" t="e">
        <f>LRP!#REF!</f>
        <v>#REF!</v>
      </c>
      <c r="BG11" t="e">
        <f>LRP!#REF!</f>
        <v>#REF!</v>
      </c>
      <c r="BH11" t="e">
        <f>LRP!#REF!</f>
        <v>#REF!</v>
      </c>
      <c r="BI11" t="e">
        <f>LRP!#REF!</f>
        <v>#REF!</v>
      </c>
      <c r="BJ11" t="e">
        <f>LRP!#REF!</f>
        <v>#REF!</v>
      </c>
      <c r="BK11" t="e">
        <f>LRP!#REF!</f>
        <v>#REF!</v>
      </c>
      <c r="BM11">
        <f t="shared" si="7"/>
        <v>471</v>
      </c>
      <c r="BN11">
        <f t="shared" si="7"/>
        <v>471</v>
      </c>
      <c r="BO11">
        <f t="shared" si="7"/>
        <v>471</v>
      </c>
      <c r="BP11" s="6" t="e">
        <f t="shared" si="34"/>
        <v>#REF!</v>
      </c>
      <c r="BQ11" s="6" t="e">
        <f t="shared" si="35"/>
        <v>#REF!</v>
      </c>
      <c r="BR11" s="6" t="e">
        <f t="shared" si="36"/>
        <v>#REF!</v>
      </c>
      <c r="BS11" s="6" t="e">
        <f t="shared" si="37"/>
        <v>#REF!</v>
      </c>
      <c r="BT11" s="6" t="e">
        <f t="shared" si="38"/>
        <v>#REF!</v>
      </c>
      <c r="BU11" s="6" t="e">
        <f t="shared" si="39"/>
        <v>#REF!</v>
      </c>
      <c r="BV11" s="6" t="e">
        <f t="shared" si="40"/>
        <v>#REF!</v>
      </c>
      <c r="BW11" s="6" t="e">
        <f t="shared" si="41"/>
        <v>#REF!</v>
      </c>
      <c r="BX11" s="6" t="e">
        <f t="shared" si="42"/>
        <v>#REF!</v>
      </c>
      <c r="BY11" s="6" t="e">
        <f t="shared" si="43"/>
        <v>#REF!</v>
      </c>
      <c r="BZ11" s="6" t="e">
        <f t="shared" si="44"/>
        <v>#REF!</v>
      </c>
      <c r="CA11" s="6" t="e">
        <f t="shared" si="45"/>
        <v>#REF!</v>
      </c>
      <c r="CB11" s="6" t="e">
        <f t="shared" si="46"/>
        <v>#REF!</v>
      </c>
      <c r="CC11" s="6" t="e">
        <f t="shared" si="47"/>
        <v>#REF!</v>
      </c>
      <c r="CD11" s="6" t="e">
        <f t="shared" si="48"/>
        <v>#REF!</v>
      </c>
      <c r="CE11" s="6" t="e">
        <f t="shared" si="49"/>
        <v>#REF!</v>
      </c>
      <c r="CF11" s="6" t="e">
        <f t="shared" si="50"/>
        <v>#REF!</v>
      </c>
      <c r="CG11" s="6" t="e">
        <f t="shared" si="51"/>
        <v>#REF!</v>
      </c>
      <c r="CH11" s="6" t="e">
        <f t="shared" si="52"/>
        <v>#REF!</v>
      </c>
      <c r="CI11" s="6" t="e">
        <f t="shared" si="53"/>
        <v>#REF!</v>
      </c>
      <c r="CJ11" s="6" t="e">
        <f t="shared" si="54"/>
        <v>#REF!</v>
      </c>
      <c r="CK11" s="6" t="e">
        <f t="shared" si="55"/>
        <v>#REF!</v>
      </c>
      <c r="CL11" s="6" t="e">
        <f t="shared" si="56"/>
        <v>#REF!</v>
      </c>
      <c r="CM11" s="6" t="e">
        <f t="shared" si="57"/>
        <v>#REF!</v>
      </c>
      <c r="CN11" s="6" t="e">
        <f t="shared" si="58"/>
        <v>#REF!</v>
      </c>
      <c r="CO11" s="6" t="e">
        <f t="shared" si="59"/>
        <v>#REF!</v>
      </c>
      <c r="CP11" s="6" t="e">
        <f t="shared" si="60"/>
        <v>#REF!</v>
      </c>
      <c r="CQ11" s="6" t="e">
        <f t="shared" si="61"/>
        <v>#REF!</v>
      </c>
      <c r="CR11" s="6" t="e">
        <f t="shared" si="62"/>
        <v>#REF!</v>
      </c>
      <c r="CS11" s="6" t="e">
        <f t="shared" si="63"/>
        <v>#REF!</v>
      </c>
      <c r="CU11" s="6" t="e">
        <f t="shared" si="64"/>
        <v>#REF!</v>
      </c>
      <c r="CV11" s="6" t="e">
        <f t="shared" si="65"/>
        <v>#REF!</v>
      </c>
      <c r="CW11" s="6" t="e">
        <f t="shared" si="66"/>
        <v>#REF!</v>
      </c>
      <c r="CX11" s="6" t="e">
        <f t="shared" si="67"/>
        <v>#REF!</v>
      </c>
      <c r="CY11" s="6" t="e">
        <f t="shared" si="68"/>
        <v>#REF!</v>
      </c>
      <c r="CZ11" s="6" t="e">
        <f t="shared" si="69"/>
        <v>#REF!</v>
      </c>
      <c r="DA11" s="6" t="e">
        <f t="shared" si="70"/>
        <v>#REF!</v>
      </c>
      <c r="DB11" s="6" t="e">
        <f t="shared" si="71"/>
        <v>#REF!</v>
      </c>
      <c r="DC11" s="6" t="e">
        <f t="shared" si="72"/>
        <v>#REF!</v>
      </c>
      <c r="DD11" s="6" t="e">
        <f t="shared" si="73"/>
        <v>#REF!</v>
      </c>
      <c r="DE11" s="6" t="e">
        <f t="shared" si="74"/>
        <v>#REF!</v>
      </c>
      <c r="DF11" s="6" t="e">
        <f t="shared" si="75"/>
        <v>#REF!</v>
      </c>
      <c r="DG11" s="6" t="e">
        <f t="shared" si="76"/>
        <v>#REF!</v>
      </c>
      <c r="DH11" s="6" t="e">
        <f t="shared" si="77"/>
        <v>#REF!</v>
      </c>
      <c r="DI11" s="6" t="e">
        <f t="shared" si="78"/>
        <v>#REF!</v>
      </c>
      <c r="DJ11" s="6" t="e">
        <f t="shared" si="79"/>
        <v>#REF!</v>
      </c>
      <c r="DK11" s="6" t="e">
        <f t="shared" si="80"/>
        <v>#REF!</v>
      </c>
      <c r="DL11" s="6" t="e">
        <f t="shared" si="81"/>
        <v>#REF!</v>
      </c>
      <c r="DM11" s="6" t="e">
        <f t="shared" si="82"/>
        <v>#REF!</v>
      </c>
      <c r="DN11" s="6" t="e">
        <f t="shared" si="83"/>
        <v>#REF!</v>
      </c>
      <c r="DO11" s="6" t="e">
        <f t="shared" si="84"/>
        <v>#REF!</v>
      </c>
      <c r="DP11" s="6" t="e">
        <f t="shared" si="85"/>
        <v>#REF!</v>
      </c>
      <c r="DQ11" s="6" t="e">
        <f t="shared" si="86"/>
        <v>#REF!</v>
      </c>
      <c r="DR11" s="6" t="e">
        <f t="shared" si="87"/>
        <v>#REF!</v>
      </c>
      <c r="DS11" s="6" t="e">
        <f t="shared" si="88"/>
        <v>#REF!</v>
      </c>
      <c r="DT11" s="6" t="e">
        <f t="shared" si="89"/>
        <v>#REF!</v>
      </c>
      <c r="DU11" s="6" t="e">
        <f t="shared" si="90"/>
        <v>#REF!</v>
      </c>
      <c r="DV11" s="6" t="e">
        <f t="shared" si="91"/>
        <v>#REF!</v>
      </c>
      <c r="DW11" s="6" t="e">
        <f t="shared" si="92"/>
        <v>#REF!</v>
      </c>
      <c r="DX11" s="6" t="e">
        <f t="shared" si="93"/>
        <v>#REF!</v>
      </c>
      <c r="DZ11" s="6" t="e">
        <f t="shared" si="94"/>
        <v>#REF!</v>
      </c>
      <c r="EA11" s="6" t="e">
        <f t="shared" si="95"/>
        <v>#REF!</v>
      </c>
      <c r="EB11" s="6" t="e">
        <f t="shared" si="96"/>
        <v>#REF!</v>
      </c>
      <c r="EC11" s="6" t="e">
        <f t="shared" si="97"/>
        <v>#REF!</v>
      </c>
      <c r="ED11" s="6" t="e">
        <f t="shared" si="98"/>
        <v>#REF!</v>
      </c>
      <c r="EE11" s="6" t="e">
        <f t="shared" si="99"/>
        <v>#REF!</v>
      </c>
      <c r="EF11" s="6" t="e">
        <f t="shared" si="100"/>
        <v>#REF!</v>
      </c>
      <c r="EG11" s="6" t="e">
        <f t="shared" si="101"/>
        <v>#REF!</v>
      </c>
      <c r="EH11" s="6" t="e">
        <f t="shared" si="102"/>
        <v>#REF!</v>
      </c>
      <c r="EI11" s="6" t="e">
        <f t="shared" si="103"/>
        <v>#REF!</v>
      </c>
      <c r="EJ11" s="6" t="e">
        <f t="shared" si="104"/>
        <v>#REF!</v>
      </c>
      <c r="EK11" s="6" t="e">
        <f t="shared" si="105"/>
        <v>#REF!</v>
      </c>
      <c r="EL11" s="6" t="e">
        <f t="shared" si="106"/>
        <v>#REF!</v>
      </c>
      <c r="EM11" s="6" t="e">
        <f t="shared" si="107"/>
        <v>#REF!</v>
      </c>
      <c r="EN11" s="6" t="e">
        <f t="shared" si="108"/>
        <v>#REF!</v>
      </c>
      <c r="EO11" s="6" t="e">
        <f t="shared" si="109"/>
        <v>#REF!</v>
      </c>
      <c r="EP11" s="6" t="e">
        <f t="shared" si="110"/>
        <v>#REF!</v>
      </c>
      <c r="EQ11" s="6" t="e">
        <f t="shared" si="111"/>
        <v>#REF!</v>
      </c>
      <c r="ER11" s="6" t="e">
        <f t="shared" si="112"/>
        <v>#REF!</v>
      </c>
      <c r="ES11" s="6" t="e">
        <f t="shared" si="113"/>
        <v>#REF!</v>
      </c>
      <c r="ET11" s="6" t="e">
        <f t="shared" si="114"/>
        <v>#REF!</v>
      </c>
      <c r="EU11" s="6" t="e">
        <f t="shared" si="115"/>
        <v>#REF!</v>
      </c>
      <c r="EV11" s="6" t="e">
        <f t="shared" si="116"/>
        <v>#REF!</v>
      </c>
      <c r="EW11" s="6" t="e">
        <f t="shared" si="117"/>
        <v>#REF!</v>
      </c>
      <c r="EX11" s="6" t="e">
        <f t="shared" si="118"/>
        <v>#REF!</v>
      </c>
      <c r="EY11" s="6" t="e">
        <f t="shared" si="119"/>
        <v>#REF!</v>
      </c>
      <c r="EZ11" s="6" t="e">
        <f t="shared" si="120"/>
        <v>#REF!</v>
      </c>
      <c r="FA11" s="6" t="e">
        <f t="shared" si="121"/>
        <v>#REF!</v>
      </c>
      <c r="FB11" s="6" t="e">
        <f t="shared" si="122"/>
        <v>#REF!</v>
      </c>
      <c r="FC11" s="6" t="e">
        <f t="shared" si="123"/>
        <v>#REF!</v>
      </c>
      <c r="FE11" s="6" t="e">
        <f t="shared" si="124"/>
        <v>#REF!</v>
      </c>
      <c r="FF11" s="6" t="e">
        <f t="shared" si="125"/>
        <v>#REF!</v>
      </c>
      <c r="FG11" s="6" t="e">
        <f t="shared" si="126"/>
        <v>#REF!</v>
      </c>
      <c r="FH11" s="6" t="e">
        <f t="shared" si="127"/>
        <v>#REF!</v>
      </c>
      <c r="FI11" s="6" t="e">
        <f t="shared" si="128"/>
        <v>#REF!</v>
      </c>
      <c r="FJ11" s="6" t="e">
        <f t="shared" si="129"/>
        <v>#REF!</v>
      </c>
      <c r="FK11" s="6" t="e">
        <f t="shared" si="130"/>
        <v>#REF!</v>
      </c>
      <c r="FL11" s="6" t="e">
        <f t="shared" si="131"/>
        <v>#REF!</v>
      </c>
      <c r="FM11" s="6" t="e">
        <f t="shared" si="132"/>
        <v>#REF!</v>
      </c>
      <c r="FN11" s="6" t="e">
        <f t="shared" si="133"/>
        <v>#REF!</v>
      </c>
      <c r="FO11" s="6" t="e">
        <f t="shared" si="134"/>
        <v>#REF!</v>
      </c>
      <c r="FP11" s="6" t="e">
        <f t="shared" si="135"/>
        <v>#REF!</v>
      </c>
      <c r="FQ11" s="6" t="e">
        <f t="shared" si="136"/>
        <v>#REF!</v>
      </c>
      <c r="FR11" s="6" t="e">
        <f t="shared" si="137"/>
        <v>#REF!</v>
      </c>
      <c r="FS11" s="6" t="e">
        <f t="shared" si="138"/>
        <v>#REF!</v>
      </c>
      <c r="FT11" s="6" t="e">
        <f t="shared" si="139"/>
        <v>#REF!</v>
      </c>
      <c r="FU11" s="6" t="e">
        <f t="shared" si="140"/>
        <v>#REF!</v>
      </c>
      <c r="FV11" s="6" t="e">
        <f t="shared" si="141"/>
        <v>#REF!</v>
      </c>
      <c r="FW11" s="6" t="e">
        <f t="shared" si="142"/>
        <v>#REF!</v>
      </c>
      <c r="FX11" s="6" t="e">
        <f t="shared" si="143"/>
        <v>#REF!</v>
      </c>
      <c r="FY11" s="6" t="e">
        <f t="shared" si="144"/>
        <v>#REF!</v>
      </c>
      <c r="FZ11" s="6" t="e">
        <f t="shared" si="145"/>
        <v>#REF!</v>
      </c>
      <c r="GA11" s="6" t="e">
        <f t="shared" si="146"/>
        <v>#REF!</v>
      </c>
      <c r="GB11" s="6" t="e">
        <f t="shared" si="147"/>
        <v>#REF!</v>
      </c>
      <c r="GC11" s="6" t="e">
        <f t="shared" si="148"/>
        <v>#REF!</v>
      </c>
      <c r="GD11" s="6" t="e">
        <f t="shared" si="149"/>
        <v>#REF!</v>
      </c>
      <c r="GE11" s="6" t="e">
        <f t="shared" si="150"/>
        <v>#REF!</v>
      </c>
      <c r="GF11" s="6" t="e">
        <f t="shared" si="151"/>
        <v>#REF!</v>
      </c>
      <c r="GG11" s="6" t="e">
        <f t="shared" si="152"/>
        <v>#REF!</v>
      </c>
      <c r="GH11" s="6" t="e">
        <f t="shared" si="153"/>
        <v>#REF!</v>
      </c>
    </row>
    <row r="12" spans="1:190" x14ac:dyDescent="0.3">
      <c r="A12">
        <f t="shared" si="154"/>
        <v>8</v>
      </c>
      <c r="B12">
        <f t="shared" si="6"/>
        <v>471</v>
      </c>
      <c r="C12" s="64" t="e">
        <f>BO12*EXP('Capital Market Assumptions'!#REF!+'Capital Market Assumptions'!#REF!*'Random Draws'!B11)</f>
        <v>#REF!</v>
      </c>
      <c r="D12" s="64" t="e">
        <f>BP12*EXP('Capital Market Assumptions'!#REF!+'Capital Market Assumptions'!#REF!*'Random Draws'!C11)</f>
        <v>#REF!</v>
      </c>
      <c r="E12" s="64" t="e">
        <f>BQ12*EXP('Capital Market Assumptions'!#REF!+'Capital Market Assumptions'!#REF!*'Random Draws'!D11)</f>
        <v>#REF!</v>
      </c>
      <c r="F12" s="64" t="e">
        <f>BR12*EXP('Capital Market Assumptions'!#REF!+'Capital Market Assumptions'!#REF!*'Random Draws'!E11)</f>
        <v>#REF!</v>
      </c>
      <c r="G12" s="64" t="e">
        <f>BS12*EXP('Capital Market Assumptions'!#REF!+'Capital Market Assumptions'!#REF!*'Random Draws'!F11)</f>
        <v>#REF!</v>
      </c>
      <c r="H12" s="6" t="e">
        <f>BT12*EXP('Capital Market Assumptions'!$B$44+'Capital Market Assumptions'!$B$45*'Random Draws'!G11)</f>
        <v>#REF!</v>
      </c>
      <c r="I12" s="6" t="e">
        <f>BU12*EXP('Capital Market Assumptions'!$B$44+'Capital Market Assumptions'!$B$45*'Random Draws'!H11)</f>
        <v>#REF!</v>
      </c>
      <c r="J12" s="6" t="e">
        <f>BV12*EXP('Capital Market Assumptions'!$B$44+'Capital Market Assumptions'!$B$45*'Random Draws'!I11)</f>
        <v>#REF!</v>
      </c>
      <c r="K12" s="6" t="e">
        <f>BW12*EXP('Capital Market Assumptions'!$B$44+'Capital Market Assumptions'!$B$45*'Random Draws'!J11)</f>
        <v>#REF!</v>
      </c>
      <c r="L12" s="6" t="e">
        <f>BX12*EXP('Capital Market Assumptions'!$B$44+'Capital Market Assumptions'!$B$45*'Random Draws'!K11)</f>
        <v>#REF!</v>
      </c>
      <c r="M12" s="6" t="e">
        <f>BY12*EXP('Capital Market Assumptions'!$B$44+'Capital Market Assumptions'!$B$45*'Random Draws'!L11)</f>
        <v>#REF!</v>
      </c>
      <c r="N12" s="6" t="e">
        <f>BZ12*EXP('Capital Market Assumptions'!$B$44+'Capital Market Assumptions'!$B$45*'Random Draws'!M11)</f>
        <v>#REF!</v>
      </c>
      <c r="O12" s="6" t="e">
        <f>CA12*EXP('Capital Market Assumptions'!$B$44+'Capital Market Assumptions'!$B$45*'Random Draws'!N11)</f>
        <v>#REF!</v>
      </c>
      <c r="P12" s="6" t="e">
        <f>CB12*EXP('Capital Market Assumptions'!$B$44+'Capital Market Assumptions'!$B$45*'Random Draws'!O11)</f>
        <v>#REF!</v>
      </c>
      <c r="Q12" s="6" t="e">
        <f>CC12*EXP('Capital Market Assumptions'!$B$44+'Capital Market Assumptions'!$B$45*'Random Draws'!P11)</f>
        <v>#REF!</v>
      </c>
      <c r="R12" s="6" t="e">
        <f>CD12*EXP('Capital Market Assumptions'!$B$44+'Capital Market Assumptions'!$B$45*'Random Draws'!Q11)</f>
        <v>#REF!</v>
      </c>
      <c r="S12" s="6" t="e">
        <f>CE12*EXP('Capital Market Assumptions'!$B$44+'Capital Market Assumptions'!$B$45*'Random Draws'!R11)</f>
        <v>#REF!</v>
      </c>
      <c r="T12" s="6" t="e">
        <f>CF12*EXP('Capital Market Assumptions'!$B$44+'Capital Market Assumptions'!$B$45*'Random Draws'!S11)</f>
        <v>#REF!</v>
      </c>
      <c r="U12" s="6" t="e">
        <f>CG12*EXP('Capital Market Assumptions'!$B$44+'Capital Market Assumptions'!$B$45*'Random Draws'!T11)</f>
        <v>#REF!</v>
      </c>
      <c r="V12" s="6" t="e">
        <f>CH12*EXP('Capital Market Assumptions'!$B$44+'Capital Market Assumptions'!$B$45*'Random Draws'!U11)</f>
        <v>#REF!</v>
      </c>
      <c r="W12" s="6" t="e">
        <f>CI12*EXP('Capital Market Assumptions'!$B$44+'Capital Market Assumptions'!$B$45*'Random Draws'!V11)</f>
        <v>#REF!</v>
      </c>
      <c r="X12" s="6" t="e">
        <f>CJ12*EXP('Capital Market Assumptions'!$B$44+'Capital Market Assumptions'!$B$45*'Random Draws'!W11)</f>
        <v>#REF!</v>
      </c>
      <c r="Y12" s="6" t="e">
        <f>CK12*EXP('Capital Market Assumptions'!$B$44+'Capital Market Assumptions'!$B$45*'Random Draws'!X11)</f>
        <v>#REF!</v>
      </c>
      <c r="Z12" s="6" t="e">
        <f>CL12*EXP('Capital Market Assumptions'!$B$44+'Capital Market Assumptions'!$B$45*'Random Draws'!Y11)</f>
        <v>#REF!</v>
      </c>
      <c r="AA12" s="6" t="e">
        <f>CM12*EXP('Capital Market Assumptions'!$B$44+'Capital Market Assumptions'!$B$45*'Random Draws'!Z11)</f>
        <v>#REF!</v>
      </c>
      <c r="AB12" s="6" t="e">
        <f>CN12*EXP('Capital Market Assumptions'!$B$44+'Capital Market Assumptions'!$B$45*'Random Draws'!AA11)</f>
        <v>#REF!</v>
      </c>
      <c r="AC12" s="6" t="e">
        <f>CO12*EXP('Capital Market Assumptions'!$B$44+'Capital Market Assumptions'!$B$45*'Random Draws'!AB11)</f>
        <v>#REF!</v>
      </c>
      <c r="AD12" s="6" t="e">
        <f>CP12*EXP('Capital Market Assumptions'!$B$44+'Capital Market Assumptions'!$B$45*'Random Draws'!AC11)</f>
        <v>#REF!</v>
      </c>
      <c r="AE12" s="6" t="e">
        <f>CQ12*EXP('Capital Market Assumptions'!$B$44+'Capital Market Assumptions'!$B$45*'Random Draws'!AD11)</f>
        <v>#REF!</v>
      </c>
      <c r="AF12" s="6" t="e">
        <f>CR12*EXP('Capital Market Assumptions'!$B$44+'Capital Market Assumptions'!$B$45*'Random Draws'!AE11)</f>
        <v>#REF!</v>
      </c>
      <c r="AH12">
        <f t="shared" si="24"/>
        <v>4.2999999999999261E-2</v>
      </c>
      <c r="AI12">
        <f t="shared" si="25"/>
        <v>1.0600000000000023</v>
      </c>
      <c r="AJ12">
        <f t="shared" si="26"/>
        <v>2.0930000000000035</v>
      </c>
      <c r="AK12">
        <f t="shared" si="27"/>
        <v>3.1530000000000058</v>
      </c>
      <c r="AL12">
        <f t="shared" si="28"/>
        <v>4.2659999999999911</v>
      </c>
      <c r="AM12">
        <f t="shared" si="29"/>
        <v>5.3020000000000067</v>
      </c>
      <c r="AN12">
        <f t="shared" si="30"/>
        <v>6.3569999999999993</v>
      </c>
      <c r="AO12">
        <f t="shared" si="31"/>
        <v>7.3900000000000006</v>
      </c>
      <c r="AP12">
        <f t="shared" si="32"/>
        <v>8.3549999999999898</v>
      </c>
      <c r="AQ12">
        <f t="shared" si="33"/>
        <v>9.2480000000000047</v>
      </c>
      <c r="AR12">
        <v>9.9540000000000006</v>
      </c>
      <c r="AS12">
        <v>10.536</v>
      </c>
      <c r="AT12">
        <v>11.061999999999999</v>
      </c>
      <c r="AU12">
        <v>11.587</v>
      </c>
      <c r="AV12">
        <v>12.256</v>
      </c>
      <c r="AW12">
        <v>12.815</v>
      </c>
      <c r="AX12">
        <v>13.287000000000001</v>
      </c>
      <c r="AY12">
        <v>13.785</v>
      </c>
      <c r="AZ12">
        <v>14.218999999999999</v>
      </c>
      <c r="BA12">
        <v>14.718999999999999</v>
      </c>
      <c r="BB12" t="e">
        <f>LRP!#REF!</f>
        <v>#REF!</v>
      </c>
      <c r="BC12" t="e">
        <f>LRP!#REF!</f>
        <v>#REF!</v>
      </c>
      <c r="BD12" t="e">
        <f>LRP!#REF!</f>
        <v>#REF!</v>
      </c>
      <c r="BE12" t="e">
        <f>LRP!#REF!</f>
        <v>#REF!</v>
      </c>
      <c r="BF12" t="e">
        <f>LRP!#REF!</f>
        <v>#REF!</v>
      </c>
      <c r="BG12" t="e">
        <f>LRP!#REF!</f>
        <v>#REF!</v>
      </c>
      <c r="BH12" t="e">
        <f>LRP!#REF!</f>
        <v>#REF!</v>
      </c>
      <c r="BI12" t="e">
        <f>LRP!#REF!</f>
        <v>#REF!</v>
      </c>
      <c r="BJ12" t="e">
        <f>LRP!#REF!</f>
        <v>#REF!</v>
      </c>
      <c r="BK12" t="e">
        <f>LRP!#REF!</f>
        <v>#REF!</v>
      </c>
      <c r="BM12">
        <f t="shared" si="7"/>
        <v>471</v>
      </c>
      <c r="BN12">
        <f t="shared" si="7"/>
        <v>471</v>
      </c>
      <c r="BO12">
        <f t="shared" si="7"/>
        <v>471</v>
      </c>
      <c r="BP12" s="6" t="e">
        <f t="shared" si="34"/>
        <v>#REF!</v>
      </c>
      <c r="BQ12" s="6" t="e">
        <f t="shared" si="35"/>
        <v>#REF!</v>
      </c>
      <c r="BR12" s="6" t="e">
        <f t="shared" si="36"/>
        <v>#REF!</v>
      </c>
      <c r="BS12" s="6" t="e">
        <f t="shared" si="37"/>
        <v>#REF!</v>
      </c>
      <c r="BT12" s="6" t="e">
        <f t="shared" si="38"/>
        <v>#REF!</v>
      </c>
      <c r="BU12" s="6" t="e">
        <f t="shared" si="39"/>
        <v>#REF!</v>
      </c>
      <c r="BV12" s="6" t="e">
        <f t="shared" si="40"/>
        <v>#REF!</v>
      </c>
      <c r="BW12" s="6" t="e">
        <f t="shared" si="41"/>
        <v>#REF!</v>
      </c>
      <c r="BX12" s="6" t="e">
        <f t="shared" si="42"/>
        <v>#REF!</v>
      </c>
      <c r="BY12" s="6" t="e">
        <f t="shared" si="43"/>
        <v>#REF!</v>
      </c>
      <c r="BZ12" s="6" t="e">
        <f t="shared" si="44"/>
        <v>#REF!</v>
      </c>
      <c r="CA12" s="6" t="e">
        <f t="shared" si="45"/>
        <v>#REF!</v>
      </c>
      <c r="CB12" s="6" t="e">
        <f t="shared" si="46"/>
        <v>#REF!</v>
      </c>
      <c r="CC12" s="6" t="e">
        <f t="shared" si="47"/>
        <v>#REF!</v>
      </c>
      <c r="CD12" s="6" t="e">
        <f t="shared" si="48"/>
        <v>#REF!</v>
      </c>
      <c r="CE12" s="6" t="e">
        <f t="shared" si="49"/>
        <v>#REF!</v>
      </c>
      <c r="CF12" s="6" t="e">
        <f t="shared" si="50"/>
        <v>#REF!</v>
      </c>
      <c r="CG12" s="6" t="e">
        <f t="shared" si="51"/>
        <v>#REF!</v>
      </c>
      <c r="CH12" s="6" t="e">
        <f t="shared" si="52"/>
        <v>#REF!</v>
      </c>
      <c r="CI12" s="6" t="e">
        <f t="shared" si="53"/>
        <v>#REF!</v>
      </c>
      <c r="CJ12" s="6" t="e">
        <f t="shared" si="54"/>
        <v>#REF!</v>
      </c>
      <c r="CK12" s="6" t="e">
        <f t="shared" si="55"/>
        <v>#REF!</v>
      </c>
      <c r="CL12" s="6" t="e">
        <f t="shared" si="56"/>
        <v>#REF!</v>
      </c>
      <c r="CM12" s="6" t="e">
        <f t="shared" si="57"/>
        <v>#REF!</v>
      </c>
      <c r="CN12" s="6" t="e">
        <f t="shared" si="58"/>
        <v>#REF!</v>
      </c>
      <c r="CO12" s="6" t="e">
        <f t="shared" si="59"/>
        <v>#REF!</v>
      </c>
      <c r="CP12" s="6" t="e">
        <f t="shared" si="60"/>
        <v>#REF!</v>
      </c>
      <c r="CQ12" s="6" t="e">
        <f t="shared" si="61"/>
        <v>#REF!</v>
      </c>
      <c r="CR12" s="6" t="e">
        <f t="shared" si="62"/>
        <v>#REF!</v>
      </c>
      <c r="CS12" s="6" t="e">
        <f t="shared" si="63"/>
        <v>#REF!</v>
      </c>
      <c r="CU12" s="6" t="e">
        <f t="shared" si="64"/>
        <v>#REF!</v>
      </c>
      <c r="CV12" s="6" t="e">
        <f t="shared" si="65"/>
        <v>#REF!</v>
      </c>
      <c r="CW12" s="6" t="e">
        <f t="shared" si="66"/>
        <v>#REF!</v>
      </c>
      <c r="CX12" s="6" t="e">
        <f t="shared" si="67"/>
        <v>#REF!</v>
      </c>
      <c r="CY12" s="6" t="e">
        <f t="shared" si="68"/>
        <v>#REF!</v>
      </c>
      <c r="CZ12" s="6" t="e">
        <f t="shared" si="69"/>
        <v>#REF!</v>
      </c>
      <c r="DA12" s="6" t="e">
        <f t="shared" si="70"/>
        <v>#REF!</v>
      </c>
      <c r="DB12" s="6" t="e">
        <f t="shared" si="71"/>
        <v>#REF!</v>
      </c>
      <c r="DC12" s="6" t="e">
        <f t="shared" si="72"/>
        <v>#REF!</v>
      </c>
      <c r="DD12" s="6" t="e">
        <f t="shared" si="73"/>
        <v>#REF!</v>
      </c>
      <c r="DE12" s="6" t="e">
        <f t="shared" si="74"/>
        <v>#REF!</v>
      </c>
      <c r="DF12" s="6" t="e">
        <f t="shared" si="75"/>
        <v>#REF!</v>
      </c>
      <c r="DG12" s="6" t="e">
        <f t="shared" si="76"/>
        <v>#REF!</v>
      </c>
      <c r="DH12" s="6" t="e">
        <f t="shared" si="77"/>
        <v>#REF!</v>
      </c>
      <c r="DI12" s="6" t="e">
        <f t="shared" si="78"/>
        <v>#REF!</v>
      </c>
      <c r="DJ12" s="6" t="e">
        <f t="shared" si="79"/>
        <v>#REF!</v>
      </c>
      <c r="DK12" s="6" t="e">
        <f t="shared" si="80"/>
        <v>#REF!</v>
      </c>
      <c r="DL12" s="6" t="e">
        <f t="shared" si="81"/>
        <v>#REF!</v>
      </c>
      <c r="DM12" s="6" t="e">
        <f t="shared" si="82"/>
        <v>#REF!</v>
      </c>
      <c r="DN12" s="6" t="e">
        <f t="shared" si="83"/>
        <v>#REF!</v>
      </c>
      <c r="DO12" s="6" t="e">
        <f t="shared" si="84"/>
        <v>#REF!</v>
      </c>
      <c r="DP12" s="6" t="e">
        <f t="shared" si="85"/>
        <v>#REF!</v>
      </c>
      <c r="DQ12" s="6" t="e">
        <f t="shared" si="86"/>
        <v>#REF!</v>
      </c>
      <c r="DR12" s="6" t="e">
        <f t="shared" si="87"/>
        <v>#REF!</v>
      </c>
      <c r="DS12" s="6" t="e">
        <f t="shared" si="88"/>
        <v>#REF!</v>
      </c>
      <c r="DT12" s="6" t="e">
        <f t="shared" si="89"/>
        <v>#REF!</v>
      </c>
      <c r="DU12" s="6" t="e">
        <f t="shared" si="90"/>
        <v>#REF!</v>
      </c>
      <c r="DV12" s="6" t="e">
        <f t="shared" si="91"/>
        <v>#REF!</v>
      </c>
      <c r="DW12" s="6" t="e">
        <f t="shared" si="92"/>
        <v>#REF!</v>
      </c>
      <c r="DX12" s="6" t="e">
        <f t="shared" si="93"/>
        <v>#REF!</v>
      </c>
      <c r="DZ12" s="6" t="e">
        <f t="shared" si="94"/>
        <v>#REF!</v>
      </c>
      <c r="EA12" s="6" t="e">
        <f t="shared" si="95"/>
        <v>#REF!</v>
      </c>
      <c r="EB12" s="6" t="e">
        <f t="shared" si="96"/>
        <v>#REF!</v>
      </c>
      <c r="EC12" s="6" t="e">
        <f t="shared" si="97"/>
        <v>#REF!</v>
      </c>
      <c r="ED12" s="6" t="e">
        <f t="shared" si="98"/>
        <v>#REF!</v>
      </c>
      <c r="EE12" s="6" t="e">
        <f t="shared" si="99"/>
        <v>#REF!</v>
      </c>
      <c r="EF12" s="6" t="e">
        <f t="shared" si="100"/>
        <v>#REF!</v>
      </c>
      <c r="EG12" s="6" t="e">
        <f t="shared" si="101"/>
        <v>#REF!</v>
      </c>
      <c r="EH12" s="6" t="e">
        <f t="shared" si="102"/>
        <v>#REF!</v>
      </c>
      <c r="EI12" s="6" t="e">
        <f t="shared" si="103"/>
        <v>#REF!</v>
      </c>
      <c r="EJ12" s="6" t="e">
        <f t="shared" si="104"/>
        <v>#REF!</v>
      </c>
      <c r="EK12" s="6" t="e">
        <f t="shared" si="105"/>
        <v>#REF!</v>
      </c>
      <c r="EL12" s="6" t="e">
        <f t="shared" si="106"/>
        <v>#REF!</v>
      </c>
      <c r="EM12" s="6" t="e">
        <f t="shared" si="107"/>
        <v>#REF!</v>
      </c>
      <c r="EN12" s="6" t="e">
        <f t="shared" si="108"/>
        <v>#REF!</v>
      </c>
      <c r="EO12" s="6" t="e">
        <f t="shared" si="109"/>
        <v>#REF!</v>
      </c>
      <c r="EP12" s="6" t="e">
        <f t="shared" si="110"/>
        <v>#REF!</v>
      </c>
      <c r="EQ12" s="6" t="e">
        <f t="shared" si="111"/>
        <v>#REF!</v>
      </c>
      <c r="ER12" s="6" t="e">
        <f t="shared" si="112"/>
        <v>#REF!</v>
      </c>
      <c r="ES12" s="6" t="e">
        <f t="shared" si="113"/>
        <v>#REF!</v>
      </c>
      <c r="ET12" s="6" t="e">
        <f t="shared" si="114"/>
        <v>#REF!</v>
      </c>
      <c r="EU12" s="6" t="e">
        <f t="shared" si="115"/>
        <v>#REF!</v>
      </c>
      <c r="EV12" s="6" t="e">
        <f t="shared" si="116"/>
        <v>#REF!</v>
      </c>
      <c r="EW12" s="6" t="e">
        <f t="shared" si="117"/>
        <v>#REF!</v>
      </c>
      <c r="EX12" s="6" t="e">
        <f t="shared" si="118"/>
        <v>#REF!</v>
      </c>
      <c r="EY12" s="6" t="e">
        <f t="shared" si="119"/>
        <v>#REF!</v>
      </c>
      <c r="EZ12" s="6" t="e">
        <f t="shared" si="120"/>
        <v>#REF!</v>
      </c>
      <c r="FA12" s="6" t="e">
        <f t="shared" si="121"/>
        <v>#REF!</v>
      </c>
      <c r="FB12" s="6" t="e">
        <f t="shared" si="122"/>
        <v>#REF!</v>
      </c>
      <c r="FC12" s="6" t="e">
        <f t="shared" si="123"/>
        <v>#REF!</v>
      </c>
      <c r="FE12" s="6" t="e">
        <f t="shared" si="124"/>
        <v>#REF!</v>
      </c>
      <c r="FF12" s="6" t="e">
        <f t="shared" si="125"/>
        <v>#REF!</v>
      </c>
      <c r="FG12" s="6" t="e">
        <f t="shared" si="126"/>
        <v>#REF!</v>
      </c>
      <c r="FH12" s="6" t="e">
        <f t="shared" si="127"/>
        <v>#REF!</v>
      </c>
      <c r="FI12" s="6" t="e">
        <f t="shared" si="128"/>
        <v>#REF!</v>
      </c>
      <c r="FJ12" s="6" t="e">
        <f t="shared" si="129"/>
        <v>#REF!</v>
      </c>
      <c r="FK12" s="6" t="e">
        <f t="shared" si="130"/>
        <v>#REF!</v>
      </c>
      <c r="FL12" s="6" t="e">
        <f t="shared" si="131"/>
        <v>#REF!</v>
      </c>
      <c r="FM12" s="6" t="e">
        <f t="shared" si="132"/>
        <v>#REF!</v>
      </c>
      <c r="FN12" s="6" t="e">
        <f t="shared" si="133"/>
        <v>#REF!</v>
      </c>
      <c r="FO12" s="6" t="e">
        <f t="shared" si="134"/>
        <v>#REF!</v>
      </c>
      <c r="FP12" s="6" t="e">
        <f t="shared" si="135"/>
        <v>#REF!</v>
      </c>
      <c r="FQ12" s="6" t="e">
        <f t="shared" si="136"/>
        <v>#REF!</v>
      </c>
      <c r="FR12" s="6" t="e">
        <f t="shared" si="137"/>
        <v>#REF!</v>
      </c>
      <c r="FS12" s="6" t="e">
        <f t="shared" si="138"/>
        <v>#REF!</v>
      </c>
      <c r="FT12" s="6" t="e">
        <f t="shared" si="139"/>
        <v>#REF!</v>
      </c>
      <c r="FU12" s="6" t="e">
        <f t="shared" si="140"/>
        <v>#REF!</v>
      </c>
      <c r="FV12" s="6" t="e">
        <f t="shared" si="141"/>
        <v>#REF!</v>
      </c>
      <c r="FW12" s="6" t="e">
        <f t="shared" si="142"/>
        <v>#REF!</v>
      </c>
      <c r="FX12" s="6" t="e">
        <f t="shared" si="143"/>
        <v>#REF!</v>
      </c>
      <c r="FY12" s="6" t="e">
        <f t="shared" si="144"/>
        <v>#REF!</v>
      </c>
      <c r="FZ12" s="6" t="e">
        <f t="shared" si="145"/>
        <v>#REF!</v>
      </c>
      <c r="GA12" s="6" t="e">
        <f t="shared" si="146"/>
        <v>#REF!</v>
      </c>
      <c r="GB12" s="6" t="e">
        <f t="shared" si="147"/>
        <v>#REF!</v>
      </c>
      <c r="GC12" s="6" t="e">
        <f t="shared" si="148"/>
        <v>#REF!</v>
      </c>
      <c r="GD12" s="6" t="e">
        <f t="shared" si="149"/>
        <v>#REF!</v>
      </c>
      <c r="GE12" s="6" t="e">
        <f t="shared" si="150"/>
        <v>#REF!</v>
      </c>
      <c r="GF12" s="6" t="e">
        <f t="shared" si="151"/>
        <v>#REF!</v>
      </c>
      <c r="GG12" s="6" t="e">
        <f t="shared" si="152"/>
        <v>#REF!</v>
      </c>
      <c r="GH12" s="6" t="e">
        <f t="shared" si="153"/>
        <v>#REF!</v>
      </c>
    </row>
    <row r="13" spans="1:190" x14ac:dyDescent="0.3">
      <c r="A13">
        <f t="shared" si="154"/>
        <v>9</v>
      </c>
      <c r="B13">
        <f t="shared" si="6"/>
        <v>471</v>
      </c>
      <c r="C13" s="64" t="e">
        <f>BO13*EXP('Capital Market Assumptions'!#REF!+'Capital Market Assumptions'!#REF!*'Random Draws'!B12)</f>
        <v>#REF!</v>
      </c>
      <c r="D13" s="64" t="e">
        <f>BP13*EXP('Capital Market Assumptions'!#REF!+'Capital Market Assumptions'!#REF!*'Random Draws'!C12)</f>
        <v>#REF!</v>
      </c>
      <c r="E13" s="64" t="e">
        <f>BQ13*EXP('Capital Market Assumptions'!#REF!+'Capital Market Assumptions'!#REF!*'Random Draws'!D12)</f>
        <v>#REF!</v>
      </c>
      <c r="F13" s="64" t="e">
        <f>BR13*EXP('Capital Market Assumptions'!#REF!+'Capital Market Assumptions'!#REF!*'Random Draws'!E12)</f>
        <v>#REF!</v>
      </c>
      <c r="G13" s="64" t="e">
        <f>BS13*EXP('Capital Market Assumptions'!#REF!+'Capital Market Assumptions'!#REF!*'Random Draws'!F12)</f>
        <v>#REF!</v>
      </c>
      <c r="H13" s="6" t="e">
        <f>BT13*EXP('Capital Market Assumptions'!$B$44+'Capital Market Assumptions'!$B$45*'Random Draws'!G12)</f>
        <v>#REF!</v>
      </c>
      <c r="I13" s="6" t="e">
        <f>BU13*EXP('Capital Market Assumptions'!$B$44+'Capital Market Assumptions'!$B$45*'Random Draws'!H12)</f>
        <v>#REF!</v>
      </c>
      <c r="J13" s="6" t="e">
        <f>BV13*EXP('Capital Market Assumptions'!$B$44+'Capital Market Assumptions'!$B$45*'Random Draws'!I12)</f>
        <v>#REF!</v>
      </c>
      <c r="K13" s="6" t="e">
        <f>BW13*EXP('Capital Market Assumptions'!$B$44+'Capital Market Assumptions'!$B$45*'Random Draws'!J12)</f>
        <v>#REF!</v>
      </c>
      <c r="L13" s="6" t="e">
        <f>BX13*EXP('Capital Market Assumptions'!$B$44+'Capital Market Assumptions'!$B$45*'Random Draws'!K12)</f>
        <v>#REF!</v>
      </c>
      <c r="M13" s="6" t="e">
        <f>BY13*EXP('Capital Market Assumptions'!$B$44+'Capital Market Assumptions'!$B$45*'Random Draws'!L12)</f>
        <v>#REF!</v>
      </c>
      <c r="N13" s="6" t="e">
        <f>BZ13*EXP('Capital Market Assumptions'!$B$44+'Capital Market Assumptions'!$B$45*'Random Draws'!M12)</f>
        <v>#REF!</v>
      </c>
      <c r="O13" s="6" t="e">
        <f>CA13*EXP('Capital Market Assumptions'!$B$44+'Capital Market Assumptions'!$B$45*'Random Draws'!N12)</f>
        <v>#REF!</v>
      </c>
      <c r="P13" s="6" t="e">
        <f>CB13*EXP('Capital Market Assumptions'!$B$44+'Capital Market Assumptions'!$B$45*'Random Draws'!O12)</f>
        <v>#REF!</v>
      </c>
      <c r="Q13" s="6" t="e">
        <f>CC13*EXP('Capital Market Assumptions'!$B$44+'Capital Market Assumptions'!$B$45*'Random Draws'!P12)</f>
        <v>#REF!</v>
      </c>
      <c r="R13" s="6" t="e">
        <f>CD13*EXP('Capital Market Assumptions'!$B$44+'Capital Market Assumptions'!$B$45*'Random Draws'!Q12)</f>
        <v>#REF!</v>
      </c>
      <c r="S13" s="6" t="e">
        <f>CE13*EXP('Capital Market Assumptions'!$B$44+'Capital Market Assumptions'!$B$45*'Random Draws'!R12)</f>
        <v>#REF!</v>
      </c>
      <c r="T13" s="6" t="e">
        <f>CF13*EXP('Capital Market Assumptions'!$B$44+'Capital Market Assumptions'!$B$45*'Random Draws'!S12)</f>
        <v>#REF!</v>
      </c>
      <c r="U13" s="6" t="e">
        <f>CG13*EXP('Capital Market Assumptions'!$B$44+'Capital Market Assumptions'!$B$45*'Random Draws'!T12)</f>
        <v>#REF!</v>
      </c>
      <c r="V13" s="6" t="e">
        <f>CH13*EXP('Capital Market Assumptions'!$B$44+'Capital Market Assumptions'!$B$45*'Random Draws'!U12)</f>
        <v>#REF!</v>
      </c>
      <c r="W13" s="6" t="e">
        <f>CI13*EXP('Capital Market Assumptions'!$B$44+'Capital Market Assumptions'!$B$45*'Random Draws'!V12)</f>
        <v>#REF!</v>
      </c>
      <c r="X13" s="6" t="e">
        <f>CJ13*EXP('Capital Market Assumptions'!$B$44+'Capital Market Assumptions'!$B$45*'Random Draws'!W12)</f>
        <v>#REF!</v>
      </c>
      <c r="Y13" s="6" t="e">
        <f>CK13*EXP('Capital Market Assumptions'!$B$44+'Capital Market Assumptions'!$B$45*'Random Draws'!X12)</f>
        <v>#REF!</v>
      </c>
      <c r="Z13" s="6" t="e">
        <f>CL13*EXP('Capital Market Assumptions'!$B$44+'Capital Market Assumptions'!$B$45*'Random Draws'!Y12)</f>
        <v>#REF!</v>
      </c>
      <c r="AA13" s="6" t="e">
        <f>CM13*EXP('Capital Market Assumptions'!$B$44+'Capital Market Assumptions'!$B$45*'Random Draws'!Z12)</f>
        <v>#REF!</v>
      </c>
      <c r="AB13" s="6" t="e">
        <f>CN13*EXP('Capital Market Assumptions'!$B$44+'Capital Market Assumptions'!$B$45*'Random Draws'!AA12)</f>
        <v>#REF!</v>
      </c>
      <c r="AC13" s="6" t="e">
        <f>CO13*EXP('Capital Market Assumptions'!$B$44+'Capital Market Assumptions'!$B$45*'Random Draws'!AB12)</f>
        <v>#REF!</v>
      </c>
      <c r="AD13" s="6" t="e">
        <f>CP13*EXP('Capital Market Assumptions'!$B$44+'Capital Market Assumptions'!$B$45*'Random Draws'!AC12)</f>
        <v>#REF!</v>
      </c>
      <c r="AE13" s="6" t="e">
        <f>CQ13*EXP('Capital Market Assumptions'!$B$44+'Capital Market Assumptions'!$B$45*'Random Draws'!AD12)</f>
        <v>#REF!</v>
      </c>
      <c r="AF13" s="6" t="e">
        <f>CR13*EXP('Capital Market Assumptions'!$B$44+'Capital Market Assumptions'!$B$45*'Random Draws'!AE12)</f>
        <v>#REF!</v>
      </c>
      <c r="AH13">
        <f t="shared" si="24"/>
        <v>4.2999999999999261E-2</v>
      </c>
      <c r="AI13">
        <f t="shared" si="25"/>
        <v>1.0600000000000023</v>
      </c>
      <c r="AJ13">
        <f t="shared" si="26"/>
        <v>2.0930000000000035</v>
      </c>
      <c r="AK13">
        <f t="shared" si="27"/>
        <v>3.1530000000000058</v>
      </c>
      <c r="AL13">
        <f t="shared" si="28"/>
        <v>4.2659999999999911</v>
      </c>
      <c r="AM13">
        <f t="shared" si="29"/>
        <v>5.3020000000000067</v>
      </c>
      <c r="AN13">
        <f t="shared" si="30"/>
        <v>6.3569999999999993</v>
      </c>
      <c r="AO13">
        <f t="shared" si="31"/>
        <v>7.3900000000000006</v>
      </c>
      <c r="AP13">
        <f t="shared" si="32"/>
        <v>8.3549999999999898</v>
      </c>
      <c r="AQ13">
        <f t="shared" si="33"/>
        <v>9.2480000000000047</v>
      </c>
      <c r="AR13">
        <v>9.9540000000000006</v>
      </c>
      <c r="AS13">
        <v>10.536</v>
      </c>
      <c r="AT13">
        <v>11.061999999999999</v>
      </c>
      <c r="AU13">
        <v>11.587</v>
      </c>
      <c r="AV13">
        <v>12.256</v>
      </c>
      <c r="AW13">
        <v>12.815</v>
      </c>
      <c r="AX13">
        <v>13.287000000000001</v>
      </c>
      <c r="AY13">
        <v>13.785</v>
      </c>
      <c r="AZ13">
        <v>14.218999999999999</v>
      </c>
      <c r="BA13">
        <v>14.718999999999999</v>
      </c>
      <c r="BB13" t="e">
        <f>LRP!#REF!</f>
        <v>#REF!</v>
      </c>
      <c r="BC13" t="e">
        <f>LRP!#REF!</f>
        <v>#REF!</v>
      </c>
      <c r="BD13" t="e">
        <f>LRP!#REF!</f>
        <v>#REF!</v>
      </c>
      <c r="BE13" t="e">
        <f>LRP!#REF!</f>
        <v>#REF!</v>
      </c>
      <c r="BF13" t="e">
        <f>LRP!#REF!</f>
        <v>#REF!</v>
      </c>
      <c r="BG13" t="e">
        <f>LRP!#REF!</f>
        <v>#REF!</v>
      </c>
      <c r="BH13" t="e">
        <f>LRP!#REF!</f>
        <v>#REF!</v>
      </c>
      <c r="BI13" t="e">
        <f>LRP!#REF!</f>
        <v>#REF!</v>
      </c>
      <c r="BJ13" t="e">
        <f>LRP!#REF!</f>
        <v>#REF!</v>
      </c>
      <c r="BK13" t="e">
        <f>LRP!#REF!</f>
        <v>#REF!</v>
      </c>
      <c r="BM13">
        <f t="shared" si="7"/>
        <v>471</v>
      </c>
      <c r="BN13">
        <f t="shared" si="7"/>
        <v>471</v>
      </c>
      <c r="BO13">
        <f t="shared" si="7"/>
        <v>471</v>
      </c>
      <c r="BP13" s="6" t="e">
        <f t="shared" si="34"/>
        <v>#REF!</v>
      </c>
      <c r="BQ13" s="6" t="e">
        <f t="shared" si="35"/>
        <v>#REF!</v>
      </c>
      <c r="BR13" s="6" t="e">
        <f t="shared" si="36"/>
        <v>#REF!</v>
      </c>
      <c r="BS13" s="6" t="e">
        <f t="shared" si="37"/>
        <v>#REF!</v>
      </c>
      <c r="BT13" s="6" t="e">
        <f t="shared" si="38"/>
        <v>#REF!</v>
      </c>
      <c r="BU13" s="6" t="e">
        <f t="shared" si="39"/>
        <v>#REF!</v>
      </c>
      <c r="BV13" s="6" t="e">
        <f t="shared" si="40"/>
        <v>#REF!</v>
      </c>
      <c r="BW13" s="6" t="e">
        <f t="shared" si="41"/>
        <v>#REF!</v>
      </c>
      <c r="BX13" s="6" t="e">
        <f t="shared" si="42"/>
        <v>#REF!</v>
      </c>
      <c r="BY13" s="6" t="e">
        <f t="shared" si="43"/>
        <v>#REF!</v>
      </c>
      <c r="BZ13" s="6" t="e">
        <f t="shared" si="44"/>
        <v>#REF!</v>
      </c>
      <c r="CA13" s="6" t="e">
        <f t="shared" si="45"/>
        <v>#REF!</v>
      </c>
      <c r="CB13" s="6" t="e">
        <f t="shared" si="46"/>
        <v>#REF!</v>
      </c>
      <c r="CC13" s="6" t="e">
        <f t="shared" si="47"/>
        <v>#REF!</v>
      </c>
      <c r="CD13" s="6" t="e">
        <f t="shared" si="48"/>
        <v>#REF!</v>
      </c>
      <c r="CE13" s="6" t="e">
        <f t="shared" si="49"/>
        <v>#REF!</v>
      </c>
      <c r="CF13" s="6" t="e">
        <f t="shared" si="50"/>
        <v>#REF!</v>
      </c>
      <c r="CG13" s="6" t="e">
        <f t="shared" si="51"/>
        <v>#REF!</v>
      </c>
      <c r="CH13" s="6" t="e">
        <f t="shared" si="52"/>
        <v>#REF!</v>
      </c>
      <c r="CI13" s="6" t="e">
        <f t="shared" si="53"/>
        <v>#REF!</v>
      </c>
      <c r="CJ13" s="6" t="e">
        <f t="shared" si="54"/>
        <v>#REF!</v>
      </c>
      <c r="CK13" s="6" t="e">
        <f t="shared" si="55"/>
        <v>#REF!</v>
      </c>
      <c r="CL13" s="6" t="e">
        <f t="shared" si="56"/>
        <v>#REF!</v>
      </c>
      <c r="CM13" s="6" t="e">
        <f t="shared" si="57"/>
        <v>#REF!</v>
      </c>
      <c r="CN13" s="6" t="e">
        <f t="shared" si="58"/>
        <v>#REF!</v>
      </c>
      <c r="CO13" s="6" t="e">
        <f t="shared" si="59"/>
        <v>#REF!</v>
      </c>
      <c r="CP13" s="6" t="e">
        <f t="shared" si="60"/>
        <v>#REF!</v>
      </c>
      <c r="CQ13" s="6" t="e">
        <f t="shared" si="61"/>
        <v>#REF!</v>
      </c>
      <c r="CR13" s="6" t="e">
        <f t="shared" si="62"/>
        <v>#REF!</v>
      </c>
      <c r="CS13" s="6" t="e">
        <f t="shared" si="63"/>
        <v>#REF!</v>
      </c>
      <c r="CU13" s="6" t="e">
        <f t="shared" si="64"/>
        <v>#REF!</v>
      </c>
      <c r="CV13" s="6" t="e">
        <f t="shared" si="65"/>
        <v>#REF!</v>
      </c>
      <c r="CW13" s="6" t="e">
        <f t="shared" si="66"/>
        <v>#REF!</v>
      </c>
      <c r="CX13" s="6" t="e">
        <f t="shared" si="67"/>
        <v>#REF!</v>
      </c>
      <c r="CY13" s="6" t="e">
        <f t="shared" si="68"/>
        <v>#REF!</v>
      </c>
      <c r="CZ13" s="6" t="e">
        <f t="shared" si="69"/>
        <v>#REF!</v>
      </c>
      <c r="DA13" s="6" t="e">
        <f t="shared" si="70"/>
        <v>#REF!</v>
      </c>
      <c r="DB13" s="6" t="e">
        <f t="shared" si="71"/>
        <v>#REF!</v>
      </c>
      <c r="DC13" s="6" t="e">
        <f t="shared" si="72"/>
        <v>#REF!</v>
      </c>
      <c r="DD13" s="6" t="e">
        <f t="shared" si="73"/>
        <v>#REF!</v>
      </c>
      <c r="DE13" s="6" t="e">
        <f t="shared" si="74"/>
        <v>#REF!</v>
      </c>
      <c r="DF13" s="6" t="e">
        <f t="shared" si="75"/>
        <v>#REF!</v>
      </c>
      <c r="DG13" s="6" t="e">
        <f t="shared" si="76"/>
        <v>#REF!</v>
      </c>
      <c r="DH13" s="6" t="e">
        <f t="shared" si="77"/>
        <v>#REF!</v>
      </c>
      <c r="DI13" s="6" t="e">
        <f t="shared" si="78"/>
        <v>#REF!</v>
      </c>
      <c r="DJ13" s="6" t="e">
        <f t="shared" si="79"/>
        <v>#REF!</v>
      </c>
      <c r="DK13" s="6" t="e">
        <f t="shared" si="80"/>
        <v>#REF!</v>
      </c>
      <c r="DL13" s="6" t="e">
        <f t="shared" si="81"/>
        <v>#REF!</v>
      </c>
      <c r="DM13" s="6" t="e">
        <f t="shared" si="82"/>
        <v>#REF!</v>
      </c>
      <c r="DN13" s="6" t="e">
        <f t="shared" si="83"/>
        <v>#REF!</v>
      </c>
      <c r="DO13" s="6" t="e">
        <f t="shared" si="84"/>
        <v>#REF!</v>
      </c>
      <c r="DP13" s="6" t="e">
        <f t="shared" si="85"/>
        <v>#REF!</v>
      </c>
      <c r="DQ13" s="6" t="e">
        <f t="shared" si="86"/>
        <v>#REF!</v>
      </c>
      <c r="DR13" s="6" t="e">
        <f t="shared" si="87"/>
        <v>#REF!</v>
      </c>
      <c r="DS13" s="6" t="e">
        <f t="shared" si="88"/>
        <v>#REF!</v>
      </c>
      <c r="DT13" s="6" t="e">
        <f t="shared" si="89"/>
        <v>#REF!</v>
      </c>
      <c r="DU13" s="6" t="e">
        <f t="shared" si="90"/>
        <v>#REF!</v>
      </c>
      <c r="DV13" s="6" t="e">
        <f t="shared" si="91"/>
        <v>#REF!</v>
      </c>
      <c r="DW13" s="6" t="e">
        <f t="shared" si="92"/>
        <v>#REF!</v>
      </c>
      <c r="DX13" s="6" t="e">
        <f t="shared" si="93"/>
        <v>#REF!</v>
      </c>
      <c r="DZ13" s="6" t="e">
        <f t="shared" si="94"/>
        <v>#REF!</v>
      </c>
      <c r="EA13" s="6" t="e">
        <f t="shared" si="95"/>
        <v>#REF!</v>
      </c>
      <c r="EB13" s="6" t="e">
        <f t="shared" si="96"/>
        <v>#REF!</v>
      </c>
      <c r="EC13" s="6" t="e">
        <f t="shared" si="97"/>
        <v>#REF!</v>
      </c>
      <c r="ED13" s="6" t="e">
        <f t="shared" si="98"/>
        <v>#REF!</v>
      </c>
      <c r="EE13" s="6" t="e">
        <f t="shared" si="99"/>
        <v>#REF!</v>
      </c>
      <c r="EF13" s="6" t="e">
        <f t="shared" si="100"/>
        <v>#REF!</v>
      </c>
      <c r="EG13" s="6" t="e">
        <f t="shared" si="101"/>
        <v>#REF!</v>
      </c>
      <c r="EH13" s="6" t="e">
        <f t="shared" si="102"/>
        <v>#REF!</v>
      </c>
      <c r="EI13" s="6" t="e">
        <f t="shared" si="103"/>
        <v>#REF!</v>
      </c>
      <c r="EJ13" s="6" t="e">
        <f t="shared" si="104"/>
        <v>#REF!</v>
      </c>
      <c r="EK13" s="6" t="e">
        <f t="shared" si="105"/>
        <v>#REF!</v>
      </c>
      <c r="EL13" s="6" t="e">
        <f t="shared" si="106"/>
        <v>#REF!</v>
      </c>
      <c r="EM13" s="6" t="e">
        <f t="shared" si="107"/>
        <v>#REF!</v>
      </c>
      <c r="EN13" s="6" t="e">
        <f t="shared" si="108"/>
        <v>#REF!</v>
      </c>
      <c r="EO13" s="6" t="e">
        <f t="shared" si="109"/>
        <v>#REF!</v>
      </c>
      <c r="EP13" s="6" t="e">
        <f t="shared" si="110"/>
        <v>#REF!</v>
      </c>
      <c r="EQ13" s="6" t="e">
        <f t="shared" si="111"/>
        <v>#REF!</v>
      </c>
      <c r="ER13" s="6" t="e">
        <f t="shared" si="112"/>
        <v>#REF!</v>
      </c>
      <c r="ES13" s="6" t="e">
        <f t="shared" si="113"/>
        <v>#REF!</v>
      </c>
      <c r="ET13" s="6" t="e">
        <f t="shared" si="114"/>
        <v>#REF!</v>
      </c>
      <c r="EU13" s="6" t="e">
        <f t="shared" si="115"/>
        <v>#REF!</v>
      </c>
      <c r="EV13" s="6" t="e">
        <f t="shared" si="116"/>
        <v>#REF!</v>
      </c>
      <c r="EW13" s="6" t="e">
        <f t="shared" si="117"/>
        <v>#REF!</v>
      </c>
      <c r="EX13" s="6" t="e">
        <f t="shared" si="118"/>
        <v>#REF!</v>
      </c>
      <c r="EY13" s="6" t="e">
        <f t="shared" si="119"/>
        <v>#REF!</v>
      </c>
      <c r="EZ13" s="6" t="e">
        <f t="shared" si="120"/>
        <v>#REF!</v>
      </c>
      <c r="FA13" s="6" t="e">
        <f t="shared" si="121"/>
        <v>#REF!</v>
      </c>
      <c r="FB13" s="6" t="e">
        <f t="shared" si="122"/>
        <v>#REF!</v>
      </c>
      <c r="FC13" s="6" t="e">
        <f t="shared" si="123"/>
        <v>#REF!</v>
      </c>
      <c r="FE13" s="6" t="e">
        <f t="shared" si="124"/>
        <v>#REF!</v>
      </c>
      <c r="FF13" s="6" t="e">
        <f t="shared" si="125"/>
        <v>#REF!</v>
      </c>
      <c r="FG13" s="6" t="e">
        <f t="shared" si="126"/>
        <v>#REF!</v>
      </c>
      <c r="FH13" s="6" t="e">
        <f t="shared" si="127"/>
        <v>#REF!</v>
      </c>
      <c r="FI13" s="6" t="e">
        <f t="shared" si="128"/>
        <v>#REF!</v>
      </c>
      <c r="FJ13" s="6" t="e">
        <f t="shared" si="129"/>
        <v>#REF!</v>
      </c>
      <c r="FK13" s="6" t="e">
        <f t="shared" si="130"/>
        <v>#REF!</v>
      </c>
      <c r="FL13" s="6" t="e">
        <f t="shared" si="131"/>
        <v>#REF!</v>
      </c>
      <c r="FM13" s="6" t="e">
        <f t="shared" si="132"/>
        <v>#REF!</v>
      </c>
      <c r="FN13" s="6" t="e">
        <f t="shared" si="133"/>
        <v>#REF!</v>
      </c>
      <c r="FO13" s="6" t="e">
        <f t="shared" si="134"/>
        <v>#REF!</v>
      </c>
      <c r="FP13" s="6" t="e">
        <f t="shared" si="135"/>
        <v>#REF!</v>
      </c>
      <c r="FQ13" s="6" t="e">
        <f t="shared" si="136"/>
        <v>#REF!</v>
      </c>
      <c r="FR13" s="6" t="e">
        <f t="shared" si="137"/>
        <v>#REF!</v>
      </c>
      <c r="FS13" s="6" t="e">
        <f t="shared" si="138"/>
        <v>#REF!</v>
      </c>
      <c r="FT13" s="6" t="e">
        <f t="shared" si="139"/>
        <v>#REF!</v>
      </c>
      <c r="FU13" s="6" t="e">
        <f t="shared" si="140"/>
        <v>#REF!</v>
      </c>
      <c r="FV13" s="6" t="e">
        <f t="shared" si="141"/>
        <v>#REF!</v>
      </c>
      <c r="FW13" s="6" t="e">
        <f t="shared" si="142"/>
        <v>#REF!</v>
      </c>
      <c r="FX13" s="6" t="e">
        <f t="shared" si="143"/>
        <v>#REF!</v>
      </c>
      <c r="FY13" s="6" t="e">
        <f t="shared" si="144"/>
        <v>#REF!</v>
      </c>
      <c r="FZ13" s="6" t="e">
        <f t="shared" si="145"/>
        <v>#REF!</v>
      </c>
      <c r="GA13" s="6" t="e">
        <f t="shared" si="146"/>
        <v>#REF!</v>
      </c>
      <c r="GB13" s="6" t="e">
        <f t="shared" si="147"/>
        <v>#REF!</v>
      </c>
      <c r="GC13" s="6" t="e">
        <f t="shared" si="148"/>
        <v>#REF!</v>
      </c>
      <c r="GD13" s="6" t="e">
        <f t="shared" si="149"/>
        <v>#REF!</v>
      </c>
      <c r="GE13" s="6" t="e">
        <f t="shared" si="150"/>
        <v>#REF!</v>
      </c>
      <c r="GF13" s="6" t="e">
        <f t="shared" si="151"/>
        <v>#REF!</v>
      </c>
      <c r="GG13" s="6" t="e">
        <f t="shared" si="152"/>
        <v>#REF!</v>
      </c>
      <c r="GH13" s="6" t="e">
        <f t="shared" si="153"/>
        <v>#REF!</v>
      </c>
    </row>
    <row r="14" spans="1:190" x14ac:dyDescent="0.3">
      <c r="A14">
        <f t="shared" si="154"/>
        <v>10</v>
      </c>
      <c r="B14">
        <f t="shared" si="6"/>
        <v>471</v>
      </c>
      <c r="C14" s="64" t="e">
        <f>BO14*EXP('Capital Market Assumptions'!#REF!+'Capital Market Assumptions'!#REF!*'Random Draws'!B13)</f>
        <v>#REF!</v>
      </c>
      <c r="D14" s="64" t="e">
        <f>BP14*EXP('Capital Market Assumptions'!#REF!+'Capital Market Assumptions'!#REF!*'Random Draws'!C13)</f>
        <v>#REF!</v>
      </c>
      <c r="E14" s="64" t="e">
        <f>BQ14*EXP('Capital Market Assumptions'!#REF!+'Capital Market Assumptions'!#REF!*'Random Draws'!D13)</f>
        <v>#REF!</v>
      </c>
      <c r="F14" s="64" t="e">
        <f>BR14*EXP('Capital Market Assumptions'!#REF!+'Capital Market Assumptions'!#REF!*'Random Draws'!E13)</f>
        <v>#REF!</v>
      </c>
      <c r="G14" s="64" t="e">
        <f>BS14*EXP('Capital Market Assumptions'!#REF!+'Capital Market Assumptions'!#REF!*'Random Draws'!F13)</f>
        <v>#REF!</v>
      </c>
      <c r="H14" s="6" t="e">
        <f>BT14*EXP('Capital Market Assumptions'!$B$44+'Capital Market Assumptions'!$B$45*'Random Draws'!G13)</f>
        <v>#REF!</v>
      </c>
      <c r="I14" s="6" t="e">
        <f>BU14*EXP('Capital Market Assumptions'!$B$44+'Capital Market Assumptions'!$B$45*'Random Draws'!H13)</f>
        <v>#REF!</v>
      </c>
      <c r="J14" s="6" t="e">
        <f>BV14*EXP('Capital Market Assumptions'!$B$44+'Capital Market Assumptions'!$B$45*'Random Draws'!I13)</f>
        <v>#REF!</v>
      </c>
      <c r="K14" s="6" t="e">
        <f>BW14*EXP('Capital Market Assumptions'!$B$44+'Capital Market Assumptions'!$B$45*'Random Draws'!J13)</f>
        <v>#REF!</v>
      </c>
      <c r="L14" s="6" t="e">
        <f>BX14*EXP('Capital Market Assumptions'!$B$44+'Capital Market Assumptions'!$B$45*'Random Draws'!K13)</f>
        <v>#REF!</v>
      </c>
      <c r="M14" s="6" t="e">
        <f>BY14*EXP('Capital Market Assumptions'!$B$44+'Capital Market Assumptions'!$B$45*'Random Draws'!L13)</f>
        <v>#REF!</v>
      </c>
      <c r="N14" s="6" t="e">
        <f>BZ14*EXP('Capital Market Assumptions'!$B$44+'Capital Market Assumptions'!$B$45*'Random Draws'!M13)</f>
        <v>#REF!</v>
      </c>
      <c r="O14" s="6" t="e">
        <f>CA14*EXP('Capital Market Assumptions'!$B$44+'Capital Market Assumptions'!$B$45*'Random Draws'!N13)</f>
        <v>#REF!</v>
      </c>
      <c r="P14" s="6" t="e">
        <f>CB14*EXP('Capital Market Assumptions'!$B$44+'Capital Market Assumptions'!$B$45*'Random Draws'!O13)</f>
        <v>#REF!</v>
      </c>
      <c r="Q14" s="6" t="e">
        <f>CC14*EXP('Capital Market Assumptions'!$B$44+'Capital Market Assumptions'!$B$45*'Random Draws'!P13)</f>
        <v>#REF!</v>
      </c>
      <c r="R14" s="6" t="e">
        <f>CD14*EXP('Capital Market Assumptions'!$B$44+'Capital Market Assumptions'!$B$45*'Random Draws'!Q13)</f>
        <v>#REF!</v>
      </c>
      <c r="S14" s="6" t="e">
        <f>CE14*EXP('Capital Market Assumptions'!$B$44+'Capital Market Assumptions'!$B$45*'Random Draws'!R13)</f>
        <v>#REF!</v>
      </c>
      <c r="T14" s="6" t="e">
        <f>CF14*EXP('Capital Market Assumptions'!$B$44+'Capital Market Assumptions'!$B$45*'Random Draws'!S13)</f>
        <v>#REF!</v>
      </c>
      <c r="U14" s="6" t="e">
        <f>CG14*EXP('Capital Market Assumptions'!$B$44+'Capital Market Assumptions'!$B$45*'Random Draws'!T13)</f>
        <v>#REF!</v>
      </c>
      <c r="V14" s="6" t="e">
        <f>CH14*EXP('Capital Market Assumptions'!$B$44+'Capital Market Assumptions'!$B$45*'Random Draws'!U13)</f>
        <v>#REF!</v>
      </c>
      <c r="W14" s="6" t="e">
        <f>CI14*EXP('Capital Market Assumptions'!$B$44+'Capital Market Assumptions'!$B$45*'Random Draws'!V13)</f>
        <v>#REF!</v>
      </c>
      <c r="X14" s="6" t="e">
        <f>CJ14*EXP('Capital Market Assumptions'!$B$44+'Capital Market Assumptions'!$B$45*'Random Draws'!W13)</f>
        <v>#REF!</v>
      </c>
      <c r="Y14" s="6" t="e">
        <f>CK14*EXP('Capital Market Assumptions'!$B$44+'Capital Market Assumptions'!$B$45*'Random Draws'!X13)</f>
        <v>#REF!</v>
      </c>
      <c r="Z14" s="6" t="e">
        <f>CL14*EXP('Capital Market Assumptions'!$B$44+'Capital Market Assumptions'!$B$45*'Random Draws'!Y13)</f>
        <v>#REF!</v>
      </c>
      <c r="AA14" s="6" t="e">
        <f>CM14*EXP('Capital Market Assumptions'!$B$44+'Capital Market Assumptions'!$B$45*'Random Draws'!Z13)</f>
        <v>#REF!</v>
      </c>
      <c r="AB14" s="6" t="e">
        <f>CN14*EXP('Capital Market Assumptions'!$B$44+'Capital Market Assumptions'!$B$45*'Random Draws'!AA13)</f>
        <v>#REF!</v>
      </c>
      <c r="AC14" s="6" t="e">
        <f>CO14*EXP('Capital Market Assumptions'!$B$44+'Capital Market Assumptions'!$B$45*'Random Draws'!AB13)</f>
        <v>#REF!</v>
      </c>
      <c r="AD14" s="6" t="e">
        <f>CP14*EXP('Capital Market Assumptions'!$B$44+'Capital Market Assumptions'!$B$45*'Random Draws'!AC13)</f>
        <v>#REF!</v>
      </c>
      <c r="AE14" s="6" t="e">
        <f>CQ14*EXP('Capital Market Assumptions'!$B$44+'Capital Market Assumptions'!$B$45*'Random Draws'!AD13)</f>
        <v>#REF!</v>
      </c>
      <c r="AF14" s="6" t="e">
        <f>CR14*EXP('Capital Market Assumptions'!$B$44+'Capital Market Assumptions'!$B$45*'Random Draws'!AE13)</f>
        <v>#REF!</v>
      </c>
      <c r="AH14">
        <f t="shared" si="24"/>
        <v>4.2999999999999261E-2</v>
      </c>
      <c r="AI14">
        <f t="shared" si="25"/>
        <v>1.0600000000000023</v>
      </c>
      <c r="AJ14">
        <f t="shared" si="26"/>
        <v>2.0930000000000035</v>
      </c>
      <c r="AK14">
        <f t="shared" si="27"/>
        <v>3.1530000000000058</v>
      </c>
      <c r="AL14">
        <f t="shared" si="28"/>
        <v>4.2659999999999911</v>
      </c>
      <c r="AM14">
        <f t="shared" si="29"/>
        <v>5.3020000000000067</v>
      </c>
      <c r="AN14">
        <f t="shared" si="30"/>
        <v>6.3569999999999993</v>
      </c>
      <c r="AO14">
        <f t="shared" si="31"/>
        <v>7.3900000000000006</v>
      </c>
      <c r="AP14">
        <f t="shared" si="32"/>
        <v>8.3549999999999898</v>
      </c>
      <c r="AQ14">
        <f t="shared" si="33"/>
        <v>9.2480000000000047</v>
      </c>
      <c r="AR14">
        <v>9.9540000000000006</v>
      </c>
      <c r="AS14">
        <v>10.536</v>
      </c>
      <c r="AT14">
        <v>11.061999999999999</v>
      </c>
      <c r="AU14">
        <v>11.587</v>
      </c>
      <c r="AV14">
        <v>12.256</v>
      </c>
      <c r="AW14">
        <v>12.815</v>
      </c>
      <c r="AX14">
        <v>13.287000000000001</v>
      </c>
      <c r="AY14">
        <v>13.785</v>
      </c>
      <c r="AZ14">
        <v>14.218999999999999</v>
      </c>
      <c r="BA14">
        <v>14.718999999999999</v>
      </c>
      <c r="BB14" t="e">
        <f>LRP!#REF!</f>
        <v>#REF!</v>
      </c>
      <c r="BC14" t="e">
        <f>LRP!#REF!</f>
        <v>#REF!</v>
      </c>
      <c r="BD14" t="e">
        <f>LRP!#REF!</f>
        <v>#REF!</v>
      </c>
      <c r="BE14" t="e">
        <f>LRP!#REF!</f>
        <v>#REF!</v>
      </c>
      <c r="BF14" t="e">
        <f>LRP!#REF!</f>
        <v>#REF!</v>
      </c>
      <c r="BG14" t="e">
        <f>LRP!#REF!</f>
        <v>#REF!</v>
      </c>
      <c r="BH14" t="e">
        <f>LRP!#REF!</f>
        <v>#REF!</v>
      </c>
      <c r="BI14" t="e">
        <f>LRP!#REF!</f>
        <v>#REF!</v>
      </c>
      <c r="BJ14" t="e">
        <f>LRP!#REF!</f>
        <v>#REF!</v>
      </c>
      <c r="BK14" t="e">
        <f>LRP!#REF!</f>
        <v>#REF!</v>
      </c>
      <c r="BM14">
        <f t="shared" si="7"/>
        <v>471</v>
      </c>
      <c r="BN14">
        <f t="shared" si="7"/>
        <v>471</v>
      </c>
      <c r="BO14">
        <f t="shared" si="7"/>
        <v>471</v>
      </c>
      <c r="BP14" s="6" t="e">
        <f t="shared" si="34"/>
        <v>#REF!</v>
      </c>
      <c r="BQ14" s="6" t="e">
        <f t="shared" si="35"/>
        <v>#REF!</v>
      </c>
      <c r="BR14" s="6" t="e">
        <f t="shared" si="36"/>
        <v>#REF!</v>
      </c>
      <c r="BS14" s="6" t="e">
        <f t="shared" si="37"/>
        <v>#REF!</v>
      </c>
      <c r="BT14" s="6" t="e">
        <f t="shared" si="38"/>
        <v>#REF!</v>
      </c>
      <c r="BU14" s="6" t="e">
        <f t="shared" si="39"/>
        <v>#REF!</v>
      </c>
      <c r="BV14" s="6" t="e">
        <f t="shared" si="40"/>
        <v>#REF!</v>
      </c>
      <c r="BW14" s="6" t="e">
        <f t="shared" si="41"/>
        <v>#REF!</v>
      </c>
      <c r="BX14" s="6" t="e">
        <f t="shared" si="42"/>
        <v>#REF!</v>
      </c>
      <c r="BY14" s="6" t="e">
        <f t="shared" si="43"/>
        <v>#REF!</v>
      </c>
      <c r="BZ14" s="6" t="e">
        <f t="shared" si="44"/>
        <v>#REF!</v>
      </c>
      <c r="CA14" s="6" t="e">
        <f t="shared" si="45"/>
        <v>#REF!</v>
      </c>
      <c r="CB14" s="6" t="e">
        <f t="shared" si="46"/>
        <v>#REF!</v>
      </c>
      <c r="CC14" s="6" t="e">
        <f t="shared" si="47"/>
        <v>#REF!</v>
      </c>
      <c r="CD14" s="6" t="e">
        <f t="shared" si="48"/>
        <v>#REF!</v>
      </c>
      <c r="CE14" s="6" t="e">
        <f t="shared" si="49"/>
        <v>#REF!</v>
      </c>
      <c r="CF14" s="6" t="e">
        <f t="shared" si="50"/>
        <v>#REF!</v>
      </c>
      <c r="CG14" s="6" t="e">
        <f t="shared" si="51"/>
        <v>#REF!</v>
      </c>
      <c r="CH14" s="6" t="e">
        <f t="shared" si="52"/>
        <v>#REF!</v>
      </c>
      <c r="CI14" s="6" t="e">
        <f t="shared" si="53"/>
        <v>#REF!</v>
      </c>
      <c r="CJ14" s="6" t="e">
        <f t="shared" si="54"/>
        <v>#REF!</v>
      </c>
      <c r="CK14" s="6" t="e">
        <f t="shared" si="55"/>
        <v>#REF!</v>
      </c>
      <c r="CL14" s="6" t="e">
        <f t="shared" si="56"/>
        <v>#REF!</v>
      </c>
      <c r="CM14" s="6" t="e">
        <f t="shared" si="57"/>
        <v>#REF!</v>
      </c>
      <c r="CN14" s="6" t="e">
        <f t="shared" si="58"/>
        <v>#REF!</v>
      </c>
      <c r="CO14" s="6" t="e">
        <f t="shared" si="59"/>
        <v>#REF!</v>
      </c>
      <c r="CP14" s="6" t="e">
        <f t="shared" si="60"/>
        <v>#REF!</v>
      </c>
      <c r="CQ14" s="6" t="e">
        <f t="shared" si="61"/>
        <v>#REF!</v>
      </c>
      <c r="CR14" s="6" t="e">
        <f t="shared" si="62"/>
        <v>#REF!</v>
      </c>
      <c r="CS14" s="6" t="e">
        <f t="shared" si="63"/>
        <v>#REF!</v>
      </c>
      <c r="CU14" s="6" t="e">
        <f t="shared" si="64"/>
        <v>#REF!</v>
      </c>
      <c r="CV14" s="6" t="e">
        <f t="shared" si="65"/>
        <v>#REF!</v>
      </c>
      <c r="CW14" s="6" t="e">
        <f t="shared" si="66"/>
        <v>#REF!</v>
      </c>
      <c r="CX14" s="6" t="e">
        <f t="shared" si="67"/>
        <v>#REF!</v>
      </c>
      <c r="CY14" s="6" t="e">
        <f t="shared" si="68"/>
        <v>#REF!</v>
      </c>
      <c r="CZ14" s="6" t="e">
        <f t="shared" si="69"/>
        <v>#REF!</v>
      </c>
      <c r="DA14" s="6" t="e">
        <f t="shared" si="70"/>
        <v>#REF!</v>
      </c>
      <c r="DB14" s="6" t="e">
        <f t="shared" si="71"/>
        <v>#REF!</v>
      </c>
      <c r="DC14" s="6" t="e">
        <f t="shared" si="72"/>
        <v>#REF!</v>
      </c>
      <c r="DD14" s="6" t="e">
        <f t="shared" si="73"/>
        <v>#REF!</v>
      </c>
      <c r="DE14" s="6" t="e">
        <f t="shared" si="74"/>
        <v>#REF!</v>
      </c>
      <c r="DF14" s="6" t="e">
        <f t="shared" si="75"/>
        <v>#REF!</v>
      </c>
      <c r="DG14" s="6" t="e">
        <f t="shared" si="76"/>
        <v>#REF!</v>
      </c>
      <c r="DH14" s="6" t="e">
        <f t="shared" si="77"/>
        <v>#REF!</v>
      </c>
      <c r="DI14" s="6" t="e">
        <f t="shared" si="78"/>
        <v>#REF!</v>
      </c>
      <c r="DJ14" s="6" t="e">
        <f t="shared" si="79"/>
        <v>#REF!</v>
      </c>
      <c r="DK14" s="6" t="e">
        <f t="shared" si="80"/>
        <v>#REF!</v>
      </c>
      <c r="DL14" s="6" t="e">
        <f t="shared" si="81"/>
        <v>#REF!</v>
      </c>
      <c r="DM14" s="6" t="e">
        <f t="shared" si="82"/>
        <v>#REF!</v>
      </c>
      <c r="DN14" s="6" t="e">
        <f t="shared" si="83"/>
        <v>#REF!</v>
      </c>
      <c r="DO14" s="6" t="e">
        <f t="shared" si="84"/>
        <v>#REF!</v>
      </c>
      <c r="DP14" s="6" t="e">
        <f t="shared" si="85"/>
        <v>#REF!</v>
      </c>
      <c r="DQ14" s="6" t="e">
        <f t="shared" si="86"/>
        <v>#REF!</v>
      </c>
      <c r="DR14" s="6" t="e">
        <f t="shared" si="87"/>
        <v>#REF!</v>
      </c>
      <c r="DS14" s="6" t="e">
        <f t="shared" si="88"/>
        <v>#REF!</v>
      </c>
      <c r="DT14" s="6" t="e">
        <f t="shared" si="89"/>
        <v>#REF!</v>
      </c>
      <c r="DU14" s="6" t="e">
        <f t="shared" si="90"/>
        <v>#REF!</v>
      </c>
      <c r="DV14" s="6" t="e">
        <f t="shared" si="91"/>
        <v>#REF!</v>
      </c>
      <c r="DW14" s="6" t="e">
        <f t="shared" si="92"/>
        <v>#REF!</v>
      </c>
      <c r="DX14" s="6" t="e">
        <f t="shared" si="93"/>
        <v>#REF!</v>
      </c>
      <c r="DZ14" s="6" t="e">
        <f t="shared" si="94"/>
        <v>#REF!</v>
      </c>
      <c r="EA14" s="6" t="e">
        <f t="shared" si="95"/>
        <v>#REF!</v>
      </c>
      <c r="EB14" s="6" t="e">
        <f t="shared" si="96"/>
        <v>#REF!</v>
      </c>
      <c r="EC14" s="6" t="e">
        <f t="shared" si="97"/>
        <v>#REF!</v>
      </c>
      <c r="ED14" s="6" t="e">
        <f t="shared" si="98"/>
        <v>#REF!</v>
      </c>
      <c r="EE14" s="6" t="e">
        <f t="shared" si="99"/>
        <v>#REF!</v>
      </c>
      <c r="EF14" s="6" t="e">
        <f t="shared" si="100"/>
        <v>#REF!</v>
      </c>
      <c r="EG14" s="6" t="e">
        <f t="shared" si="101"/>
        <v>#REF!</v>
      </c>
      <c r="EH14" s="6" t="e">
        <f t="shared" si="102"/>
        <v>#REF!</v>
      </c>
      <c r="EI14" s="6" t="e">
        <f t="shared" si="103"/>
        <v>#REF!</v>
      </c>
      <c r="EJ14" s="6" t="e">
        <f t="shared" si="104"/>
        <v>#REF!</v>
      </c>
      <c r="EK14" s="6" t="e">
        <f t="shared" si="105"/>
        <v>#REF!</v>
      </c>
      <c r="EL14" s="6" t="e">
        <f t="shared" si="106"/>
        <v>#REF!</v>
      </c>
      <c r="EM14" s="6" t="e">
        <f t="shared" si="107"/>
        <v>#REF!</v>
      </c>
      <c r="EN14" s="6" t="e">
        <f t="shared" si="108"/>
        <v>#REF!</v>
      </c>
      <c r="EO14" s="6" t="e">
        <f t="shared" si="109"/>
        <v>#REF!</v>
      </c>
      <c r="EP14" s="6" t="e">
        <f t="shared" si="110"/>
        <v>#REF!</v>
      </c>
      <c r="EQ14" s="6" t="e">
        <f t="shared" si="111"/>
        <v>#REF!</v>
      </c>
      <c r="ER14" s="6" t="e">
        <f t="shared" si="112"/>
        <v>#REF!</v>
      </c>
      <c r="ES14" s="6" t="e">
        <f t="shared" si="113"/>
        <v>#REF!</v>
      </c>
      <c r="ET14" s="6" t="e">
        <f t="shared" si="114"/>
        <v>#REF!</v>
      </c>
      <c r="EU14" s="6" t="e">
        <f t="shared" si="115"/>
        <v>#REF!</v>
      </c>
      <c r="EV14" s="6" t="e">
        <f t="shared" si="116"/>
        <v>#REF!</v>
      </c>
      <c r="EW14" s="6" t="e">
        <f t="shared" si="117"/>
        <v>#REF!</v>
      </c>
      <c r="EX14" s="6" t="e">
        <f t="shared" si="118"/>
        <v>#REF!</v>
      </c>
      <c r="EY14" s="6" t="e">
        <f t="shared" si="119"/>
        <v>#REF!</v>
      </c>
      <c r="EZ14" s="6" t="e">
        <f t="shared" si="120"/>
        <v>#REF!</v>
      </c>
      <c r="FA14" s="6" t="e">
        <f t="shared" si="121"/>
        <v>#REF!</v>
      </c>
      <c r="FB14" s="6" t="e">
        <f t="shared" si="122"/>
        <v>#REF!</v>
      </c>
      <c r="FC14" s="6" t="e">
        <f t="shared" si="123"/>
        <v>#REF!</v>
      </c>
      <c r="FE14" s="6" t="e">
        <f t="shared" si="124"/>
        <v>#REF!</v>
      </c>
      <c r="FF14" s="6" t="e">
        <f t="shared" si="125"/>
        <v>#REF!</v>
      </c>
      <c r="FG14" s="6" t="e">
        <f t="shared" si="126"/>
        <v>#REF!</v>
      </c>
      <c r="FH14" s="6" t="e">
        <f t="shared" si="127"/>
        <v>#REF!</v>
      </c>
      <c r="FI14" s="6" t="e">
        <f t="shared" si="128"/>
        <v>#REF!</v>
      </c>
      <c r="FJ14" s="6" t="e">
        <f t="shared" si="129"/>
        <v>#REF!</v>
      </c>
      <c r="FK14" s="6" t="e">
        <f t="shared" si="130"/>
        <v>#REF!</v>
      </c>
      <c r="FL14" s="6" t="e">
        <f t="shared" si="131"/>
        <v>#REF!</v>
      </c>
      <c r="FM14" s="6" t="e">
        <f t="shared" si="132"/>
        <v>#REF!</v>
      </c>
      <c r="FN14" s="6" t="e">
        <f t="shared" si="133"/>
        <v>#REF!</v>
      </c>
      <c r="FO14" s="6" t="e">
        <f t="shared" si="134"/>
        <v>#REF!</v>
      </c>
      <c r="FP14" s="6" t="e">
        <f t="shared" si="135"/>
        <v>#REF!</v>
      </c>
      <c r="FQ14" s="6" t="e">
        <f t="shared" si="136"/>
        <v>#REF!</v>
      </c>
      <c r="FR14" s="6" t="e">
        <f t="shared" si="137"/>
        <v>#REF!</v>
      </c>
      <c r="FS14" s="6" t="e">
        <f t="shared" si="138"/>
        <v>#REF!</v>
      </c>
      <c r="FT14" s="6" t="e">
        <f t="shared" si="139"/>
        <v>#REF!</v>
      </c>
      <c r="FU14" s="6" t="e">
        <f t="shared" si="140"/>
        <v>#REF!</v>
      </c>
      <c r="FV14" s="6" t="e">
        <f t="shared" si="141"/>
        <v>#REF!</v>
      </c>
      <c r="FW14" s="6" t="e">
        <f t="shared" si="142"/>
        <v>#REF!</v>
      </c>
      <c r="FX14" s="6" t="e">
        <f t="shared" si="143"/>
        <v>#REF!</v>
      </c>
      <c r="FY14" s="6" t="e">
        <f t="shared" si="144"/>
        <v>#REF!</v>
      </c>
      <c r="FZ14" s="6" t="e">
        <f t="shared" si="145"/>
        <v>#REF!</v>
      </c>
      <c r="GA14" s="6" t="e">
        <f t="shared" si="146"/>
        <v>#REF!</v>
      </c>
      <c r="GB14" s="6" t="e">
        <f t="shared" si="147"/>
        <v>#REF!</v>
      </c>
      <c r="GC14" s="6" t="e">
        <f t="shared" si="148"/>
        <v>#REF!</v>
      </c>
      <c r="GD14" s="6" t="e">
        <f t="shared" si="149"/>
        <v>#REF!</v>
      </c>
      <c r="GE14" s="6" t="e">
        <f t="shared" si="150"/>
        <v>#REF!</v>
      </c>
      <c r="GF14" s="6" t="e">
        <f t="shared" si="151"/>
        <v>#REF!</v>
      </c>
      <c r="GG14" s="6" t="e">
        <f t="shared" si="152"/>
        <v>#REF!</v>
      </c>
      <c r="GH14" s="6" t="e">
        <f t="shared" si="153"/>
        <v>#REF!</v>
      </c>
    </row>
    <row r="15" spans="1:190" x14ac:dyDescent="0.3">
      <c r="A15">
        <f t="shared" si="154"/>
        <v>11</v>
      </c>
      <c r="B15">
        <f t="shared" si="6"/>
        <v>471</v>
      </c>
      <c r="C15" s="64" t="e">
        <f>BO15*EXP('Capital Market Assumptions'!#REF!+'Capital Market Assumptions'!#REF!*'Random Draws'!B14)</f>
        <v>#REF!</v>
      </c>
      <c r="D15" s="64" t="e">
        <f>BP15*EXP('Capital Market Assumptions'!#REF!+'Capital Market Assumptions'!#REF!*'Random Draws'!C14)</f>
        <v>#REF!</v>
      </c>
      <c r="E15" s="64" t="e">
        <f>BQ15*EXP('Capital Market Assumptions'!#REF!+'Capital Market Assumptions'!#REF!*'Random Draws'!D14)</f>
        <v>#REF!</v>
      </c>
      <c r="F15" s="64" t="e">
        <f>BR15*EXP('Capital Market Assumptions'!#REF!+'Capital Market Assumptions'!#REF!*'Random Draws'!E14)</f>
        <v>#REF!</v>
      </c>
      <c r="G15" s="64" t="e">
        <f>BS15*EXP('Capital Market Assumptions'!#REF!+'Capital Market Assumptions'!#REF!*'Random Draws'!F14)</f>
        <v>#REF!</v>
      </c>
      <c r="H15" s="6" t="e">
        <f>BT15*EXP('Capital Market Assumptions'!$B$44+'Capital Market Assumptions'!$B$45*'Random Draws'!G14)</f>
        <v>#REF!</v>
      </c>
      <c r="I15" s="6" t="e">
        <f>BU15*EXP('Capital Market Assumptions'!$B$44+'Capital Market Assumptions'!$B$45*'Random Draws'!H14)</f>
        <v>#REF!</v>
      </c>
      <c r="J15" s="6" t="e">
        <f>BV15*EXP('Capital Market Assumptions'!$B$44+'Capital Market Assumptions'!$B$45*'Random Draws'!I14)</f>
        <v>#REF!</v>
      </c>
      <c r="K15" s="6" t="e">
        <f>BW15*EXP('Capital Market Assumptions'!$B$44+'Capital Market Assumptions'!$B$45*'Random Draws'!J14)</f>
        <v>#REF!</v>
      </c>
      <c r="L15" s="6" t="e">
        <f>BX15*EXP('Capital Market Assumptions'!$B$44+'Capital Market Assumptions'!$B$45*'Random Draws'!K14)</f>
        <v>#REF!</v>
      </c>
      <c r="M15" s="6" t="e">
        <f>BY15*EXP('Capital Market Assumptions'!$B$44+'Capital Market Assumptions'!$B$45*'Random Draws'!L14)</f>
        <v>#REF!</v>
      </c>
      <c r="N15" s="6" t="e">
        <f>BZ15*EXP('Capital Market Assumptions'!$B$44+'Capital Market Assumptions'!$B$45*'Random Draws'!M14)</f>
        <v>#REF!</v>
      </c>
      <c r="O15" s="6" t="e">
        <f>CA15*EXP('Capital Market Assumptions'!$B$44+'Capital Market Assumptions'!$B$45*'Random Draws'!N14)</f>
        <v>#REF!</v>
      </c>
      <c r="P15" s="6" t="e">
        <f>CB15*EXP('Capital Market Assumptions'!$B$44+'Capital Market Assumptions'!$B$45*'Random Draws'!O14)</f>
        <v>#REF!</v>
      </c>
      <c r="Q15" s="6" t="e">
        <f>CC15*EXP('Capital Market Assumptions'!$B$44+'Capital Market Assumptions'!$B$45*'Random Draws'!P14)</f>
        <v>#REF!</v>
      </c>
      <c r="R15" s="6" t="e">
        <f>CD15*EXP('Capital Market Assumptions'!$B$44+'Capital Market Assumptions'!$B$45*'Random Draws'!Q14)</f>
        <v>#REF!</v>
      </c>
      <c r="S15" s="6" t="e">
        <f>CE15*EXP('Capital Market Assumptions'!$B$44+'Capital Market Assumptions'!$B$45*'Random Draws'!R14)</f>
        <v>#REF!</v>
      </c>
      <c r="T15" s="6" t="e">
        <f>CF15*EXP('Capital Market Assumptions'!$B$44+'Capital Market Assumptions'!$B$45*'Random Draws'!S14)</f>
        <v>#REF!</v>
      </c>
      <c r="U15" s="6" t="e">
        <f>CG15*EXP('Capital Market Assumptions'!$B$44+'Capital Market Assumptions'!$B$45*'Random Draws'!T14)</f>
        <v>#REF!</v>
      </c>
      <c r="V15" s="6" t="e">
        <f>CH15*EXP('Capital Market Assumptions'!$B$44+'Capital Market Assumptions'!$B$45*'Random Draws'!U14)</f>
        <v>#REF!</v>
      </c>
      <c r="W15" s="6" t="e">
        <f>CI15*EXP('Capital Market Assumptions'!$B$44+'Capital Market Assumptions'!$B$45*'Random Draws'!V14)</f>
        <v>#REF!</v>
      </c>
      <c r="X15" s="6" t="e">
        <f>CJ15*EXP('Capital Market Assumptions'!$B$44+'Capital Market Assumptions'!$B$45*'Random Draws'!W14)</f>
        <v>#REF!</v>
      </c>
      <c r="Y15" s="6" t="e">
        <f>CK15*EXP('Capital Market Assumptions'!$B$44+'Capital Market Assumptions'!$B$45*'Random Draws'!X14)</f>
        <v>#REF!</v>
      </c>
      <c r="Z15" s="6" t="e">
        <f>CL15*EXP('Capital Market Assumptions'!$B$44+'Capital Market Assumptions'!$B$45*'Random Draws'!Y14)</f>
        <v>#REF!</v>
      </c>
      <c r="AA15" s="6" t="e">
        <f>CM15*EXP('Capital Market Assumptions'!$B$44+'Capital Market Assumptions'!$B$45*'Random Draws'!Z14)</f>
        <v>#REF!</v>
      </c>
      <c r="AB15" s="6" t="e">
        <f>CN15*EXP('Capital Market Assumptions'!$B$44+'Capital Market Assumptions'!$B$45*'Random Draws'!AA14)</f>
        <v>#REF!</v>
      </c>
      <c r="AC15" s="6" t="e">
        <f>CO15*EXP('Capital Market Assumptions'!$B$44+'Capital Market Assumptions'!$B$45*'Random Draws'!AB14)</f>
        <v>#REF!</v>
      </c>
      <c r="AD15" s="6" t="e">
        <f>CP15*EXP('Capital Market Assumptions'!$B$44+'Capital Market Assumptions'!$B$45*'Random Draws'!AC14)</f>
        <v>#REF!</v>
      </c>
      <c r="AE15" s="6" t="e">
        <f>CQ15*EXP('Capital Market Assumptions'!$B$44+'Capital Market Assumptions'!$B$45*'Random Draws'!AD14)</f>
        <v>#REF!</v>
      </c>
      <c r="AF15" s="6" t="e">
        <f>CR15*EXP('Capital Market Assumptions'!$B$44+'Capital Market Assumptions'!$B$45*'Random Draws'!AE14)</f>
        <v>#REF!</v>
      </c>
      <c r="AH15">
        <f t="shared" si="24"/>
        <v>4.2999999999999261E-2</v>
      </c>
      <c r="AI15">
        <f t="shared" si="25"/>
        <v>1.0600000000000023</v>
      </c>
      <c r="AJ15">
        <f t="shared" si="26"/>
        <v>2.0930000000000035</v>
      </c>
      <c r="AK15">
        <f t="shared" si="27"/>
        <v>3.1530000000000058</v>
      </c>
      <c r="AL15">
        <f t="shared" si="28"/>
        <v>4.2659999999999911</v>
      </c>
      <c r="AM15">
        <f t="shared" si="29"/>
        <v>5.3020000000000067</v>
      </c>
      <c r="AN15">
        <f t="shared" si="30"/>
        <v>6.3569999999999993</v>
      </c>
      <c r="AO15">
        <f t="shared" si="31"/>
        <v>7.3900000000000006</v>
      </c>
      <c r="AP15">
        <f t="shared" si="32"/>
        <v>8.3549999999999898</v>
      </c>
      <c r="AQ15">
        <f t="shared" si="33"/>
        <v>9.2480000000000047</v>
      </c>
      <c r="AR15">
        <v>9.9540000000000006</v>
      </c>
      <c r="AS15">
        <v>10.536</v>
      </c>
      <c r="AT15">
        <v>11.061999999999999</v>
      </c>
      <c r="AU15">
        <v>11.587</v>
      </c>
      <c r="AV15">
        <v>12.256</v>
      </c>
      <c r="AW15">
        <v>12.815</v>
      </c>
      <c r="AX15">
        <v>13.287000000000001</v>
      </c>
      <c r="AY15">
        <v>13.785</v>
      </c>
      <c r="AZ15">
        <v>14.218999999999999</v>
      </c>
      <c r="BA15">
        <v>14.718999999999999</v>
      </c>
      <c r="BB15" t="e">
        <f>LRP!#REF!</f>
        <v>#REF!</v>
      </c>
      <c r="BC15" t="e">
        <f>LRP!#REF!</f>
        <v>#REF!</v>
      </c>
      <c r="BD15" t="e">
        <f>LRP!#REF!</f>
        <v>#REF!</v>
      </c>
      <c r="BE15" t="e">
        <f>LRP!#REF!</f>
        <v>#REF!</v>
      </c>
      <c r="BF15" t="e">
        <f>LRP!#REF!</f>
        <v>#REF!</v>
      </c>
      <c r="BG15" t="e">
        <f>LRP!#REF!</f>
        <v>#REF!</v>
      </c>
      <c r="BH15" t="e">
        <f>LRP!#REF!</f>
        <v>#REF!</v>
      </c>
      <c r="BI15" t="e">
        <f>LRP!#REF!</f>
        <v>#REF!</v>
      </c>
      <c r="BJ15" t="e">
        <f>LRP!#REF!</f>
        <v>#REF!</v>
      </c>
      <c r="BK15" t="e">
        <f>LRP!#REF!</f>
        <v>#REF!</v>
      </c>
      <c r="BM15">
        <f t="shared" si="7"/>
        <v>471</v>
      </c>
      <c r="BN15">
        <f t="shared" si="7"/>
        <v>471</v>
      </c>
      <c r="BO15">
        <f t="shared" si="7"/>
        <v>471</v>
      </c>
      <c r="BP15" s="6" t="e">
        <f t="shared" si="34"/>
        <v>#REF!</v>
      </c>
      <c r="BQ15" s="6" t="e">
        <f t="shared" si="35"/>
        <v>#REF!</v>
      </c>
      <c r="BR15" s="6" t="e">
        <f t="shared" si="36"/>
        <v>#REF!</v>
      </c>
      <c r="BS15" s="6" t="e">
        <f t="shared" si="37"/>
        <v>#REF!</v>
      </c>
      <c r="BT15" s="6" t="e">
        <f t="shared" si="38"/>
        <v>#REF!</v>
      </c>
      <c r="BU15" s="6" t="e">
        <f t="shared" si="39"/>
        <v>#REF!</v>
      </c>
      <c r="BV15" s="6" t="e">
        <f t="shared" si="40"/>
        <v>#REF!</v>
      </c>
      <c r="BW15" s="6" t="e">
        <f t="shared" si="41"/>
        <v>#REF!</v>
      </c>
      <c r="BX15" s="6" t="e">
        <f t="shared" si="42"/>
        <v>#REF!</v>
      </c>
      <c r="BY15" s="6" t="e">
        <f t="shared" si="43"/>
        <v>#REF!</v>
      </c>
      <c r="BZ15" s="6" t="e">
        <f t="shared" si="44"/>
        <v>#REF!</v>
      </c>
      <c r="CA15" s="6" t="e">
        <f t="shared" si="45"/>
        <v>#REF!</v>
      </c>
      <c r="CB15" s="6" t="e">
        <f t="shared" si="46"/>
        <v>#REF!</v>
      </c>
      <c r="CC15" s="6" t="e">
        <f t="shared" si="47"/>
        <v>#REF!</v>
      </c>
      <c r="CD15" s="6" t="e">
        <f t="shared" si="48"/>
        <v>#REF!</v>
      </c>
      <c r="CE15" s="6" t="e">
        <f t="shared" si="49"/>
        <v>#REF!</v>
      </c>
      <c r="CF15" s="6" t="e">
        <f t="shared" si="50"/>
        <v>#REF!</v>
      </c>
      <c r="CG15" s="6" t="e">
        <f t="shared" si="51"/>
        <v>#REF!</v>
      </c>
      <c r="CH15" s="6" t="e">
        <f t="shared" si="52"/>
        <v>#REF!</v>
      </c>
      <c r="CI15" s="6" t="e">
        <f t="shared" si="53"/>
        <v>#REF!</v>
      </c>
      <c r="CJ15" s="6" t="e">
        <f t="shared" si="54"/>
        <v>#REF!</v>
      </c>
      <c r="CK15" s="6" t="e">
        <f t="shared" si="55"/>
        <v>#REF!</v>
      </c>
      <c r="CL15" s="6" t="e">
        <f t="shared" si="56"/>
        <v>#REF!</v>
      </c>
      <c r="CM15" s="6" t="e">
        <f t="shared" si="57"/>
        <v>#REF!</v>
      </c>
      <c r="CN15" s="6" t="e">
        <f t="shared" si="58"/>
        <v>#REF!</v>
      </c>
      <c r="CO15" s="6" t="e">
        <f t="shared" si="59"/>
        <v>#REF!</v>
      </c>
      <c r="CP15" s="6" t="e">
        <f t="shared" si="60"/>
        <v>#REF!</v>
      </c>
      <c r="CQ15" s="6" t="e">
        <f t="shared" si="61"/>
        <v>#REF!</v>
      </c>
      <c r="CR15" s="6" t="e">
        <f t="shared" si="62"/>
        <v>#REF!</v>
      </c>
      <c r="CS15" s="6" t="e">
        <f t="shared" si="63"/>
        <v>#REF!</v>
      </c>
      <c r="CU15" s="6" t="e">
        <f t="shared" si="64"/>
        <v>#REF!</v>
      </c>
      <c r="CV15" s="6" t="e">
        <f t="shared" si="65"/>
        <v>#REF!</v>
      </c>
      <c r="CW15" s="6" t="e">
        <f t="shared" si="66"/>
        <v>#REF!</v>
      </c>
      <c r="CX15" s="6" t="e">
        <f t="shared" si="67"/>
        <v>#REF!</v>
      </c>
      <c r="CY15" s="6" t="e">
        <f t="shared" si="68"/>
        <v>#REF!</v>
      </c>
      <c r="CZ15" s="6" t="e">
        <f t="shared" si="69"/>
        <v>#REF!</v>
      </c>
      <c r="DA15" s="6" t="e">
        <f t="shared" si="70"/>
        <v>#REF!</v>
      </c>
      <c r="DB15" s="6" t="e">
        <f t="shared" si="71"/>
        <v>#REF!</v>
      </c>
      <c r="DC15" s="6" t="e">
        <f t="shared" si="72"/>
        <v>#REF!</v>
      </c>
      <c r="DD15" s="6" t="e">
        <f t="shared" si="73"/>
        <v>#REF!</v>
      </c>
      <c r="DE15" s="6" t="e">
        <f t="shared" si="74"/>
        <v>#REF!</v>
      </c>
      <c r="DF15" s="6" t="e">
        <f t="shared" si="75"/>
        <v>#REF!</v>
      </c>
      <c r="DG15" s="6" t="e">
        <f t="shared" si="76"/>
        <v>#REF!</v>
      </c>
      <c r="DH15" s="6" t="e">
        <f t="shared" si="77"/>
        <v>#REF!</v>
      </c>
      <c r="DI15" s="6" t="e">
        <f t="shared" si="78"/>
        <v>#REF!</v>
      </c>
      <c r="DJ15" s="6" t="e">
        <f t="shared" si="79"/>
        <v>#REF!</v>
      </c>
      <c r="DK15" s="6" t="e">
        <f t="shared" si="80"/>
        <v>#REF!</v>
      </c>
      <c r="DL15" s="6" t="e">
        <f t="shared" si="81"/>
        <v>#REF!</v>
      </c>
      <c r="DM15" s="6" t="e">
        <f t="shared" si="82"/>
        <v>#REF!</v>
      </c>
      <c r="DN15" s="6" t="e">
        <f t="shared" si="83"/>
        <v>#REF!</v>
      </c>
      <c r="DO15" s="6" t="e">
        <f t="shared" si="84"/>
        <v>#REF!</v>
      </c>
      <c r="DP15" s="6" t="e">
        <f t="shared" si="85"/>
        <v>#REF!</v>
      </c>
      <c r="DQ15" s="6" t="e">
        <f t="shared" si="86"/>
        <v>#REF!</v>
      </c>
      <c r="DR15" s="6" t="e">
        <f t="shared" si="87"/>
        <v>#REF!</v>
      </c>
      <c r="DS15" s="6" t="e">
        <f t="shared" si="88"/>
        <v>#REF!</v>
      </c>
      <c r="DT15" s="6" t="e">
        <f t="shared" si="89"/>
        <v>#REF!</v>
      </c>
      <c r="DU15" s="6" t="e">
        <f t="shared" si="90"/>
        <v>#REF!</v>
      </c>
      <c r="DV15" s="6" t="e">
        <f t="shared" si="91"/>
        <v>#REF!</v>
      </c>
      <c r="DW15" s="6" t="e">
        <f t="shared" si="92"/>
        <v>#REF!</v>
      </c>
      <c r="DX15" s="6" t="e">
        <f t="shared" si="93"/>
        <v>#REF!</v>
      </c>
      <c r="DZ15" s="6" t="e">
        <f t="shared" si="94"/>
        <v>#REF!</v>
      </c>
      <c r="EA15" s="6" t="e">
        <f t="shared" si="95"/>
        <v>#REF!</v>
      </c>
      <c r="EB15" s="6" t="e">
        <f t="shared" si="96"/>
        <v>#REF!</v>
      </c>
      <c r="EC15" s="6" t="e">
        <f t="shared" si="97"/>
        <v>#REF!</v>
      </c>
      <c r="ED15" s="6" t="e">
        <f t="shared" si="98"/>
        <v>#REF!</v>
      </c>
      <c r="EE15" s="6" t="e">
        <f t="shared" si="99"/>
        <v>#REF!</v>
      </c>
      <c r="EF15" s="6" t="e">
        <f t="shared" si="100"/>
        <v>#REF!</v>
      </c>
      <c r="EG15" s="6" t="e">
        <f t="shared" si="101"/>
        <v>#REF!</v>
      </c>
      <c r="EH15" s="6" t="e">
        <f t="shared" si="102"/>
        <v>#REF!</v>
      </c>
      <c r="EI15" s="6" t="e">
        <f t="shared" si="103"/>
        <v>#REF!</v>
      </c>
      <c r="EJ15" s="6" t="e">
        <f t="shared" si="104"/>
        <v>#REF!</v>
      </c>
      <c r="EK15" s="6" t="e">
        <f t="shared" si="105"/>
        <v>#REF!</v>
      </c>
      <c r="EL15" s="6" t="e">
        <f t="shared" si="106"/>
        <v>#REF!</v>
      </c>
      <c r="EM15" s="6" t="e">
        <f t="shared" si="107"/>
        <v>#REF!</v>
      </c>
      <c r="EN15" s="6" t="e">
        <f t="shared" si="108"/>
        <v>#REF!</v>
      </c>
      <c r="EO15" s="6" t="e">
        <f t="shared" si="109"/>
        <v>#REF!</v>
      </c>
      <c r="EP15" s="6" t="e">
        <f t="shared" si="110"/>
        <v>#REF!</v>
      </c>
      <c r="EQ15" s="6" t="e">
        <f t="shared" si="111"/>
        <v>#REF!</v>
      </c>
      <c r="ER15" s="6" t="e">
        <f t="shared" si="112"/>
        <v>#REF!</v>
      </c>
      <c r="ES15" s="6" t="e">
        <f t="shared" si="113"/>
        <v>#REF!</v>
      </c>
      <c r="ET15" s="6" t="e">
        <f t="shared" si="114"/>
        <v>#REF!</v>
      </c>
      <c r="EU15" s="6" t="e">
        <f t="shared" si="115"/>
        <v>#REF!</v>
      </c>
      <c r="EV15" s="6" t="e">
        <f t="shared" si="116"/>
        <v>#REF!</v>
      </c>
      <c r="EW15" s="6" t="e">
        <f t="shared" si="117"/>
        <v>#REF!</v>
      </c>
      <c r="EX15" s="6" t="e">
        <f t="shared" si="118"/>
        <v>#REF!</v>
      </c>
      <c r="EY15" s="6" t="e">
        <f t="shared" si="119"/>
        <v>#REF!</v>
      </c>
      <c r="EZ15" s="6" t="e">
        <f t="shared" si="120"/>
        <v>#REF!</v>
      </c>
      <c r="FA15" s="6" t="e">
        <f t="shared" si="121"/>
        <v>#REF!</v>
      </c>
      <c r="FB15" s="6" t="e">
        <f t="shared" si="122"/>
        <v>#REF!</v>
      </c>
      <c r="FC15" s="6" t="e">
        <f t="shared" si="123"/>
        <v>#REF!</v>
      </c>
      <c r="FE15" s="6" t="e">
        <f t="shared" si="124"/>
        <v>#REF!</v>
      </c>
      <c r="FF15" s="6" t="e">
        <f t="shared" si="125"/>
        <v>#REF!</v>
      </c>
      <c r="FG15" s="6" t="e">
        <f t="shared" si="126"/>
        <v>#REF!</v>
      </c>
      <c r="FH15" s="6" t="e">
        <f t="shared" si="127"/>
        <v>#REF!</v>
      </c>
      <c r="FI15" s="6" t="e">
        <f t="shared" si="128"/>
        <v>#REF!</v>
      </c>
      <c r="FJ15" s="6" t="e">
        <f t="shared" si="129"/>
        <v>#REF!</v>
      </c>
      <c r="FK15" s="6" t="e">
        <f t="shared" si="130"/>
        <v>#REF!</v>
      </c>
      <c r="FL15" s="6" t="e">
        <f t="shared" si="131"/>
        <v>#REF!</v>
      </c>
      <c r="FM15" s="6" t="e">
        <f t="shared" si="132"/>
        <v>#REF!</v>
      </c>
      <c r="FN15" s="6" t="e">
        <f t="shared" si="133"/>
        <v>#REF!</v>
      </c>
      <c r="FO15" s="6" t="e">
        <f t="shared" si="134"/>
        <v>#REF!</v>
      </c>
      <c r="FP15" s="6" t="e">
        <f t="shared" si="135"/>
        <v>#REF!</v>
      </c>
      <c r="FQ15" s="6" t="e">
        <f t="shared" si="136"/>
        <v>#REF!</v>
      </c>
      <c r="FR15" s="6" t="e">
        <f t="shared" si="137"/>
        <v>#REF!</v>
      </c>
      <c r="FS15" s="6" t="e">
        <f t="shared" si="138"/>
        <v>#REF!</v>
      </c>
      <c r="FT15" s="6" t="e">
        <f t="shared" si="139"/>
        <v>#REF!</v>
      </c>
      <c r="FU15" s="6" t="e">
        <f t="shared" si="140"/>
        <v>#REF!</v>
      </c>
      <c r="FV15" s="6" t="e">
        <f t="shared" si="141"/>
        <v>#REF!</v>
      </c>
      <c r="FW15" s="6" t="e">
        <f t="shared" si="142"/>
        <v>#REF!</v>
      </c>
      <c r="FX15" s="6" t="e">
        <f t="shared" si="143"/>
        <v>#REF!</v>
      </c>
      <c r="FY15" s="6" t="e">
        <f t="shared" si="144"/>
        <v>#REF!</v>
      </c>
      <c r="FZ15" s="6" t="e">
        <f t="shared" si="145"/>
        <v>#REF!</v>
      </c>
      <c r="GA15" s="6" t="e">
        <f t="shared" si="146"/>
        <v>#REF!</v>
      </c>
      <c r="GB15" s="6" t="e">
        <f t="shared" si="147"/>
        <v>#REF!</v>
      </c>
      <c r="GC15" s="6" t="e">
        <f t="shared" si="148"/>
        <v>#REF!</v>
      </c>
      <c r="GD15" s="6" t="e">
        <f t="shared" si="149"/>
        <v>#REF!</v>
      </c>
      <c r="GE15" s="6" t="e">
        <f t="shared" si="150"/>
        <v>#REF!</v>
      </c>
      <c r="GF15" s="6" t="e">
        <f t="shared" si="151"/>
        <v>#REF!</v>
      </c>
      <c r="GG15" s="6" t="e">
        <f t="shared" si="152"/>
        <v>#REF!</v>
      </c>
      <c r="GH15" s="6" t="e">
        <f t="shared" si="153"/>
        <v>#REF!</v>
      </c>
    </row>
    <row r="16" spans="1:190" x14ac:dyDescent="0.3">
      <c r="A16">
        <f t="shared" si="154"/>
        <v>12</v>
      </c>
      <c r="B16">
        <f t="shared" si="6"/>
        <v>471</v>
      </c>
      <c r="C16" s="64" t="e">
        <f>BO16*EXP('Capital Market Assumptions'!#REF!+'Capital Market Assumptions'!#REF!*'Random Draws'!B15)</f>
        <v>#REF!</v>
      </c>
      <c r="D16" s="64" t="e">
        <f>BP16*EXP('Capital Market Assumptions'!#REF!+'Capital Market Assumptions'!#REF!*'Random Draws'!C15)</f>
        <v>#REF!</v>
      </c>
      <c r="E16" s="64" t="e">
        <f>BQ16*EXP('Capital Market Assumptions'!#REF!+'Capital Market Assumptions'!#REF!*'Random Draws'!D15)</f>
        <v>#REF!</v>
      </c>
      <c r="F16" s="64" t="e">
        <f>BR16*EXP('Capital Market Assumptions'!#REF!+'Capital Market Assumptions'!#REF!*'Random Draws'!E15)</f>
        <v>#REF!</v>
      </c>
      <c r="G16" s="64" t="e">
        <f>BS16*EXP('Capital Market Assumptions'!#REF!+'Capital Market Assumptions'!#REF!*'Random Draws'!F15)</f>
        <v>#REF!</v>
      </c>
      <c r="H16" s="6" t="e">
        <f>BT16*EXP('Capital Market Assumptions'!$B$44+'Capital Market Assumptions'!$B$45*'Random Draws'!G15)</f>
        <v>#REF!</v>
      </c>
      <c r="I16" s="6" t="e">
        <f>BU16*EXP('Capital Market Assumptions'!$B$44+'Capital Market Assumptions'!$B$45*'Random Draws'!H15)</f>
        <v>#REF!</v>
      </c>
      <c r="J16" s="6" t="e">
        <f>BV16*EXP('Capital Market Assumptions'!$B$44+'Capital Market Assumptions'!$B$45*'Random Draws'!I15)</f>
        <v>#REF!</v>
      </c>
      <c r="K16" s="6" t="e">
        <f>BW16*EXP('Capital Market Assumptions'!$B$44+'Capital Market Assumptions'!$B$45*'Random Draws'!J15)</f>
        <v>#REF!</v>
      </c>
      <c r="L16" s="6" t="e">
        <f>BX16*EXP('Capital Market Assumptions'!$B$44+'Capital Market Assumptions'!$B$45*'Random Draws'!K15)</f>
        <v>#REF!</v>
      </c>
      <c r="M16" s="6" t="e">
        <f>BY16*EXP('Capital Market Assumptions'!$B$44+'Capital Market Assumptions'!$B$45*'Random Draws'!L15)</f>
        <v>#REF!</v>
      </c>
      <c r="N16" s="6" t="e">
        <f>BZ16*EXP('Capital Market Assumptions'!$B$44+'Capital Market Assumptions'!$B$45*'Random Draws'!M15)</f>
        <v>#REF!</v>
      </c>
      <c r="O16" s="6" t="e">
        <f>CA16*EXP('Capital Market Assumptions'!$B$44+'Capital Market Assumptions'!$B$45*'Random Draws'!N15)</f>
        <v>#REF!</v>
      </c>
      <c r="P16" s="6" t="e">
        <f>CB16*EXP('Capital Market Assumptions'!$B$44+'Capital Market Assumptions'!$B$45*'Random Draws'!O15)</f>
        <v>#REF!</v>
      </c>
      <c r="Q16" s="6" t="e">
        <f>CC16*EXP('Capital Market Assumptions'!$B$44+'Capital Market Assumptions'!$B$45*'Random Draws'!P15)</f>
        <v>#REF!</v>
      </c>
      <c r="R16" s="6" t="e">
        <f>CD16*EXP('Capital Market Assumptions'!$B$44+'Capital Market Assumptions'!$B$45*'Random Draws'!Q15)</f>
        <v>#REF!</v>
      </c>
      <c r="S16" s="6" t="e">
        <f>CE16*EXP('Capital Market Assumptions'!$B$44+'Capital Market Assumptions'!$B$45*'Random Draws'!R15)</f>
        <v>#REF!</v>
      </c>
      <c r="T16" s="6" t="e">
        <f>CF16*EXP('Capital Market Assumptions'!$B$44+'Capital Market Assumptions'!$B$45*'Random Draws'!S15)</f>
        <v>#REF!</v>
      </c>
      <c r="U16" s="6" t="e">
        <f>CG16*EXP('Capital Market Assumptions'!$B$44+'Capital Market Assumptions'!$B$45*'Random Draws'!T15)</f>
        <v>#REF!</v>
      </c>
      <c r="V16" s="6" t="e">
        <f>CH16*EXP('Capital Market Assumptions'!$B$44+'Capital Market Assumptions'!$B$45*'Random Draws'!U15)</f>
        <v>#REF!</v>
      </c>
      <c r="W16" s="6" t="e">
        <f>CI16*EXP('Capital Market Assumptions'!$B$44+'Capital Market Assumptions'!$B$45*'Random Draws'!V15)</f>
        <v>#REF!</v>
      </c>
      <c r="X16" s="6" t="e">
        <f>CJ16*EXP('Capital Market Assumptions'!$B$44+'Capital Market Assumptions'!$B$45*'Random Draws'!W15)</f>
        <v>#REF!</v>
      </c>
      <c r="Y16" s="6" t="e">
        <f>CK16*EXP('Capital Market Assumptions'!$B$44+'Capital Market Assumptions'!$B$45*'Random Draws'!X15)</f>
        <v>#REF!</v>
      </c>
      <c r="Z16" s="6" t="e">
        <f>CL16*EXP('Capital Market Assumptions'!$B$44+'Capital Market Assumptions'!$B$45*'Random Draws'!Y15)</f>
        <v>#REF!</v>
      </c>
      <c r="AA16" s="6" t="e">
        <f>CM16*EXP('Capital Market Assumptions'!$B$44+'Capital Market Assumptions'!$B$45*'Random Draws'!Z15)</f>
        <v>#REF!</v>
      </c>
      <c r="AB16" s="6" t="e">
        <f>CN16*EXP('Capital Market Assumptions'!$B$44+'Capital Market Assumptions'!$B$45*'Random Draws'!AA15)</f>
        <v>#REF!</v>
      </c>
      <c r="AC16" s="6" t="e">
        <f>CO16*EXP('Capital Market Assumptions'!$B$44+'Capital Market Assumptions'!$B$45*'Random Draws'!AB15)</f>
        <v>#REF!</v>
      </c>
      <c r="AD16" s="6" t="e">
        <f>CP16*EXP('Capital Market Assumptions'!$B$44+'Capital Market Assumptions'!$B$45*'Random Draws'!AC15)</f>
        <v>#REF!</v>
      </c>
      <c r="AE16" s="6" t="e">
        <f>CQ16*EXP('Capital Market Assumptions'!$B$44+'Capital Market Assumptions'!$B$45*'Random Draws'!AD15)</f>
        <v>#REF!</v>
      </c>
      <c r="AF16" s="6" t="e">
        <f>CR16*EXP('Capital Market Assumptions'!$B$44+'Capital Market Assumptions'!$B$45*'Random Draws'!AE15)</f>
        <v>#REF!</v>
      </c>
      <c r="AH16">
        <f t="shared" si="24"/>
        <v>4.2999999999999261E-2</v>
      </c>
      <c r="AI16">
        <f t="shared" si="25"/>
        <v>1.0600000000000023</v>
      </c>
      <c r="AJ16">
        <f t="shared" si="26"/>
        <v>2.0930000000000035</v>
      </c>
      <c r="AK16">
        <f t="shared" si="27"/>
        <v>3.1530000000000058</v>
      </c>
      <c r="AL16">
        <f t="shared" si="28"/>
        <v>4.2659999999999911</v>
      </c>
      <c r="AM16">
        <f t="shared" si="29"/>
        <v>5.3020000000000067</v>
      </c>
      <c r="AN16">
        <f t="shared" si="30"/>
        <v>6.3569999999999993</v>
      </c>
      <c r="AO16">
        <f t="shared" si="31"/>
        <v>7.3900000000000006</v>
      </c>
      <c r="AP16">
        <f t="shared" si="32"/>
        <v>8.3549999999999898</v>
      </c>
      <c r="AQ16">
        <f t="shared" si="33"/>
        <v>9.2480000000000047</v>
      </c>
      <c r="AR16">
        <v>9.9540000000000006</v>
      </c>
      <c r="AS16">
        <v>10.536</v>
      </c>
      <c r="AT16">
        <v>11.061999999999999</v>
      </c>
      <c r="AU16">
        <v>11.587</v>
      </c>
      <c r="AV16">
        <v>12.256</v>
      </c>
      <c r="AW16">
        <v>12.815</v>
      </c>
      <c r="AX16">
        <v>13.287000000000001</v>
      </c>
      <c r="AY16">
        <v>13.785</v>
      </c>
      <c r="AZ16">
        <v>14.218999999999999</v>
      </c>
      <c r="BA16">
        <v>14.718999999999999</v>
      </c>
      <c r="BB16" t="e">
        <f>LRP!#REF!</f>
        <v>#REF!</v>
      </c>
      <c r="BC16" t="e">
        <f>LRP!#REF!</f>
        <v>#REF!</v>
      </c>
      <c r="BD16" t="e">
        <f>LRP!#REF!</f>
        <v>#REF!</v>
      </c>
      <c r="BE16" t="e">
        <f>LRP!#REF!</f>
        <v>#REF!</v>
      </c>
      <c r="BF16" t="e">
        <f>LRP!#REF!</f>
        <v>#REF!</v>
      </c>
      <c r="BG16" t="e">
        <f>LRP!#REF!</f>
        <v>#REF!</v>
      </c>
      <c r="BH16" t="e">
        <f>LRP!#REF!</f>
        <v>#REF!</v>
      </c>
      <c r="BI16" t="e">
        <f>LRP!#REF!</f>
        <v>#REF!</v>
      </c>
      <c r="BJ16" t="e">
        <f>LRP!#REF!</f>
        <v>#REF!</v>
      </c>
      <c r="BK16" t="e">
        <f>LRP!#REF!</f>
        <v>#REF!</v>
      </c>
      <c r="BM16">
        <f t="shared" si="7"/>
        <v>471</v>
      </c>
      <c r="BN16">
        <f t="shared" si="7"/>
        <v>471</v>
      </c>
      <c r="BO16">
        <f t="shared" si="7"/>
        <v>471</v>
      </c>
      <c r="BP16" s="6" t="e">
        <f t="shared" si="34"/>
        <v>#REF!</v>
      </c>
      <c r="BQ16" s="6" t="e">
        <f t="shared" si="35"/>
        <v>#REF!</v>
      </c>
      <c r="BR16" s="6" t="e">
        <f t="shared" si="36"/>
        <v>#REF!</v>
      </c>
      <c r="BS16" s="6" t="e">
        <f t="shared" si="37"/>
        <v>#REF!</v>
      </c>
      <c r="BT16" s="6" t="e">
        <f t="shared" si="38"/>
        <v>#REF!</v>
      </c>
      <c r="BU16" s="6" t="e">
        <f t="shared" si="39"/>
        <v>#REF!</v>
      </c>
      <c r="BV16" s="6" t="e">
        <f t="shared" si="40"/>
        <v>#REF!</v>
      </c>
      <c r="BW16" s="6" t="e">
        <f t="shared" si="41"/>
        <v>#REF!</v>
      </c>
      <c r="BX16" s="6" t="e">
        <f t="shared" si="42"/>
        <v>#REF!</v>
      </c>
      <c r="BY16" s="6" t="e">
        <f t="shared" si="43"/>
        <v>#REF!</v>
      </c>
      <c r="BZ16" s="6" t="e">
        <f t="shared" si="44"/>
        <v>#REF!</v>
      </c>
      <c r="CA16" s="6" t="e">
        <f t="shared" si="45"/>
        <v>#REF!</v>
      </c>
      <c r="CB16" s="6" t="e">
        <f t="shared" si="46"/>
        <v>#REF!</v>
      </c>
      <c r="CC16" s="6" t="e">
        <f t="shared" si="47"/>
        <v>#REF!</v>
      </c>
      <c r="CD16" s="6" t="e">
        <f t="shared" si="48"/>
        <v>#REF!</v>
      </c>
      <c r="CE16" s="6" t="e">
        <f t="shared" si="49"/>
        <v>#REF!</v>
      </c>
      <c r="CF16" s="6" t="e">
        <f t="shared" si="50"/>
        <v>#REF!</v>
      </c>
      <c r="CG16" s="6" t="e">
        <f t="shared" si="51"/>
        <v>#REF!</v>
      </c>
      <c r="CH16" s="6" t="e">
        <f t="shared" si="52"/>
        <v>#REF!</v>
      </c>
      <c r="CI16" s="6" t="e">
        <f t="shared" si="53"/>
        <v>#REF!</v>
      </c>
      <c r="CJ16" s="6" t="e">
        <f t="shared" si="54"/>
        <v>#REF!</v>
      </c>
      <c r="CK16" s="6" t="e">
        <f t="shared" si="55"/>
        <v>#REF!</v>
      </c>
      <c r="CL16" s="6" t="e">
        <f t="shared" si="56"/>
        <v>#REF!</v>
      </c>
      <c r="CM16" s="6" t="e">
        <f t="shared" si="57"/>
        <v>#REF!</v>
      </c>
      <c r="CN16" s="6" t="e">
        <f t="shared" si="58"/>
        <v>#REF!</v>
      </c>
      <c r="CO16" s="6" t="e">
        <f t="shared" si="59"/>
        <v>#REF!</v>
      </c>
      <c r="CP16" s="6" t="e">
        <f t="shared" si="60"/>
        <v>#REF!</v>
      </c>
      <c r="CQ16" s="6" t="e">
        <f t="shared" si="61"/>
        <v>#REF!</v>
      </c>
      <c r="CR16" s="6" t="e">
        <f t="shared" si="62"/>
        <v>#REF!</v>
      </c>
      <c r="CS16" s="6" t="e">
        <f t="shared" si="63"/>
        <v>#REF!</v>
      </c>
      <c r="CU16" s="6" t="e">
        <f t="shared" si="64"/>
        <v>#REF!</v>
      </c>
      <c r="CV16" s="6" t="e">
        <f t="shared" si="65"/>
        <v>#REF!</v>
      </c>
      <c r="CW16" s="6" t="e">
        <f t="shared" si="66"/>
        <v>#REF!</v>
      </c>
      <c r="CX16" s="6" t="e">
        <f t="shared" si="67"/>
        <v>#REF!</v>
      </c>
      <c r="CY16" s="6" t="e">
        <f t="shared" si="68"/>
        <v>#REF!</v>
      </c>
      <c r="CZ16" s="6" t="e">
        <f t="shared" si="69"/>
        <v>#REF!</v>
      </c>
      <c r="DA16" s="6" t="e">
        <f t="shared" si="70"/>
        <v>#REF!</v>
      </c>
      <c r="DB16" s="6" t="e">
        <f t="shared" si="71"/>
        <v>#REF!</v>
      </c>
      <c r="DC16" s="6" t="e">
        <f t="shared" si="72"/>
        <v>#REF!</v>
      </c>
      <c r="DD16" s="6" t="e">
        <f t="shared" si="73"/>
        <v>#REF!</v>
      </c>
      <c r="DE16" s="6" t="e">
        <f t="shared" si="74"/>
        <v>#REF!</v>
      </c>
      <c r="DF16" s="6" t="e">
        <f t="shared" si="75"/>
        <v>#REF!</v>
      </c>
      <c r="DG16" s="6" t="e">
        <f t="shared" si="76"/>
        <v>#REF!</v>
      </c>
      <c r="DH16" s="6" t="e">
        <f t="shared" si="77"/>
        <v>#REF!</v>
      </c>
      <c r="DI16" s="6" t="e">
        <f t="shared" si="78"/>
        <v>#REF!</v>
      </c>
      <c r="DJ16" s="6" t="e">
        <f t="shared" si="79"/>
        <v>#REF!</v>
      </c>
      <c r="DK16" s="6" t="e">
        <f t="shared" si="80"/>
        <v>#REF!</v>
      </c>
      <c r="DL16" s="6" t="e">
        <f t="shared" si="81"/>
        <v>#REF!</v>
      </c>
      <c r="DM16" s="6" t="e">
        <f t="shared" si="82"/>
        <v>#REF!</v>
      </c>
      <c r="DN16" s="6" t="e">
        <f t="shared" si="83"/>
        <v>#REF!</v>
      </c>
      <c r="DO16" s="6" t="e">
        <f t="shared" si="84"/>
        <v>#REF!</v>
      </c>
      <c r="DP16" s="6" t="e">
        <f t="shared" si="85"/>
        <v>#REF!</v>
      </c>
      <c r="DQ16" s="6" t="e">
        <f t="shared" si="86"/>
        <v>#REF!</v>
      </c>
      <c r="DR16" s="6" t="e">
        <f t="shared" si="87"/>
        <v>#REF!</v>
      </c>
      <c r="DS16" s="6" t="e">
        <f t="shared" si="88"/>
        <v>#REF!</v>
      </c>
      <c r="DT16" s="6" t="e">
        <f t="shared" si="89"/>
        <v>#REF!</v>
      </c>
      <c r="DU16" s="6" t="e">
        <f t="shared" si="90"/>
        <v>#REF!</v>
      </c>
      <c r="DV16" s="6" t="e">
        <f t="shared" si="91"/>
        <v>#REF!</v>
      </c>
      <c r="DW16" s="6" t="e">
        <f t="shared" si="92"/>
        <v>#REF!</v>
      </c>
      <c r="DX16" s="6" t="e">
        <f t="shared" si="93"/>
        <v>#REF!</v>
      </c>
      <c r="DZ16" s="6" t="e">
        <f t="shared" si="94"/>
        <v>#REF!</v>
      </c>
      <c r="EA16" s="6" t="e">
        <f t="shared" si="95"/>
        <v>#REF!</v>
      </c>
      <c r="EB16" s="6" t="e">
        <f t="shared" si="96"/>
        <v>#REF!</v>
      </c>
      <c r="EC16" s="6" t="e">
        <f t="shared" si="97"/>
        <v>#REF!</v>
      </c>
      <c r="ED16" s="6" t="e">
        <f t="shared" si="98"/>
        <v>#REF!</v>
      </c>
      <c r="EE16" s="6" t="e">
        <f t="shared" si="99"/>
        <v>#REF!</v>
      </c>
      <c r="EF16" s="6" t="e">
        <f t="shared" si="100"/>
        <v>#REF!</v>
      </c>
      <c r="EG16" s="6" t="e">
        <f t="shared" si="101"/>
        <v>#REF!</v>
      </c>
      <c r="EH16" s="6" t="e">
        <f t="shared" si="102"/>
        <v>#REF!</v>
      </c>
      <c r="EI16" s="6" t="e">
        <f t="shared" si="103"/>
        <v>#REF!</v>
      </c>
      <c r="EJ16" s="6" t="e">
        <f t="shared" si="104"/>
        <v>#REF!</v>
      </c>
      <c r="EK16" s="6" t="e">
        <f t="shared" si="105"/>
        <v>#REF!</v>
      </c>
      <c r="EL16" s="6" t="e">
        <f t="shared" si="106"/>
        <v>#REF!</v>
      </c>
      <c r="EM16" s="6" t="e">
        <f t="shared" si="107"/>
        <v>#REF!</v>
      </c>
      <c r="EN16" s="6" t="e">
        <f t="shared" si="108"/>
        <v>#REF!</v>
      </c>
      <c r="EO16" s="6" t="e">
        <f t="shared" si="109"/>
        <v>#REF!</v>
      </c>
      <c r="EP16" s="6" t="e">
        <f t="shared" si="110"/>
        <v>#REF!</v>
      </c>
      <c r="EQ16" s="6" t="e">
        <f t="shared" si="111"/>
        <v>#REF!</v>
      </c>
      <c r="ER16" s="6" t="e">
        <f t="shared" si="112"/>
        <v>#REF!</v>
      </c>
      <c r="ES16" s="6" t="e">
        <f t="shared" si="113"/>
        <v>#REF!</v>
      </c>
      <c r="ET16" s="6" t="e">
        <f t="shared" si="114"/>
        <v>#REF!</v>
      </c>
      <c r="EU16" s="6" t="e">
        <f t="shared" si="115"/>
        <v>#REF!</v>
      </c>
      <c r="EV16" s="6" t="e">
        <f t="shared" si="116"/>
        <v>#REF!</v>
      </c>
      <c r="EW16" s="6" t="e">
        <f t="shared" si="117"/>
        <v>#REF!</v>
      </c>
      <c r="EX16" s="6" t="e">
        <f t="shared" si="118"/>
        <v>#REF!</v>
      </c>
      <c r="EY16" s="6" t="e">
        <f t="shared" si="119"/>
        <v>#REF!</v>
      </c>
      <c r="EZ16" s="6" t="e">
        <f t="shared" si="120"/>
        <v>#REF!</v>
      </c>
      <c r="FA16" s="6" t="e">
        <f t="shared" si="121"/>
        <v>#REF!</v>
      </c>
      <c r="FB16" s="6" t="e">
        <f t="shared" si="122"/>
        <v>#REF!</v>
      </c>
      <c r="FC16" s="6" t="e">
        <f t="shared" si="123"/>
        <v>#REF!</v>
      </c>
      <c r="FE16" s="6" t="e">
        <f t="shared" si="124"/>
        <v>#REF!</v>
      </c>
      <c r="FF16" s="6" t="e">
        <f t="shared" si="125"/>
        <v>#REF!</v>
      </c>
      <c r="FG16" s="6" t="e">
        <f t="shared" si="126"/>
        <v>#REF!</v>
      </c>
      <c r="FH16" s="6" t="e">
        <f t="shared" si="127"/>
        <v>#REF!</v>
      </c>
      <c r="FI16" s="6" t="e">
        <f t="shared" si="128"/>
        <v>#REF!</v>
      </c>
      <c r="FJ16" s="6" t="e">
        <f t="shared" si="129"/>
        <v>#REF!</v>
      </c>
      <c r="FK16" s="6" t="e">
        <f t="shared" si="130"/>
        <v>#REF!</v>
      </c>
      <c r="FL16" s="6" t="e">
        <f t="shared" si="131"/>
        <v>#REF!</v>
      </c>
      <c r="FM16" s="6" t="e">
        <f t="shared" si="132"/>
        <v>#REF!</v>
      </c>
      <c r="FN16" s="6" t="e">
        <f t="shared" si="133"/>
        <v>#REF!</v>
      </c>
      <c r="FO16" s="6" t="e">
        <f t="shared" si="134"/>
        <v>#REF!</v>
      </c>
      <c r="FP16" s="6" t="e">
        <f t="shared" si="135"/>
        <v>#REF!</v>
      </c>
      <c r="FQ16" s="6" t="e">
        <f t="shared" si="136"/>
        <v>#REF!</v>
      </c>
      <c r="FR16" s="6" t="e">
        <f t="shared" si="137"/>
        <v>#REF!</v>
      </c>
      <c r="FS16" s="6" t="e">
        <f t="shared" si="138"/>
        <v>#REF!</v>
      </c>
      <c r="FT16" s="6" t="e">
        <f t="shared" si="139"/>
        <v>#REF!</v>
      </c>
      <c r="FU16" s="6" t="e">
        <f t="shared" si="140"/>
        <v>#REF!</v>
      </c>
      <c r="FV16" s="6" t="e">
        <f t="shared" si="141"/>
        <v>#REF!</v>
      </c>
      <c r="FW16" s="6" t="e">
        <f t="shared" si="142"/>
        <v>#REF!</v>
      </c>
      <c r="FX16" s="6" t="e">
        <f t="shared" si="143"/>
        <v>#REF!</v>
      </c>
      <c r="FY16" s="6" t="e">
        <f t="shared" si="144"/>
        <v>#REF!</v>
      </c>
      <c r="FZ16" s="6" t="e">
        <f t="shared" si="145"/>
        <v>#REF!</v>
      </c>
      <c r="GA16" s="6" t="e">
        <f t="shared" si="146"/>
        <v>#REF!</v>
      </c>
      <c r="GB16" s="6" t="e">
        <f t="shared" si="147"/>
        <v>#REF!</v>
      </c>
      <c r="GC16" s="6" t="e">
        <f t="shared" si="148"/>
        <v>#REF!</v>
      </c>
      <c r="GD16" s="6" t="e">
        <f t="shared" si="149"/>
        <v>#REF!</v>
      </c>
      <c r="GE16" s="6" t="e">
        <f t="shared" si="150"/>
        <v>#REF!</v>
      </c>
      <c r="GF16" s="6" t="e">
        <f t="shared" si="151"/>
        <v>#REF!</v>
      </c>
      <c r="GG16" s="6" t="e">
        <f t="shared" si="152"/>
        <v>#REF!</v>
      </c>
      <c r="GH16" s="6" t="e">
        <f t="shared" si="153"/>
        <v>#REF!</v>
      </c>
    </row>
    <row r="17" spans="1:190" x14ac:dyDescent="0.3">
      <c r="A17">
        <f t="shared" si="154"/>
        <v>13</v>
      </c>
      <c r="B17">
        <f t="shared" si="6"/>
        <v>471</v>
      </c>
      <c r="C17" s="64" t="e">
        <f>BO17*EXP('Capital Market Assumptions'!#REF!+'Capital Market Assumptions'!#REF!*'Random Draws'!B16)</f>
        <v>#REF!</v>
      </c>
      <c r="D17" s="64" t="e">
        <f>BP17*EXP('Capital Market Assumptions'!#REF!+'Capital Market Assumptions'!#REF!*'Random Draws'!C16)</f>
        <v>#REF!</v>
      </c>
      <c r="E17" s="64" t="e">
        <f>BQ17*EXP('Capital Market Assumptions'!#REF!+'Capital Market Assumptions'!#REF!*'Random Draws'!D16)</f>
        <v>#REF!</v>
      </c>
      <c r="F17" s="64" t="e">
        <f>BR17*EXP('Capital Market Assumptions'!#REF!+'Capital Market Assumptions'!#REF!*'Random Draws'!E16)</f>
        <v>#REF!</v>
      </c>
      <c r="G17" s="64" t="e">
        <f>BS17*EXP('Capital Market Assumptions'!#REF!+'Capital Market Assumptions'!#REF!*'Random Draws'!F16)</f>
        <v>#REF!</v>
      </c>
      <c r="H17" s="6" t="e">
        <f>BT17*EXP('Capital Market Assumptions'!$B$44+'Capital Market Assumptions'!$B$45*'Random Draws'!G16)</f>
        <v>#REF!</v>
      </c>
      <c r="I17" s="6" t="e">
        <f>BU17*EXP('Capital Market Assumptions'!$B$44+'Capital Market Assumptions'!$B$45*'Random Draws'!H16)</f>
        <v>#REF!</v>
      </c>
      <c r="J17" s="6" t="e">
        <f>BV17*EXP('Capital Market Assumptions'!$B$44+'Capital Market Assumptions'!$B$45*'Random Draws'!I16)</f>
        <v>#REF!</v>
      </c>
      <c r="K17" s="6" t="e">
        <f>BW17*EXP('Capital Market Assumptions'!$B$44+'Capital Market Assumptions'!$B$45*'Random Draws'!J16)</f>
        <v>#REF!</v>
      </c>
      <c r="L17" s="6" t="e">
        <f>BX17*EXP('Capital Market Assumptions'!$B$44+'Capital Market Assumptions'!$B$45*'Random Draws'!K16)</f>
        <v>#REF!</v>
      </c>
      <c r="M17" s="6" t="e">
        <f>BY17*EXP('Capital Market Assumptions'!$B$44+'Capital Market Assumptions'!$B$45*'Random Draws'!L16)</f>
        <v>#REF!</v>
      </c>
      <c r="N17" s="6" t="e">
        <f>BZ17*EXP('Capital Market Assumptions'!$B$44+'Capital Market Assumptions'!$B$45*'Random Draws'!M16)</f>
        <v>#REF!</v>
      </c>
      <c r="O17" s="6" t="e">
        <f>CA17*EXP('Capital Market Assumptions'!$B$44+'Capital Market Assumptions'!$B$45*'Random Draws'!N16)</f>
        <v>#REF!</v>
      </c>
      <c r="P17" s="6" t="e">
        <f>CB17*EXP('Capital Market Assumptions'!$B$44+'Capital Market Assumptions'!$B$45*'Random Draws'!O16)</f>
        <v>#REF!</v>
      </c>
      <c r="Q17" s="6" t="e">
        <f>CC17*EXP('Capital Market Assumptions'!$B$44+'Capital Market Assumptions'!$B$45*'Random Draws'!P16)</f>
        <v>#REF!</v>
      </c>
      <c r="R17" s="6" t="e">
        <f>CD17*EXP('Capital Market Assumptions'!$B$44+'Capital Market Assumptions'!$B$45*'Random Draws'!Q16)</f>
        <v>#REF!</v>
      </c>
      <c r="S17" s="6" t="e">
        <f>CE17*EXP('Capital Market Assumptions'!$B$44+'Capital Market Assumptions'!$B$45*'Random Draws'!R16)</f>
        <v>#REF!</v>
      </c>
      <c r="T17" s="6" t="e">
        <f>CF17*EXP('Capital Market Assumptions'!$B$44+'Capital Market Assumptions'!$B$45*'Random Draws'!S16)</f>
        <v>#REF!</v>
      </c>
      <c r="U17" s="6" t="e">
        <f>CG17*EXP('Capital Market Assumptions'!$B$44+'Capital Market Assumptions'!$B$45*'Random Draws'!T16)</f>
        <v>#REF!</v>
      </c>
      <c r="V17" s="6" t="e">
        <f>CH17*EXP('Capital Market Assumptions'!$B$44+'Capital Market Assumptions'!$B$45*'Random Draws'!U16)</f>
        <v>#REF!</v>
      </c>
      <c r="W17" s="6" t="e">
        <f>CI17*EXP('Capital Market Assumptions'!$B$44+'Capital Market Assumptions'!$B$45*'Random Draws'!V16)</f>
        <v>#REF!</v>
      </c>
      <c r="X17" s="6" t="e">
        <f>CJ17*EXP('Capital Market Assumptions'!$B$44+'Capital Market Assumptions'!$B$45*'Random Draws'!W16)</f>
        <v>#REF!</v>
      </c>
      <c r="Y17" s="6" t="e">
        <f>CK17*EXP('Capital Market Assumptions'!$B$44+'Capital Market Assumptions'!$B$45*'Random Draws'!X16)</f>
        <v>#REF!</v>
      </c>
      <c r="Z17" s="6" t="e">
        <f>CL17*EXP('Capital Market Assumptions'!$B$44+'Capital Market Assumptions'!$B$45*'Random Draws'!Y16)</f>
        <v>#REF!</v>
      </c>
      <c r="AA17" s="6" t="e">
        <f>CM17*EXP('Capital Market Assumptions'!$B$44+'Capital Market Assumptions'!$B$45*'Random Draws'!Z16)</f>
        <v>#REF!</v>
      </c>
      <c r="AB17" s="6" t="e">
        <f>CN17*EXP('Capital Market Assumptions'!$B$44+'Capital Market Assumptions'!$B$45*'Random Draws'!AA16)</f>
        <v>#REF!</v>
      </c>
      <c r="AC17" s="6" t="e">
        <f>CO17*EXP('Capital Market Assumptions'!$B$44+'Capital Market Assumptions'!$B$45*'Random Draws'!AB16)</f>
        <v>#REF!</v>
      </c>
      <c r="AD17" s="6" t="e">
        <f>CP17*EXP('Capital Market Assumptions'!$B$44+'Capital Market Assumptions'!$B$45*'Random Draws'!AC16)</f>
        <v>#REF!</v>
      </c>
      <c r="AE17" s="6" t="e">
        <f>CQ17*EXP('Capital Market Assumptions'!$B$44+'Capital Market Assumptions'!$B$45*'Random Draws'!AD16)</f>
        <v>#REF!</v>
      </c>
      <c r="AF17" s="6" t="e">
        <f>CR17*EXP('Capital Market Assumptions'!$B$44+'Capital Market Assumptions'!$B$45*'Random Draws'!AE16)</f>
        <v>#REF!</v>
      </c>
      <c r="AH17">
        <f t="shared" si="24"/>
        <v>4.2999999999999261E-2</v>
      </c>
      <c r="AI17">
        <f t="shared" si="25"/>
        <v>1.0600000000000023</v>
      </c>
      <c r="AJ17">
        <f t="shared" si="26"/>
        <v>2.0930000000000035</v>
      </c>
      <c r="AK17">
        <f t="shared" si="27"/>
        <v>3.1530000000000058</v>
      </c>
      <c r="AL17">
        <f t="shared" si="28"/>
        <v>4.2659999999999911</v>
      </c>
      <c r="AM17">
        <f t="shared" si="29"/>
        <v>5.3020000000000067</v>
      </c>
      <c r="AN17">
        <f t="shared" si="30"/>
        <v>6.3569999999999993</v>
      </c>
      <c r="AO17">
        <f t="shared" si="31"/>
        <v>7.3900000000000006</v>
      </c>
      <c r="AP17">
        <f t="shared" si="32"/>
        <v>8.3549999999999898</v>
      </c>
      <c r="AQ17">
        <f t="shared" si="33"/>
        <v>9.2480000000000047</v>
      </c>
      <c r="AR17">
        <v>9.9540000000000006</v>
      </c>
      <c r="AS17">
        <v>10.536</v>
      </c>
      <c r="AT17">
        <v>11.061999999999999</v>
      </c>
      <c r="AU17">
        <v>11.587</v>
      </c>
      <c r="AV17">
        <v>12.256</v>
      </c>
      <c r="AW17">
        <v>12.815</v>
      </c>
      <c r="AX17">
        <v>13.287000000000001</v>
      </c>
      <c r="AY17">
        <v>13.785</v>
      </c>
      <c r="AZ17">
        <v>14.218999999999999</v>
      </c>
      <c r="BA17">
        <v>14.718999999999999</v>
      </c>
      <c r="BB17" t="e">
        <f>LRP!#REF!</f>
        <v>#REF!</v>
      </c>
      <c r="BC17" t="e">
        <f>LRP!#REF!</f>
        <v>#REF!</v>
      </c>
      <c r="BD17" t="e">
        <f>LRP!#REF!</f>
        <v>#REF!</v>
      </c>
      <c r="BE17" t="e">
        <f>LRP!#REF!</f>
        <v>#REF!</v>
      </c>
      <c r="BF17" t="e">
        <f>LRP!#REF!</f>
        <v>#REF!</v>
      </c>
      <c r="BG17" t="e">
        <f>LRP!#REF!</f>
        <v>#REF!</v>
      </c>
      <c r="BH17" t="e">
        <f>LRP!#REF!</f>
        <v>#REF!</v>
      </c>
      <c r="BI17" t="e">
        <f>LRP!#REF!</f>
        <v>#REF!</v>
      </c>
      <c r="BJ17" t="e">
        <f>LRP!#REF!</f>
        <v>#REF!</v>
      </c>
      <c r="BK17" t="e">
        <f>LRP!#REF!</f>
        <v>#REF!</v>
      </c>
      <c r="BM17">
        <f t="shared" si="7"/>
        <v>471</v>
      </c>
      <c r="BN17">
        <f t="shared" si="7"/>
        <v>471</v>
      </c>
      <c r="BO17">
        <f t="shared" si="7"/>
        <v>471</v>
      </c>
      <c r="BP17" s="6" t="e">
        <f t="shared" si="34"/>
        <v>#REF!</v>
      </c>
      <c r="BQ17" s="6" t="e">
        <f t="shared" si="35"/>
        <v>#REF!</v>
      </c>
      <c r="BR17" s="6" t="e">
        <f t="shared" si="36"/>
        <v>#REF!</v>
      </c>
      <c r="BS17" s="6" t="e">
        <f t="shared" si="37"/>
        <v>#REF!</v>
      </c>
      <c r="BT17" s="6" t="e">
        <f t="shared" si="38"/>
        <v>#REF!</v>
      </c>
      <c r="BU17" s="6" t="e">
        <f t="shared" si="39"/>
        <v>#REF!</v>
      </c>
      <c r="BV17" s="6" t="e">
        <f t="shared" si="40"/>
        <v>#REF!</v>
      </c>
      <c r="BW17" s="6" t="e">
        <f t="shared" si="41"/>
        <v>#REF!</v>
      </c>
      <c r="BX17" s="6" t="e">
        <f t="shared" si="42"/>
        <v>#REF!</v>
      </c>
      <c r="BY17" s="6" t="e">
        <f t="shared" si="43"/>
        <v>#REF!</v>
      </c>
      <c r="BZ17" s="6" t="e">
        <f t="shared" si="44"/>
        <v>#REF!</v>
      </c>
      <c r="CA17" s="6" t="e">
        <f t="shared" si="45"/>
        <v>#REF!</v>
      </c>
      <c r="CB17" s="6" t="e">
        <f t="shared" si="46"/>
        <v>#REF!</v>
      </c>
      <c r="CC17" s="6" t="e">
        <f t="shared" si="47"/>
        <v>#REF!</v>
      </c>
      <c r="CD17" s="6" t="e">
        <f t="shared" si="48"/>
        <v>#REF!</v>
      </c>
      <c r="CE17" s="6" t="e">
        <f t="shared" si="49"/>
        <v>#REF!</v>
      </c>
      <c r="CF17" s="6" t="e">
        <f t="shared" si="50"/>
        <v>#REF!</v>
      </c>
      <c r="CG17" s="6" t="e">
        <f t="shared" si="51"/>
        <v>#REF!</v>
      </c>
      <c r="CH17" s="6" t="e">
        <f t="shared" si="52"/>
        <v>#REF!</v>
      </c>
      <c r="CI17" s="6" t="e">
        <f t="shared" si="53"/>
        <v>#REF!</v>
      </c>
      <c r="CJ17" s="6" t="e">
        <f t="shared" si="54"/>
        <v>#REF!</v>
      </c>
      <c r="CK17" s="6" t="e">
        <f t="shared" si="55"/>
        <v>#REF!</v>
      </c>
      <c r="CL17" s="6" t="e">
        <f t="shared" si="56"/>
        <v>#REF!</v>
      </c>
      <c r="CM17" s="6" t="e">
        <f t="shared" si="57"/>
        <v>#REF!</v>
      </c>
      <c r="CN17" s="6" t="e">
        <f t="shared" si="58"/>
        <v>#REF!</v>
      </c>
      <c r="CO17" s="6" t="e">
        <f t="shared" si="59"/>
        <v>#REF!</v>
      </c>
      <c r="CP17" s="6" t="e">
        <f t="shared" si="60"/>
        <v>#REF!</v>
      </c>
      <c r="CQ17" s="6" t="e">
        <f t="shared" si="61"/>
        <v>#REF!</v>
      </c>
      <c r="CR17" s="6" t="e">
        <f t="shared" si="62"/>
        <v>#REF!</v>
      </c>
      <c r="CS17" s="6" t="e">
        <f t="shared" si="63"/>
        <v>#REF!</v>
      </c>
      <c r="CU17" s="6" t="e">
        <f t="shared" si="64"/>
        <v>#REF!</v>
      </c>
      <c r="CV17" s="6" t="e">
        <f t="shared" si="65"/>
        <v>#REF!</v>
      </c>
      <c r="CW17" s="6" t="e">
        <f t="shared" si="66"/>
        <v>#REF!</v>
      </c>
      <c r="CX17" s="6" t="e">
        <f t="shared" si="67"/>
        <v>#REF!</v>
      </c>
      <c r="CY17" s="6" t="e">
        <f t="shared" si="68"/>
        <v>#REF!</v>
      </c>
      <c r="CZ17" s="6" t="e">
        <f t="shared" si="69"/>
        <v>#REF!</v>
      </c>
      <c r="DA17" s="6" t="e">
        <f t="shared" si="70"/>
        <v>#REF!</v>
      </c>
      <c r="DB17" s="6" t="e">
        <f t="shared" si="71"/>
        <v>#REF!</v>
      </c>
      <c r="DC17" s="6" t="e">
        <f t="shared" si="72"/>
        <v>#REF!</v>
      </c>
      <c r="DD17" s="6" t="e">
        <f t="shared" si="73"/>
        <v>#REF!</v>
      </c>
      <c r="DE17" s="6" t="e">
        <f t="shared" si="74"/>
        <v>#REF!</v>
      </c>
      <c r="DF17" s="6" t="e">
        <f t="shared" si="75"/>
        <v>#REF!</v>
      </c>
      <c r="DG17" s="6" t="e">
        <f t="shared" si="76"/>
        <v>#REF!</v>
      </c>
      <c r="DH17" s="6" t="e">
        <f t="shared" si="77"/>
        <v>#REF!</v>
      </c>
      <c r="DI17" s="6" t="e">
        <f t="shared" si="78"/>
        <v>#REF!</v>
      </c>
      <c r="DJ17" s="6" t="e">
        <f t="shared" si="79"/>
        <v>#REF!</v>
      </c>
      <c r="DK17" s="6" t="e">
        <f t="shared" si="80"/>
        <v>#REF!</v>
      </c>
      <c r="DL17" s="6" t="e">
        <f t="shared" si="81"/>
        <v>#REF!</v>
      </c>
      <c r="DM17" s="6" t="e">
        <f t="shared" si="82"/>
        <v>#REF!</v>
      </c>
      <c r="DN17" s="6" t="e">
        <f t="shared" si="83"/>
        <v>#REF!</v>
      </c>
      <c r="DO17" s="6" t="e">
        <f t="shared" si="84"/>
        <v>#REF!</v>
      </c>
      <c r="DP17" s="6" t="e">
        <f t="shared" si="85"/>
        <v>#REF!</v>
      </c>
      <c r="DQ17" s="6" t="e">
        <f t="shared" si="86"/>
        <v>#REF!</v>
      </c>
      <c r="DR17" s="6" t="e">
        <f t="shared" si="87"/>
        <v>#REF!</v>
      </c>
      <c r="DS17" s="6" t="e">
        <f t="shared" si="88"/>
        <v>#REF!</v>
      </c>
      <c r="DT17" s="6" t="e">
        <f t="shared" si="89"/>
        <v>#REF!</v>
      </c>
      <c r="DU17" s="6" t="e">
        <f t="shared" si="90"/>
        <v>#REF!</v>
      </c>
      <c r="DV17" s="6" t="e">
        <f t="shared" si="91"/>
        <v>#REF!</v>
      </c>
      <c r="DW17" s="6" t="e">
        <f t="shared" si="92"/>
        <v>#REF!</v>
      </c>
      <c r="DX17" s="6" t="e">
        <f t="shared" si="93"/>
        <v>#REF!</v>
      </c>
      <c r="DZ17" s="6" t="e">
        <f t="shared" si="94"/>
        <v>#REF!</v>
      </c>
      <c r="EA17" s="6" t="e">
        <f t="shared" si="95"/>
        <v>#REF!</v>
      </c>
      <c r="EB17" s="6" t="e">
        <f t="shared" si="96"/>
        <v>#REF!</v>
      </c>
      <c r="EC17" s="6" t="e">
        <f t="shared" si="97"/>
        <v>#REF!</v>
      </c>
      <c r="ED17" s="6" t="e">
        <f t="shared" si="98"/>
        <v>#REF!</v>
      </c>
      <c r="EE17" s="6" t="e">
        <f t="shared" si="99"/>
        <v>#REF!</v>
      </c>
      <c r="EF17" s="6" t="e">
        <f t="shared" si="100"/>
        <v>#REF!</v>
      </c>
      <c r="EG17" s="6" t="e">
        <f t="shared" si="101"/>
        <v>#REF!</v>
      </c>
      <c r="EH17" s="6" t="e">
        <f t="shared" si="102"/>
        <v>#REF!</v>
      </c>
      <c r="EI17" s="6" t="e">
        <f t="shared" si="103"/>
        <v>#REF!</v>
      </c>
      <c r="EJ17" s="6" t="e">
        <f t="shared" si="104"/>
        <v>#REF!</v>
      </c>
      <c r="EK17" s="6" t="e">
        <f t="shared" si="105"/>
        <v>#REF!</v>
      </c>
      <c r="EL17" s="6" t="e">
        <f t="shared" si="106"/>
        <v>#REF!</v>
      </c>
      <c r="EM17" s="6" t="e">
        <f t="shared" si="107"/>
        <v>#REF!</v>
      </c>
      <c r="EN17" s="6" t="e">
        <f t="shared" si="108"/>
        <v>#REF!</v>
      </c>
      <c r="EO17" s="6" t="e">
        <f t="shared" si="109"/>
        <v>#REF!</v>
      </c>
      <c r="EP17" s="6" t="e">
        <f t="shared" si="110"/>
        <v>#REF!</v>
      </c>
      <c r="EQ17" s="6" t="e">
        <f t="shared" si="111"/>
        <v>#REF!</v>
      </c>
      <c r="ER17" s="6" t="e">
        <f t="shared" si="112"/>
        <v>#REF!</v>
      </c>
      <c r="ES17" s="6" t="e">
        <f t="shared" si="113"/>
        <v>#REF!</v>
      </c>
      <c r="ET17" s="6" t="e">
        <f t="shared" si="114"/>
        <v>#REF!</v>
      </c>
      <c r="EU17" s="6" t="e">
        <f t="shared" si="115"/>
        <v>#REF!</v>
      </c>
      <c r="EV17" s="6" t="e">
        <f t="shared" si="116"/>
        <v>#REF!</v>
      </c>
      <c r="EW17" s="6" t="e">
        <f t="shared" si="117"/>
        <v>#REF!</v>
      </c>
      <c r="EX17" s="6" t="e">
        <f t="shared" si="118"/>
        <v>#REF!</v>
      </c>
      <c r="EY17" s="6" t="e">
        <f t="shared" si="119"/>
        <v>#REF!</v>
      </c>
      <c r="EZ17" s="6" t="e">
        <f t="shared" si="120"/>
        <v>#REF!</v>
      </c>
      <c r="FA17" s="6" t="e">
        <f t="shared" si="121"/>
        <v>#REF!</v>
      </c>
      <c r="FB17" s="6" t="e">
        <f t="shared" si="122"/>
        <v>#REF!</v>
      </c>
      <c r="FC17" s="6" t="e">
        <f t="shared" si="123"/>
        <v>#REF!</v>
      </c>
      <c r="FE17" s="6" t="e">
        <f t="shared" si="124"/>
        <v>#REF!</v>
      </c>
      <c r="FF17" s="6" t="e">
        <f t="shared" si="125"/>
        <v>#REF!</v>
      </c>
      <c r="FG17" s="6" t="e">
        <f t="shared" si="126"/>
        <v>#REF!</v>
      </c>
      <c r="FH17" s="6" t="e">
        <f t="shared" si="127"/>
        <v>#REF!</v>
      </c>
      <c r="FI17" s="6" t="e">
        <f t="shared" si="128"/>
        <v>#REF!</v>
      </c>
      <c r="FJ17" s="6" t="e">
        <f t="shared" si="129"/>
        <v>#REF!</v>
      </c>
      <c r="FK17" s="6" t="e">
        <f t="shared" si="130"/>
        <v>#REF!</v>
      </c>
      <c r="FL17" s="6" t="e">
        <f t="shared" si="131"/>
        <v>#REF!</v>
      </c>
      <c r="FM17" s="6" t="e">
        <f t="shared" si="132"/>
        <v>#REF!</v>
      </c>
      <c r="FN17" s="6" t="e">
        <f t="shared" si="133"/>
        <v>#REF!</v>
      </c>
      <c r="FO17" s="6" t="e">
        <f t="shared" si="134"/>
        <v>#REF!</v>
      </c>
      <c r="FP17" s="6" t="e">
        <f t="shared" si="135"/>
        <v>#REF!</v>
      </c>
      <c r="FQ17" s="6" t="e">
        <f t="shared" si="136"/>
        <v>#REF!</v>
      </c>
      <c r="FR17" s="6" t="e">
        <f t="shared" si="137"/>
        <v>#REF!</v>
      </c>
      <c r="FS17" s="6" t="e">
        <f t="shared" si="138"/>
        <v>#REF!</v>
      </c>
      <c r="FT17" s="6" t="e">
        <f t="shared" si="139"/>
        <v>#REF!</v>
      </c>
      <c r="FU17" s="6" t="e">
        <f t="shared" si="140"/>
        <v>#REF!</v>
      </c>
      <c r="FV17" s="6" t="e">
        <f t="shared" si="141"/>
        <v>#REF!</v>
      </c>
      <c r="FW17" s="6" t="e">
        <f t="shared" si="142"/>
        <v>#REF!</v>
      </c>
      <c r="FX17" s="6" t="e">
        <f t="shared" si="143"/>
        <v>#REF!</v>
      </c>
      <c r="FY17" s="6" t="e">
        <f t="shared" si="144"/>
        <v>#REF!</v>
      </c>
      <c r="FZ17" s="6" t="e">
        <f t="shared" si="145"/>
        <v>#REF!</v>
      </c>
      <c r="GA17" s="6" t="e">
        <f t="shared" si="146"/>
        <v>#REF!</v>
      </c>
      <c r="GB17" s="6" t="e">
        <f t="shared" si="147"/>
        <v>#REF!</v>
      </c>
      <c r="GC17" s="6" t="e">
        <f t="shared" si="148"/>
        <v>#REF!</v>
      </c>
      <c r="GD17" s="6" t="e">
        <f t="shared" si="149"/>
        <v>#REF!</v>
      </c>
      <c r="GE17" s="6" t="e">
        <f t="shared" si="150"/>
        <v>#REF!</v>
      </c>
      <c r="GF17" s="6" t="e">
        <f t="shared" si="151"/>
        <v>#REF!</v>
      </c>
      <c r="GG17" s="6" t="e">
        <f t="shared" si="152"/>
        <v>#REF!</v>
      </c>
      <c r="GH17" s="6" t="e">
        <f t="shared" si="153"/>
        <v>#REF!</v>
      </c>
    </row>
    <row r="18" spans="1:190" x14ac:dyDescent="0.3">
      <c r="A18">
        <f t="shared" si="154"/>
        <v>14</v>
      </c>
      <c r="B18">
        <f t="shared" si="6"/>
        <v>471</v>
      </c>
      <c r="C18" s="64" t="e">
        <f>BO18*EXP('Capital Market Assumptions'!#REF!+'Capital Market Assumptions'!#REF!*'Random Draws'!B17)</f>
        <v>#REF!</v>
      </c>
      <c r="D18" s="64" t="e">
        <f>BP18*EXP('Capital Market Assumptions'!#REF!+'Capital Market Assumptions'!#REF!*'Random Draws'!C17)</f>
        <v>#REF!</v>
      </c>
      <c r="E18" s="64" t="e">
        <f>BQ18*EXP('Capital Market Assumptions'!#REF!+'Capital Market Assumptions'!#REF!*'Random Draws'!D17)</f>
        <v>#REF!</v>
      </c>
      <c r="F18" s="64" t="e">
        <f>BR18*EXP('Capital Market Assumptions'!#REF!+'Capital Market Assumptions'!#REF!*'Random Draws'!E17)</f>
        <v>#REF!</v>
      </c>
      <c r="G18" s="64" t="e">
        <f>BS18*EXP('Capital Market Assumptions'!#REF!+'Capital Market Assumptions'!#REF!*'Random Draws'!F17)</f>
        <v>#REF!</v>
      </c>
      <c r="H18" s="6" t="e">
        <f>BT18*EXP('Capital Market Assumptions'!$B$44+'Capital Market Assumptions'!$B$45*'Random Draws'!G17)</f>
        <v>#REF!</v>
      </c>
      <c r="I18" s="6" t="e">
        <f>BU18*EXP('Capital Market Assumptions'!$B$44+'Capital Market Assumptions'!$B$45*'Random Draws'!H17)</f>
        <v>#REF!</v>
      </c>
      <c r="J18" s="6" t="e">
        <f>BV18*EXP('Capital Market Assumptions'!$B$44+'Capital Market Assumptions'!$B$45*'Random Draws'!I17)</f>
        <v>#REF!</v>
      </c>
      <c r="K18" s="6" t="e">
        <f>BW18*EXP('Capital Market Assumptions'!$B$44+'Capital Market Assumptions'!$B$45*'Random Draws'!J17)</f>
        <v>#REF!</v>
      </c>
      <c r="L18" s="6" t="e">
        <f>BX18*EXP('Capital Market Assumptions'!$B$44+'Capital Market Assumptions'!$B$45*'Random Draws'!K17)</f>
        <v>#REF!</v>
      </c>
      <c r="M18" s="6" t="e">
        <f>BY18*EXP('Capital Market Assumptions'!$B$44+'Capital Market Assumptions'!$B$45*'Random Draws'!L17)</f>
        <v>#REF!</v>
      </c>
      <c r="N18" s="6" t="e">
        <f>BZ18*EXP('Capital Market Assumptions'!$B$44+'Capital Market Assumptions'!$B$45*'Random Draws'!M17)</f>
        <v>#REF!</v>
      </c>
      <c r="O18" s="6" t="e">
        <f>CA18*EXP('Capital Market Assumptions'!$B$44+'Capital Market Assumptions'!$B$45*'Random Draws'!N17)</f>
        <v>#REF!</v>
      </c>
      <c r="P18" s="6" t="e">
        <f>CB18*EXP('Capital Market Assumptions'!$B$44+'Capital Market Assumptions'!$B$45*'Random Draws'!O17)</f>
        <v>#REF!</v>
      </c>
      <c r="Q18" s="6" t="e">
        <f>CC18*EXP('Capital Market Assumptions'!$B$44+'Capital Market Assumptions'!$B$45*'Random Draws'!P17)</f>
        <v>#REF!</v>
      </c>
      <c r="R18" s="6" t="e">
        <f>CD18*EXP('Capital Market Assumptions'!$B$44+'Capital Market Assumptions'!$B$45*'Random Draws'!Q17)</f>
        <v>#REF!</v>
      </c>
      <c r="S18" s="6" t="e">
        <f>CE18*EXP('Capital Market Assumptions'!$B$44+'Capital Market Assumptions'!$B$45*'Random Draws'!R17)</f>
        <v>#REF!</v>
      </c>
      <c r="T18" s="6" t="e">
        <f>CF18*EXP('Capital Market Assumptions'!$B$44+'Capital Market Assumptions'!$B$45*'Random Draws'!S17)</f>
        <v>#REF!</v>
      </c>
      <c r="U18" s="6" t="e">
        <f>CG18*EXP('Capital Market Assumptions'!$B$44+'Capital Market Assumptions'!$B$45*'Random Draws'!T17)</f>
        <v>#REF!</v>
      </c>
      <c r="V18" s="6" t="e">
        <f>CH18*EXP('Capital Market Assumptions'!$B$44+'Capital Market Assumptions'!$B$45*'Random Draws'!U17)</f>
        <v>#REF!</v>
      </c>
      <c r="W18" s="6" t="e">
        <f>CI18*EXP('Capital Market Assumptions'!$B$44+'Capital Market Assumptions'!$B$45*'Random Draws'!V17)</f>
        <v>#REF!</v>
      </c>
      <c r="X18" s="6" t="e">
        <f>CJ18*EXP('Capital Market Assumptions'!$B$44+'Capital Market Assumptions'!$B$45*'Random Draws'!W17)</f>
        <v>#REF!</v>
      </c>
      <c r="Y18" s="6" t="e">
        <f>CK18*EXP('Capital Market Assumptions'!$B$44+'Capital Market Assumptions'!$B$45*'Random Draws'!X17)</f>
        <v>#REF!</v>
      </c>
      <c r="Z18" s="6" t="e">
        <f>CL18*EXP('Capital Market Assumptions'!$B$44+'Capital Market Assumptions'!$B$45*'Random Draws'!Y17)</f>
        <v>#REF!</v>
      </c>
      <c r="AA18" s="6" t="e">
        <f>CM18*EXP('Capital Market Assumptions'!$B$44+'Capital Market Assumptions'!$B$45*'Random Draws'!Z17)</f>
        <v>#REF!</v>
      </c>
      <c r="AB18" s="6" t="e">
        <f>CN18*EXP('Capital Market Assumptions'!$B$44+'Capital Market Assumptions'!$B$45*'Random Draws'!AA17)</f>
        <v>#REF!</v>
      </c>
      <c r="AC18" s="6" t="e">
        <f>CO18*EXP('Capital Market Assumptions'!$B$44+'Capital Market Assumptions'!$B$45*'Random Draws'!AB17)</f>
        <v>#REF!</v>
      </c>
      <c r="AD18" s="6" t="e">
        <f>CP18*EXP('Capital Market Assumptions'!$B$44+'Capital Market Assumptions'!$B$45*'Random Draws'!AC17)</f>
        <v>#REF!</v>
      </c>
      <c r="AE18" s="6" t="e">
        <f>CQ18*EXP('Capital Market Assumptions'!$B$44+'Capital Market Assumptions'!$B$45*'Random Draws'!AD17)</f>
        <v>#REF!</v>
      </c>
      <c r="AF18" s="6" t="e">
        <f>CR18*EXP('Capital Market Assumptions'!$B$44+'Capital Market Assumptions'!$B$45*'Random Draws'!AE17)</f>
        <v>#REF!</v>
      </c>
      <c r="AH18">
        <f t="shared" si="24"/>
        <v>4.2999999999999261E-2</v>
      </c>
      <c r="AI18">
        <f t="shared" si="25"/>
        <v>1.0600000000000023</v>
      </c>
      <c r="AJ18">
        <f t="shared" si="26"/>
        <v>2.0930000000000035</v>
      </c>
      <c r="AK18">
        <f t="shared" si="27"/>
        <v>3.1530000000000058</v>
      </c>
      <c r="AL18">
        <f t="shared" si="28"/>
        <v>4.2659999999999911</v>
      </c>
      <c r="AM18">
        <f t="shared" si="29"/>
        <v>5.3020000000000067</v>
      </c>
      <c r="AN18">
        <f t="shared" si="30"/>
        <v>6.3569999999999993</v>
      </c>
      <c r="AO18">
        <f t="shared" si="31"/>
        <v>7.3900000000000006</v>
      </c>
      <c r="AP18">
        <f t="shared" si="32"/>
        <v>8.3549999999999898</v>
      </c>
      <c r="AQ18">
        <f t="shared" si="33"/>
        <v>9.2480000000000047</v>
      </c>
      <c r="AR18">
        <v>9.9540000000000006</v>
      </c>
      <c r="AS18">
        <v>10.536</v>
      </c>
      <c r="AT18">
        <v>11.061999999999999</v>
      </c>
      <c r="AU18">
        <v>11.587</v>
      </c>
      <c r="AV18">
        <v>12.256</v>
      </c>
      <c r="AW18">
        <v>12.815</v>
      </c>
      <c r="AX18">
        <v>13.287000000000001</v>
      </c>
      <c r="AY18">
        <v>13.785</v>
      </c>
      <c r="AZ18">
        <v>14.218999999999999</v>
      </c>
      <c r="BA18">
        <v>14.718999999999999</v>
      </c>
      <c r="BB18" t="e">
        <f>LRP!#REF!</f>
        <v>#REF!</v>
      </c>
      <c r="BC18" t="e">
        <f>LRP!#REF!</f>
        <v>#REF!</v>
      </c>
      <c r="BD18" t="e">
        <f>LRP!#REF!</f>
        <v>#REF!</v>
      </c>
      <c r="BE18" t="e">
        <f>LRP!#REF!</f>
        <v>#REF!</v>
      </c>
      <c r="BF18" t="e">
        <f>LRP!#REF!</f>
        <v>#REF!</v>
      </c>
      <c r="BG18" t="e">
        <f>LRP!#REF!</f>
        <v>#REF!</v>
      </c>
      <c r="BH18" t="e">
        <f>LRP!#REF!</f>
        <v>#REF!</v>
      </c>
      <c r="BI18" t="e">
        <f>LRP!#REF!</f>
        <v>#REF!</v>
      </c>
      <c r="BJ18" t="e">
        <f>LRP!#REF!</f>
        <v>#REF!</v>
      </c>
      <c r="BK18" t="e">
        <f>LRP!#REF!</f>
        <v>#REF!</v>
      </c>
      <c r="BM18">
        <f t="shared" si="7"/>
        <v>471</v>
      </c>
      <c r="BN18">
        <f t="shared" si="7"/>
        <v>471</v>
      </c>
      <c r="BO18">
        <f t="shared" si="7"/>
        <v>471</v>
      </c>
      <c r="BP18" s="6" t="e">
        <f t="shared" si="34"/>
        <v>#REF!</v>
      </c>
      <c r="BQ18" s="6" t="e">
        <f t="shared" si="35"/>
        <v>#REF!</v>
      </c>
      <c r="BR18" s="6" t="e">
        <f t="shared" si="36"/>
        <v>#REF!</v>
      </c>
      <c r="BS18" s="6" t="e">
        <f t="shared" si="37"/>
        <v>#REF!</v>
      </c>
      <c r="BT18" s="6" t="e">
        <f t="shared" si="38"/>
        <v>#REF!</v>
      </c>
      <c r="BU18" s="6" t="e">
        <f t="shared" si="39"/>
        <v>#REF!</v>
      </c>
      <c r="BV18" s="6" t="e">
        <f t="shared" si="40"/>
        <v>#REF!</v>
      </c>
      <c r="BW18" s="6" t="e">
        <f t="shared" si="41"/>
        <v>#REF!</v>
      </c>
      <c r="BX18" s="6" t="e">
        <f t="shared" si="42"/>
        <v>#REF!</v>
      </c>
      <c r="BY18" s="6" t="e">
        <f t="shared" si="43"/>
        <v>#REF!</v>
      </c>
      <c r="BZ18" s="6" t="e">
        <f t="shared" si="44"/>
        <v>#REF!</v>
      </c>
      <c r="CA18" s="6" t="e">
        <f t="shared" si="45"/>
        <v>#REF!</v>
      </c>
      <c r="CB18" s="6" t="e">
        <f t="shared" si="46"/>
        <v>#REF!</v>
      </c>
      <c r="CC18" s="6" t="e">
        <f t="shared" si="47"/>
        <v>#REF!</v>
      </c>
      <c r="CD18" s="6" t="e">
        <f t="shared" si="48"/>
        <v>#REF!</v>
      </c>
      <c r="CE18" s="6" t="e">
        <f t="shared" si="49"/>
        <v>#REF!</v>
      </c>
      <c r="CF18" s="6" t="e">
        <f t="shared" si="50"/>
        <v>#REF!</v>
      </c>
      <c r="CG18" s="6" t="e">
        <f t="shared" si="51"/>
        <v>#REF!</v>
      </c>
      <c r="CH18" s="6" t="e">
        <f t="shared" si="52"/>
        <v>#REF!</v>
      </c>
      <c r="CI18" s="6" t="e">
        <f t="shared" si="53"/>
        <v>#REF!</v>
      </c>
      <c r="CJ18" s="6" t="e">
        <f t="shared" si="54"/>
        <v>#REF!</v>
      </c>
      <c r="CK18" s="6" t="e">
        <f t="shared" si="55"/>
        <v>#REF!</v>
      </c>
      <c r="CL18" s="6" t="e">
        <f t="shared" si="56"/>
        <v>#REF!</v>
      </c>
      <c r="CM18" s="6" t="e">
        <f t="shared" si="57"/>
        <v>#REF!</v>
      </c>
      <c r="CN18" s="6" t="e">
        <f t="shared" si="58"/>
        <v>#REF!</v>
      </c>
      <c r="CO18" s="6" t="e">
        <f t="shared" si="59"/>
        <v>#REF!</v>
      </c>
      <c r="CP18" s="6" t="e">
        <f t="shared" si="60"/>
        <v>#REF!</v>
      </c>
      <c r="CQ18" s="6" t="e">
        <f t="shared" si="61"/>
        <v>#REF!</v>
      </c>
      <c r="CR18" s="6" t="e">
        <f t="shared" si="62"/>
        <v>#REF!</v>
      </c>
      <c r="CS18" s="6" t="e">
        <f t="shared" si="63"/>
        <v>#REF!</v>
      </c>
      <c r="CU18" s="6" t="e">
        <f t="shared" si="64"/>
        <v>#REF!</v>
      </c>
      <c r="CV18" s="6" t="e">
        <f t="shared" si="65"/>
        <v>#REF!</v>
      </c>
      <c r="CW18" s="6" t="e">
        <f t="shared" si="66"/>
        <v>#REF!</v>
      </c>
      <c r="CX18" s="6" t="e">
        <f t="shared" si="67"/>
        <v>#REF!</v>
      </c>
      <c r="CY18" s="6" t="e">
        <f t="shared" si="68"/>
        <v>#REF!</v>
      </c>
      <c r="CZ18" s="6" t="e">
        <f t="shared" si="69"/>
        <v>#REF!</v>
      </c>
      <c r="DA18" s="6" t="e">
        <f t="shared" si="70"/>
        <v>#REF!</v>
      </c>
      <c r="DB18" s="6" t="e">
        <f t="shared" si="71"/>
        <v>#REF!</v>
      </c>
      <c r="DC18" s="6" t="e">
        <f t="shared" si="72"/>
        <v>#REF!</v>
      </c>
      <c r="DD18" s="6" t="e">
        <f t="shared" si="73"/>
        <v>#REF!</v>
      </c>
      <c r="DE18" s="6" t="e">
        <f t="shared" si="74"/>
        <v>#REF!</v>
      </c>
      <c r="DF18" s="6" t="e">
        <f t="shared" si="75"/>
        <v>#REF!</v>
      </c>
      <c r="DG18" s="6" t="e">
        <f t="shared" si="76"/>
        <v>#REF!</v>
      </c>
      <c r="DH18" s="6" t="e">
        <f t="shared" si="77"/>
        <v>#REF!</v>
      </c>
      <c r="DI18" s="6" t="e">
        <f t="shared" si="78"/>
        <v>#REF!</v>
      </c>
      <c r="DJ18" s="6" t="e">
        <f t="shared" si="79"/>
        <v>#REF!</v>
      </c>
      <c r="DK18" s="6" t="e">
        <f t="shared" si="80"/>
        <v>#REF!</v>
      </c>
      <c r="DL18" s="6" t="e">
        <f t="shared" si="81"/>
        <v>#REF!</v>
      </c>
      <c r="DM18" s="6" t="e">
        <f t="shared" si="82"/>
        <v>#REF!</v>
      </c>
      <c r="DN18" s="6" t="e">
        <f t="shared" si="83"/>
        <v>#REF!</v>
      </c>
      <c r="DO18" s="6" t="e">
        <f t="shared" si="84"/>
        <v>#REF!</v>
      </c>
      <c r="DP18" s="6" t="e">
        <f t="shared" si="85"/>
        <v>#REF!</v>
      </c>
      <c r="DQ18" s="6" t="e">
        <f t="shared" si="86"/>
        <v>#REF!</v>
      </c>
      <c r="DR18" s="6" t="e">
        <f t="shared" si="87"/>
        <v>#REF!</v>
      </c>
      <c r="DS18" s="6" t="e">
        <f t="shared" si="88"/>
        <v>#REF!</v>
      </c>
      <c r="DT18" s="6" t="e">
        <f t="shared" si="89"/>
        <v>#REF!</v>
      </c>
      <c r="DU18" s="6" t="e">
        <f t="shared" si="90"/>
        <v>#REF!</v>
      </c>
      <c r="DV18" s="6" t="e">
        <f t="shared" si="91"/>
        <v>#REF!</v>
      </c>
      <c r="DW18" s="6" t="e">
        <f t="shared" si="92"/>
        <v>#REF!</v>
      </c>
      <c r="DX18" s="6" t="e">
        <f t="shared" si="93"/>
        <v>#REF!</v>
      </c>
      <c r="DZ18" s="6" t="e">
        <f t="shared" si="94"/>
        <v>#REF!</v>
      </c>
      <c r="EA18" s="6" t="e">
        <f t="shared" si="95"/>
        <v>#REF!</v>
      </c>
      <c r="EB18" s="6" t="e">
        <f t="shared" si="96"/>
        <v>#REF!</v>
      </c>
      <c r="EC18" s="6" t="e">
        <f t="shared" si="97"/>
        <v>#REF!</v>
      </c>
      <c r="ED18" s="6" t="e">
        <f t="shared" si="98"/>
        <v>#REF!</v>
      </c>
      <c r="EE18" s="6" t="e">
        <f t="shared" si="99"/>
        <v>#REF!</v>
      </c>
      <c r="EF18" s="6" t="e">
        <f t="shared" si="100"/>
        <v>#REF!</v>
      </c>
      <c r="EG18" s="6" t="e">
        <f t="shared" si="101"/>
        <v>#REF!</v>
      </c>
      <c r="EH18" s="6" t="e">
        <f t="shared" si="102"/>
        <v>#REF!</v>
      </c>
      <c r="EI18" s="6" t="e">
        <f t="shared" si="103"/>
        <v>#REF!</v>
      </c>
      <c r="EJ18" s="6" t="e">
        <f t="shared" si="104"/>
        <v>#REF!</v>
      </c>
      <c r="EK18" s="6" t="e">
        <f t="shared" si="105"/>
        <v>#REF!</v>
      </c>
      <c r="EL18" s="6" t="e">
        <f t="shared" si="106"/>
        <v>#REF!</v>
      </c>
      <c r="EM18" s="6" t="e">
        <f t="shared" si="107"/>
        <v>#REF!</v>
      </c>
      <c r="EN18" s="6" t="e">
        <f t="shared" si="108"/>
        <v>#REF!</v>
      </c>
      <c r="EO18" s="6" t="e">
        <f t="shared" si="109"/>
        <v>#REF!</v>
      </c>
      <c r="EP18" s="6" t="e">
        <f t="shared" si="110"/>
        <v>#REF!</v>
      </c>
      <c r="EQ18" s="6" t="e">
        <f t="shared" si="111"/>
        <v>#REF!</v>
      </c>
      <c r="ER18" s="6" t="e">
        <f t="shared" si="112"/>
        <v>#REF!</v>
      </c>
      <c r="ES18" s="6" t="e">
        <f t="shared" si="113"/>
        <v>#REF!</v>
      </c>
      <c r="ET18" s="6" t="e">
        <f t="shared" si="114"/>
        <v>#REF!</v>
      </c>
      <c r="EU18" s="6" t="e">
        <f t="shared" si="115"/>
        <v>#REF!</v>
      </c>
      <c r="EV18" s="6" t="e">
        <f t="shared" si="116"/>
        <v>#REF!</v>
      </c>
      <c r="EW18" s="6" t="e">
        <f t="shared" si="117"/>
        <v>#REF!</v>
      </c>
      <c r="EX18" s="6" t="e">
        <f t="shared" si="118"/>
        <v>#REF!</v>
      </c>
      <c r="EY18" s="6" t="e">
        <f t="shared" si="119"/>
        <v>#REF!</v>
      </c>
      <c r="EZ18" s="6" t="e">
        <f t="shared" si="120"/>
        <v>#REF!</v>
      </c>
      <c r="FA18" s="6" t="e">
        <f t="shared" si="121"/>
        <v>#REF!</v>
      </c>
      <c r="FB18" s="6" t="e">
        <f t="shared" si="122"/>
        <v>#REF!</v>
      </c>
      <c r="FC18" s="6" t="e">
        <f t="shared" si="123"/>
        <v>#REF!</v>
      </c>
      <c r="FE18" s="6" t="e">
        <f t="shared" si="124"/>
        <v>#REF!</v>
      </c>
      <c r="FF18" s="6" t="e">
        <f t="shared" si="125"/>
        <v>#REF!</v>
      </c>
      <c r="FG18" s="6" t="e">
        <f t="shared" si="126"/>
        <v>#REF!</v>
      </c>
      <c r="FH18" s="6" t="e">
        <f t="shared" si="127"/>
        <v>#REF!</v>
      </c>
      <c r="FI18" s="6" t="e">
        <f t="shared" si="128"/>
        <v>#REF!</v>
      </c>
      <c r="FJ18" s="6" t="e">
        <f t="shared" si="129"/>
        <v>#REF!</v>
      </c>
      <c r="FK18" s="6" t="e">
        <f t="shared" si="130"/>
        <v>#REF!</v>
      </c>
      <c r="FL18" s="6" t="e">
        <f t="shared" si="131"/>
        <v>#REF!</v>
      </c>
      <c r="FM18" s="6" t="e">
        <f t="shared" si="132"/>
        <v>#REF!</v>
      </c>
      <c r="FN18" s="6" t="e">
        <f t="shared" si="133"/>
        <v>#REF!</v>
      </c>
      <c r="FO18" s="6" t="e">
        <f t="shared" si="134"/>
        <v>#REF!</v>
      </c>
      <c r="FP18" s="6" t="e">
        <f t="shared" si="135"/>
        <v>#REF!</v>
      </c>
      <c r="FQ18" s="6" t="e">
        <f t="shared" si="136"/>
        <v>#REF!</v>
      </c>
      <c r="FR18" s="6" t="e">
        <f t="shared" si="137"/>
        <v>#REF!</v>
      </c>
      <c r="FS18" s="6" t="e">
        <f t="shared" si="138"/>
        <v>#REF!</v>
      </c>
      <c r="FT18" s="6" t="e">
        <f t="shared" si="139"/>
        <v>#REF!</v>
      </c>
      <c r="FU18" s="6" t="e">
        <f t="shared" si="140"/>
        <v>#REF!</v>
      </c>
      <c r="FV18" s="6" t="e">
        <f t="shared" si="141"/>
        <v>#REF!</v>
      </c>
      <c r="FW18" s="6" t="e">
        <f t="shared" si="142"/>
        <v>#REF!</v>
      </c>
      <c r="FX18" s="6" t="e">
        <f t="shared" si="143"/>
        <v>#REF!</v>
      </c>
      <c r="FY18" s="6" t="e">
        <f t="shared" si="144"/>
        <v>#REF!</v>
      </c>
      <c r="FZ18" s="6" t="e">
        <f t="shared" si="145"/>
        <v>#REF!</v>
      </c>
      <c r="GA18" s="6" t="e">
        <f t="shared" si="146"/>
        <v>#REF!</v>
      </c>
      <c r="GB18" s="6" t="e">
        <f t="shared" si="147"/>
        <v>#REF!</v>
      </c>
      <c r="GC18" s="6" t="e">
        <f t="shared" si="148"/>
        <v>#REF!</v>
      </c>
      <c r="GD18" s="6" t="e">
        <f t="shared" si="149"/>
        <v>#REF!</v>
      </c>
      <c r="GE18" s="6" t="e">
        <f t="shared" si="150"/>
        <v>#REF!</v>
      </c>
      <c r="GF18" s="6" t="e">
        <f t="shared" si="151"/>
        <v>#REF!</v>
      </c>
      <c r="GG18" s="6" t="e">
        <f t="shared" si="152"/>
        <v>#REF!</v>
      </c>
      <c r="GH18" s="6" t="e">
        <f t="shared" si="153"/>
        <v>#REF!</v>
      </c>
    </row>
    <row r="19" spans="1:190" x14ac:dyDescent="0.3">
      <c r="A19">
        <f t="shared" si="154"/>
        <v>15</v>
      </c>
      <c r="B19">
        <f t="shared" si="6"/>
        <v>471</v>
      </c>
      <c r="C19" s="64" t="e">
        <f>BO19*EXP('Capital Market Assumptions'!#REF!+'Capital Market Assumptions'!#REF!*'Random Draws'!B18)</f>
        <v>#REF!</v>
      </c>
      <c r="D19" s="64" t="e">
        <f>BP19*EXP('Capital Market Assumptions'!#REF!+'Capital Market Assumptions'!#REF!*'Random Draws'!C18)</f>
        <v>#REF!</v>
      </c>
      <c r="E19" s="64" t="e">
        <f>BQ19*EXP('Capital Market Assumptions'!#REF!+'Capital Market Assumptions'!#REF!*'Random Draws'!D18)</f>
        <v>#REF!</v>
      </c>
      <c r="F19" s="64" t="e">
        <f>BR19*EXP('Capital Market Assumptions'!#REF!+'Capital Market Assumptions'!#REF!*'Random Draws'!E18)</f>
        <v>#REF!</v>
      </c>
      <c r="G19" s="64" t="e">
        <f>BS19*EXP('Capital Market Assumptions'!#REF!+'Capital Market Assumptions'!#REF!*'Random Draws'!F18)</f>
        <v>#REF!</v>
      </c>
      <c r="H19" s="6" t="e">
        <f>BT19*EXP('Capital Market Assumptions'!$B$44+'Capital Market Assumptions'!$B$45*'Random Draws'!G18)</f>
        <v>#REF!</v>
      </c>
      <c r="I19" s="6" t="e">
        <f>BU19*EXP('Capital Market Assumptions'!$B$44+'Capital Market Assumptions'!$B$45*'Random Draws'!H18)</f>
        <v>#REF!</v>
      </c>
      <c r="J19" s="6" t="e">
        <f>BV19*EXP('Capital Market Assumptions'!$B$44+'Capital Market Assumptions'!$B$45*'Random Draws'!I18)</f>
        <v>#REF!</v>
      </c>
      <c r="K19" s="6" t="e">
        <f>BW19*EXP('Capital Market Assumptions'!$B$44+'Capital Market Assumptions'!$B$45*'Random Draws'!J18)</f>
        <v>#REF!</v>
      </c>
      <c r="L19" s="6" t="e">
        <f>BX19*EXP('Capital Market Assumptions'!$B$44+'Capital Market Assumptions'!$B$45*'Random Draws'!K18)</f>
        <v>#REF!</v>
      </c>
      <c r="M19" s="6" t="e">
        <f>BY19*EXP('Capital Market Assumptions'!$B$44+'Capital Market Assumptions'!$B$45*'Random Draws'!L18)</f>
        <v>#REF!</v>
      </c>
      <c r="N19" s="6" t="e">
        <f>BZ19*EXP('Capital Market Assumptions'!$B$44+'Capital Market Assumptions'!$B$45*'Random Draws'!M18)</f>
        <v>#REF!</v>
      </c>
      <c r="O19" s="6" t="e">
        <f>CA19*EXP('Capital Market Assumptions'!$B$44+'Capital Market Assumptions'!$B$45*'Random Draws'!N18)</f>
        <v>#REF!</v>
      </c>
      <c r="P19" s="6" t="e">
        <f>CB19*EXP('Capital Market Assumptions'!$B$44+'Capital Market Assumptions'!$B$45*'Random Draws'!O18)</f>
        <v>#REF!</v>
      </c>
      <c r="Q19" s="6" t="e">
        <f>CC19*EXP('Capital Market Assumptions'!$B$44+'Capital Market Assumptions'!$B$45*'Random Draws'!P18)</f>
        <v>#REF!</v>
      </c>
      <c r="R19" s="6" t="e">
        <f>CD19*EXP('Capital Market Assumptions'!$B$44+'Capital Market Assumptions'!$B$45*'Random Draws'!Q18)</f>
        <v>#REF!</v>
      </c>
      <c r="S19" s="6" t="e">
        <f>CE19*EXP('Capital Market Assumptions'!$B$44+'Capital Market Assumptions'!$B$45*'Random Draws'!R18)</f>
        <v>#REF!</v>
      </c>
      <c r="T19" s="6" t="e">
        <f>CF19*EXP('Capital Market Assumptions'!$B$44+'Capital Market Assumptions'!$B$45*'Random Draws'!S18)</f>
        <v>#REF!</v>
      </c>
      <c r="U19" s="6" t="e">
        <f>CG19*EXP('Capital Market Assumptions'!$B$44+'Capital Market Assumptions'!$B$45*'Random Draws'!T18)</f>
        <v>#REF!</v>
      </c>
      <c r="V19" s="6" t="e">
        <f>CH19*EXP('Capital Market Assumptions'!$B$44+'Capital Market Assumptions'!$B$45*'Random Draws'!U18)</f>
        <v>#REF!</v>
      </c>
      <c r="W19" s="6" t="e">
        <f>CI19*EXP('Capital Market Assumptions'!$B$44+'Capital Market Assumptions'!$B$45*'Random Draws'!V18)</f>
        <v>#REF!</v>
      </c>
      <c r="X19" s="6" t="e">
        <f>CJ19*EXP('Capital Market Assumptions'!$B$44+'Capital Market Assumptions'!$B$45*'Random Draws'!W18)</f>
        <v>#REF!</v>
      </c>
      <c r="Y19" s="6" t="e">
        <f>CK19*EXP('Capital Market Assumptions'!$B$44+'Capital Market Assumptions'!$B$45*'Random Draws'!X18)</f>
        <v>#REF!</v>
      </c>
      <c r="Z19" s="6" t="e">
        <f>CL19*EXP('Capital Market Assumptions'!$B$44+'Capital Market Assumptions'!$B$45*'Random Draws'!Y18)</f>
        <v>#REF!</v>
      </c>
      <c r="AA19" s="6" t="e">
        <f>CM19*EXP('Capital Market Assumptions'!$B$44+'Capital Market Assumptions'!$B$45*'Random Draws'!Z18)</f>
        <v>#REF!</v>
      </c>
      <c r="AB19" s="6" t="e">
        <f>CN19*EXP('Capital Market Assumptions'!$B$44+'Capital Market Assumptions'!$B$45*'Random Draws'!AA18)</f>
        <v>#REF!</v>
      </c>
      <c r="AC19" s="6" t="e">
        <f>CO19*EXP('Capital Market Assumptions'!$B$44+'Capital Market Assumptions'!$B$45*'Random Draws'!AB18)</f>
        <v>#REF!</v>
      </c>
      <c r="AD19" s="6" t="e">
        <f>CP19*EXP('Capital Market Assumptions'!$B$44+'Capital Market Assumptions'!$B$45*'Random Draws'!AC18)</f>
        <v>#REF!</v>
      </c>
      <c r="AE19" s="6" t="e">
        <f>CQ19*EXP('Capital Market Assumptions'!$B$44+'Capital Market Assumptions'!$B$45*'Random Draws'!AD18)</f>
        <v>#REF!</v>
      </c>
      <c r="AF19" s="6" t="e">
        <f>CR19*EXP('Capital Market Assumptions'!$B$44+'Capital Market Assumptions'!$B$45*'Random Draws'!AE18)</f>
        <v>#REF!</v>
      </c>
      <c r="AH19">
        <f t="shared" si="24"/>
        <v>4.2999999999999261E-2</v>
      </c>
      <c r="AI19">
        <f t="shared" si="25"/>
        <v>1.0600000000000023</v>
      </c>
      <c r="AJ19">
        <f t="shared" si="26"/>
        <v>2.0930000000000035</v>
      </c>
      <c r="AK19">
        <f t="shared" si="27"/>
        <v>3.1530000000000058</v>
      </c>
      <c r="AL19">
        <f t="shared" si="28"/>
        <v>4.2659999999999911</v>
      </c>
      <c r="AM19">
        <f t="shared" si="29"/>
        <v>5.3020000000000067</v>
      </c>
      <c r="AN19">
        <f t="shared" si="30"/>
        <v>6.3569999999999993</v>
      </c>
      <c r="AO19">
        <f t="shared" si="31"/>
        <v>7.3900000000000006</v>
      </c>
      <c r="AP19">
        <f t="shared" si="32"/>
        <v>8.3549999999999898</v>
      </c>
      <c r="AQ19">
        <f t="shared" si="33"/>
        <v>9.2480000000000047</v>
      </c>
      <c r="AR19">
        <v>9.9540000000000006</v>
      </c>
      <c r="AS19">
        <v>10.536</v>
      </c>
      <c r="AT19">
        <v>11.061999999999999</v>
      </c>
      <c r="AU19">
        <v>11.587</v>
      </c>
      <c r="AV19">
        <v>12.256</v>
      </c>
      <c r="AW19">
        <v>12.815</v>
      </c>
      <c r="AX19">
        <v>13.287000000000001</v>
      </c>
      <c r="AY19">
        <v>13.785</v>
      </c>
      <c r="AZ19">
        <v>14.218999999999999</v>
      </c>
      <c r="BA19">
        <v>14.718999999999999</v>
      </c>
      <c r="BB19" t="e">
        <f>LRP!#REF!</f>
        <v>#REF!</v>
      </c>
      <c r="BC19" t="e">
        <f>LRP!#REF!</f>
        <v>#REF!</v>
      </c>
      <c r="BD19" t="e">
        <f>LRP!#REF!</f>
        <v>#REF!</v>
      </c>
      <c r="BE19" t="e">
        <f>LRP!#REF!</f>
        <v>#REF!</v>
      </c>
      <c r="BF19" t="e">
        <f>LRP!#REF!</f>
        <v>#REF!</v>
      </c>
      <c r="BG19" t="e">
        <f>LRP!#REF!</f>
        <v>#REF!</v>
      </c>
      <c r="BH19" t="e">
        <f>LRP!#REF!</f>
        <v>#REF!</v>
      </c>
      <c r="BI19" t="e">
        <f>LRP!#REF!</f>
        <v>#REF!</v>
      </c>
      <c r="BJ19" t="e">
        <f>LRP!#REF!</f>
        <v>#REF!</v>
      </c>
      <c r="BK19" t="e">
        <f>LRP!#REF!</f>
        <v>#REF!</v>
      </c>
      <c r="BM19">
        <f t="shared" si="7"/>
        <v>471</v>
      </c>
      <c r="BN19">
        <f t="shared" si="7"/>
        <v>471</v>
      </c>
      <c r="BO19">
        <f t="shared" si="7"/>
        <v>471</v>
      </c>
      <c r="BP19" s="6" t="e">
        <f t="shared" si="34"/>
        <v>#REF!</v>
      </c>
      <c r="BQ19" s="6" t="e">
        <f t="shared" si="35"/>
        <v>#REF!</v>
      </c>
      <c r="BR19" s="6" t="e">
        <f t="shared" si="36"/>
        <v>#REF!</v>
      </c>
      <c r="BS19" s="6" t="e">
        <f t="shared" si="37"/>
        <v>#REF!</v>
      </c>
      <c r="BT19" s="6" t="e">
        <f t="shared" si="38"/>
        <v>#REF!</v>
      </c>
      <c r="BU19" s="6" t="e">
        <f t="shared" si="39"/>
        <v>#REF!</v>
      </c>
      <c r="BV19" s="6" t="e">
        <f t="shared" si="40"/>
        <v>#REF!</v>
      </c>
      <c r="BW19" s="6" t="e">
        <f t="shared" si="41"/>
        <v>#REF!</v>
      </c>
      <c r="BX19" s="6" t="e">
        <f t="shared" si="42"/>
        <v>#REF!</v>
      </c>
      <c r="BY19" s="6" t="e">
        <f t="shared" si="43"/>
        <v>#REF!</v>
      </c>
      <c r="BZ19" s="6" t="e">
        <f t="shared" si="44"/>
        <v>#REF!</v>
      </c>
      <c r="CA19" s="6" t="e">
        <f t="shared" si="45"/>
        <v>#REF!</v>
      </c>
      <c r="CB19" s="6" t="e">
        <f t="shared" si="46"/>
        <v>#REF!</v>
      </c>
      <c r="CC19" s="6" t="e">
        <f t="shared" si="47"/>
        <v>#REF!</v>
      </c>
      <c r="CD19" s="6" t="e">
        <f t="shared" si="48"/>
        <v>#REF!</v>
      </c>
      <c r="CE19" s="6" t="e">
        <f t="shared" si="49"/>
        <v>#REF!</v>
      </c>
      <c r="CF19" s="6" t="e">
        <f t="shared" si="50"/>
        <v>#REF!</v>
      </c>
      <c r="CG19" s="6" t="e">
        <f t="shared" si="51"/>
        <v>#REF!</v>
      </c>
      <c r="CH19" s="6" t="e">
        <f t="shared" si="52"/>
        <v>#REF!</v>
      </c>
      <c r="CI19" s="6" t="e">
        <f t="shared" si="53"/>
        <v>#REF!</v>
      </c>
      <c r="CJ19" s="6" t="e">
        <f t="shared" si="54"/>
        <v>#REF!</v>
      </c>
      <c r="CK19" s="6" t="e">
        <f t="shared" si="55"/>
        <v>#REF!</v>
      </c>
      <c r="CL19" s="6" t="e">
        <f t="shared" si="56"/>
        <v>#REF!</v>
      </c>
      <c r="CM19" s="6" t="e">
        <f t="shared" si="57"/>
        <v>#REF!</v>
      </c>
      <c r="CN19" s="6" t="e">
        <f t="shared" si="58"/>
        <v>#REF!</v>
      </c>
      <c r="CO19" s="6" t="e">
        <f t="shared" si="59"/>
        <v>#REF!</v>
      </c>
      <c r="CP19" s="6" t="e">
        <f t="shared" si="60"/>
        <v>#REF!</v>
      </c>
      <c r="CQ19" s="6" t="e">
        <f t="shared" si="61"/>
        <v>#REF!</v>
      </c>
      <c r="CR19" s="6" t="e">
        <f t="shared" si="62"/>
        <v>#REF!</v>
      </c>
      <c r="CS19" s="6" t="e">
        <f t="shared" si="63"/>
        <v>#REF!</v>
      </c>
      <c r="CU19" s="6" t="e">
        <f t="shared" si="64"/>
        <v>#REF!</v>
      </c>
      <c r="CV19" s="6" t="e">
        <f t="shared" si="65"/>
        <v>#REF!</v>
      </c>
      <c r="CW19" s="6" t="e">
        <f t="shared" si="66"/>
        <v>#REF!</v>
      </c>
      <c r="CX19" s="6" t="e">
        <f t="shared" si="67"/>
        <v>#REF!</v>
      </c>
      <c r="CY19" s="6" t="e">
        <f t="shared" si="68"/>
        <v>#REF!</v>
      </c>
      <c r="CZ19" s="6" t="e">
        <f t="shared" si="69"/>
        <v>#REF!</v>
      </c>
      <c r="DA19" s="6" t="e">
        <f t="shared" si="70"/>
        <v>#REF!</v>
      </c>
      <c r="DB19" s="6" t="e">
        <f t="shared" si="71"/>
        <v>#REF!</v>
      </c>
      <c r="DC19" s="6" t="e">
        <f t="shared" si="72"/>
        <v>#REF!</v>
      </c>
      <c r="DD19" s="6" t="e">
        <f t="shared" si="73"/>
        <v>#REF!</v>
      </c>
      <c r="DE19" s="6" t="e">
        <f t="shared" si="74"/>
        <v>#REF!</v>
      </c>
      <c r="DF19" s="6" t="e">
        <f t="shared" si="75"/>
        <v>#REF!</v>
      </c>
      <c r="DG19" s="6" t="e">
        <f t="shared" si="76"/>
        <v>#REF!</v>
      </c>
      <c r="DH19" s="6" t="e">
        <f t="shared" si="77"/>
        <v>#REF!</v>
      </c>
      <c r="DI19" s="6" t="e">
        <f t="shared" si="78"/>
        <v>#REF!</v>
      </c>
      <c r="DJ19" s="6" t="e">
        <f t="shared" si="79"/>
        <v>#REF!</v>
      </c>
      <c r="DK19" s="6" t="e">
        <f t="shared" si="80"/>
        <v>#REF!</v>
      </c>
      <c r="DL19" s="6" t="e">
        <f t="shared" si="81"/>
        <v>#REF!</v>
      </c>
      <c r="DM19" s="6" t="e">
        <f t="shared" si="82"/>
        <v>#REF!</v>
      </c>
      <c r="DN19" s="6" t="e">
        <f t="shared" si="83"/>
        <v>#REF!</v>
      </c>
      <c r="DO19" s="6" t="e">
        <f t="shared" si="84"/>
        <v>#REF!</v>
      </c>
      <c r="DP19" s="6" t="e">
        <f t="shared" si="85"/>
        <v>#REF!</v>
      </c>
      <c r="DQ19" s="6" t="e">
        <f t="shared" si="86"/>
        <v>#REF!</v>
      </c>
      <c r="DR19" s="6" t="e">
        <f t="shared" si="87"/>
        <v>#REF!</v>
      </c>
      <c r="DS19" s="6" t="e">
        <f t="shared" si="88"/>
        <v>#REF!</v>
      </c>
      <c r="DT19" s="6" t="e">
        <f t="shared" si="89"/>
        <v>#REF!</v>
      </c>
      <c r="DU19" s="6" t="e">
        <f t="shared" si="90"/>
        <v>#REF!</v>
      </c>
      <c r="DV19" s="6" t="e">
        <f t="shared" si="91"/>
        <v>#REF!</v>
      </c>
      <c r="DW19" s="6" t="e">
        <f t="shared" si="92"/>
        <v>#REF!</v>
      </c>
      <c r="DX19" s="6" t="e">
        <f t="shared" si="93"/>
        <v>#REF!</v>
      </c>
      <c r="DZ19" s="6" t="e">
        <f t="shared" si="94"/>
        <v>#REF!</v>
      </c>
      <c r="EA19" s="6" t="e">
        <f t="shared" si="95"/>
        <v>#REF!</v>
      </c>
      <c r="EB19" s="6" t="e">
        <f t="shared" si="96"/>
        <v>#REF!</v>
      </c>
      <c r="EC19" s="6" t="e">
        <f t="shared" si="97"/>
        <v>#REF!</v>
      </c>
      <c r="ED19" s="6" t="e">
        <f t="shared" si="98"/>
        <v>#REF!</v>
      </c>
      <c r="EE19" s="6" t="e">
        <f t="shared" si="99"/>
        <v>#REF!</v>
      </c>
      <c r="EF19" s="6" t="e">
        <f t="shared" si="100"/>
        <v>#REF!</v>
      </c>
      <c r="EG19" s="6" t="e">
        <f t="shared" si="101"/>
        <v>#REF!</v>
      </c>
      <c r="EH19" s="6" t="e">
        <f t="shared" si="102"/>
        <v>#REF!</v>
      </c>
      <c r="EI19" s="6" t="e">
        <f t="shared" si="103"/>
        <v>#REF!</v>
      </c>
      <c r="EJ19" s="6" t="e">
        <f t="shared" si="104"/>
        <v>#REF!</v>
      </c>
      <c r="EK19" s="6" t="e">
        <f t="shared" si="105"/>
        <v>#REF!</v>
      </c>
      <c r="EL19" s="6" t="e">
        <f t="shared" si="106"/>
        <v>#REF!</v>
      </c>
      <c r="EM19" s="6" t="e">
        <f t="shared" si="107"/>
        <v>#REF!</v>
      </c>
      <c r="EN19" s="6" t="e">
        <f t="shared" si="108"/>
        <v>#REF!</v>
      </c>
      <c r="EO19" s="6" t="e">
        <f t="shared" si="109"/>
        <v>#REF!</v>
      </c>
      <c r="EP19" s="6" t="e">
        <f t="shared" si="110"/>
        <v>#REF!</v>
      </c>
      <c r="EQ19" s="6" t="e">
        <f t="shared" si="111"/>
        <v>#REF!</v>
      </c>
      <c r="ER19" s="6" t="e">
        <f t="shared" si="112"/>
        <v>#REF!</v>
      </c>
      <c r="ES19" s="6" t="e">
        <f t="shared" si="113"/>
        <v>#REF!</v>
      </c>
      <c r="ET19" s="6" t="e">
        <f t="shared" si="114"/>
        <v>#REF!</v>
      </c>
      <c r="EU19" s="6" t="e">
        <f t="shared" si="115"/>
        <v>#REF!</v>
      </c>
      <c r="EV19" s="6" t="e">
        <f t="shared" si="116"/>
        <v>#REF!</v>
      </c>
      <c r="EW19" s="6" t="e">
        <f t="shared" si="117"/>
        <v>#REF!</v>
      </c>
      <c r="EX19" s="6" t="e">
        <f t="shared" si="118"/>
        <v>#REF!</v>
      </c>
      <c r="EY19" s="6" t="e">
        <f t="shared" si="119"/>
        <v>#REF!</v>
      </c>
      <c r="EZ19" s="6" t="e">
        <f t="shared" si="120"/>
        <v>#REF!</v>
      </c>
      <c r="FA19" s="6" t="e">
        <f t="shared" si="121"/>
        <v>#REF!</v>
      </c>
      <c r="FB19" s="6" t="e">
        <f t="shared" si="122"/>
        <v>#REF!</v>
      </c>
      <c r="FC19" s="6" t="e">
        <f t="shared" si="123"/>
        <v>#REF!</v>
      </c>
      <c r="FE19" s="6" t="e">
        <f t="shared" si="124"/>
        <v>#REF!</v>
      </c>
      <c r="FF19" s="6" t="e">
        <f t="shared" si="125"/>
        <v>#REF!</v>
      </c>
      <c r="FG19" s="6" t="e">
        <f t="shared" si="126"/>
        <v>#REF!</v>
      </c>
      <c r="FH19" s="6" t="e">
        <f t="shared" si="127"/>
        <v>#REF!</v>
      </c>
      <c r="FI19" s="6" t="e">
        <f t="shared" si="128"/>
        <v>#REF!</v>
      </c>
      <c r="FJ19" s="6" t="e">
        <f t="shared" si="129"/>
        <v>#REF!</v>
      </c>
      <c r="FK19" s="6" t="e">
        <f t="shared" si="130"/>
        <v>#REF!</v>
      </c>
      <c r="FL19" s="6" t="e">
        <f t="shared" si="131"/>
        <v>#REF!</v>
      </c>
      <c r="FM19" s="6" t="e">
        <f t="shared" si="132"/>
        <v>#REF!</v>
      </c>
      <c r="FN19" s="6" t="e">
        <f t="shared" si="133"/>
        <v>#REF!</v>
      </c>
      <c r="FO19" s="6" t="e">
        <f t="shared" si="134"/>
        <v>#REF!</v>
      </c>
      <c r="FP19" s="6" t="e">
        <f t="shared" si="135"/>
        <v>#REF!</v>
      </c>
      <c r="FQ19" s="6" t="e">
        <f t="shared" si="136"/>
        <v>#REF!</v>
      </c>
      <c r="FR19" s="6" t="e">
        <f t="shared" si="137"/>
        <v>#REF!</v>
      </c>
      <c r="FS19" s="6" t="e">
        <f t="shared" si="138"/>
        <v>#REF!</v>
      </c>
      <c r="FT19" s="6" t="e">
        <f t="shared" si="139"/>
        <v>#REF!</v>
      </c>
      <c r="FU19" s="6" t="e">
        <f t="shared" si="140"/>
        <v>#REF!</v>
      </c>
      <c r="FV19" s="6" t="e">
        <f t="shared" si="141"/>
        <v>#REF!</v>
      </c>
      <c r="FW19" s="6" t="e">
        <f t="shared" si="142"/>
        <v>#REF!</v>
      </c>
      <c r="FX19" s="6" t="e">
        <f t="shared" si="143"/>
        <v>#REF!</v>
      </c>
      <c r="FY19" s="6" t="e">
        <f t="shared" si="144"/>
        <v>#REF!</v>
      </c>
      <c r="FZ19" s="6" t="e">
        <f t="shared" si="145"/>
        <v>#REF!</v>
      </c>
      <c r="GA19" s="6" t="e">
        <f t="shared" si="146"/>
        <v>#REF!</v>
      </c>
      <c r="GB19" s="6" t="e">
        <f t="shared" si="147"/>
        <v>#REF!</v>
      </c>
      <c r="GC19" s="6" t="e">
        <f t="shared" si="148"/>
        <v>#REF!</v>
      </c>
      <c r="GD19" s="6" t="e">
        <f t="shared" si="149"/>
        <v>#REF!</v>
      </c>
      <c r="GE19" s="6" t="e">
        <f t="shared" si="150"/>
        <v>#REF!</v>
      </c>
      <c r="GF19" s="6" t="e">
        <f t="shared" si="151"/>
        <v>#REF!</v>
      </c>
      <c r="GG19" s="6" t="e">
        <f t="shared" si="152"/>
        <v>#REF!</v>
      </c>
      <c r="GH19" s="6" t="e">
        <f t="shared" si="153"/>
        <v>#REF!</v>
      </c>
    </row>
    <row r="20" spans="1:190" x14ac:dyDescent="0.3">
      <c r="A20">
        <f t="shared" si="154"/>
        <v>16</v>
      </c>
      <c r="B20">
        <f t="shared" si="6"/>
        <v>471</v>
      </c>
      <c r="C20" s="64" t="e">
        <f>BO20*EXP('Capital Market Assumptions'!#REF!+'Capital Market Assumptions'!#REF!*'Random Draws'!B19)</f>
        <v>#REF!</v>
      </c>
      <c r="D20" s="64" t="e">
        <f>BP20*EXP('Capital Market Assumptions'!#REF!+'Capital Market Assumptions'!#REF!*'Random Draws'!C19)</f>
        <v>#REF!</v>
      </c>
      <c r="E20" s="64" t="e">
        <f>BQ20*EXP('Capital Market Assumptions'!#REF!+'Capital Market Assumptions'!#REF!*'Random Draws'!D19)</f>
        <v>#REF!</v>
      </c>
      <c r="F20" s="64" t="e">
        <f>BR20*EXP('Capital Market Assumptions'!#REF!+'Capital Market Assumptions'!#REF!*'Random Draws'!E19)</f>
        <v>#REF!</v>
      </c>
      <c r="G20" s="64" t="e">
        <f>BS20*EXP('Capital Market Assumptions'!#REF!+'Capital Market Assumptions'!#REF!*'Random Draws'!F19)</f>
        <v>#REF!</v>
      </c>
      <c r="H20" s="6" t="e">
        <f>BT20*EXP('Capital Market Assumptions'!$B$44+'Capital Market Assumptions'!$B$45*'Random Draws'!G19)</f>
        <v>#REF!</v>
      </c>
      <c r="I20" s="6" t="e">
        <f>BU20*EXP('Capital Market Assumptions'!$B$44+'Capital Market Assumptions'!$B$45*'Random Draws'!H19)</f>
        <v>#REF!</v>
      </c>
      <c r="J20" s="6" t="e">
        <f>BV20*EXP('Capital Market Assumptions'!$B$44+'Capital Market Assumptions'!$B$45*'Random Draws'!I19)</f>
        <v>#REF!</v>
      </c>
      <c r="K20" s="6" t="e">
        <f>BW20*EXP('Capital Market Assumptions'!$B$44+'Capital Market Assumptions'!$B$45*'Random Draws'!J19)</f>
        <v>#REF!</v>
      </c>
      <c r="L20" s="6" t="e">
        <f>BX20*EXP('Capital Market Assumptions'!$B$44+'Capital Market Assumptions'!$B$45*'Random Draws'!K19)</f>
        <v>#REF!</v>
      </c>
      <c r="M20" s="6" t="e">
        <f>BY20*EXP('Capital Market Assumptions'!$B$44+'Capital Market Assumptions'!$B$45*'Random Draws'!L19)</f>
        <v>#REF!</v>
      </c>
      <c r="N20" s="6" t="e">
        <f>BZ20*EXP('Capital Market Assumptions'!$B$44+'Capital Market Assumptions'!$B$45*'Random Draws'!M19)</f>
        <v>#REF!</v>
      </c>
      <c r="O20" s="6" t="e">
        <f>CA20*EXP('Capital Market Assumptions'!$B$44+'Capital Market Assumptions'!$B$45*'Random Draws'!N19)</f>
        <v>#REF!</v>
      </c>
      <c r="P20" s="6" t="e">
        <f>CB20*EXP('Capital Market Assumptions'!$B$44+'Capital Market Assumptions'!$B$45*'Random Draws'!O19)</f>
        <v>#REF!</v>
      </c>
      <c r="Q20" s="6" t="e">
        <f>CC20*EXP('Capital Market Assumptions'!$B$44+'Capital Market Assumptions'!$B$45*'Random Draws'!P19)</f>
        <v>#REF!</v>
      </c>
      <c r="R20" s="6" t="e">
        <f>CD20*EXP('Capital Market Assumptions'!$B$44+'Capital Market Assumptions'!$B$45*'Random Draws'!Q19)</f>
        <v>#REF!</v>
      </c>
      <c r="S20" s="6" t="e">
        <f>CE20*EXP('Capital Market Assumptions'!$B$44+'Capital Market Assumptions'!$B$45*'Random Draws'!R19)</f>
        <v>#REF!</v>
      </c>
      <c r="T20" s="6" t="e">
        <f>CF20*EXP('Capital Market Assumptions'!$B$44+'Capital Market Assumptions'!$B$45*'Random Draws'!S19)</f>
        <v>#REF!</v>
      </c>
      <c r="U20" s="6" t="e">
        <f>CG20*EXP('Capital Market Assumptions'!$B$44+'Capital Market Assumptions'!$B$45*'Random Draws'!T19)</f>
        <v>#REF!</v>
      </c>
      <c r="V20" s="6" t="e">
        <f>CH20*EXP('Capital Market Assumptions'!$B$44+'Capital Market Assumptions'!$B$45*'Random Draws'!U19)</f>
        <v>#REF!</v>
      </c>
      <c r="W20" s="6" t="e">
        <f>CI20*EXP('Capital Market Assumptions'!$B$44+'Capital Market Assumptions'!$B$45*'Random Draws'!V19)</f>
        <v>#REF!</v>
      </c>
      <c r="X20" s="6" t="e">
        <f>CJ20*EXP('Capital Market Assumptions'!$B$44+'Capital Market Assumptions'!$B$45*'Random Draws'!W19)</f>
        <v>#REF!</v>
      </c>
      <c r="Y20" s="6" t="e">
        <f>CK20*EXP('Capital Market Assumptions'!$B$44+'Capital Market Assumptions'!$B$45*'Random Draws'!X19)</f>
        <v>#REF!</v>
      </c>
      <c r="Z20" s="6" t="e">
        <f>CL20*EXP('Capital Market Assumptions'!$B$44+'Capital Market Assumptions'!$B$45*'Random Draws'!Y19)</f>
        <v>#REF!</v>
      </c>
      <c r="AA20" s="6" t="e">
        <f>CM20*EXP('Capital Market Assumptions'!$B$44+'Capital Market Assumptions'!$B$45*'Random Draws'!Z19)</f>
        <v>#REF!</v>
      </c>
      <c r="AB20" s="6" t="e">
        <f>CN20*EXP('Capital Market Assumptions'!$B$44+'Capital Market Assumptions'!$B$45*'Random Draws'!AA19)</f>
        <v>#REF!</v>
      </c>
      <c r="AC20" s="6" t="e">
        <f>CO20*EXP('Capital Market Assumptions'!$B$44+'Capital Market Assumptions'!$B$45*'Random Draws'!AB19)</f>
        <v>#REF!</v>
      </c>
      <c r="AD20" s="6" t="e">
        <f>CP20*EXP('Capital Market Assumptions'!$B$44+'Capital Market Assumptions'!$B$45*'Random Draws'!AC19)</f>
        <v>#REF!</v>
      </c>
      <c r="AE20" s="6" t="e">
        <f>CQ20*EXP('Capital Market Assumptions'!$B$44+'Capital Market Assumptions'!$B$45*'Random Draws'!AD19)</f>
        <v>#REF!</v>
      </c>
      <c r="AF20" s="6" t="e">
        <f>CR20*EXP('Capital Market Assumptions'!$B$44+'Capital Market Assumptions'!$B$45*'Random Draws'!AE19)</f>
        <v>#REF!</v>
      </c>
      <c r="AH20">
        <f t="shared" si="24"/>
        <v>4.2999999999999261E-2</v>
      </c>
      <c r="AI20">
        <f t="shared" si="25"/>
        <v>1.0600000000000023</v>
      </c>
      <c r="AJ20">
        <f t="shared" si="26"/>
        <v>2.0930000000000035</v>
      </c>
      <c r="AK20">
        <f t="shared" si="27"/>
        <v>3.1530000000000058</v>
      </c>
      <c r="AL20">
        <f t="shared" si="28"/>
        <v>4.2659999999999911</v>
      </c>
      <c r="AM20">
        <f t="shared" si="29"/>
        <v>5.3020000000000067</v>
      </c>
      <c r="AN20">
        <f t="shared" si="30"/>
        <v>6.3569999999999993</v>
      </c>
      <c r="AO20">
        <f t="shared" si="31"/>
        <v>7.3900000000000006</v>
      </c>
      <c r="AP20">
        <f t="shared" si="32"/>
        <v>8.3549999999999898</v>
      </c>
      <c r="AQ20">
        <f t="shared" si="33"/>
        <v>9.2480000000000047</v>
      </c>
      <c r="AR20">
        <v>9.9540000000000006</v>
      </c>
      <c r="AS20">
        <v>10.536</v>
      </c>
      <c r="AT20">
        <v>11.061999999999999</v>
      </c>
      <c r="AU20">
        <v>11.587</v>
      </c>
      <c r="AV20">
        <v>12.256</v>
      </c>
      <c r="AW20">
        <v>12.815</v>
      </c>
      <c r="AX20">
        <v>13.287000000000001</v>
      </c>
      <c r="AY20">
        <v>13.785</v>
      </c>
      <c r="AZ20">
        <v>14.218999999999999</v>
      </c>
      <c r="BA20">
        <v>14.718999999999999</v>
      </c>
      <c r="BB20" t="e">
        <f>LRP!#REF!</f>
        <v>#REF!</v>
      </c>
      <c r="BC20" t="e">
        <f>LRP!#REF!</f>
        <v>#REF!</v>
      </c>
      <c r="BD20" t="e">
        <f>LRP!#REF!</f>
        <v>#REF!</v>
      </c>
      <c r="BE20" t="e">
        <f>LRP!#REF!</f>
        <v>#REF!</v>
      </c>
      <c r="BF20" t="e">
        <f>LRP!#REF!</f>
        <v>#REF!</v>
      </c>
      <c r="BG20" t="e">
        <f>LRP!#REF!</f>
        <v>#REF!</v>
      </c>
      <c r="BH20" t="e">
        <f>LRP!#REF!</f>
        <v>#REF!</v>
      </c>
      <c r="BI20" t="e">
        <f>LRP!#REF!</f>
        <v>#REF!</v>
      </c>
      <c r="BJ20" t="e">
        <f>LRP!#REF!</f>
        <v>#REF!</v>
      </c>
      <c r="BK20" t="e">
        <f>LRP!#REF!</f>
        <v>#REF!</v>
      </c>
      <c r="BM20">
        <f t="shared" si="7"/>
        <v>471</v>
      </c>
      <c r="BN20">
        <f t="shared" si="7"/>
        <v>471</v>
      </c>
      <c r="BO20">
        <f t="shared" si="7"/>
        <v>471</v>
      </c>
      <c r="BP20" s="6" t="e">
        <f t="shared" si="34"/>
        <v>#REF!</v>
      </c>
      <c r="BQ20" s="6" t="e">
        <f t="shared" si="35"/>
        <v>#REF!</v>
      </c>
      <c r="BR20" s="6" t="e">
        <f t="shared" si="36"/>
        <v>#REF!</v>
      </c>
      <c r="BS20" s="6" t="e">
        <f t="shared" si="37"/>
        <v>#REF!</v>
      </c>
      <c r="BT20" s="6" t="e">
        <f t="shared" si="38"/>
        <v>#REF!</v>
      </c>
      <c r="BU20" s="6" t="e">
        <f t="shared" si="39"/>
        <v>#REF!</v>
      </c>
      <c r="BV20" s="6" t="e">
        <f t="shared" si="40"/>
        <v>#REF!</v>
      </c>
      <c r="BW20" s="6" t="e">
        <f t="shared" si="41"/>
        <v>#REF!</v>
      </c>
      <c r="BX20" s="6" t="e">
        <f t="shared" si="42"/>
        <v>#REF!</v>
      </c>
      <c r="BY20" s="6" t="e">
        <f t="shared" si="43"/>
        <v>#REF!</v>
      </c>
      <c r="BZ20" s="6" t="e">
        <f t="shared" si="44"/>
        <v>#REF!</v>
      </c>
      <c r="CA20" s="6" t="e">
        <f t="shared" si="45"/>
        <v>#REF!</v>
      </c>
      <c r="CB20" s="6" t="e">
        <f t="shared" si="46"/>
        <v>#REF!</v>
      </c>
      <c r="CC20" s="6" t="e">
        <f t="shared" si="47"/>
        <v>#REF!</v>
      </c>
      <c r="CD20" s="6" t="e">
        <f t="shared" si="48"/>
        <v>#REF!</v>
      </c>
      <c r="CE20" s="6" t="e">
        <f t="shared" si="49"/>
        <v>#REF!</v>
      </c>
      <c r="CF20" s="6" t="e">
        <f t="shared" si="50"/>
        <v>#REF!</v>
      </c>
      <c r="CG20" s="6" t="e">
        <f t="shared" si="51"/>
        <v>#REF!</v>
      </c>
      <c r="CH20" s="6" t="e">
        <f t="shared" si="52"/>
        <v>#REF!</v>
      </c>
      <c r="CI20" s="6" t="e">
        <f t="shared" si="53"/>
        <v>#REF!</v>
      </c>
      <c r="CJ20" s="6" t="e">
        <f t="shared" si="54"/>
        <v>#REF!</v>
      </c>
      <c r="CK20" s="6" t="e">
        <f t="shared" si="55"/>
        <v>#REF!</v>
      </c>
      <c r="CL20" s="6" t="e">
        <f t="shared" si="56"/>
        <v>#REF!</v>
      </c>
      <c r="CM20" s="6" t="e">
        <f t="shared" si="57"/>
        <v>#REF!</v>
      </c>
      <c r="CN20" s="6" t="e">
        <f t="shared" si="58"/>
        <v>#REF!</v>
      </c>
      <c r="CO20" s="6" t="e">
        <f t="shared" si="59"/>
        <v>#REF!</v>
      </c>
      <c r="CP20" s="6" t="e">
        <f t="shared" si="60"/>
        <v>#REF!</v>
      </c>
      <c r="CQ20" s="6" t="e">
        <f t="shared" si="61"/>
        <v>#REF!</v>
      </c>
      <c r="CR20" s="6" t="e">
        <f t="shared" si="62"/>
        <v>#REF!</v>
      </c>
      <c r="CS20" s="6" t="e">
        <f t="shared" si="63"/>
        <v>#REF!</v>
      </c>
      <c r="CU20" s="6" t="e">
        <f t="shared" si="64"/>
        <v>#REF!</v>
      </c>
      <c r="CV20" s="6" t="e">
        <f t="shared" si="65"/>
        <v>#REF!</v>
      </c>
      <c r="CW20" s="6" t="e">
        <f t="shared" si="66"/>
        <v>#REF!</v>
      </c>
      <c r="CX20" s="6" t="e">
        <f t="shared" si="67"/>
        <v>#REF!</v>
      </c>
      <c r="CY20" s="6" t="e">
        <f t="shared" si="68"/>
        <v>#REF!</v>
      </c>
      <c r="CZ20" s="6" t="e">
        <f t="shared" si="69"/>
        <v>#REF!</v>
      </c>
      <c r="DA20" s="6" t="e">
        <f t="shared" si="70"/>
        <v>#REF!</v>
      </c>
      <c r="DB20" s="6" t="e">
        <f t="shared" si="71"/>
        <v>#REF!</v>
      </c>
      <c r="DC20" s="6" t="e">
        <f t="shared" si="72"/>
        <v>#REF!</v>
      </c>
      <c r="DD20" s="6" t="e">
        <f t="shared" si="73"/>
        <v>#REF!</v>
      </c>
      <c r="DE20" s="6" t="e">
        <f t="shared" si="74"/>
        <v>#REF!</v>
      </c>
      <c r="DF20" s="6" t="e">
        <f t="shared" si="75"/>
        <v>#REF!</v>
      </c>
      <c r="DG20" s="6" t="e">
        <f t="shared" si="76"/>
        <v>#REF!</v>
      </c>
      <c r="DH20" s="6" t="e">
        <f t="shared" si="77"/>
        <v>#REF!</v>
      </c>
      <c r="DI20" s="6" t="e">
        <f t="shared" si="78"/>
        <v>#REF!</v>
      </c>
      <c r="DJ20" s="6" t="e">
        <f t="shared" si="79"/>
        <v>#REF!</v>
      </c>
      <c r="DK20" s="6" t="e">
        <f t="shared" si="80"/>
        <v>#REF!</v>
      </c>
      <c r="DL20" s="6" t="e">
        <f t="shared" si="81"/>
        <v>#REF!</v>
      </c>
      <c r="DM20" s="6" t="e">
        <f t="shared" si="82"/>
        <v>#REF!</v>
      </c>
      <c r="DN20" s="6" t="e">
        <f t="shared" si="83"/>
        <v>#REF!</v>
      </c>
      <c r="DO20" s="6" t="e">
        <f t="shared" si="84"/>
        <v>#REF!</v>
      </c>
      <c r="DP20" s="6" t="e">
        <f t="shared" si="85"/>
        <v>#REF!</v>
      </c>
      <c r="DQ20" s="6" t="e">
        <f t="shared" si="86"/>
        <v>#REF!</v>
      </c>
      <c r="DR20" s="6" t="e">
        <f t="shared" si="87"/>
        <v>#REF!</v>
      </c>
      <c r="DS20" s="6" t="e">
        <f t="shared" si="88"/>
        <v>#REF!</v>
      </c>
      <c r="DT20" s="6" t="e">
        <f t="shared" si="89"/>
        <v>#REF!</v>
      </c>
      <c r="DU20" s="6" t="e">
        <f t="shared" si="90"/>
        <v>#REF!</v>
      </c>
      <c r="DV20" s="6" t="e">
        <f t="shared" si="91"/>
        <v>#REF!</v>
      </c>
      <c r="DW20" s="6" t="e">
        <f t="shared" si="92"/>
        <v>#REF!</v>
      </c>
      <c r="DX20" s="6" t="e">
        <f t="shared" si="93"/>
        <v>#REF!</v>
      </c>
      <c r="DZ20" s="6" t="e">
        <f t="shared" si="94"/>
        <v>#REF!</v>
      </c>
      <c r="EA20" s="6" t="e">
        <f t="shared" si="95"/>
        <v>#REF!</v>
      </c>
      <c r="EB20" s="6" t="e">
        <f t="shared" si="96"/>
        <v>#REF!</v>
      </c>
      <c r="EC20" s="6" t="e">
        <f t="shared" si="97"/>
        <v>#REF!</v>
      </c>
      <c r="ED20" s="6" t="e">
        <f t="shared" si="98"/>
        <v>#REF!</v>
      </c>
      <c r="EE20" s="6" t="e">
        <f t="shared" si="99"/>
        <v>#REF!</v>
      </c>
      <c r="EF20" s="6" t="e">
        <f t="shared" si="100"/>
        <v>#REF!</v>
      </c>
      <c r="EG20" s="6" t="e">
        <f t="shared" si="101"/>
        <v>#REF!</v>
      </c>
      <c r="EH20" s="6" t="e">
        <f t="shared" si="102"/>
        <v>#REF!</v>
      </c>
      <c r="EI20" s="6" t="e">
        <f t="shared" si="103"/>
        <v>#REF!</v>
      </c>
      <c r="EJ20" s="6" t="e">
        <f t="shared" si="104"/>
        <v>#REF!</v>
      </c>
      <c r="EK20" s="6" t="e">
        <f t="shared" si="105"/>
        <v>#REF!</v>
      </c>
      <c r="EL20" s="6" t="e">
        <f t="shared" si="106"/>
        <v>#REF!</v>
      </c>
      <c r="EM20" s="6" t="e">
        <f t="shared" si="107"/>
        <v>#REF!</v>
      </c>
      <c r="EN20" s="6" t="e">
        <f t="shared" si="108"/>
        <v>#REF!</v>
      </c>
      <c r="EO20" s="6" t="e">
        <f t="shared" si="109"/>
        <v>#REF!</v>
      </c>
      <c r="EP20" s="6" t="e">
        <f t="shared" si="110"/>
        <v>#REF!</v>
      </c>
      <c r="EQ20" s="6" t="e">
        <f t="shared" si="111"/>
        <v>#REF!</v>
      </c>
      <c r="ER20" s="6" t="e">
        <f t="shared" si="112"/>
        <v>#REF!</v>
      </c>
      <c r="ES20" s="6" t="e">
        <f t="shared" si="113"/>
        <v>#REF!</v>
      </c>
      <c r="ET20" s="6" t="e">
        <f t="shared" si="114"/>
        <v>#REF!</v>
      </c>
      <c r="EU20" s="6" t="e">
        <f t="shared" si="115"/>
        <v>#REF!</v>
      </c>
      <c r="EV20" s="6" t="e">
        <f t="shared" si="116"/>
        <v>#REF!</v>
      </c>
      <c r="EW20" s="6" t="e">
        <f t="shared" si="117"/>
        <v>#REF!</v>
      </c>
      <c r="EX20" s="6" t="e">
        <f t="shared" si="118"/>
        <v>#REF!</v>
      </c>
      <c r="EY20" s="6" t="e">
        <f t="shared" si="119"/>
        <v>#REF!</v>
      </c>
      <c r="EZ20" s="6" t="e">
        <f t="shared" si="120"/>
        <v>#REF!</v>
      </c>
      <c r="FA20" s="6" t="e">
        <f t="shared" si="121"/>
        <v>#REF!</v>
      </c>
      <c r="FB20" s="6" t="e">
        <f t="shared" si="122"/>
        <v>#REF!</v>
      </c>
      <c r="FC20" s="6" t="e">
        <f t="shared" si="123"/>
        <v>#REF!</v>
      </c>
      <c r="FE20" s="6" t="e">
        <f t="shared" si="124"/>
        <v>#REF!</v>
      </c>
      <c r="FF20" s="6" t="e">
        <f t="shared" si="125"/>
        <v>#REF!</v>
      </c>
      <c r="FG20" s="6" t="e">
        <f t="shared" si="126"/>
        <v>#REF!</v>
      </c>
      <c r="FH20" s="6" t="e">
        <f t="shared" si="127"/>
        <v>#REF!</v>
      </c>
      <c r="FI20" s="6" t="e">
        <f t="shared" si="128"/>
        <v>#REF!</v>
      </c>
      <c r="FJ20" s="6" t="e">
        <f t="shared" si="129"/>
        <v>#REF!</v>
      </c>
      <c r="FK20" s="6" t="e">
        <f t="shared" si="130"/>
        <v>#REF!</v>
      </c>
      <c r="FL20" s="6" t="e">
        <f t="shared" si="131"/>
        <v>#REF!</v>
      </c>
      <c r="FM20" s="6" t="e">
        <f t="shared" si="132"/>
        <v>#REF!</v>
      </c>
      <c r="FN20" s="6" t="e">
        <f t="shared" si="133"/>
        <v>#REF!</v>
      </c>
      <c r="FO20" s="6" t="e">
        <f t="shared" si="134"/>
        <v>#REF!</v>
      </c>
      <c r="FP20" s="6" t="e">
        <f t="shared" si="135"/>
        <v>#REF!</v>
      </c>
      <c r="FQ20" s="6" t="e">
        <f t="shared" si="136"/>
        <v>#REF!</v>
      </c>
      <c r="FR20" s="6" t="e">
        <f t="shared" si="137"/>
        <v>#REF!</v>
      </c>
      <c r="FS20" s="6" t="e">
        <f t="shared" si="138"/>
        <v>#REF!</v>
      </c>
      <c r="FT20" s="6" t="e">
        <f t="shared" si="139"/>
        <v>#REF!</v>
      </c>
      <c r="FU20" s="6" t="e">
        <f t="shared" si="140"/>
        <v>#REF!</v>
      </c>
      <c r="FV20" s="6" t="e">
        <f t="shared" si="141"/>
        <v>#REF!</v>
      </c>
      <c r="FW20" s="6" t="e">
        <f t="shared" si="142"/>
        <v>#REF!</v>
      </c>
      <c r="FX20" s="6" t="e">
        <f t="shared" si="143"/>
        <v>#REF!</v>
      </c>
      <c r="FY20" s="6" t="e">
        <f t="shared" si="144"/>
        <v>#REF!</v>
      </c>
      <c r="FZ20" s="6" t="e">
        <f t="shared" si="145"/>
        <v>#REF!</v>
      </c>
      <c r="GA20" s="6" t="e">
        <f t="shared" si="146"/>
        <v>#REF!</v>
      </c>
      <c r="GB20" s="6" t="e">
        <f t="shared" si="147"/>
        <v>#REF!</v>
      </c>
      <c r="GC20" s="6" t="e">
        <f t="shared" si="148"/>
        <v>#REF!</v>
      </c>
      <c r="GD20" s="6" t="e">
        <f t="shared" si="149"/>
        <v>#REF!</v>
      </c>
      <c r="GE20" s="6" t="e">
        <f t="shared" si="150"/>
        <v>#REF!</v>
      </c>
      <c r="GF20" s="6" t="e">
        <f t="shared" si="151"/>
        <v>#REF!</v>
      </c>
      <c r="GG20" s="6" t="e">
        <f t="shared" si="152"/>
        <v>#REF!</v>
      </c>
      <c r="GH20" s="6" t="e">
        <f t="shared" si="153"/>
        <v>#REF!</v>
      </c>
    </row>
    <row r="21" spans="1:190" x14ac:dyDescent="0.3">
      <c r="A21">
        <f t="shared" si="154"/>
        <v>17</v>
      </c>
      <c r="B21">
        <f t="shared" si="6"/>
        <v>471</v>
      </c>
      <c r="C21" s="64" t="e">
        <f>BO21*EXP('Capital Market Assumptions'!#REF!+'Capital Market Assumptions'!#REF!*'Random Draws'!B20)</f>
        <v>#REF!</v>
      </c>
      <c r="D21" s="64" t="e">
        <f>BP21*EXP('Capital Market Assumptions'!#REF!+'Capital Market Assumptions'!#REF!*'Random Draws'!C20)</f>
        <v>#REF!</v>
      </c>
      <c r="E21" s="64" t="e">
        <f>BQ21*EXP('Capital Market Assumptions'!#REF!+'Capital Market Assumptions'!#REF!*'Random Draws'!D20)</f>
        <v>#REF!</v>
      </c>
      <c r="F21" s="64" t="e">
        <f>BR21*EXP('Capital Market Assumptions'!#REF!+'Capital Market Assumptions'!#REF!*'Random Draws'!E20)</f>
        <v>#REF!</v>
      </c>
      <c r="G21" s="64" t="e">
        <f>BS21*EXP('Capital Market Assumptions'!#REF!+'Capital Market Assumptions'!#REF!*'Random Draws'!F20)</f>
        <v>#REF!</v>
      </c>
      <c r="H21" s="6" t="e">
        <f>BT21*EXP('Capital Market Assumptions'!$B$44+'Capital Market Assumptions'!$B$45*'Random Draws'!G20)</f>
        <v>#REF!</v>
      </c>
      <c r="I21" s="6" t="e">
        <f>BU21*EXP('Capital Market Assumptions'!$B$44+'Capital Market Assumptions'!$B$45*'Random Draws'!H20)</f>
        <v>#REF!</v>
      </c>
      <c r="J21" s="6" t="e">
        <f>BV21*EXP('Capital Market Assumptions'!$B$44+'Capital Market Assumptions'!$B$45*'Random Draws'!I20)</f>
        <v>#REF!</v>
      </c>
      <c r="K21" s="6" t="e">
        <f>BW21*EXP('Capital Market Assumptions'!$B$44+'Capital Market Assumptions'!$B$45*'Random Draws'!J20)</f>
        <v>#REF!</v>
      </c>
      <c r="L21" s="6" t="e">
        <f>BX21*EXP('Capital Market Assumptions'!$B$44+'Capital Market Assumptions'!$B$45*'Random Draws'!K20)</f>
        <v>#REF!</v>
      </c>
      <c r="M21" s="6" t="e">
        <f>BY21*EXP('Capital Market Assumptions'!$B$44+'Capital Market Assumptions'!$B$45*'Random Draws'!L20)</f>
        <v>#REF!</v>
      </c>
      <c r="N21" s="6" t="e">
        <f>BZ21*EXP('Capital Market Assumptions'!$B$44+'Capital Market Assumptions'!$B$45*'Random Draws'!M20)</f>
        <v>#REF!</v>
      </c>
      <c r="O21" s="6" t="e">
        <f>CA21*EXP('Capital Market Assumptions'!$B$44+'Capital Market Assumptions'!$B$45*'Random Draws'!N20)</f>
        <v>#REF!</v>
      </c>
      <c r="P21" s="6" t="e">
        <f>CB21*EXP('Capital Market Assumptions'!$B$44+'Capital Market Assumptions'!$B$45*'Random Draws'!O20)</f>
        <v>#REF!</v>
      </c>
      <c r="Q21" s="6" t="e">
        <f>CC21*EXP('Capital Market Assumptions'!$B$44+'Capital Market Assumptions'!$B$45*'Random Draws'!P20)</f>
        <v>#REF!</v>
      </c>
      <c r="R21" s="6" t="e">
        <f>CD21*EXP('Capital Market Assumptions'!$B$44+'Capital Market Assumptions'!$B$45*'Random Draws'!Q20)</f>
        <v>#REF!</v>
      </c>
      <c r="S21" s="6" t="e">
        <f>CE21*EXP('Capital Market Assumptions'!$B$44+'Capital Market Assumptions'!$B$45*'Random Draws'!R20)</f>
        <v>#REF!</v>
      </c>
      <c r="T21" s="6" t="e">
        <f>CF21*EXP('Capital Market Assumptions'!$B$44+'Capital Market Assumptions'!$B$45*'Random Draws'!S20)</f>
        <v>#REF!</v>
      </c>
      <c r="U21" s="6" t="e">
        <f>CG21*EXP('Capital Market Assumptions'!$B$44+'Capital Market Assumptions'!$B$45*'Random Draws'!T20)</f>
        <v>#REF!</v>
      </c>
      <c r="V21" s="6" t="e">
        <f>CH21*EXP('Capital Market Assumptions'!$B$44+'Capital Market Assumptions'!$B$45*'Random Draws'!U20)</f>
        <v>#REF!</v>
      </c>
      <c r="W21" s="6" t="e">
        <f>CI21*EXP('Capital Market Assumptions'!$B$44+'Capital Market Assumptions'!$B$45*'Random Draws'!V20)</f>
        <v>#REF!</v>
      </c>
      <c r="X21" s="6" t="e">
        <f>CJ21*EXP('Capital Market Assumptions'!$B$44+'Capital Market Assumptions'!$B$45*'Random Draws'!W20)</f>
        <v>#REF!</v>
      </c>
      <c r="Y21" s="6" t="e">
        <f>CK21*EXP('Capital Market Assumptions'!$B$44+'Capital Market Assumptions'!$B$45*'Random Draws'!X20)</f>
        <v>#REF!</v>
      </c>
      <c r="Z21" s="6" t="e">
        <f>CL21*EXP('Capital Market Assumptions'!$B$44+'Capital Market Assumptions'!$B$45*'Random Draws'!Y20)</f>
        <v>#REF!</v>
      </c>
      <c r="AA21" s="6" t="e">
        <f>CM21*EXP('Capital Market Assumptions'!$B$44+'Capital Market Assumptions'!$B$45*'Random Draws'!Z20)</f>
        <v>#REF!</v>
      </c>
      <c r="AB21" s="6" t="e">
        <f>CN21*EXP('Capital Market Assumptions'!$B$44+'Capital Market Assumptions'!$B$45*'Random Draws'!AA20)</f>
        <v>#REF!</v>
      </c>
      <c r="AC21" s="6" t="e">
        <f>CO21*EXP('Capital Market Assumptions'!$B$44+'Capital Market Assumptions'!$B$45*'Random Draws'!AB20)</f>
        <v>#REF!</v>
      </c>
      <c r="AD21" s="6" t="e">
        <f>CP21*EXP('Capital Market Assumptions'!$B$44+'Capital Market Assumptions'!$B$45*'Random Draws'!AC20)</f>
        <v>#REF!</v>
      </c>
      <c r="AE21" s="6" t="e">
        <f>CQ21*EXP('Capital Market Assumptions'!$B$44+'Capital Market Assumptions'!$B$45*'Random Draws'!AD20)</f>
        <v>#REF!</v>
      </c>
      <c r="AF21" s="6" t="e">
        <f>CR21*EXP('Capital Market Assumptions'!$B$44+'Capital Market Assumptions'!$B$45*'Random Draws'!AE20)</f>
        <v>#REF!</v>
      </c>
      <c r="AH21">
        <f t="shared" si="24"/>
        <v>4.2999999999999261E-2</v>
      </c>
      <c r="AI21">
        <f t="shared" si="25"/>
        <v>1.0600000000000023</v>
      </c>
      <c r="AJ21">
        <f t="shared" si="26"/>
        <v>2.0930000000000035</v>
      </c>
      <c r="AK21">
        <f t="shared" si="27"/>
        <v>3.1530000000000058</v>
      </c>
      <c r="AL21">
        <f t="shared" si="28"/>
        <v>4.2659999999999911</v>
      </c>
      <c r="AM21">
        <f t="shared" si="29"/>
        <v>5.3020000000000067</v>
      </c>
      <c r="AN21">
        <f t="shared" si="30"/>
        <v>6.3569999999999993</v>
      </c>
      <c r="AO21">
        <f t="shared" si="31"/>
        <v>7.3900000000000006</v>
      </c>
      <c r="AP21">
        <f t="shared" si="32"/>
        <v>8.3549999999999898</v>
      </c>
      <c r="AQ21">
        <f t="shared" si="33"/>
        <v>9.2480000000000047</v>
      </c>
      <c r="AR21">
        <v>9.9540000000000006</v>
      </c>
      <c r="AS21">
        <v>10.536</v>
      </c>
      <c r="AT21">
        <v>11.061999999999999</v>
      </c>
      <c r="AU21">
        <v>11.587</v>
      </c>
      <c r="AV21">
        <v>12.256</v>
      </c>
      <c r="AW21">
        <v>12.815</v>
      </c>
      <c r="AX21">
        <v>13.287000000000001</v>
      </c>
      <c r="AY21">
        <v>13.785</v>
      </c>
      <c r="AZ21">
        <v>14.218999999999999</v>
      </c>
      <c r="BA21">
        <v>14.718999999999999</v>
      </c>
      <c r="BB21" t="e">
        <f>LRP!#REF!</f>
        <v>#REF!</v>
      </c>
      <c r="BC21" t="e">
        <f>LRP!#REF!</f>
        <v>#REF!</v>
      </c>
      <c r="BD21" t="e">
        <f>LRP!#REF!</f>
        <v>#REF!</v>
      </c>
      <c r="BE21" t="e">
        <f>LRP!#REF!</f>
        <v>#REF!</v>
      </c>
      <c r="BF21" t="e">
        <f>LRP!#REF!</f>
        <v>#REF!</v>
      </c>
      <c r="BG21" t="e">
        <f>LRP!#REF!</f>
        <v>#REF!</v>
      </c>
      <c r="BH21" t="e">
        <f>LRP!#REF!</f>
        <v>#REF!</v>
      </c>
      <c r="BI21" t="e">
        <f>LRP!#REF!</f>
        <v>#REF!</v>
      </c>
      <c r="BJ21" t="e">
        <f>LRP!#REF!</f>
        <v>#REF!</v>
      </c>
      <c r="BK21" t="e">
        <f>LRP!#REF!</f>
        <v>#REF!</v>
      </c>
      <c r="BM21">
        <f t="shared" si="7"/>
        <v>471</v>
      </c>
      <c r="BN21">
        <f t="shared" si="7"/>
        <v>471</v>
      </c>
      <c r="BO21">
        <f t="shared" si="7"/>
        <v>471</v>
      </c>
      <c r="BP21" s="6" t="e">
        <f t="shared" si="34"/>
        <v>#REF!</v>
      </c>
      <c r="BQ21" s="6" t="e">
        <f t="shared" si="35"/>
        <v>#REF!</v>
      </c>
      <c r="BR21" s="6" t="e">
        <f t="shared" si="36"/>
        <v>#REF!</v>
      </c>
      <c r="BS21" s="6" t="e">
        <f t="shared" si="37"/>
        <v>#REF!</v>
      </c>
      <c r="BT21" s="6" t="e">
        <f t="shared" si="38"/>
        <v>#REF!</v>
      </c>
      <c r="BU21" s="6" t="e">
        <f t="shared" si="39"/>
        <v>#REF!</v>
      </c>
      <c r="BV21" s="6" t="e">
        <f t="shared" si="40"/>
        <v>#REF!</v>
      </c>
      <c r="BW21" s="6" t="e">
        <f t="shared" si="41"/>
        <v>#REF!</v>
      </c>
      <c r="BX21" s="6" t="e">
        <f t="shared" si="42"/>
        <v>#REF!</v>
      </c>
      <c r="BY21" s="6" t="e">
        <f t="shared" si="43"/>
        <v>#REF!</v>
      </c>
      <c r="BZ21" s="6" t="e">
        <f t="shared" si="44"/>
        <v>#REF!</v>
      </c>
      <c r="CA21" s="6" t="e">
        <f t="shared" si="45"/>
        <v>#REF!</v>
      </c>
      <c r="CB21" s="6" t="e">
        <f t="shared" si="46"/>
        <v>#REF!</v>
      </c>
      <c r="CC21" s="6" t="e">
        <f t="shared" si="47"/>
        <v>#REF!</v>
      </c>
      <c r="CD21" s="6" t="e">
        <f t="shared" si="48"/>
        <v>#REF!</v>
      </c>
      <c r="CE21" s="6" t="e">
        <f t="shared" si="49"/>
        <v>#REF!</v>
      </c>
      <c r="CF21" s="6" t="e">
        <f t="shared" si="50"/>
        <v>#REF!</v>
      </c>
      <c r="CG21" s="6" t="e">
        <f t="shared" si="51"/>
        <v>#REF!</v>
      </c>
      <c r="CH21" s="6" t="e">
        <f t="shared" si="52"/>
        <v>#REF!</v>
      </c>
      <c r="CI21" s="6" t="e">
        <f t="shared" si="53"/>
        <v>#REF!</v>
      </c>
      <c r="CJ21" s="6" t="e">
        <f t="shared" si="54"/>
        <v>#REF!</v>
      </c>
      <c r="CK21" s="6" t="e">
        <f t="shared" si="55"/>
        <v>#REF!</v>
      </c>
      <c r="CL21" s="6" t="e">
        <f t="shared" si="56"/>
        <v>#REF!</v>
      </c>
      <c r="CM21" s="6" t="e">
        <f t="shared" si="57"/>
        <v>#REF!</v>
      </c>
      <c r="CN21" s="6" t="e">
        <f t="shared" si="58"/>
        <v>#REF!</v>
      </c>
      <c r="CO21" s="6" t="e">
        <f t="shared" si="59"/>
        <v>#REF!</v>
      </c>
      <c r="CP21" s="6" t="e">
        <f t="shared" si="60"/>
        <v>#REF!</v>
      </c>
      <c r="CQ21" s="6" t="e">
        <f t="shared" si="61"/>
        <v>#REF!</v>
      </c>
      <c r="CR21" s="6" t="e">
        <f t="shared" si="62"/>
        <v>#REF!</v>
      </c>
      <c r="CS21" s="6" t="e">
        <f t="shared" si="63"/>
        <v>#REF!</v>
      </c>
      <c r="CU21" s="6" t="e">
        <f t="shared" si="64"/>
        <v>#REF!</v>
      </c>
      <c r="CV21" s="6" t="e">
        <f t="shared" si="65"/>
        <v>#REF!</v>
      </c>
      <c r="CW21" s="6" t="e">
        <f t="shared" si="66"/>
        <v>#REF!</v>
      </c>
      <c r="CX21" s="6" t="e">
        <f t="shared" si="67"/>
        <v>#REF!</v>
      </c>
      <c r="CY21" s="6" t="e">
        <f t="shared" si="68"/>
        <v>#REF!</v>
      </c>
      <c r="CZ21" s="6" t="e">
        <f t="shared" si="69"/>
        <v>#REF!</v>
      </c>
      <c r="DA21" s="6" t="e">
        <f t="shared" si="70"/>
        <v>#REF!</v>
      </c>
      <c r="DB21" s="6" t="e">
        <f t="shared" si="71"/>
        <v>#REF!</v>
      </c>
      <c r="DC21" s="6" t="e">
        <f t="shared" si="72"/>
        <v>#REF!</v>
      </c>
      <c r="DD21" s="6" t="e">
        <f t="shared" si="73"/>
        <v>#REF!</v>
      </c>
      <c r="DE21" s="6" t="e">
        <f t="shared" si="74"/>
        <v>#REF!</v>
      </c>
      <c r="DF21" s="6" t="e">
        <f t="shared" si="75"/>
        <v>#REF!</v>
      </c>
      <c r="DG21" s="6" t="e">
        <f t="shared" si="76"/>
        <v>#REF!</v>
      </c>
      <c r="DH21" s="6" t="e">
        <f t="shared" si="77"/>
        <v>#REF!</v>
      </c>
      <c r="DI21" s="6" t="e">
        <f t="shared" si="78"/>
        <v>#REF!</v>
      </c>
      <c r="DJ21" s="6" t="e">
        <f t="shared" si="79"/>
        <v>#REF!</v>
      </c>
      <c r="DK21" s="6" t="e">
        <f t="shared" si="80"/>
        <v>#REF!</v>
      </c>
      <c r="DL21" s="6" t="e">
        <f t="shared" si="81"/>
        <v>#REF!</v>
      </c>
      <c r="DM21" s="6" t="e">
        <f t="shared" si="82"/>
        <v>#REF!</v>
      </c>
      <c r="DN21" s="6" t="e">
        <f t="shared" si="83"/>
        <v>#REF!</v>
      </c>
      <c r="DO21" s="6" t="e">
        <f t="shared" si="84"/>
        <v>#REF!</v>
      </c>
      <c r="DP21" s="6" t="e">
        <f t="shared" si="85"/>
        <v>#REF!</v>
      </c>
      <c r="DQ21" s="6" t="e">
        <f t="shared" si="86"/>
        <v>#REF!</v>
      </c>
      <c r="DR21" s="6" t="e">
        <f t="shared" si="87"/>
        <v>#REF!</v>
      </c>
      <c r="DS21" s="6" t="e">
        <f t="shared" si="88"/>
        <v>#REF!</v>
      </c>
      <c r="DT21" s="6" t="e">
        <f t="shared" si="89"/>
        <v>#REF!</v>
      </c>
      <c r="DU21" s="6" t="e">
        <f t="shared" si="90"/>
        <v>#REF!</v>
      </c>
      <c r="DV21" s="6" t="e">
        <f t="shared" si="91"/>
        <v>#REF!</v>
      </c>
      <c r="DW21" s="6" t="e">
        <f t="shared" si="92"/>
        <v>#REF!</v>
      </c>
      <c r="DX21" s="6" t="e">
        <f t="shared" si="93"/>
        <v>#REF!</v>
      </c>
      <c r="DZ21" s="6" t="e">
        <f t="shared" si="94"/>
        <v>#REF!</v>
      </c>
      <c r="EA21" s="6" t="e">
        <f t="shared" si="95"/>
        <v>#REF!</v>
      </c>
      <c r="EB21" s="6" t="e">
        <f t="shared" si="96"/>
        <v>#REF!</v>
      </c>
      <c r="EC21" s="6" t="e">
        <f t="shared" si="97"/>
        <v>#REF!</v>
      </c>
      <c r="ED21" s="6" t="e">
        <f t="shared" si="98"/>
        <v>#REF!</v>
      </c>
      <c r="EE21" s="6" t="e">
        <f t="shared" si="99"/>
        <v>#REF!</v>
      </c>
      <c r="EF21" s="6" t="e">
        <f t="shared" si="100"/>
        <v>#REF!</v>
      </c>
      <c r="EG21" s="6" t="e">
        <f t="shared" si="101"/>
        <v>#REF!</v>
      </c>
      <c r="EH21" s="6" t="e">
        <f t="shared" si="102"/>
        <v>#REF!</v>
      </c>
      <c r="EI21" s="6" t="e">
        <f t="shared" si="103"/>
        <v>#REF!</v>
      </c>
      <c r="EJ21" s="6" t="e">
        <f t="shared" si="104"/>
        <v>#REF!</v>
      </c>
      <c r="EK21" s="6" t="e">
        <f t="shared" si="105"/>
        <v>#REF!</v>
      </c>
      <c r="EL21" s="6" t="e">
        <f t="shared" si="106"/>
        <v>#REF!</v>
      </c>
      <c r="EM21" s="6" t="e">
        <f t="shared" si="107"/>
        <v>#REF!</v>
      </c>
      <c r="EN21" s="6" t="e">
        <f t="shared" si="108"/>
        <v>#REF!</v>
      </c>
      <c r="EO21" s="6" t="e">
        <f t="shared" si="109"/>
        <v>#REF!</v>
      </c>
      <c r="EP21" s="6" t="e">
        <f t="shared" si="110"/>
        <v>#REF!</v>
      </c>
      <c r="EQ21" s="6" t="e">
        <f t="shared" si="111"/>
        <v>#REF!</v>
      </c>
      <c r="ER21" s="6" t="e">
        <f t="shared" si="112"/>
        <v>#REF!</v>
      </c>
      <c r="ES21" s="6" t="e">
        <f t="shared" si="113"/>
        <v>#REF!</v>
      </c>
      <c r="ET21" s="6" t="e">
        <f t="shared" si="114"/>
        <v>#REF!</v>
      </c>
      <c r="EU21" s="6" t="e">
        <f t="shared" si="115"/>
        <v>#REF!</v>
      </c>
      <c r="EV21" s="6" t="e">
        <f t="shared" si="116"/>
        <v>#REF!</v>
      </c>
      <c r="EW21" s="6" t="e">
        <f t="shared" si="117"/>
        <v>#REF!</v>
      </c>
      <c r="EX21" s="6" t="e">
        <f t="shared" si="118"/>
        <v>#REF!</v>
      </c>
      <c r="EY21" s="6" t="e">
        <f t="shared" si="119"/>
        <v>#REF!</v>
      </c>
      <c r="EZ21" s="6" t="e">
        <f t="shared" si="120"/>
        <v>#REF!</v>
      </c>
      <c r="FA21" s="6" t="e">
        <f t="shared" si="121"/>
        <v>#REF!</v>
      </c>
      <c r="FB21" s="6" t="e">
        <f t="shared" si="122"/>
        <v>#REF!</v>
      </c>
      <c r="FC21" s="6" t="e">
        <f t="shared" si="123"/>
        <v>#REF!</v>
      </c>
      <c r="FE21" s="6" t="e">
        <f t="shared" si="124"/>
        <v>#REF!</v>
      </c>
      <c r="FF21" s="6" t="e">
        <f t="shared" si="125"/>
        <v>#REF!</v>
      </c>
      <c r="FG21" s="6" t="e">
        <f t="shared" si="126"/>
        <v>#REF!</v>
      </c>
      <c r="FH21" s="6" t="e">
        <f t="shared" si="127"/>
        <v>#REF!</v>
      </c>
      <c r="FI21" s="6" t="e">
        <f t="shared" si="128"/>
        <v>#REF!</v>
      </c>
      <c r="FJ21" s="6" t="e">
        <f t="shared" si="129"/>
        <v>#REF!</v>
      </c>
      <c r="FK21" s="6" t="e">
        <f t="shared" si="130"/>
        <v>#REF!</v>
      </c>
      <c r="FL21" s="6" t="e">
        <f t="shared" si="131"/>
        <v>#REF!</v>
      </c>
      <c r="FM21" s="6" t="e">
        <f t="shared" si="132"/>
        <v>#REF!</v>
      </c>
      <c r="FN21" s="6" t="e">
        <f t="shared" si="133"/>
        <v>#REF!</v>
      </c>
      <c r="FO21" s="6" t="e">
        <f t="shared" si="134"/>
        <v>#REF!</v>
      </c>
      <c r="FP21" s="6" t="e">
        <f t="shared" si="135"/>
        <v>#REF!</v>
      </c>
      <c r="FQ21" s="6" t="e">
        <f t="shared" si="136"/>
        <v>#REF!</v>
      </c>
      <c r="FR21" s="6" t="e">
        <f t="shared" si="137"/>
        <v>#REF!</v>
      </c>
      <c r="FS21" s="6" t="e">
        <f t="shared" si="138"/>
        <v>#REF!</v>
      </c>
      <c r="FT21" s="6" t="e">
        <f t="shared" si="139"/>
        <v>#REF!</v>
      </c>
      <c r="FU21" s="6" t="e">
        <f t="shared" si="140"/>
        <v>#REF!</v>
      </c>
      <c r="FV21" s="6" t="e">
        <f t="shared" si="141"/>
        <v>#REF!</v>
      </c>
      <c r="FW21" s="6" t="e">
        <f t="shared" si="142"/>
        <v>#REF!</v>
      </c>
      <c r="FX21" s="6" t="e">
        <f t="shared" si="143"/>
        <v>#REF!</v>
      </c>
      <c r="FY21" s="6" t="e">
        <f t="shared" si="144"/>
        <v>#REF!</v>
      </c>
      <c r="FZ21" s="6" t="e">
        <f t="shared" si="145"/>
        <v>#REF!</v>
      </c>
      <c r="GA21" s="6" t="e">
        <f t="shared" si="146"/>
        <v>#REF!</v>
      </c>
      <c r="GB21" s="6" t="e">
        <f t="shared" si="147"/>
        <v>#REF!</v>
      </c>
      <c r="GC21" s="6" t="e">
        <f t="shared" si="148"/>
        <v>#REF!</v>
      </c>
      <c r="GD21" s="6" t="e">
        <f t="shared" si="149"/>
        <v>#REF!</v>
      </c>
      <c r="GE21" s="6" t="e">
        <f t="shared" si="150"/>
        <v>#REF!</v>
      </c>
      <c r="GF21" s="6" t="e">
        <f t="shared" si="151"/>
        <v>#REF!</v>
      </c>
      <c r="GG21" s="6" t="e">
        <f t="shared" si="152"/>
        <v>#REF!</v>
      </c>
      <c r="GH21" s="6" t="e">
        <f t="shared" si="153"/>
        <v>#REF!</v>
      </c>
    </row>
    <row r="22" spans="1:190" x14ac:dyDescent="0.3">
      <c r="A22">
        <f t="shared" si="154"/>
        <v>18</v>
      </c>
      <c r="B22">
        <f t="shared" si="6"/>
        <v>471</v>
      </c>
      <c r="C22" s="64" t="e">
        <f>BO22*EXP('Capital Market Assumptions'!#REF!+'Capital Market Assumptions'!#REF!*'Random Draws'!B21)</f>
        <v>#REF!</v>
      </c>
      <c r="D22" s="64" t="e">
        <f>BP22*EXP('Capital Market Assumptions'!#REF!+'Capital Market Assumptions'!#REF!*'Random Draws'!C21)</f>
        <v>#REF!</v>
      </c>
      <c r="E22" s="64" t="e">
        <f>BQ22*EXP('Capital Market Assumptions'!#REF!+'Capital Market Assumptions'!#REF!*'Random Draws'!D21)</f>
        <v>#REF!</v>
      </c>
      <c r="F22" s="64" t="e">
        <f>BR22*EXP('Capital Market Assumptions'!#REF!+'Capital Market Assumptions'!#REF!*'Random Draws'!E21)</f>
        <v>#REF!</v>
      </c>
      <c r="G22" s="64" t="e">
        <f>BS22*EXP('Capital Market Assumptions'!#REF!+'Capital Market Assumptions'!#REF!*'Random Draws'!F21)</f>
        <v>#REF!</v>
      </c>
      <c r="H22" s="6" t="e">
        <f>BT22*EXP('Capital Market Assumptions'!$B$44+'Capital Market Assumptions'!$B$45*'Random Draws'!G21)</f>
        <v>#REF!</v>
      </c>
      <c r="I22" s="6" t="e">
        <f>BU22*EXP('Capital Market Assumptions'!$B$44+'Capital Market Assumptions'!$B$45*'Random Draws'!H21)</f>
        <v>#REF!</v>
      </c>
      <c r="J22" s="6" t="e">
        <f>BV22*EXP('Capital Market Assumptions'!$B$44+'Capital Market Assumptions'!$B$45*'Random Draws'!I21)</f>
        <v>#REF!</v>
      </c>
      <c r="K22" s="6" t="e">
        <f>BW22*EXP('Capital Market Assumptions'!$B$44+'Capital Market Assumptions'!$B$45*'Random Draws'!J21)</f>
        <v>#REF!</v>
      </c>
      <c r="L22" s="6" t="e">
        <f>BX22*EXP('Capital Market Assumptions'!$B$44+'Capital Market Assumptions'!$B$45*'Random Draws'!K21)</f>
        <v>#REF!</v>
      </c>
      <c r="M22" s="6" t="e">
        <f>BY22*EXP('Capital Market Assumptions'!$B$44+'Capital Market Assumptions'!$B$45*'Random Draws'!L21)</f>
        <v>#REF!</v>
      </c>
      <c r="N22" s="6" t="e">
        <f>BZ22*EXP('Capital Market Assumptions'!$B$44+'Capital Market Assumptions'!$B$45*'Random Draws'!M21)</f>
        <v>#REF!</v>
      </c>
      <c r="O22" s="6" t="e">
        <f>CA22*EXP('Capital Market Assumptions'!$B$44+'Capital Market Assumptions'!$B$45*'Random Draws'!N21)</f>
        <v>#REF!</v>
      </c>
      <c r="P22" s="6" t="e">
        <f>CB22*EXP('Capital Market Assumptions'!$B$44+'Capital Market Assumptions'!$B$45*'Random Draws'!O21)</f>
        <v>#REF!</v>
      </c>
      <c r="Q22" s="6" t="e">
        <f>CC22*EXP('Capital Market Assumptions'!$B$44+'Capital Market Assumptions'!$B$45*'Random Draws'!P21)</f>
        <v>#REF!</v>
      </c>
      <c r="R22" s="6" t="e">
        <f>CD22*EXP('Capital Market Assumptions'!$B$44+'Capital Market Assumptions'!$B$45*'Random Draws'!Q21)</f>
        <v>#REF!</v>
      </c>
      <c r="S22" s="6" t="e">
        <f>CE22*EXP('Capital Market Assumptions'!$B$44+'Capital Market Assumptions'!$B$45*'Random Draws'!R21)</f>
        <v>#REF!</v>
      </c>
      <c r="T22" s="6" t="e">
        <f>CF22*EXP('Capital Market Assumptions'!$B$44+'Capital Market Assumptions'!$B$45*'Random Draws'!S21)</f>
        <v>#REF!</v>
      </c>
      <c r="U22" s="6" t="e">
        <f>CG22*EXP('Capital Market Assumptions'!$B$44+'Capital Market Assumptions'!$B$45*'Random Draws'!T21)</f>
        <v>#REF!</v>
      </c>
      <c r="V22" s="6" t="e">
        <f>CH22*EXP('Capital Market Assumptions'!$B$44+'Capital Market Assumptions'!$B$45*'Random Draws'!U21)</f>
        <v>#REF!</v>
      </c>
      <c r="W22" s="6" t="e">
        <f>CI22*EXP('Capital Market Assumptions'!$B$44+'Capital Market Assumptions'!$B$45*'Random Draws'!V21)</f>
        <v>#REF!</v>
      </c>
      <c r="X22" s="6" t="e">
        <f>CJ22*EXP('Capital Market Assumptions'!$B$44+'Capital Market Assumptions'!$B$45*'Random Draws'!W21)</f>
        <v>#REF!</v>
      </c>
      <c r="Y22" s="6" t="e">
        <f>CK22*EXP('Capital Market Assumptions'!$B$44+'Capital Market Assumptions'!$B$45*'Random Draws'!X21)</f>
        <v>#REF!</v>
      </c>
      <c r="Z22" s="6" t="e">
        <f>CL22*EXP('Capital Market Assumptions'!$B$44+'Capital Market Assumptions'!$B$45*'Random Draws'!Y21)</f>
        <v>#REF!</v>
      </c>
      <c r="AA22" s="6" t="e">
        <f>CM22*EXP('Capital Market Assumptions'!$B$44+'Capital Market Assumptions'!$B$45*'Random Draws'!Z21)</f>
        <v>#REF!</v>
      </c>
      <c r="AB22" s="6" t="e">
        <f>CN22*EXP('Capital Market Assumptions'!$B$44+'Capital Market Assumptions'!$B$45*'Random Draws'!AA21)</f>
        <v>#REF!</v>
      </c>
      <c r="AC22" s="6" t="e">
        <f>CO22*EXP('Capital Market Assumptions'!$B$44+'Capital Market Assumptions'!$B$45*'Random Draws'!AB21)</f>
        <v>#REF!</v>
      </c>
      <c r="AD22" s="6" t="e">
        <f>CP22*EXP('Capital Market Assumptions'!$B$44+'Capital Market Assumptions'!$B$45*'Random Draws'!AC21)</f>
        <v>#REF!</v>
      </c>
      <c r="AE22" s="6" t="e">
        <f>CQ22*EXP('Capital Market Assumptions'!$B$44+'Capital Market Assumptions'!$B$45*'Random Draws'!AD21)</f>
        <v>#REF!</v>
      </c>
      <c r="AF22" s="6" t="e">
        <f>CR22*EXP('Capital Market Assumptions'!$B$44+'Capital Market Assumptions'!$B$45*'Random Draws'!AE21)</f>
        <v>#REF!</v>
      </c>
      <c r="AH22">
        <f t="shared" si="24"/>
        <v>4.2999999999999261E-2</v>
      </c>
      <c r="AI22">
        <f t="shared" si="25"/>
        <v>1.0600000000000023</v>
      </c>
      <c r="AJ22">
        <f t="shared" si="26"/>
        <v>2.0930000000000035</v>
      </c>
      <c r="AK22">
        <f t="shared" si="27"/>
        <v>3.1530000000000058</v>
      </c>
      <c r="AL22">
        <f t="shared" si="28"/>
        <v>4.2659999999999911</v>
      </c>
      <c r="AM22">
        <f t="shared" si="29"/>
        <v>5.3020000000000067</v>
      </c>
      <c r="AN22">
        <f t="shared" si="30"/>
        <v>6.3569999999999993</v>
      </c>
      <c r="AO22">
        <f t="shared" si="31"/>
        <v>7.3900000000000006</v>
      </c>
      <c r="AP22">
        <f t="shared" si="32"/>
        <v>8.3549999999999898</v>
      </c>
      <c r="AQ22">
        <f t="shared" si="33"/>
        <v>9.2480000000000047</v>
      </c>
      <c r="AR22">
        <v>9.9540000000000006</v>
      </c>
      <c r="AS22">
        <v>10.536</v>
      </c>
      <c r="AT22">
        <v>11.061999999999999</v>
      </c>
      <c r="AU22">
        <v>11.587</v>
      </c>
      <c r="AV22">
        <v>12.256</v>
      </c>
      <c r="AW22">
        <v>12.815</v>
      </c>
      <c r="AX22">
        <v>13.287000000000001</v>
      </c>
      <c r="AY22">
        <v>13.785</v>
      </c>
      <c r="AZ22">
        <v>14.218999999999999</v>
      </c>
      <c r="BA22">
        <v>14.718999999999999</v>
      </c>
      <c r="BB22" t="e">
        <f>LRP!#REF!</f>
        <v>#REF!</v>
      </c>
      <c r="BC22" t="e">
        <f>LRP!#REF!</f>
        <v>#REF!</v>
      </c>
      <c r="BD22" t="e">
        <f>LRP!#REF!</f>
        <v>#REF!</v>
      </c>
      <c r="BE22" t="e">
        <f>LRP!#REF!</f>
        <v>#REF!</v>
      </c>
      <c r="BF22" t="e">
        <f>LRP!#REF!</f>
        <v>#REF!</v>
      </c>
      <c r="BG22" t="e">
        <f>LRP!#REF!</f>
        <v>#REF!</v>
      </c>
      <c r="BH22" t="e">
        <f>LRP!#REF!</f>
        <v>#REF!</v>
      </c>
      <c r="BI22" t="e">
        <f>LRP!#REF!</f>
        <v>#REF!</v>
      </c>
      <c r="BJ22" t="e">
        <f>LRP!#REF!</f>
        <v>#REF!</v>
      </c>
      <c r="BK22" t="e">
        <f>LRP!#REF!</f>
        <v>#REF!</v>
      </c>
      <c r="BM22">
        <f t="shared" si="7"/>
        <v>471</v>
      </c>
      <c r="BN22">
        <f t="shared" si="7"/>
        <v>471</v>
      </c>
      <c r="BO22">
        <f t="shared" si="7"/>
        <v>471</v>
      </c>
      <c r="BP22" s="6" t="e">
        <f t="shared" si="34"/>
        <v>#REF!</v>
      </c>
      <c r="BQ22" s="6" t="e">
        <f t="shared" si="35"/>
        <v>#REF!</v>
      </c>
      <c r="BR22" s="6" t="e">
        <f t="shared" si="36"/>
        <v>#REF!</v>
      </c>
      <c r="BS22" s="6" t="e">
        <f t="shared" si="37"/>
        <v>#REF!</v>
      </c>
      <c r="BT22" s="6" t="e">
        <f t="shared" si="38"/>
        <v>#REF!</v>
      </c>
      <c r="BU22" s="6" t="e">
        <f t="shared" si="39"/>
        <v>#REF!</v>
      </c>
      <c r="BV22" s="6" t="e">
        <f t="shared" si="40"/>
        <v>#REF!</v>
      </c>
      <c r="BW22" s="6" t="e">
        <f t="shared" si="41"/>
        <v>#REF!</v>
      </c>
      <c r="BX22" s="6" t="e">
        <f t="shared" si="42"/>
        <v>#REF!</v>
      </c>
      <c r="BY22" s="6" t="e">
        <f t="shared" si="43"/>
        <v>#REF!</v>
      </c>
      <c r="BZ22" s="6" t="e">
        <f t="shared" si="44"/>
        <v>#REF!</v>
      </c>
      <c r="CA22" s="6" t="e">
        <f t="shared" si="45"/>
        <v>#REF!</v>
      </c>
      <c r="CB22" s="6" t="e">
        <f t="shared" si="46"/>
        <v>#REF!</v>
      </c>
      <c r="CC22" s="6" t="e">
        <f t="shared" si="47"/>
        <v>#REF!</v>
      </c>
      <c r="CD22" s="6" t="e">
        <f t="shared" si="48"/>
        <v>#REF!</v>
      </c>
      <c r="CE22" s="6" t="e">
        <f t="shared" si="49"/>
        <v>#REF!</v>
      </c>
      <c r="CF22" s="6" t="e">
        <f t="shared" si="50"/>
        <v>#REF!</v>
      </c>
      <c r="CG22" s="6" t="e">
        <f t="shared" si="51"/>
        <v>#REF!</v>
      </c>
      <c r="CH22" s="6" t="e">
        <f t="shared" si="52"/>
        <v>#REF!</v>
      </c>
      <c r="CI22" s="6" t="e">
        <f t="shared" si="53"/>
        <v>#REF!</v>
      </c>
      <c r="CJ22" s="6" t="e">
        <f t="shared" si="54"/>
        <v>#REF!</v>
      </c>
      <c r="CK22" s="6" t="e">
        <f t="shared" si="55"/>
        <v>#REF!</v>
      </c>
      <c r="CL22" s="6" t="e">
        <f t="shared" si="56"/>
        <v>#REF!</v>
      </c>
      <c r="CM22" s="6" t="e">
        <f t="shared" si="57"/>
        <v>#REF!</v>
      </c>
      <c r="CN22" s="6" t="e">
        <f t="shared" si="58"/>
        <v>#REF!</v>
      </c>
      <c r="CO22" s="6" t="e">
        <f t="shared" si="59"/>
        <v>#REF!</v>
      </c>
      <c r="CP22" s="6" t="e">
        <f t="shared" si="60"/>
        <v>#REF!</v>
      </c>
      <c r="CQ22" s="6" t="e">
        <f t="shared" si="61"/>
        <v>#REF!</v>
      </c>
      <c r="CR22" s="6" t="e">
        <f t="shared" si="62"/>
        <v>#REF!</v>
      </c>
      <c r="CS22" s="6" t="e">
        <f t="shared" si="63"/>
        <v>#REF!</v>
      </c>
      <c r="CU22" s="6" t="e">
        <f t="shared" si="64"/>
        <v>#REF!</v>
      </c>
      <c r="CV22" s="6" t="e">
        <f t="shared" si="65"/>
        <v>#REF!</v>
      </c>
      <c r="CW22" s="6" t="e">
        <f t="shared" si="66"/>
        <v>#REF!</v>
      </c>
      <c r="CX22" s="6" t="e">
        <f t="shared" si="67"/>
        <v>#REF!</v>
      </c>
      <c r="CY22" s="6" t="e">
        <f t="shared" si="68"/>
        <v>#REF!</v>
      </c>
      <c r="CZ22" s="6" t="e">
        <f t="shared" si="69"/>
        <v>#REF!</v>
      </c>
      <c r="DA22" s="6" t="e">
        <f t="shared" si="70"/>
        <v>#REF!</v>
      </c>
      <c r="DB22" s="6" t="e">
        <f t="shared" si="71"/>
        <v>#REF!</v>
      </c>
      <c r="DC22" s="6" t="e">
        <f t="shared" si="72"/>
        <v>#REF!</v>
      </c>
      <c r="DD22" s="6" t="e">
        <f t="shared" si="73"/>
        <v>#REF!</v>
      </c>
      <c r="DE22" s="6" t="e">
        <f t="shared" si="74"/>
        <v>#REF!</v>
      </c>
      <c r="DF22" s="6" t="e">
        <f t="shared" si="75"/>
        <v>#REF!</v>
      </c>
      <c r="DG22" s="6" t="e">
        <f t="shared" si="76"/>
        <v>#REF!</v>
      </c>
      <c r="DH22" s="6" t="e">
        <f t="shared" si="77"/>
        <v>#REF!</v>
      </c>
      <c r="DI22" s="6" t="e">
        <f t="shared" si="78"/>
        <v>#REF!</v>
      </c>
      <c r="DJ22" s="6" t="e">
        <f t="shared" si="79"/>
        <v>#REF!</v>
      </c>
      <c r="DK22" s="6" t="e">
        <f t="shared" si="80"/>
        <v>#REF!</v>
      </c>
      <c r="DL22" s="6" t="e">
        <f t="shared" si="81"/>
        <v>#REF!</v>
      </c>
      <c r="DM22" s="6" t="e">
        <f t="shared" si="82"/>
        <v>#REF!</v>
      </c>
      <c r="DN22" s="6" t="e">
        <f t="shared" si="83"/>
        <v>#REF!</v>
      </c>
      <c r="DO22" s="6" t="e">
        <f t="shared" si="84"/>
        <v>#REF!</v>
      </c>
      <c r="DP22" s="6" t="e">
        <f t="shared" si="85"/>
        <v>#REF!</v>
      </c>
      <c r="DQ22" s="6" t="e">
        <f t="shared" si="86"/>
        <v>#REF!</v>
      </c>
      <c r="DR22" s="6" t="e">
        <f t="shared" si="87"/>
        <v>#REF!</v>
      </c>
      <c r="DS22" s="6" t="e">
        <f t="shared" si="88"/>
        <v>#REF!</v>
      </c>
      <c r="DT22" s="6" t="e">
        <f t="shared" si="89"/>
        <v>#REF!</v>
      </c>
      <c r="DU22" s="6" t="e">
        <f t="shared" si="90"/>
        <v>#REF!</v>
      </c>
      <c r="DV22" s="6" t="e">
        <f t="shared" si="91"/>
        <v>#REF!</v>
      </c>
      <c r="DW22" s="6" t="e">
        <f t="shared" si="92"/>
        <v>#REF!</v>
      </c>
      <c r="DX22" s="6" t="e">
        <f t="shared" si="93"/>
        <v>#REF!</v>
      </c>
      <c r="DZ22" s="6" t="e">
        <f t="shared" si="94"/>
        <v>#REF!</v>
      </c>
      <c r="EA22" s="6" t="e">
        <f t="shared" si="95"/>
        <v>#REF!</v>
      </c>
      <c r="EB22" s="6" t="e">
        <f t="shared" si="96"/>
        <v>#REF!</v>
      </c>
      <c r="EC22" s="6" t="e">
        <f t="shared" si="97"/>
        <v>#REF!</v>
      </c>
      <c r="ED22" s="6" t="e">
        <f t="shared" si="98"/>
        <v>#REF!</v>
      </c>
      <c r="EE22" s="6" t="e">
        <f t="shared" si="99"/>
        <v>#REF!</v>
      </c>
      <c r="EF22" s="6" t="e">
        <f t="shared" si="100"/>
        <v>#REF!</v>
      </c>
      <c r="EG22" s="6" t="e">
        <f t="shared" si="101"/>
        <v>#REF!</v>
      </c>
      <c r="EH22" s="6" t="e">
        <f t="shared" si="102"/>
        <v>#REF!</v>
      </c>
      <c r="EI22" s="6" t="e">
        <f t="shared" si="103"/>
        <v>#REF!</v>
      </c>
      <c r="EJ22" s="6" t="e">
        <f t="shared" si="104"/>
        <v>#REF!</v>
      </c>
      <c r="EK22" s="6" t="e">
        <f t="shared" si="105"/>
        <v>#REF!</v>
      </c>
      <c r="EL22" s="6" t="e">
        <f t="shared" si="106"/>
        <v>#REF!</v>
      </c>
      <c r="EM22" s="6" t="e">
        <f t="shared" si="107"/>
        <v>#REF!</v>
      </c>
      <c r="EN22" s="6" t="e">
        <f t="shared" si="108"/>
        <v>#REF!</v>
      </c>
      <c r="EO22" s="6" t="e">
        <f t="shared" si="109"/>
        <v>#REF!</v>
      </c>
      <c r="EP22" s="6" t="e">
        <f t="shared" si="110"/>
        <v>#REF!</v>
      </c>
      <c r="EQ22" s="6" t="e">
        <f t="shared" si="111"/>
        <v>#REF!</v>
      </c>
      <c r="ER22" s="6" t="e">
        <f t="shared" si="112"/>
        <v>#REF!</v>
      </c>
      <c r="ES22" s="6" t="e">
        <f t="shared" si="113"/>
        <v>#REF!</v>
      </c>
      <c r="ET22" s="6" t="e">
        <f t="shared" si="114"/>
        <v>#REF!</v>
      </c>
      <c r="EU22" s="6" t="e">
        <f t="shared" si="115"/>
        <v>#REF!</v>
      </c>
      <c r="EV22" s="6" t="e">
        <f t="shared" si="116"/>
        <v>#REF!</v>
      </c>
      <c r="EW22" s="6" t="e">
        <f t="shared" si="117"/>
        <v>#REF!</v>
      </c>
      <c r="EX22" s="6" t="e">
        <f t="shared" si="118"/>
        <v>#REF!</v>
      </c>
      <c r="EY22" s="6" t="e">
        <f t="shared" si="119"/>
        <v>#REF!</v>
      </c>
      <c r="EZ22" s="6" t="e">
        <f t="shared" si="120"/>
        <v>#REF!</v>
      </c>
      <c r="FA22" s="6" t="e">
        <f t="shared" si="121"/>
        <v>#REF!</v>
      </c>
      <c r="FB22" s="6" t="e">
        <f t="shared" si="122"/>
        <v>#REF!</v>
      </c>
      <c r="FC22" s="6" t="e">
        <f t="shared" si="123"/>
        <v>#REF!</v>
      </c>
      <c r="FE22" s="6" t="e">
        <f t="shared" si="124"/>
        <v>#REF!</v>
      </c>
      <c r="FF22" s="6" t="e">
        <f t="shared" si="125"/>
        <v>#REF!</v>
      </c>
      <c r="FG22" s="6" t="e">
        <f t="shared" si="126"/>
        <v>#REF!</v>
      </c>
      <c r="FH22" s="6" t="e">
        <f t="shared" si="127"/>
        <v>#REF!</v>
      </c>
      <c r="FI22" s="6" t="e">
        <f t="shared" si="128"/>
        <v>#REF!</v>
      </c>
      <c r="FJ22" s="6" t="e">
        <f t="shared" si="129"/>
        <v>#REF!</v>
      </c>
      <c r="FK22" s="6" t="e">
        <f t="shared" si="130"/>
        <v>#REF!</v>
      </c>
      <c r="FL22" s="6" t="e">
        <f t="shared" si="131"/>
        <v>#REF!</v>
      </c>
      <c r="FM22" s="6" t="e">
        <f t="shared" si="132"/>
        <v>#REF!</v>
      </c>
      <c r="FN22" s="6" t="e">
        <f t="shared" si="133"/>
        <v>#REF!</v>
      </c>
      <c r="FO22" s="6" t="e">
        <f t="shared" si="134"/>
        <v>#REF!</v>
      </c>
      <c r="FP22" s="6" t="e">
        <f t="shared" si="135"/>
        <v>#REF!</v>
      </c>
      <c r="FQ22" s="6" t="e">
        <f t="shared" si="136"/>
        <v>#REF!</v>
      </c>
      <c r="FR22" s="6" t="e">
        <f t="shared" si="137"/>
        <v>#REF!</v>
      </c>
      <c r="FS22" s="6" t="e">
        <f t="shared" si="138"/>
        <v>#REF!</v>
      </c>
      <c r="FT22" s="6" t="e">
        <f t="shared" si="139"/>
        <v>#REF!</v>
      </c>
      <c r="FU22" s="6" t="e">
        <f t="shared" si="140"/>
        <v>#REF!</v>
      </c>
      <c r="FV22" s="6" t="e">
        <f t="shared" si="141"/>
        <v>#REF!</v>
      </c>
      <c r="FW22" s="6" t="e">
        <f t="shared" si="142"/>
        <v>#REF!</v>
      </c>
      <c r="FX22" s="6" t="e">
        <f t="shared" si="143"/>
        <v>#REF!</v>
      </c>
      <c r="FY22" s="6" t="e">
        <f t="shared" si="144"/>
        <v>#REF!</v>
      </c>
      <c r="FZ22" s="6" t="e">
        <f t="shared" si="145"/>
        <v>#REF!</v>
      </c>
      <c r="GA22" s="6" t="e">
        <f t="shared" si="146"/>
        <v>#REF!</v>
      </c>
      <c r="GB22" s="6" t="e">
        <f t="shared" si="147"/>
        <v>#REF!</v>
      </c>
      <c r="GC22" s="6" t="e">
        <f t="shared" si="148"/>
        <v>#REF!</v>
      </c>
      <c r="GD22" s="6" t="e">
        <f t="shared" si="149"/>
        <v>#REF!</v>
      </c>
      <c r="GE22" s="6" t="e">
        <f t="shared" si="150"/>
        <v>#REF!</v>
      </c>
      <c r="GF22" s="6" t="e">
        <f t="shared" si="151"/>
        <v>#REF!</v>
      </c>
      <c r="GG22" s="6" t="e">
        <f t="shared" si="152"/>
        <v>#REF!</v>
      </c>
      <c r="GH22" s="6" t="e">
        <f t="shared" si="153"/>
        <v>#REF!</v>
      </c>
    </row>
    <row r="23" spans="1:190" x14ac:dyDescent="0.3">
      <c r="A23">
        <f t="shared" si="154"/>
        <v>19</v>
      </c>
      <c r="B23">
        <f t="shared" si="6"/>
        <v>471</v>
      </c>
      <c r="C23" s="64" t="e">
        <f>BO23*EXP('Capital Market Assumptions'!#REF!+'Capital Market Assumptions'!#REF!*'Random Draws'!B22)</f>
        <v>#REF!</v>
      </c>
      <c r="D23" s="64" t="e">
        <f>BP23*EXP('Capital Market Assumptions'!#REF!+'Capital Market Assumptions'!#REF!*'Random Draws'!C22)</f>
        <v>#REF!</v>
      </c>
      <c r="E23" s="64" t="e">
        <f>BQ23*EXP('Capital Market Assumptions'!#REF!+'Capital Market Assumptions'!#REF!*'Random Draws'!D22)</f>
        <v>#REF!</v>
      </c>
      <c r="F23" s="64" t="e">
        <f>BR23*EXP('Capital Market Assumptions'!#REF!+'Capital Market Assumptions'!#REF!*'Random Draws'!E22)</f>
        <v>#REF!</v>
      </c>
      <c r="G23" s="64" t="e">
        <f>BS23*EXP('Capital Market Assumptions'!#REF!+'Capital Market Assumptions'!#REF!*'Random Draws'!F22)</f>
        <v>#REF!</v>
      </c>
      <c r="H23" s="6" t="e">
        <f>BT23*EXP('Capital Market Assumptions'!$B$44+'Capital Market Assumptions'!$B$45*'Random Draws'!G22)</f>
        <v>#REF!</v>
      </c>
      <c r="I23" s="6" t="e">
        <f>BU23*EXP('Capital Market Assumptions'!$B$44+'Capital Market Assumptions'!$B$45*'Random Draws'!H22)</f>
        <v>#REF!</v>
      </c>
      <c r="J23" s="6" t="e">
        <f>BV23*EXP('Capital Market Assumptions'!$B$44+'Capital Market Assumptions'!$B$45*'Random Draws'!I22)</f>
        <v>#REF!</v>
      </c>
      <c r="K23" s="6" t="e">
        <f>BW23*EXP('Capital Market Assumptions'!$B$44+'Capital Market Assumptions'!$B$45*'Random Draws'!J22)</f>
        <v>#REF!</v>
      </c>
      <c r="L23" s="6" t="e">
        <f>BX23*EXP('Capital Market Assumptions'!$B$44+'Capital Market Assumptions'!$B$45*'Random Draws'!K22)</f>
        <v>#REF!</v>
      </c>
      <c r="M23" s="6" t="e">
        <f>BY23*EXP('Capital Market Assumptions'!$B$44+'Capital Market Assumptions'!$B$45*'Random Draws'!L22)</f>
        <v>#REF!</v>
      </c>
      <c r="N23" s="6" t="e">
        <f>BZ23*EXP('Capital Market Assumptions'!$B$44+'Capital Market Assumptions'!$B$45*'Random Draws'!M22)</f>
        <v>#REF!</v>
      </c>
      <c r="O23" s="6" t="e">
        <f>CA23*EXP('Capital Market Assumptions'!$B$44+'Capital Market Assumptions'!$B$45*'Random Draws'!N22)</f>
        <v>#REF!</v>
      </c>
      <c r="P23" s="6" t="e">
        <f>CB23*EXP('Capital Market Assumptions'!$B$44+'Capital Market Assumptions'!$B$45*'Random Draws'!O22)</f>
        <v>#REF!</v>
      </c>
      <c r="Q23" s="6" t="e">
        <f>CC23*EXP('Capital Market Assumptions'!$B$44+'Capital Market Assumptions'!$B$45*'Random Draws'!P22)</f>
        <v>#REF!</v>
      </c>
      <c r="R23" s="6" t="e">
        <f>CD23*EXP('Capital Market Assumptions'!$B$44+'Capital Market Assumptions'!$B$45*'Random Draws'!Q22)</f>
        <v>#REF!</v>
      </c>
      <c r="S23" s="6" t="e">
        <f>CE23*EXP('Capital Market Assumptions'!$B$44+'Capital Market Assumptions'!$B$45*'Random Draws'!R22)</f>
        <v>#REF!</v>
      </c>
      <c r="T23" s="6" t="e">
        <f>CF23*EXP('Capital Market Assumptions'!$B$44+'Capital Market Assumptions'!$B$45*'Random Draws'!S22)</f>
        <v>#REF!</v>
      </c>
      <c r="U23" s="6" t="e">
        <f>CG23*EXP('Capital Market Assumptions'!$B$44+'Capital Market Assumptions'!$B$45*'Random Draws'!T22)</f>
        <v>#REF!</v>
      </c>
      <c r="V23" s="6" t="e">
        <f>CH23*EXP('Capital Market Assumptions'!$B$44+'Capital Market Assumptions'!$B$45*'Random Draws'!U22)</f>
        <v>#REF!</v>
      </c>
      <c r="W23" s="6" t="e">
        <f>CI23*EXP('Capital Market Assumptions'!$B$44+'Capital Market Assumptions'!$B$45*'Random Draws'!V22)</f>
        <v>#REF!</v>
      </c>
      <c r="X23" s="6" t="e">
        <f>CJ23*EXP('Capital Market Assumptions'!$B$44+'Capital Market Assumptions'!$B$45*'Random Draws'!W22)</f>
        <v>#REF!</v>
      </c>
      <c r="Y23" s="6" t="e">
        <f>CK23*EXP('Capital Market Assumptions'!$B$44+'Capital Market Assumptions'!$B$45*'Random Draws'!X22)</f>
        <v>#REF!</v>
      </c>
      <c r="Z23" s="6" t="e">
        <f>CL23*EXP('Capital Market Assumptions'!$B$44+'Capital Market Assumptions'!$B$45*'Random Draws'!Y22)</f>
        <v>#REF!</v>
      </c>
      <c r="AA23" s="6" t="e">
        <f>CM23*EXP('Capital Market Assumptions'!$B$44+'Capital Market Assumptions'!$B$45*'Random Draws'!Z22)</f>
        <v>#REF!</v>
      </c>
      <c r="AB23" s="6" t="e">
        <f>CN23*EXP('Capital Market Assumptions'!$B$44+'Capital Market Assumptions'!$B$45*'Random Draws'!AA22)</f>
        <v>#REF!</v>
      </c>
      <c r="AC23" s="6" t="e">
        <f>CO23*EXP('Capital Market Assumptions'!$B$44+'Capital Market Assumptions'!$B$45*'Random Draws'!AB22)</f>
        <v>#REF!</v>
      </c>
      <c r="AD23" s="6" t="e">
        <f>CP23*EXP('Capital Market Assumptions'!$B$44+'Capital Market Assumptions'!$B$45*'Random Draws'!AC22)</f>
        <v>#REF!</v>
      </c>
      <c r="AE23" s="6" t="e">
        <f>CQ23*EXP('Capital Market Assumptions'!$B$44+'Capital Market Assumptions'!$B$45*'Random Draws'!AD22)</f>
        <v>#REF!</v>
      </c>
      <c r="AF23" s="6" t="e">
        <f>CR23*EXP('Capital Market Assumptions'!$B$44+'Capital Market Assumptions'!$B$45*'Random Draws'!AE22)</f>
        <v>#REF!</v>
      </c>
      <c r="AH23">
        <f t="shared" si="24"/>
        <v>4.2999999999999261E-2</v>
      </c>
      <c r="AI23">
        <f t="shared" si="25"/>
        <v>1.0600000000000023</v>
      </c>
      <c r="AJ23">
        <f t="shared" si="26"/>
        <v>2.0930000000000035</v>
      </c>
      <c r="AK23">
        <f t="shared" si="27"/>
        <v>3.1530000000000058</v>
      </c>
      <c r="AL23">
        <f t="shared" si="28"/>
        <v>4.2659999999999911</v>
      </c>
      <c r="AM23">
        <f t="shared" si="29"/>
        <v>5.3020000000000067</v>
      </c>
      <c r="AN23">
        <f t="shared" si="30"/>
        <v>6.3569999999999993</v>
      </c>
      <c r="AO23">
        <f t="shared" si="31"/>
        <v>7.3900000000000006</v>
      </c>
      <c r="AP23">
        <f t="shared" si="32"/>
        <v>8.3549999999999898</v>
      </c>
      <c r="AQ23">
        <f t="shared" si="33"/>
        <v>9.2480000000000047</v>
      </c>
      <c r="AR23">
        <v>9.9540000000000006</v>
      </c>
      <c r="AS23">
        <v>10.536</v>
      </c>
      <c r="AT23">
        <v>11.061999999999999</v>
      </c>
      <c r="AU23">
        <v>11.587</v>
      </c>
      <c r="AV23">
        <v>12.256</v>
      </c>
      <c r="AW23">
        <v>12.815</v>
      </c>
      <c r="AX23">
        <v>13.287000000000001</v>
      </c>
      <c r="AY23">
        <v>13.785</v>
      </c>
      <c r="AZ23">
        <v>14.218999999999999</v>
      </c>
      <c r="BA23">
        <v>14.718999999999999</v>
      </c>
      <c r="BB23" t="e">
        <f>LRP!#REF!</f>
        <v>#REF!</v>
      </c>
      <c r="BC23" t="e">
        <f>LRP!#REF!</f>
        <v>#REF!</v>
      </c>
      <c r="BD23" t="e">
        <f>LRP!#REF!</f>
        <v>#REF!</v>
      </c>
      <c r="BE23" t="e">
        <f>LRP!#REF!</f>
        <v>#REF!</v>
      </c>
      <c r="BF23" t="e">
        <f>LRP!#REF!</f>
        <v>#REF!</v>
      </c>
      <c r="BG23" t="e">
        <f>LRP!#REF!</f>
        <v>#REF!</v>
      </c>
      <c r="BH23" t="e">
        <f>LRP!#REF!</f>
        <v>#REF!</v>
      </c>
      <c r="BI23" t="e">
        <f>LRP!#REF!</f>
        <v>#REF!</v>
      </c>
      <c r="BJ23" t="e">
        <f>LRP!#REF!</f>
        <v>#REF!</v>
      </c>
      <c r="BK23" t="e">
        <f>LRP!#REF!</f>
        <v>#REF!</v>
      </c>
      <c r="BM23">
        <f t="shared" si="7"/>
        <v>471</v>
      </c>
      <c r="BN23">
        <f t="shared" si="7"/>
        <v>471</v>
      </c>
      <c r="BO23">
        <f t="shared" si="7"/>
        <v>471</v>
      </c>
      <c r="BP23" s="6" t="e">
        <f t="shared" si="34"/>
        <v>#REF!</v>
      </c>
      <c r="BQ23" s="6" t="e">
        <f t="shared" si="35"/>
        <v>#REF!</v>
      </c>
      <c r="BR23" s="6" t="e">
        <f t="shared" si="36"/>
        <v>#REF!</v>
      </c>
      <c r="BS23" s="6" t="e">
        <f t="shared" si="37"/>
        <v>#REF!</v>
      </c>
      <c r="BT23" s="6" t="e">
        <f t="shared" si="38"/>
        <v>#REF!</v>
      </c>
      <c r="BU23" s="6" t="e">
        <f t="shared" si="39"/>
        <v>#REF!</v>
      </c>
      <c r="BV23" s="6" t="e">
        <f t="shared" si="40"/>
        <v>#REF!</v>
      </c>
      <c r="BW23" s="6" t="e">
        <f t="shared" si="41"/>
        <v>#REF!</v>
      </c>
      <c r="BX23" s="6" t="e">
        <f t="shared" si="42"/>
        <v>#REF!</v>
      </c>
      <c r="BY23" s="6" t="e">
        <f t="shared" si="43"/>
        <v>#REF!</v>
      </c>
      <c r="BZ23" s="6" t="e">
        <f t="shared" si="44"/>
        <v>#REF!</v>
      </c>
      <c r="CA23" s="6" t="e">
        <f t="shared" si="45"/>
        <v>#REF!</v>
      </c>
      <c r="CB23" s="6" t="e">
        <f t="shared" si="46"/>
        <v>#REF!</v>
      </c>
      <c r="CC23" s="6" t="e">
        <f t="shared" si="47"/>
        <v>#REF!</v>
      </c>
      <c r="CD23" s="6" t="e">
        <f t="shared" si="48"/>
        <v>#REF!</v>
      </c>
      <c r="CE23" s="6" t="e">
        <f t="shared" si="49"/>
        <v>#REF!</v>
      </c>
      <c r="CF23" s="6" t="e">
        <f t="shared" si="50"/>
        <v>#REF!</v>
      </c>
      <c r="CG23" s="6" t="e">
        <f t="shared" si="51"/>
        <v>#REF!</v>
      </c>
      <c r="CH23" s="6" t="e">
        <f t="shared" si="52"/>
        <v>#REF!</v>
      </c>
      <c r="CI23" s="6" t="e">
        <f t="shared" si="53"/>
        <v>#REF!</v>
      </c>
      <c r="CJ23" s="6" t="e">
        <f t="shared" si="54"/>
        <v>#REF!</v>
      </c>
      <c r="CK23" s="6" t="e">
        <f t="shared" si="55"/>
        <v>#REF!</v>
      </c>
      <c r="CL23" s="6" t="e">
        <f t="shared" si="56"/>
        <v>#REF!</v>
      </c>
      <c r="CM23" s="6" t="e">
        <f t="shared" si="57"/>
        <v>#REF!</v>
      </c>
      <c r="CN23" s="6" t="e">
        <f t="shared" si="58"/>
        <v>#REF!</v>
      </c>
      <c r="CO23" s="6" t="e">
        <f t="shared" si="59"/>
        <v>#REF!</v>
      </c>
      <c r="CP23" s="6" t="e">
        <f t="shared" si="60"/>
        <v>#REF!</v>
      </c>
      <c r="CQ23" s="6" t="e">
        <f t="shared" si="61"/>
        <v>#REF!</v>
      </c>
      <c r="CR23" s="6" t="e">
        <f t="shared" si="62"/>
        <v>#REF!</v>
      </c>
      <c r="CS23" s="6" t="e">
        <f t="shared" si="63"/>
        <v>#REF!</v>
      </c>
      <c r="CU23" s="6" t="e">
        <f t="shared" si="64"/>
        <v>#REF!</v>
      </c>
      <c r="CV23" s="6" t="e">
        <f t="shared" si="65"/>
        <v>#REF!</v>
      </c>
      <c r="CW23" s="6" t="e">
        <f t="shared" si="66"/>
        <v>#REF!</v>
      </c>
      <c r="CX23" s="6" t="e">
        <f t="shared" si="67"/>
        <v>#REF!</v>
      </c>
      <c r="CY23" s="6" t="e">
        <f t="shared" si="68"/>
        <v>#REF!</v>
      </c>
      <c r="CZ23" s="6" t="e">
        <f t="shared" si="69"/>
        <v>#REF!</v>
      </c>
      <c r="DA23" s="6" t="e">
        <f t="shared" si="70"/>
        <v>#REF!</v>
      </c>
      <c r="DB23" s="6" t="e">
        <f t="shared" si="71"/>
        <v>#REF!</v>
      </c>
      <c r="DC23" s="6" t="e">
        <f t="shared" si="72"/>
        <v>#REF!</v>
      </c>
      <c r="DD23" s="6" t="e">
        <f t="shared" si="73"/>
        <v>#REF!</v>
      </c>
      <c r="DE23" s="6" t="e">
        <f t="shared" si="74"/>
        <v>#REF!</v>
      </c>
      <c r="DF23" s="6" t="e">
        <f t="shared" si="75"/>
        <v>#REF!</v>
      </c>
      <c r="DG23" s="6" t="e">
        <f t="shared" si="76"/>
        <v>#REF!</v>
      </c>
      <c r="DH23" s="6" t="e">
        <f t="shared" si="77"/>
        <v>#REF!</v>
      </c>
      <c r="DI23" s="6" t="e">
        <f t="shared" si="78"/>
        <v>#REF!</v>
      </c>
      <c r="DJ23" s="6" t="e">
        <f t="shared" si="79"/>
        <v>#REF!</v>
      </c>
      <c r="DK23" s="6" t="e">
        <f t="shared" si="80"/>
        <v>#REF!</v>
      </c>
      <c r="DL23" s="6" t="e">
        <f t="shared" si="81"/>
        <v>#REF!</v>
      </c>
      <c r="DM23" s="6" t="e">
        <f t="shared" si="82"/>
        <v>#REF!</v>
      </c>
      <c r="DN23" s="6" t="e">
        <f t="shared" si="83"/>
        <v>#REF!</v>
      </c>
      <c r="DO23" s="6" t="e">
        <f t="shared" si="84"/>
        <v>#REF!</v>
      </c>
      <c r="DP23" s="6" t="e">
        <f t="shared" si="85"/>
        <v>#REF!</v>
      </c>
      <c r="DQ23" s="6" t="e">
        <f t="shared" si="86"/>
        <v>#REF!</v>
      </c>
      <c r="DR23" s="6" t="e">
        <f t="shared" si="87"/>
        <v>#REF!</v>
      </c>
      <c r="DS23" s="6" t="e">
        <f t="shared" si="88"/>
        <v>#REF!</v>
      </c>
      <c r="DT23" s="6" t="e">
        <f t="shared" si="89"/>
        <v>#REF!</v>
      </c>
      <c r="DU23" s="6" t="e">
        <f t="shared" si="90"/>
        <v>#REF!</v>
      </c>
      <c r="DV23" s="6" t="e">
        <f t="shared" si="91"/>
        <v>#REF!</v>
      </c>
      <c r="DW23" s="6" t="e">
        <f t="shared" si="92"/>
        <v>#REF!</v>
      </c>
      <c r="DX23" s="6" t="e">
        <f t="shared" si="93"/>
        <v>#REF!</v>
      </c>
      <c r="DZ23" s="6" t="e">
        <f t="shared" si="94"/>
        <v>#REF!</v>
      </c>
      <c r="EA23" s="6" t="e">
        <f t="shared" si="95"/>
        <v>#REF!</v>
      </c>
      <c r="EB23" s="6" t="e">
        <f t="shared" si="96"/>
        <v>#REF!</v>
      </c>
      <c r="EC23" s="6" t="e">
        <f t="shared" si="97"/>
        <v>#REF!</v>
      </c>
      <c r="ED23" s="6" t="e">
        <f t="shared" si="98"/>
        <v>#REF!</v>
      </c>
      <c r="EE23" s="6" t="e">
        <f t="shared" si="99"/>
        <v>#REF!</v>
      </c>
      <c r="EF23" s="6" t="e">
        <f t="shared" si="100"/>
        <v>#REF!</v>
      </c>
      <c r="EG23" s="6" t="e">
        <f t="shared" si="101"/>
        <v>#REF!</v>
      </c>
      <c r="EH23" s="6" t="e">
        <f t="shared" si="102"/>
        <v>#REF!</v>
      </c>
      <c r="EI23" s="6" t="e">
        <f t="shared" si="103"/>
        <v>#REF!</v>
      </c>
      <c r="EJ23" s="6" t="e">
        <f t="shared" si="104"/>
        <v>#REF!</v>
      </c>
      <c r="EK23" s="6" t="e">
        <f t="shared" si="105"/>
        <v>#REF!</v>
      </c>
      <c r="EL23" s="6" t="e">
        <f t="shared" si="106"/>
        <v>#REF!</v>
      </c>
      <c r="EM23" s="6" t="e">
        <f t="shared" si="107"/>
        <v>#REF!</v>
      </c>
      <c r="EN23" s="6" t="e">
        <f t="shared" si="108"/>
        <v>#REF!</v>
      </c>
      <c r="EO23" s="6" t="e">
        <f t="shared" si="109"/>
        <v>#REF!</v>
      </c>
      <c r="EP23" s="6" t="e">
        <f t="shared" si="110"/>
        <v>#REF!</v>
      </c>
      <c r="EQ23" s="6" t="e">
        <f t="shared" si="111"/>
        <v>#REF!</v>
      </c>
      <c r="ER23" s="6" t="e">
        <f t="shared" si="112"/>
        <v>#REF!</v>
      </c>
      <c r="ES23" s="6" t="e">
        <f t="shared" si="113"/>
        <v>#REF!</v>
      </c>
      <c r="ET23" s="6" t="e">
        <f t="shared" si="114"/>
        <v>#REF!</v>
      </c>
      <c r="EU23" s="6" t="e">
        <f t="shared" si="115"/>
        <v>#REF!</v>
      </c>
      <c r="EV23" s="6" t="e">
        <f t="shared" si="116"/>
        <v>#REF!</v>
      </c>
      <c r="EW23" s="6" t="e">
        <f t="shared" si="117"/>
        <v>#REF!</v>
      </c>
      <c r="EX23" s="6" t="e">
        <f t="shared" si="118"/>
        <v>#REF!</v>
      </c>
      <c r="EY23" s="6" t="e">
        <f t="shared" si="119"/>
        <v>#REF!</v>
      </c>
      <c r="EZ23" s="6" t="e">
        <f t="shared" si="120"/>
        <v>#REF!</v>
      </c>
      <c r="FA23" s="6" t="e">
        <f t="shared" si="121"/>
        <v>#REF!</v>
      </c>
      <c r="FB23" s="6" t="e">
        <f t="shared" si="122"/>
        <v>#REF!</v>
      </c>
      <c r="FC23" s="6" t="e">
        <f t="shared" si="123"/>
        <v>#REF!</v>
      </c>
      <c r="FE23" s="6" t="e">
        <f t="shared" si="124"/>
        <v>#REF!</v>
      </c>
      <c r="FF23" s="6" t="e">
        <f t="shared" si="125"/>
        <v>#REF!</v>
      </c>
      <c r="FG23" s="6" t="e">
        <f t="shared" si="126"/>
        <v>#REF!</v>
      </c>
      <c r="FH23" s="6" t="e">
        <f t="shared" si="127"/>
        <v>#REF!</v>
      </c>
      <c r="FI23" s="6" t="e">
        <f t="shared" si="128"/>
        <v>#REF!</v>
      </c>
      <c r="FJ23" s="6" t="e">
        <f t="shared" si="129"/>
        <v>#REF!</v>
      </c>
      <c r="FK23" s="6" t="e">
        <f t="shared" si="130"/>
        <v>#REF!</v>
      </c>
      <c r="FL23" s="6" t="e">
        <f t="shared" si="131"/>
        <v>#REF!</v>
      </c>
      <c r="FM23" s="6" t="e">
        <f t="shared" si="132"/>
        <v>#REF!</v>
      </c>
      <c r="FN23" s="6" t="e">
        <f t="shared" si="133"/>
        <v>#REF!</v>
      </c>
      <c r="FO23" s="6" t="e">
        <f t="shared" si="134"/>
        <v>#REF!</v>
      </c>
      <c r="FP23" s="6" t="e">
        <f t="shared" si="135"/>
        <v>#REF!</v>
      </c>
      <c r="FQ23" s="6" t="e">
        <f t="shared" si="136"/>
        <v>#REF!</v>
      </c>
      <c r="FR23" s="6" t="e">
        <f t="shared" si="137"/>
        <v>#REF!</v>
      </c>
      <c r="FS23" s="6" t="e">
        <f t="shared" si="138"/>
        <v>#REF!</v>
      </c>
      <c r="FT23" s="6" t="e">
        <f t="shared" si="139"/>
        <v>#REF!</v>
      </c>
      <c r="FU23" s="6" t="e">
        <f t="shared" si="140"/>
        <v>#REF!</v>
      </c>
      <c r="FV23" s="6" t="e">
        <f t="shared" si="141"/>
        <v>#REF!</v>
      </c>
      <c r="FW23" s="6" t="e">
        <f t="shared" si="142"/>
        <v>#REF!</v>
      </c>
      <c r="FX23" s="6" t="e">
        <f t="shared" si="143"/>
        <v>#REF!</v>
      </c>
      <c r="FY23" s="6" t="e">
        <f t="shared" si="144"/>
        <v>#REF!</v>
      </c>
      <c r="FZ23" s="6" t="e">
        <f t="shared" si="145"/>
        <v>#REF!</v>
      </c>
      <c r="GA23" s="6" t="e">
        <f t="shared" si="146"/>
        <v>#REF!</v>
      </c>
      <c r="GB23" s="6" t="e">
        <f t="shared" si="147"/>
        <v>#REF!</v>
      </c>
      <c r="GC23" s="6" t="e">
        <f t="shared" si="148"/>
        <v>#REF!</v>
      </c>
      <c r="GD23" s="6" t="e">
        <f t="shared" si="149"/>
        <v>#REF!</v>
      </c>
      <c r="GE23" s="6" t="e">
        <f t="shared" si="150"/>
        <v>#REF!</v>
      </c>
      <c r="GF23" s="6" t="e">
        <f t="shared" si="151"/>
        <v>#REF!</v>
      </c>
      <c r="GG23" s="6" t="e">
        <f t="shared" si="152"/>
        <v>#REF!</v>
      </c>
      <c r="GH23" s="6" t="e">
        <f t="shared" si="153"/>
        <v>#REF!</v>
      </c>
    </row>
    <row r="24" spans="1:190" x14ac:dyDescent="0.3">
      <c r="A24">
        <f t="shared" si="154"/>
        <v>20</v>
      </c>
      <c r="B24">
        <f t="shared" si="6"/>
        <v>471</v>
      </c>
      <c r="C24" s="64" t="e">
        <f>BO24*EXP('Capital Market Assumptions'!#REF!+'Capital Market Assumptions'!#REF!*'Random Draws'!B23)</f>
        <v>#REF!</v>
      </c>
      <c r="D24" s="64" t="e">
        <f>BP24*EXP('Capital Market Assumptions'!#REF!+'Capital Market Assumptions'!#REF!*'Random Draws'!C23)</f>
        <v>#REF!</v>
      </c>
      <c r="E24" s="64" t="e">
        <f>BQ24*EXP('Capital Market Assumptions'!#REF!+'Capital Market Assumptions'!#REF!*'Random Draws'!D23)</f>
        <v>#REF!</v>
      </c>
      <c r="F24" s="64" t="e">
        <f>BR24*EXP('Capital Market Assumptions'!#REF!+'Capital Market Assumptions'!#REF!*'Random Draws'!E23)</f>
        <v>#REF!</v>
      </c>
      <c r="G24" s="64" t="e">
        <f>BS24*EXP('Capital Market Assumptions'!#REF!+'Capital Market Assumptions'!#REF!*'Random Draws'!F23)</f>
        <v>#REF!</v>
      </c>
      <c r="H24" s="6" t="e">
        <f>BT24*EXP('Capital Market Assumptions'!$B$44+'Capital Market Assumptions'!$B$45*'Random Draws'!G23)</f>
        <v>#REF!</v>
      </c>
      <c r="I24" s="6" t="e">
        <f>BU24*EXP('Capital Market Assumptions'!$B$44+'Capital Market Assumptions'!$B$45*'Random Draws'!H23)</f>
        <v>#REF!</v>
      </c>
      <c r="J24" s="6" t="e">
        <f>BV24*EXP('Capital Market Assumptions'!$B$44+'Capital Market Assumptions'!$B$45*'Random Draws'!I23)</f>
        <v>#REF!</v>
      </c>
      <c r="K24" s="6" t="e">
        <f>BW24*EXP('Capital Market Assumptions'!$B$44+'Capital Market Assumptions'!$B$45*'Random Draws'!J23)</f>
        <v>#REF!</v>
      </c>
      <c r="L24" s="6" t="e">
        <f>BX24*EXP('Capital Market Assumptions'!$B$44+'Capital Market Assumptions'!$B$45*'Random Draws'!K23)</f>
        <v>#REF!</v>
      </c>
      <c r="M24" s="6" t="e">
        <f>BY24*EXP('Capital Market Assumptions'!$B$44+'Capital Market Assumptions'!$B$45*'Random Draws'!L23)</f>
        <v>#REF!</v>
      </c>
      <c r="N24" s="6" t="e">
        <f>BZ24*EXP('Capital Market Assumptions'!$B$44+'Capital Market Assumptions'!$B$45*'Random Draws'!M23)</f>
        <v>#REF!</v>
      </c>
      <c r="O24" s="6" t="e">
        <f>CA24*EXP('Capital Market Assumptions'!$B$44+'Capital Market Assumptions'!$B$45*'Random Draws'!N23)</f>
        <v>#REF!</v>
      </c>
      <c r="P24" s="6" t="e">
        <f>CB24*EXP('Capital Market Assumptions'!$B$44+'Capital Market Assumptions'!$B$45*'Random Draws'!O23)</f>
        <v>#REF!</v>
      </c>
      <c r="Q24" s="6" t="e">
        <f>CC24*EXP('Capital Market Assumptions'!$B$44+'Capital Market Assumptions'!$B$45*'Random Draws'!P23)</f>
        <v>#REF!</v>
      </c>
      <c r="R24" s="6" t="e">
        <f>CD24*EXP('Capital Market Assumptions'!$B$44+'Capital Market Assumptions'!$B$45*'Random Draws'!Q23)</f>
        <v>#REF!</v>
      </c>
      <c r="S24" s="6" t="e">
        <f>CE24*EXP('Capital Market Assumptions'!$B$44+'Capital Market Assumptions'!$B$45*'Random Draws'!R23)</f>
        <v>#REF!</v>
      </c>
      <c r="T24" s="6" t="e">
        <f>CF24*EXP('Capital Market Assumptions'!$B$44+'Capital Market Assumptions'!$B$45*'Random Draws'!S23)</f>
        <v>#REF!</v>
      </c>
      <c r="U24" s="6" t="e">
        <f>CG24*EXP('Capital Market Assumptions'!$B$44+'Capital Market Assumptions'!$B$45*'Random Draws'!T23)</f>
        <v>#REF!</v>
      </c>
      <c r="V24" s="6" t="e">
        <f>CH24*EXP('Capital Market Assumptions'!$B$44+'Capital Market Assumptions'!$B$45*'Random Draws'!U23)</f>
        <v>#REF!</v>
      </c>
      <c r="W24" s="6" t="e">
        <f>CI24*EXP('Capital Market Assumptions'!$B$44+'Capital Market Assumptions'!$B$45*'Random Draws'!V23)</f>
        <v>#REF!</v>
      </c>
      <c r="X24" s="6" t="e">
        <f>CJ24*EXP('Capital Market Assumptions'!$B$44+'Capital Market Assumptions'!$B$45*'Random Draws'!W23)</f>
        <v>#REF!</v>
      </c>
      <c r="Y24" s="6" t="e">
        <f>CK24*EXP('Capital Market Assumptions'!$B$44+'Capital Market Assumptions'!$B$45*'Random Draws'!X23)</f>
        <v>#REF!</v>
      </c>
      <c r="Z24" s="6" t="e">
        <f>CL24*EXP('Capital Market Assumptions'!$B$44+'Capital Market Assumptions'!$B$45*'Random Draws'!Y23)</f>
        <v>#REF!</v>
      </c>
      <c r="AA24" s="6" t="e">
        <f>CM24*EXP('Capital Market Assumptions'!$B$44+'Capital Market Assumptions'!$B$45*'Random Draws'!Z23)</f>
        <v>#REF!</v>
      </c>
      <c r="AB24" s="6" t="e">
        <f>CN24*EXP('Capital Market Assumptions'!$B$44+'Capital Market Assumptions'!$B$45*'Random Draws'!AA23)</f>
        <v>#REF!</v>
      </c>
      <c r="AC24" s="6" t="e">
        <f>CO24*EXP('Capital Market Assumptions'!$B$44+'Capital Market Assumptions'!$B$45*'Random Draws'!AB23)</f>
        <v>#REF!</v>
      </c>
      <c r="AD24" s="6" t="e">
        <f>CP24*EXP('Capital Market Assumptions'!$B$44+'Capital Market Assumptions'!$B$45*'Random Draws'!AC23)</f>
        <v>#REF!</v>
      </c>
      <c r="AE24" s="6" t="e">
        <f>CQ24*EXP('Capital Market Assumptions'!$B$44+'Capital Market Assumptions'!$B$45*'Random Draws'!AD23)</f>
        <v>#REF!</v>
      </c>
      <c r="AF24" s="6" t="e">
        <f>CR24*EXP('Capital Market Assumptions'!$B$44+'Capital Market Assumptions'!$B$45*'Random Draws'!AE23)</f>
        <v>#REF!</v>
      </c>
      <c r="AH24">
        <f t="shared" si="24"/>
        <v>4.2999999999999261E-2</v>
      </c>
      <c r="AI24">
        <f t="shared" si="25"/>
        <v>1.0600000000000023</v>
      </c>
      <c r="AJ24">
        <f t="shared" si="26"/>
        <v>2.0930000000000035</v>
      </c>
      <c r="AK24">
        <f t="shared" si="27"/>
        <v>3.1530000000000058</v>
      </c>
      <c r="AL24">
        <f t="shared" si="28"/>
        <v>4.2659999999999911</v>
      </c>
      <c r="AM24">
        <f t="shared" si="29"/>
        <v>5.3020000000000067</v>
      </c>
      <c r="AN24">
        <f t="shared" si="30"/>
        <v>6.3569999999999993</v>
      </c>
      <c r="AO24">
        <f t="shared" si="31"/>
        <v>7.3900000000000006</v>
      </c>
      <c r="AP24">
        <f t="shared" si="32"/>
        <v>8.3549999999999898</v>
      </c>
      <c r="AQ24">
        <f t="shared" si="33"/>
        <v>9.2480000000000047</v>
      </c>
      <c r="AR24">
        <v>9.9540000000000006</v>
      </c>
      <c r="AS24">
        <v>10.536</v>
      </c>
      <c r="AT24">
        <v>11.061999999999999</v>
      </c>
      <c r="AU24">
        <v>11.587</v>
      </c>
      <c r="AV24">
        <v>12.256</v>
      </c>
      <c r="AW24">
        <v>12.815</v>
      </c>
      <c r="AX24">
        <v>13.287000000000001</v>
      </c>
      <c r="AY24">
        <v>13.785</v>
      </c>
      <c r="AZ24">
        <v>14.218999999999999</v>
      </c>
      <c r="BA24">
        <v>14.718999999999999</v>
      </c>
      <c r="BB24" t="e">
        <f>LRP!#REF!</f>
        <v>#REF!</v>
      </c>
      <c r="BC24" t="e">
        <f>LRP!#REF!</f>
        <v>#REF!</v>
      </c>
      <c r="BD24" t="e">
        <f>LRP!#REF!</f>
        <v>#REF!</v>
      </c>
      <c r="BE24" t="e">
        <f>LRP!#REF!</f>
        <v>#REF!</v>
      </c>
      <c r="BF24" t="e">
        <f>LRP!#REF!</f>
        <v>#REF!</v>
      </c>
      <c r="BG24" t="e">
        <f>LRP!#REF!</f>
        <v>#REF!</v>
      </c>
      <c r="BH24" t="e">
        <f>LRP!#REF!</f>
        <v>#REF!</v>
      </c>
      <c r="BI24" t="e">
        <f>LRP!#REF!</f>
        <v>#REF!</v>
      </c>
      <c r="BJ24" t="e">
        <f>LRP!#REF!</f>
        <v>#REF!</v>
      </c>
      <c r="BK24" t="e">
        <f>LRP!#REF!</f>
        <v>#REF!</v>
      </c>
      <c r="BM24">
        <f t="shared" si="7"/>
        <v>471</v>
      </c>
      <c r="BN24">
        <f t="shared" si="7"/>
        <v>471</v>
      </c>
      <c r="BO24">
        <f t="shared" si="7"/>
        <v>471</v>
      </c>
      <c r="BP24" s="6" t="e">
        <f t="shared" si="34"/>
        <v>#REF!</v>
      </c>
      <c r="BQ24" s="6" t="e">
        <f t="shared" si="35"/>
        <v>#REF!</v>
      </c>
      <c r="BR24" s="6" t="e">
        <f t="shared" si="36"/>
        <v>#REF!</v>
      </c>
      <c r="BS24" s="6" t="e">
        <f t="shared" si="37"/>
        <v>#REF!</v>
      </c>
      <c r="BT24" s="6" t="e">
        <f t="shared" si="38"/>
        <v>#REF!</v>
      </c>
      <c r="BU24" s="6" t="e">
        <f t="shared" si="39"/>
        <v>#REF!</v>
      </c>
      <c r="BV24" s="6" t="e">
        <f t="shared" si="40"/>
        <v>#REF!</v>
      </c>
      <c r="BW24" s="6" t="e">
        <f t="shared" si="41"/>
        <v>#REF!</v>
      </c>
      <c r="BX24" s="6" t="e">
        <f t="shared" si="42"/>
        <v>#REF!</v>
      </c>
      <c r="BY24" s="6" t="e">
        <f t="shared" si="43"/>
        <v>#REF!</v>
      </c>
      <c r="BZ24" s="6" t="e">
        <f t="shared" si="44"/>
        <v>#REF!</v>
      </c>
      <c r="CA24" s="6" t="e">
        <f t="shared" si="45"/>
        <v>#REF!</v>
      </c>
      <c r="CB24" s="6" t="e">
        <f t="shared" si="46"/>
        <v>#REF!</v>
      </c>
      <c r="CC24" s="6" t="e">
        <f t="shared" si="47"/>
        <v>#REF!</v>
      </c>
      <c r="CD24" s="6" t="e">
        <f t="shared" si="48"/>
        <v>#REF!</v>
      </c>
      <c r="CE24" s="6" t="e">
        <f t="shared" si="49"/>
        <v>#REF!</v>
      </c>
      <c r="CF24" s="6" t="e">
        <f t="shared" si="50"/>
        <v>#REF!</v>
      </c>
      <c r="CG24" s="6" t="e">
        <f t="shared" si="51"/>
        <v>#REF!</v>
      </c>
      <c r="CH24" s="6" t="e">
        <f t="shared" si="52"/>
        <v>#REF!</v>
      </c>
      <c r="CI24" s="6" t="e">
        <f t="shared" si="53"/>
        <v>#REF!</v>
      </c>
      <c r="CJ24" s="6" t="e">
        <f t="shared" si="54"/>
        <v>#REF!</v>
      </c>
      <c r="CK24" s="6" t="e">
        <f t="shared" si="55"/>
        <v>#REF!</v>
      </c>
      <c r="CL24" s="6" t="e">
        <f t="shared" si="56"/>
        <v>#REF!</v>
      </c>
      <c r="CM24" s="6" t="e">
        <f t="shared" si="57"/>
        <v>#REF!</v>
      </c>
      <c r="CN24" s="6" t="e">
        <f t="shared" si="58"/>
        <v>#REF!</v>
      </c>
      <c r="CO24" s="6" t="e">
        <f t="shared" si="59"/>
        <v>#REF!</v>
      </c>
      <c r="CP24" s="6" t="e">
        <f t="shared" si="60"/>
        <v>#REF!</v>
      </c>
      <c r="CQ24" s="6" t="e">
        <f t="shared" si="61"/>
        <v>#REF!</v>
      </c>
      <c r="CR24" s="6" t="e">
        <f t="shared" si="62"/>
        <v>#REF!</v>
      </c>
      <c r="CS24" s="6" t="e">
        <f t="shared" si="63"/>
        <v>#REF!</v>
      </c>
      <c r="CU24" s="6" t="e">
        <f t="shared" si="64"/>
        <v>#REF!</v>
      </c>
      <c r="CV24" s="6" t="e">
        <f t="shared" si="65"/>
        <v>#REF!</v>
      </c>
      <c r="CW24" s="6" t="e">
        <f t="shared" si="66"/>
        <v>#REF!</v>
      </c>
      <c r="CX24" s="6" t="e">
        <f t="shared" si="67"/>
        <v>#REF!</v>
      </c>
      <c r="CY24" s="6" t="e">
        <f t="shared" si="68"/>
        <v>#REF!</v>
      </c>
      <c r="CZ24" s="6" t="e">
        <f t="shared" si="69"/>
        <v>#REF!</v>
      </c>
      <c r="DA24" s="6" t="e">
        <f t="shared" si="70"/>
        <v>#REF!</v>
      </c>
      <c r="DB24" s="6" t="e">
        <f t="shared" si="71"/>
        <v>#REF!</v>
      </c>
      <c r="DC24" s="6" t="e">
        <f t="shared" si="72"/>
        <v>#REF!</v>
      </c>
      <c r="DD24" s="6" t="e">
        <f t="shared" si="73"/>
        <v>#REF!</v>
      </c>
      <c r="DE24" s="6" t="e">
        <f t="shared" si="74"/>
        <v>#REF!</v>
      </c>
      <c r="DF24" s="6" t="e">
        <f t="shared" si="75"/>
        <v>#REF!</v>
      </c>
      <c r="DG24" s="6" t="e">
        <f t="shared" si="76"/>
        <v>#REF!</v>
      </c>
      <c r="DH24" s="6" t="e">
        <f t="shared" si="77"/>
        <v>#REF!</v>
      </c>
      <c r="DI24" s="6" t="e">
        <f t="shared" si="78"/>
        <v>#REF!</v>
      </c>
      <c r="DJ24" s="6" t="e">
        <f t="shared" si="79"/>
        <v>#REF!</v>
      </c>
      <c r="DK24" s="6" t="e">
        <f t="shared" si="80"/>
        <v>#REF!</v>
      </c>
      <c r="DL24" s="6" t="e">
        <f t="shared" si="81"/>
        <v>#REF!</v>
      </c>
      <c r="DM24" s="6" t="e">
        <f t="shared" si="82"/>
        <v>#REF!</v>
      </c>
      <c r="DN24" s="6" t="e">
        <f t="shared" si="83"/>
        <v>#REF!</v>
      </c>
      <c r="DO24" s="6" t="e">
        <f t="shared" si="84"/>
        <v>#REF!</v>
      </c>
      <c r="DP24" s="6" t="e">
        <f t="shared" si="85"/>
        <v>#REF!</v>
      </c>
      <c r="DQ24" s="6" t="e">
        <f t="shared" si="86"/>
        <v>#REF!</v>
      </c>
      <c r="DR24" s="6" t="e">
        <f t="shared" si="87"/>
        <v>#REF!</v>
      </c>
      <c r="DS24" s="6" t="e">
        <f t="shared" si="88"/>
        <v>#REF!</v>
      </c>
      <c r="DT24" s="6" t="e">
        <f t="shared" si="89"/>
        <v>#REF!</v>
      </c>
      <c r="DU24" s="6" t="e">
        <f t="shared" si="90"/>
        <v>#REF!</v>
      </c>
      <c r="DV24" s="6" t="e">
        <f t="shared" si="91"/>
        <v>#REF!</v>
      </c>
      <c r="DW24" s="6" t="e">
        <f t="shared" si="92"/>
        <v>#REF!</v>
      </c>
      <c r="DX24" s="6" t="e">
        <f t="shared" si="93"/>
        <v>#REF!</v>
      </c>
      <c r="DZ24" s="6" t="e">
        <f t="shared" si="94"/>
        <v>#REF!</v>
      </c>
      <c r="EA24" s="6" t="e">
        <f t="shared" si="95"/>
        <v>#REF!</v>
      </c>
      <c r="EB24" s="6" t="e">
        <f t="shared" si="96"/>
        <v>#REF!</v>
      </c>
      <c r="EC24" s="6" t="e">
        <f t="shared" si="97"/>
        <v>#REF!</v>
      </c>
      <c r="ED24" s="6" t="e">
        <f t="shared" si="98"/>
        <v>#REF!</v>
      </c>
      <c r="EE24" s="6" t="e">
        <f t="shared" si="99"/>
        <v>#REF!</v>
      </c>
      <c r="EF24" s="6" t="e">
        <f t="shared" si="100"/>
        <v>#REF!</v>
      </c>
      <c r="EG24" s="6" t="e">
        <f t="shared" si="101"/>
        <v>#REF!</v>
      </c>
      <c r="EH24" s="6" t="e">
        <f t="shared" si="102"/>
        <v>#REF!</v>
      </c>
      <c r="EI24" s="6" t="e">
        <f t="shared" si="103"/>
        <v>#REF!</v>
      </c>
      <c r="EJ24" s="6" t="e">
        <f t="shared" si="104"/>
        <v>#REF!</v>
      </c>
      <c r="EK24" s="6" t="e">
        <f t="shared" si="105"/>
        <v>#REF!</v>
      </c>
      <c r="EL24" s="6" t="e">
        <f t="shared" si="106"/>
        <v>#REF!</v>
      </c>
      <c r="EM24" s="6" t="e">
        <f t="shared" si="107"/>
        <v>#REF!</v>
      </c>
      <c r="EN24" s="6" t="e">
        <f t="shared" si="108"/>
        <v>#REF!</v>
      </c>
      <c r="EO24" s="6" t="e">
        <f t="shared" si="109"/>
        <v>#REF!</v>
      </c>
      <c r="EP24" s="6" t="e">
        <f t="shared" si="110"/>
        <v>#REF!</v>
      </c>
      <c r="EQ24" s="6" t="e">
        <f t="shared" si="111"/>
        <v>#REF!</v>
      </c>
      <c r="ER24" s="6" t="e">
        <f t="shared" si="112"/>
        <v>#REF!</v>
      </c>
      <c r="ES24" s="6" t="e">
        <f t="shared" si="113"/>
        <v>#REF!</v>
      </c>
      <c r="ET24" s="6" t="e">
        <f t="shared" si="114"/>
        <v>#REF!</v>
      </c>
      <c r="EU24" s="6" t="e">
        <f t="shared" si="115"/>
        <v>#REF!</v>
      </c>
      <c r="EV24" s="6" t="e">
        <f t="shared" si="116"/>
        <v>#REF!</v>
      </c>
      <c r="EW24" s="6" t="e">
        <f t="shared" si="117"/>
        <v>#REF!</v>
      </c>
      <c r="EX24" s="6" t="e">
        <f t="shared" si="118"/>
        <v>#REF!</v>
      </c>
      <c r="EY24" s="6" t="e">
        <f t="shared" si="119"/>
        <v>#REF!</v>
      </c>
      <c r="EZ24" s="6" t="e">
        <f t="shared" si="120"/>
        <v>#REF!</v>
      </c>
      <c r="FA24" s="6" t="e">
        <f t="shared" si="121"/>
        <v>#REF!</v>
      </c>
      <c r="FB24" s="6" t="e">
        <f t="shared" si="122"/>
        <v>#REF!</v>
      </c>
      <c r="FC24" s="6" t="e">
        <f t="shared" si="123"/>
        <v>#REF!</v>
      </c>
      <c r="FE24" s="6" t="e">
        <f t="shared" si="124"/>
        <v>#REF!</v>
      </c>
      <c r="FF24" s="6" t="e">
        <f t="shared" si="125"/>
        <v>#REF!</v>
      </c>
      <c r="FG24" s="6" t="e">
        <f t="shared" si="126"/>
        <v>#REF!</v>
      </c>
      <c r="FH24" s="6" t="e">
        <f t="shared" si="127"/>
        <v>#REF!</v>
      </c>
      <c r="FI24" s="6" t="e">
        <f t="shared" si="128"/>
        <v>#REF!</v>
      </c>
      <c r="FJ24" s="6" t="e">
        <f t="shared" si="129"/>
        <v>#REF!</v>
      </c>
      <c r="FK24" s="6" t="e">
        <f t="shared" si="130"/>
        <v>#REF!</v>
      </c>
      <c r="FL24" s="6" t="e">
        <f t="shared" si="131"/>
        <v>#REF!</v>
      </c>
      <c r="FM24" s="6" t="e">
        <f t="shared" si="132"/>
        <v>#REF!</v>
      </c>
      <c r="FN24" s="6" t="e">
        <f t="shared" si="133"/>
        <v>#REF!</v>
      </c>
      <c r="FO24" s="6" t="e">
        <f t="shared" si="134"/>
        <v>#REF!</v>
      </c>
      <c r="FP24" s="6" t="e">
        <f t="shared" si="135"/>
        <v>#REF!</v>
      </c>
      <c r="FQ24" s="6" t="e">
        <f t="shared" si="136"/>
        <v>#REF!</v>
      </c>
      <c r="FR24" s="6" t="e">
        <f t="shared" si="137"/>
        <v>#REF!</v>
      </c>
      <c r="FS24" s="6" t="e">
        <f t="shared" si="138"/>
        <v>#REF!</v>
      </c>
      <c r="FT24" s="6" t="e">
        <f t="shared" si="139"/>
        <v>#REF!</v>
      </c>
      <c r="FU24" s="6" t="e">
        <f t="shared" si="140"/>
        <v>#REF!</v>
      </c>
      <c r="FV24" s="6" t="e">
        <f t="shared" si="141"/>
        <v>#REF!</v>
      </c>
      <c r="FW24" s="6" t="e">
        <f t="shared" si="142"/>
        <v>#REF!</v>
      </c>
      <c r="FX24" s="6" t="e">
        <f t="shared" si="143"/>
        <v>#REF!</v>
      </c>
      <c r="FY24" s="6" t="e">
        <f t="shared" si="144"/>
        <v>#REF!</v>
      </c>
      <c r="FZ24" s="6" t="e">
        <f t="shared" si="145"/>
        <v>#REF!</v>
      </c>
      <c r="GA24" s="6" t="e">
        <f t="shared" si="146"/>
        <v>#REF!</v>
      </c>
      <c r="GB24" s="6" t="e">
        <f t="shared" si="147"/>
        <v>#REF!</v>
      </c>
      <c r="GC24" s="6" t="e">
        <f t="shared" si="148"/>
        <v>#REF!</v>
      </c>
      <c r="GD24" s="6" t="e">
        <f t="shared" si="149"/>
        <v>#REF!</v>
      </c>
      <c r="GE24" s="6" t="e">
        <f t="shared" si="150"/>
        <v>#REF!</v>
      </c>
      <c r="GF24" s="6" t="e">
        <f t="shared" si="151"/>
        <v>#REF!</v>
      </c>
      <c r="GG24" s="6" t="e">
        <f t="shared" si="152"/>
        <v>#REF!</v>
      </c>
      <c r="GH24" s="6" t="e">
        <f t="shared" si="153"/>
        <v>#REF!</v>
      </c>
    </row>
    <row r="25" spans="1:190" x14ac:dyDescent="0.3">
      <c r="A25">
        <f t="shared" si="154"/>
        <v>21</v>
      </c>
      <c r="B25">
        <f t="shared" si="6"/>
        <v>471</v>
      </c>
      <c r="C25" s="64" t="e">
        <f>BO25*EXP('Capital Market Assumptions'!#REF!+'Capital Market Assumptions'!#REF!*'Random Draws'!B24)</f>
        <v>#REF!</v>
      </c>
      <c r="D25" s="64" t="e">
        <f>BP25*EXP('Capital Market Assumptions'!#REF!+'Capital Market Assumptions'!#REF!*'Random Draws'!C24)</f>
        <v>#REF!</v>
      </c>
      <c r="E25" s="64" t="e">
        <f>BQ25*EXP('Capital Market Assumptions'!#REF!+'Capital Market Assumptions'!#REF!*'Random Draws'!D24)</f>
        <v>#REF!</v>
      </c>
      <c r="F25" s="64" t="e">
        <f>BR25*EXP('Capital Market Assumptions'!#REF!+'Capital Market Assumptions'!#REF!*'Random Draws'!E24)</f>
        <v>#REF!</v>
      </c>
      <c r="G25" s="64" t="e">
        <f>BS25*EXP('Capital Market Assumptions'!#REF!+'Capital Market Assumptions'!#REF!*'Random Draws'!F24)</f>
        <v>#REF!</v>
      </c>
      <c r="H25" s="6" t="e">
        <f>BT25*EXP('Capital Market Assumptions'!$B$44+'Capital Market Assumptions'!$B$45*'Random Draws'!G24)</f>
        <v>#REF!</v>
      </c>
      <c r="I25" s="6" t="e">
        <f>BU25*EXP('Capital Market Assumptions'!$B$44+'Capital Market Assumptions'!$B$45*'Random Draws'!H24)</f>
        <v>#REF!</v>
      </c>
      <c r="J25" s="6" t="e">
        <f>BV25*EXP('Capital Market Assumptions'!$B$44+'Capital Market Assumptions'!$B$45*'Random Draws'!I24)</f>
        <v>#REF!</v>
      </c>
      <c r="K25" s="6" t="e">
        <f>BW25*EXP('Capital Market Assumptions'!$B$44+'Capital Market Assumptions'!$B$45*'Random Draws'!J24)</f>
        <v>#REF!</v>
      </c>
      <c r="L25" s="6" t="e">
        <f>BX25*EXP('Capital Market Assumptions'!$B$44+'Capital Market Assumptions'!$B$45*'Random Draws'!K24)</f>
        <v>#REF!</v>
      </c>
      <c r="M25" s="6" t="e">
        <f>BY25*EXP('Capital Market Assumptions'!$B$44+'Capital Market Assumptions'!$B$45*'Random Draws'!L24)</f>
        <v>#REF!</v>
      </c>
      <c r="N25" s="6" t="e">
        <f>BZ25*EXP('Capital Market Assumptions'!$B$44+'Capital Market Assumptions'!$B$45*'Random Draws'!M24)</f>
        <v>#REF!</v>
      </c>
      <c r="O25" s="6" t="e">
        <f>CA25*EXP('Capital Market Assumptions'!$B$44+'Capital Market Assumptions'!$B$45*'Random Draws'!N24)</f>
        <v>#REF!</v>
      </c>
      <c r="P25" s="6" t="e">
        <f>CB25*EXP('Capital Market Assumptions'!$B$44+'Capital Market Assumptions'!$B$45*'Random Draws'!O24)</f>
        <v>#REF!</v>
      </c>
      <c r="Q25" s="6" t="e">
        <f>CC25*EXP('Capital Market Assumptions'!$B$44+'Capital Market Assumptions'!$B$45*'Random Draws'!P24)</f>
        <v>#REF!</v>
      </c>
      <c r="R25" s="6" t="e">
        <f>CD25*EXP('Capital Market Assumptions'!$B$44+'Capital Market Assumptions'!$B$45*'Random Draws'!Q24)</f>
        <v>#REF!</v>
      </c>
      <c r="S25" s="6" t="e">
        <f>CE25*EXP('Capital Market Assumptions'!$B$44+'Capital Market Assumptions'!$B$45*'Random Draws'!R24)</f>
        <v>#REF!</v>
      </c>
      <c r="T25" s="6" t="e">
        <f>CF25*EXP('Capital Market Assumptions'!$B$44+'Capital Market Assumptions'!$B$45*'Random Draws'!S24)</f>
        <v>#REF!</v>
      </c>
      <c r="U25" s="6" t="e">
        <f>CG25*EXP('Capital Market Assumptions'!$B$44+'Capital Market Assumptions'!$B$45*'Random Draws'!T24)</f>
        <v>#REF!</v>
      </c>
      <c r="V25" s="6" t="e">
        <f>CH25*EXP('Capital Market Assumptions'!$B$44+'Capital Market Assumptions'!$B$45*'Random Draws'!U24)</f>
        <v>#REF!</v>
      </c>
      <c r="W25" s="6" t="e">
        <f>CI25*EXP('Capital Market Assumptions'!$B$44+'Capital Market Assumptions'!$B$45*'Random Draws'!V24)</f>
        <v>#REF!</v>
      </c>
      <c r="X25" s="6" t="e">
        <f>CJ25*EXP('Capital Market Assumptions'!$B$44+'Capital Market Assumptions'!$B$45*'Random Draws'!W24)</f>
        <v>#REF!</v>
      </c>
      <c r="Y25" s="6" t="e">
        <f>CK25*EXP('Capital Market Assumptions'!$B$44+'Capital Market Assumptions'!$B$45*'Random Draws'!X24)</f>
        <v>#REF!</v>
      </c>
      <c r="Z25" s="6" t="e">
        <f>CL25*EXP('Capital Market Assumptions'!$B$44+'Capital Market Assumptions'!$B$45*'Random Draws'!Y24)</f>
        <v>#REF!</v>
      </c>
      <c r="AA25" s="6" t="e">
        <f>CM25*EXP('Capital Market Assumptions'!$B$44+'Capital Market Assumptions'!$B$45*'Random Draws'!Z24)</f>
        <v>#REF!</v>
      </c>
      <c r="AB25" s="6" t="e">
        <f>CN25*EXP('Capital Market Assumptions'!$B$44+'Capital Market Assumptions'!$B$45*'Random Draws'!AA24)</f>
        <v>#REF!</v>
      </c>
      <c r="AC25" s="6" t="e">
        <f>CO25*EXP('Capital Market Assumptions'!$B$44+'Capital Market Assumptions'!$B$45*'Random Draws'!AB24)</f>
        <v>#REF!</v>
      </c>
      <c r="AD25" s="6" t="e">
        <f>CP25*EXP('Capital Market Assumptions'!$B$44+'Capital Market Assumptions'!$B$45*'Random Draws'!AC24)</f>
        <v>#REF!</v>
      </c>
      <c r="AE25" s="6" t="e">
        <f>CQ25*EXP('Capital Market Assumptions'!$B$44+'Capital Market Assumptions'!$B$45*'Random Draws'!AD24)</f>
        <v>#REF!</v>
      </c>
      <c r="AF25" s="6" t="e">
        <f>CR25*EXP('Capital Market Assumptions'!$B$44+'Capital Market Assumptions'!$B$45*'Random Draws'!AE24)</f>
        <v>#REF!</v>
      </c>
      <c r="AH25">
        <f t="shared" si="24"/>
        <v>4.2999999999999261E-2</v>
      </c>
      <c r="AI25">
        <f t="shared" si="25"/>
        <v>1.0600000000000023</v>
      </c>
      <c r="AJ25">
        <f t="shared" si="26"/>
        <v>2.0930000000000035</v>
      </c>
      <c r="AK25">
        <f t="shared" si="27"/>
        <v>3.1530000000000058</v>
      </c>
      <c r="AL25">
        <f t="shared" si="28"/>
        <v>4.2659999999999911</v>
      </c>
      <c r="AM25">
        <f t="shared" si="29"/>
        <v>5.3020000000000067</v>
      </c>
      <c r="AN25">
        <f t="shared" si="30"/>
        <v>6.3569999999999993</v>
      </c>
      <c r="AO25">
        <f t="shared" si="31"/>
        <v>7.3900000000000006</v>
      </c>
      <c r="AP25">
        <f t="shared" si="32"/>
        <v>8.3549999999999898</v>
      </c>
      <c r="AQ25">
        <f t="shared" si="33"/>
        <v>9.2480000000000047</v>
      </c>
      <c r="AR25">
        <v>9.9540000000000006</v>
      </c>
      <c r="AS25">
        <v>10.536</v>
      </c>
      <c r="AT25">
        <v>11.061999999999999</v>
      </c>
      <c r="AU25">
        <v>11.587</v>
      </c>
      <c r="AV25">
        <v>12.256</v>
      </c>
      <c r="AW25">
        <v>12.815</v>
      </c>
      <c r="AX25">
        <v>13.287000000000001</v>
      </c>
      <c r="AY25">
        <v>13.785</v>
      </c>
      <c r="AZ25">
        <v>14.218999999999999</v>
      </c>
      <c r="BA25">
        <v>14.718999999999999</v>
      </c>
      <c r="BB25" t="e">
        <f>LRP!#REF!</f>
        <v>#REF!</v>
      </c>
      <c r="BC25" t="e">
        <f>LRP!#REF!</f>
        <v>#REF!</v>
      </c>
      <c r="BD25" t="e">
        <f>LRP!#REF!</f>
        <v>#REF!</v>
      </c>
      <c r="BE25" t="e">
        <f>LRP!#REF!</f>
        <v>#REF!</v>
      </c>
      <c r="BF25" t="e">
        <f>LRP!#REF!</f>
        <v>#REF!</v>
      </c>
      <c r="BG25" t="e">
        <f>LRP!#REF!</f>
        <v>#REF!</v>
      </c>
      <c r="BH25" t="e">
        <f>LRP!#REF!</f>
        <v>#REF!</v>
      </c>
      <c r="BI25" t="e">
        <f>LRP!#REF!</f>
        <v>#REF!</v>
      </c>
      <c r="BJ25" t="e">
        <f>LRP!#REF!</f>
        <v>#REF!</v>
      </c>
      <c r="BK25" t="e">
        <f>LRP!#REF!</f>
        <v>#REF!</v>
      </c>
      <c r="BM25">
        <f t="shared" ref="BM25:BO44" si="155">initial_value</f>
        <v>471</v>
      </c>
      <c r="BN25">
        <f t="shared" si="155"/>
        <v>471</v>
      </c>
      <c r="BO25">
        <f t="shared" si="155"/>
        <v>471</v>
      </c>
      <c r="BP25" s="6" t="e">
        <f t="shared" si="34"/>
        <v>#REF!</v>
      </c>
      <c r="BQ25" s="6" t="e">
        <f t="shared" si="35"/>
        <v>#REF!</v>
      </c>
      <c r="BR25" s="6" t="e">
        <f t="shared" si="36"/>
        <v>#REF!</v>
      </c>
      <c r="BS25" s="6" t="e">
        <f t="shared" si="37"/>
        <v>#REF!</v>
      </c>
      <c r="BT25" s="6" t="e">
        <f t="shared" si="38"/>
        <v>#REF!</v>
      </c>
      <c r="BU25" s="6" t="e">
        <f t="shared" si="39"/>
        <v>#REF!</v>
      </c>
      <c r="BV25" s="6" t="e">
        <f t="shared" si="40"/>
        <v>#REF!</v>
      </c>
      <c r="BW25" s="6" t="e">
        <f t="shared" si="41"/>
        <v>#REF!</v>
      </c>
      <c r="BX25" s="6" t="e">
        <f t="shared" si="42"/>
        <v>#REF!</v>
      </c>
      <c r="BY25" s="6" t="e">
        <f t="shared" si="43"/>
        <v>#REF!</v>
      </c>
      <c r="BZ25" s="6" t="e">
        <f t="shared" si="44"/>
        <v>#REF!</v>
      </c>
      <c r="CA25" s="6" t="e">
        <f t="shared" si="45"/>
        <v>#REF!</v>
      </c>
      <c r="CB25" s="6" t="e">
        <f t="shared" si="46"/>
        <v>#REF!</v>
      </c>
      <c r="CC25" s="6" t="e">
        <f t="shared" si="47"/>
        <v>#REF!</v>
      </c>
      <c r="CD25" s="6" t="e">
        <f t="shared" si="48"/>
        <v>#REF!</v>
      </c>
      <c r="CE25" s="6" t="e">
        <f t="shared" si="49"/>
        <v>#REF!</v>
      </c>
      <c r="CF25" s="6" t="e">
        <f t="shared" si="50"/>
        <v>#REF!</v>
      </c>
      <c r="CG25" s="6" t="e">
        <f t="shared" si="51"/>
        <v>#REF!</v>
      </c>
      <c r="CH25" s="6" t="e">
        <f t="shared" si="52"/>
        <v>#REF!</v>
      </c>
      <c r="CI25" s="6" t="e">
        <f t="shared" si="53"/>
        <v>#REF!</v>
      </c>
      <c r="CJ25" s="6" t="e">
        <f t="shared" si="54"/>
        <v>#REF!</v>
      </c>
      <c r="CK25" s="6" t="e">
        <f t="shared" si="55"/>
        <v>#REF!</v>
      </c>
      <c r="CL25" s="6" t="e">
        <f t="shared" si="56"/>
        <v>#REF!</v>
      </c>
      <c r="CM25" s="6" t="e">
        <f t="shared" si="57"/>
        <v>#REF!</v>
      </c>
      <c r="CN25" s="6" t="e">
        <f t="shared" si="58"/>
        <v>#REF!</v>
      </c>
      <c r="CO25" s="6" t="e">
        <f t="shared" si="59"/>
        <v>#REF!</v>
      </c>
      <c r="CP25" s="6" t="e">
        <f t="shared" si="60"/>
        <v>#REF!</v>
      </c>
      <c r="CQ25" s="6" t="e">
        <f t="shared" si="61"/>
        <v>#REF!</v>
      </c>
      <c r="CR25" s="6" t="e">
        <f t="shared" si="62"/>
        <v>#REF!</v>
      </c>
      <c r="CS25" s="6" t="e">
        <f t="shared" si="63"/>
        <v>#REF!</v>
      </c>
      <c r="CU25" s="6" t="e">
        <f t="shared" si="64"/>
        <v>#REF!</v>
      </c>
      <c r="CV25" s="6" t="e">
        <f t="shared" si="65"/>
        <v>#REF!</v>
      </c>
      <c r="CW25" s="6" t="e">
        <f t="shared" si="66"/>
        <v>#REF!</v>
      </c>
      <c r="CX25" s="6" t="e">
        <f t="shared" si="67"/>
        <v>#REF!</v>
      </c>
      <c r="CY25" s="6" t="e">
        <f t="shared" si="68"/>
        <v>#REF!</v>
      </c>
      <c r="CZ25" s="6" t="e">
        <f t="shared" si="69"/>
        <v>#REF!</v>
      </c>
      <c r="DA25" s="6" t="e">
        <f t="shared" si="70"/>
        <v>#REF!</v>
      </c>
      <c r="DB25" s="6" t="e">
        <f t="shared" si="71"/>
        <v>#REF!</v>
      </c>
      <c r="DC25" s="6" t="e">
        <f t="shared" si="72"/>
        <v>#REF!</v>
      </c>
      <c r="DD25" s="6" t="e">
        <f t="shared" si="73"/>
        <v>#REF!</v>
      </c>
      <c r="DE25" s="6" t="e">
        <f t="shared" si="74"/>
        <v>#REF!</v>
      </c>
      <c r="DF25" s="6" t="e">
        <f t="shared" si="75"/>
        <v>#REF!</v>
      </c>
      <c r="DG25" s="6" t="e">
        <f t="shared" si="76"/>
        <v>#REF!</v>
      </c>
      <c r="DH25" s="6" t="e">
        <f t="shared" si="77"/>
        <v>#REF!</v>
      </c>
      <c r="DI25" s="6" t="e">
        <f t="shared" si="78"/>
        <v>#REF!</v>
      </c>
      <c r="DJ25" s="6" t="e">
        <f t="shared" si="79"/>
        <v>#REF!</v>
      </c>
      <c r="DK25" s="6" t="e">
        <f t="shared" si="80"/>
        <v>#REF!</v>
      </c>
      <c r="DL25" s="6" t="e">
        <f t="shared" si="81"/>
        <v>#REF!</v>
      </c>
      <c r="DM25" s="6" t="e">
        <f t="shared" si="82"/>
        <v>#REF!</v>
      </c>
      <c r="DN25" s="6" t="e">
        <f t="shared" si="83"/>
        <v>#REF!</v>
      </c>
      <c r="DO25" s="6" t="e">
        <f t="shared" si="84"/>
        <v>#REF!</v>
      </c>
      <c r="DP25" s="6" t="e">
        <f t="shared" si="85"/>
        <v>#REF!</v>
      </c>
      <c r="DQ25" s="6" t="e">
        <f t="shared" si="86"/>
        <v>#REF!</v>
      </c>
      <c r="DR25" s="6" t="e">
        <f t="shared" si="87"/>
        <v>#REF!</v>
      </c>
      <c r="DS25" s="6" t="e">
        <f t="shared" si="88"/>
        <v>#REF!</v>
      </c>
      <c r="DT25" s="6" t="e">
        <f t="shared" si="89"/>
        <v>#REF!</v>
      </c>
      <c r="DU25" s="6" t="e">
        <f t="shared" si="90"/>
        <v>#REF!</v>
      </c>
      <c r="DV25" s="6" t="e">
        <f t="shared" si="91"/>
        <v>#REF!</v>
      </c>
      <c r="DW25" s="6" t="e">
        <f t="shared" si="92"/>
        <v>#REF!</v>
      </c>
      <c r="DX25" s="6" t="e">
        <f t="shared" si="93"/>
        <v>#REF!</v>
      </c>
      <c r="DZ25" s="6" t="e">
        <f t="shared" si="94"/>
        <v>#REF!</v>
      </c>
      <c r="EA25" s="6" t="e">
        <f t="shared" si="95"/>
        <v>#REF!</v>
      </c>
      <c r="EB25" s="6" t="e">
        <f t="shared" si="96"/>
        <v>#REF!</v>
      </c>
      <c r="EC25" s="6" t="e">
        <f t="shared" si="97"/>
        <v>#REF!</v>
      </c>
      <c r="ED25" s="6" t="e">
        <f t="shared" si="98"/>
        <v>#REF!</v>
      </c>
      <c r="EE25" s="6" t="e">
        <f t="shared" si="99"/>
        <v>#REF!</v>
      </c>
      <c r="EF25" s="6" t="e">
        <f t="shared" si="100"/>
        <v>#REF!</v>
      </c>
      <c r="EG25" s="6" t="e">
        <f t="shared" si="101"/>
        <v>#REF!</v>
      </c>
      <c r="EH25" s="6" t="e">
        <f t="shared" si="102"/>
        <v>#REF!</v>
      </c>
      <c r="EI25" s="6" t="e">
        <f t="shared" si="103"/>
        <v>#REF!</v>
      </c>
      <c r="EJ25" s="6" t="e">
        <f t="shared" si="104"/>
        <v>#REF!</v>
      </c>
      <c r="EK25" s="6" t="e">
        <f t="shared" si="105"/>
        <v>#REF!</v>
      </c>
      <c r="EL25" s="6" t="e">
        <f t="shared" si="106"/>
        <v>#REF!</v>
      </c>
      <c r="EM25" s="6" t="e">
        <f t="shared" si="107"/>
        <v>#REF!</v>
      </c>
      <c r="EN25" s="6" t="e">
        <f t="shared" si="108"/>
        <v>#REF!</v>
      </c>
      <c r="EO25" s="6" t="e">
        <f t="shared" si="109"/>
        <v>#REF!</v>
      </c>
      <c r="EP25" s="6" t="e">
        <f t="shared" si="110"/>
        <v>#REF!</v>
      </c>
      <c r="EQ25" s="6" t="e">
        <f t="shared" si="111"/>
        <v>#REF!</v>
      </c>
      <c r="ER25" s="6" t="e">
        <f t="shared" si="112"/>
        <v>#REF!</v>
      </c>
      <c r="ES25" s="6" t="e">
        <f t="shared" si="113"/>
        <v>#REF!</v>
      </c>
      <c r="ET25" s="6" t="e">
        <f t="shared" si="114"/>
        <v>#REF!</v>
      </c>
      <c r="EU25" s="6" t="e">
        <f t="shared" si="115"/>
        <v>#REF!</v>
      </c>
      <c r="EV25" s="6" t="e">
        <f t="shared" si="116"/>
        <v>#REF!</v>
      </c>
      <c r="EW25" s="6" t="e">
        <f t="shared" si="117"/>
        <v>#REF!</v>
      </c>
      <c r="EX25" s="6" t="e">
        <f t="shared" si="118"/>
        <v>#REF!</v>
      </c>
      <c r="EY25" s="6" t="e">
        <f t="shared" si="119"/>
        <v>#REF!</v>
      </c>
      <c r="EZ25" s="6" t="e">
        <f t="shared" si="120"/>
        <v>#REF!</v>
      </c>
      <c r="FA25" s="6" t="e">
        <f t="shared" si="121"/>
        <v>#REF!</v>
      </c>
      <c r="FB25" s="6" t="e">
        <f t="shared" si="122"/>
        <v>#REF!</v>
      </c>
      <c r="FC25" s="6" t="e">
        <f t="shared" si="123"/>
        <v>#REF!</v>
      </c>
      <c r="FE25" s="6" t="e">
        <f t="shared" si="124"/>
        <v>#REF!</v>
      </c>
      <c r="FF25" s="6" t="e">
        <f t="shared" si="125"/>
        <v>#REF!</v>
      </c>
      <c r="FG25" s="6" t="e">
        <f t="shared" si="126"/>
        <v>#REF!</v>
      </c>
      <c r="FH25" s="6" t="e">
        <f t="shared" si="127"/>
        <v>#REF!</v>
      </c>
      <c r="FI25" s="6" t="e">
        <f t="shared" si="128"/>
        <v>#REF!</v>
      </c>
      <c r="FJ25" s="6" t="e">
        <f t="shared" si="129"/>
        <v>#REF!</v>
      </c>
      <c r="FK25" s="6" t="e">
        <f t="shared" si="130"/>
        <v>#REF!</v>
      </c>
      <c r="FL25" s="6" t="e">
        <f t="shared" si="131"/>
        <v>#REF!</v>
      </c>
      <c r="FM25" s="6" t="e">
        <f t="shared" si="132"/>
        <v>#REF!</v>
      </c>
      <c r="FN25" s="6" t="e">
        <f t="shared" si="133"/>
        <v>#REF!</v>
      </c>
      <c r="FO25" s="6" t="e">
        <f t="shared" si="134"/>
        <v>#REF!</v>
      </c>
      <c r="FP25" s="6" t="e">
        <f t="shared" si="135"/>
        <v>#REF!</v>
      </c>
      <c r="FQ25" s="6" t="e">
        <f t="shared" si="136"/>
        <v>#REF!</v>
      </c>
      <c r="FR25" s="6" t="e">
        <f t="shared" si="137"/>
        <v>#REF!</v>
      </c>
      <c r="FS25" s="6" t="e">
        <f t="shared" si="138"/>
        <v>#REF!</v>
      </c>
      <c r="FT25" s="6" t="e">
        <f t="shared" si="139"/>
        <v>#REF!</v>
      </c>
      <c r="FU25" s="6" t="e">
        <f t="shared" si="140"/>
        <v>#REF!</v>
      </c>
      <c r="FV25" s="6" t="e">
        <f t="shared" si="141"/>
        <v>#REF!</v>
      </c>
      <c r="FW25" s="6" t="e">
        <f t="shared" si="142"/>
        <v>#REF!</v>
      </c>
      <c r="FX25" s="6" t="e">
        <f t="shared" si="143"/>
        <v>#REF!</v>
      </c>
      <c r="FY25" s="6" t="e">
        <f t="shared" si="144"/>
        <v>#REF!</v>
      </c>
      <c r="FZ25" s="6" t="e">
        <f t="shared" si="145"/>
        <v>#REF!</v>
      </c>
      <c r="GA25" s="6" t="e">
        <f t="shared" si="146"/>
        <v>#REF!</v>
      </c>
      <c r="GB25" s="6" t="e">
        <f t="shared" si="147"/>
        <v>#REF!</v>
      </c>
      <c r="GC25" s="6" t="e">
        <f t="shared" si="148"/>
        <v>#REF!</v>
      </c>
      <c r="GD25" s="6" t="e">
        <f t="shared" si="149"/>
        <v>#REF!</v>
      </c>
      <c r="GE25" s="6" t="e">
        <f t="shared" si="150"/>
        <v>#REF!</v>
      </c>
      <c r="GF25" s="6" t="e">
        <f t="shared" si="151"/>
        <v>#REF!</v>
      </c>
      <c r="GG25" s="6" t="e">
        <f t="shared" si="152"/>
        <v>#REF!</v>
      </c>
      <c r="GH25" s="6" t="e">
        <f t="shared" si="153"/>
        <v>#REF!</v>
      </c>
    </row>
    <row r="26" spans="1:190" x14ac:dyDescent="0.3">
      <c r="A26">
        <f t="shared" si="154"/>
        <v>22</v>
      </c>
      <c r="B26">
        <f t="shared" si="6"/>
        <v>471</v>
      </c>
      <c r="C26" s="64" t="e">
        <f>BO26*EXP('Capital Market Assumptions'!#REF!+'Capital Market Assumptions'!#REF!*'Random Draws'!B25)</f>
        <v>#REF!</v>
      </c>
      <c r="D26" s="64" t="e">
        <f>BP26*EXP('Capital Market Assumptions'!#REF!+'Capital Market Assumptions'!#REF!*'Random Draws'!C25)</f>
        <v>#REF!</v>
      </c>
      <c r="E26" s="64" t="e">
        <f>BQ26*EXP('Capital Market Assumptions'!#REF!+'Capital Market Assumptions'!#REF!*'Random Draws'!D25)</f>
        <v>#REF!</v>
      </c>
      <c r="F26" s="64" t="e">
        <f>BR26*EXP('Capital Market Assumptions'!#REF!+'Capital Market Assumptions'!#REF!*'Random Draws'!E25)</f>
        <v>#REF!</v>
      </c>
      <c r="G26" s="64" t="e">
        <f>BS26*EXP('Capital Market Assumptions'!#REF!+'Capital Market Assumptions'!#REF!*'Random Draws'!F25)</f>
        <v>#REF!</v>
      </c>
      <c r="H26" s="6" t="e">
        <f>BT26*EXP('Capital Market Assumptions'!$B$44+'Capital Market Assumptions'!$B$45*'Random Draws'!G25)</f>
        <v>#REF!</v>
      </c>
      <c r="I26" s="6" t="e">
        <f>BU26*EXP('Capital Market Assumptions'!$B$44+'Capital Market Assumptions'!$B$45*'Random Draws'!H25)</f>
        <v>#REF!</v>
      </c>
      <c r="J26" s="6" t="e">
        <f>BV26*EXP('Capital Market Assumptions'!$B$44+'Capital Market Assumptions'!$B$45*'Random Draws'!I25)</f>
        <v>#REF!</v>
      </c>
      <c r="K26" s="6" t="e">
        <f>BW26*EXP('Capital Market Assumptions'!$B$44+'Capital Market Assumptions'!$B$45*'Random Draws'!J25)</f>
        <v>#REF!</v>
      </c>
      <c r="L26" s="6" t="e">
        <f>BX26*EXP('Capital Market Assumptions'!$B$44+'Capital Market Assumptions'!$B$45*'Random Draws'!K25)</f>
        <v>#REF!</v>
      </c>
      <c r="M26" s="6" t="e">
        <f>BY26*EXP('Capital Market Assumptions'!$B$44+'Capital Market Assumptions'!$B$45*'Random Draws'!L25)</f>
        <v>#REF!</v>
      </c>
      <c r="N26" s="6" t="e">
        <f>BZ26*EXP('Capital Market Assumptions'!$B$44+'Capital Market Assumptions'!$B$45*'Random Draws'!M25)</f>
        <v>#REF!</v>
      </c>
      <c r="O26" s="6" t="e">
        <f>CA26*EXP('Capital Market Assumptions'!$B$44+'Capital Market Assumptions'!$B$45*'Random Draws'!N25)</f>
        <v>#REF!</v>
      </c>
      <c r="P26" s="6" t="e">
        <f>CB26*EXP('Capital Market Assumptions'!$B$44+'Capital Market Assumptions'!$B$45*'Random Draws'!O25)</f>
        <v>#REF!</v>
      </c>
      <c r="Q26" s="6" t="e">
        <f>CC26*EXP('Capital Market Assumptions'!$B$44+'Capital Market Assumptions'!$B$45*'Random Draws'!P25)</f>
        <v>#REF!</v>
      </c>
      <c r="R26" s="6" t="e">
        <f>CD26*EXP('Capital Market Assumptions'!$B$44+'Capital Market Assumptions'!$B$45*'Random Draws'!Q25)</f>
        <v>#REF!</v>
      </c>
      <c r="S26" s="6" t="e">
        <f>CE26*EXP('Capital Market Assumptions'!$B$44+'Capital Market Assumptions'!$B$45*'Random Draws'!R25)</f>
        <v>#REF!</v>
      </c>
      <c r="T26" s="6" t="e">
        <f>CF26*EXP('Capital Market Assumptions'!$B$44+'Capital Market Assumptions'!$B$45*'Random Draws'!S25)</f>
        <v>#REF!</v>
      </c>
      <c r="U26" s="6" t="e">
        <f>CG26*EXP('Capital Market Assumptions'!$B$44+'Capital Market Assumptions'!$B$45*'Random Draws'!T25)</f>
        <v>#REF!</v>
      </c>
      <c r="V26" s="6" t="e">
        <f>CH26*EXP('Capital Market Assumptions'!$B$44+'Capital Market Assumptions'!$B$45*'Random Draws'!U25)</f>
        <v>#REF!</v>
      </c>
      <c r="W26" s="6" t="e">
        <f>CI26*EXP('Capital Market Assumptions'!$B$44+'Capital Market Assumptions'!$B$45*'Random Draws'!V25)</f>
        <v>#REF!</v>
      </c>
      <c r="X26" s="6" t="e">
        <f>CJ26*EXP('Capital Market Assumptions'!$B$44+'Capital Market Assumptions'!$B$45*'Random Draws'!W25)</f>
        <v>#REF!</v>
      </c>
      <c r="Y26" s="6" t="e">
        <f>CK26*EXP('Capital Market Assumptions'!$B$44+'Capital Market Assumptions'!$B$45*'Random Draws'!X25)</f>
        <v>#REF!</v>
      </c>
      <c r="Z26" s="6" t="e">
        <f>CL26*EXP('Capital Market Assumptions'!$B$44+'Capital Market Assumptions'!$B$45*'Random Draws'!Y25)</f>
        <v>#REF!</v>
      </c>
      <c r="AA26" s="6" t="e">
        <f>CM26*EXP('Capital Market Assumptions'!$B$44+'Capital Market Assumptions'!$B$45*'Random Draws'!Z25)</f>
        <v>#REF!</v>
      </c>
      <c r="AB26" s="6" t="e">
        <f>CN26*EXP('Capital Market Assumptions'!$B$44+'Capital Market Assumptions'!$B$45*'Random Draws'!AA25)</f>
        <v>#REF!</v>
      </c>
      <c r="AC26" s="6" t="e">
        <f>CO26*EXP('Capital Market Assumptions'!$B$44+'Capital Market Assumptions'!$B$45*'Random Draws'!AB25)</f>
        <v>#REF!</v>
      </c>
      <c r="AD26" s="6" t="e">
        <f>CP26*EXP('Capital Market Assumptions'!$B$44+'Capital Market Assumptions'!$B$45*'Random Draws'!AC25)</f>
        <v>#REF!</v>
      </c>
      <c r="AE26" s="6" t="e">
        <f>CQ26*EXP('Capital Market Assumptions'!$B$44+'Capital Market Assumptions'!$B$45*'Random Draws'!AD25)</f>
        <v>#REF!</v>
      </c>
      <c r="AF26" s="6" t="e">
        <f>CR26*EXP('Capital Market Assumptions'!$B$44+'Capital Market Assumptions'!$B$45*'Random Draws'!AE25)</f>
        <v>#REF!</v>
      </c>
      <c r="AH26">
        <f t="shared" si="24"/>
        <v>4.2999999999999261E-2</v>
      </c>
      <c r="AI26">
        <f t="shared" si="25"/>
        <v>1.0600000000000023</v>
      </c>
      <c r="AJ26">
        <f t="shared" si="26"/>
        <v>2.0930000000000035</v>
      </c>
      <c r="AK26">
        <f t="shared" si="27"/>
        <v>3.1530000000000058</v>
      </c>
      <c r="AL26">
        <f t="shared" si="28"/>
        <v>4.2659999999999911</v>
      </c>
      <c r="AM26">
        <f t="shared" si="29"/>
        <v>5.3020000000000067</v>
      </c>
      <c r="AN26">
        <f t="shared" si="30"/>
        <v>6.3569999999999993</v>
      </c>
      <c r="AO26">
        <f t="shared" si="31"/>
        <v>7.3900000000000006</v>
      </c>
      <c r="AP26">
        <f t="shared" si="32"/>
        <v>8.3549999999999898</v>
      </c>
      <c r="AQ26">
        <f t="shared" si="33"/>
        <v>9.2480000000000047</v>
      </c>
      <c r="AR26">
        <v>9.9540000000000006</v>
      </c>
      <c r="AS26">
        <v>10.536</v>
      </c>
      <c r="AT26">
        <v>11.061999999999999</v>
      </c>
      <c r="AU26">
        <v>11.587</v>
      </c>
      <c r="AV26">
        <v>12.256</v>
      </c>
      <c r="AW26">
        <v>12.815</v>
      </c>
      <c r="AX26">
        <v>13.287000000000001</v>
      </c>
      <c r="AY26">
        <v>13.785</v>
      </c>
      <c r="AZ26">
        <v>14.218999999999999</v>
      </c>
      <c r="BA26">
        <v>14.718999999999999</v>
      </c>
      <c r="BB26" t="e">
        <f>LRP!#REF!</f>
        <v>#REF!</v>
      </c>
      <c r="BC26" t="e">
        <f>LRP!#REF!</f>
        <v>#REF!</v>
      </c>
      <c r="BD26" t="e">
        <f>LRP!#REF!</f>
        <v>#REF!</v>
      </c>
      <c r="BE26" t="e">
        <f>LRP!#REF!</f>
        <v>#REF!</v>
      </c>
      <c r="BF26" t="e">
        <f>LRP!#REF!</f>
        <v>#REF!</v>
      </c>
      <c r="BG26" t="e">
        <f>LRP!#REF!</f>
        <v>#REF!</v>
      </c>
      <c r="BH26" t="e">
        <f>LRP!#REF!</f>
        <v>#REF!</v>
      </c>
      <c r="BI26" t="e">
        <f>LRP!#REF!</f>
        <v>#REF!</v>
      </c>
      <c r="BJ26" t="e">
        <f>LRP!#REF!</f>
        <v>#REF!</v>
      </c>
      <c r="BK26" t="e">
        <f>LRP!#REF!</f>
        <v>#REF!</v>
      </c>
      <c r="BM26">
        <f t="shared" si="155"/>
        <v>471</v>
      </c>
      <c r="BN26">
        <f t="shared" si="155"/>
        <v>471</v>
      </c>
      <c r="BO26">
        <f t="shared" si="155"/>
        <v>471</v>
      </c>
      <c r="BP26" s="6" t="e">
        <f t="shared" si="34"/>
        <v>#REF!</v>
      </c>
      <c r="BQ26" s="6" t="e">
        <f t="shared" si="35"/>
        <v>#REF!</v>
      </c>
      <c r="BR26" s="6" t="e">
        <f t="shared" si="36"/>
        <v>#REF!</v>
      </c>
      <c r="BS26" s="6" t="e">
        <f t="shared" si="37"/>
        <v>#REF!</v>
      </c>
      <c r="BT26" s="6" t="e">
        <f t="shared" si="38"/>
        <v>#REF!</v>
      </c>
      <c r="BU26" s="6" t="e">
        <f t="shared" si="39"/>
        <v>#REF!</v>
      </c>
      <c r="BV26" s="6" t="e">
        <f t="shared" si="40"/>
        <v>#REF!</v>
      </c>
      <c r="BW26" s="6" t="e">
        <f t="shared" si="41"/>
        <v>#REF!</v>
      </c>
      <c r="BX26" s="6" t="e">
        <f t="shared" si="42"/>
        <v>#REF!</v>
      </c>
      <c r="BY26" s="6" t="e">
        <f t="shared" si="43"/>
        <v>#REF!</v>
      </c>
      <c r="BZ26" s="6" t="e">
        <f t="shared" si="44"/>
        <v>#REF!</v>
      </c>
      <c r="CA26" s="6" t="e">
        <f t="shared" si="45"/>
        <v>#REF!</v>
      </c>
      <c r="CB26" s="6" t="e">
        <f t="shared" si="46"/>
        <v>#REF!</v>
      </c>
      <c r="CC26" s="6" t="e">
        <f t="shared" si="47"/>
        <v>#REF!</v>
      </c>
      <c r="CD26" s="6" t="e">
        <f t="shared" si="48"/>
        <v>#REF!</v>
      </c>
      <c r="CE26" s="6" t="e">
        <f t="shared" si="49"/>
        <v>#REF!</v>
      </c>
      <c r="CF26" s="6" t="e">
        <f t="shared" si="50"/>
        <v>#REF!</v>
      </c>
      <c r="CG26" s="6" t="e">
        <f t="shared" si="51"/>
        <v>#REF!</v>
      </c>
      <c r="CH26" s="6" t="e">
        <f t="shared" si="52"/>
        <v>#REF!</v>
      </c>
      <c r="CI26" s="6" t="e">
        <f t="shared" si="53"/>
        <v>#REF!</v>
      </c>
      <c r="CJ26" s="6" t="e">
        <f t="shared" si="54"/>
        <v>#REF!</v>
      </c>
      <c r="CK26" s="6" t="e">
        <f t="shared" si="55"/>
        <v>#REF!</v>
      </c>
      <c r="CL26" s="6" t="e">
        <f t="shared" si="56"/>
        <v>#REF!</v>
      </c>
      <c r="CM26" s="6" t="e">
        <f t="shared" si="57"/>
        <v>#REF!</v>
      </c>
      <c r="CN26" s="6" t="e">
        <f t="shared" si="58"/>
        <v>#REF!</v>
      </c>
      <c r="CO26" s="6" t="e">
        <f t="shared" si="59"/>
        <v>#REF!</v>
      </c>
      <c r="CP26" s="6" t="e">
        <f t="shared" si="60"/>
        <v>#REF!</v>
      </c>
      <c r="CQ26" s="6" t="e">
        <f t="shared" si="61"/>
        <v>#REF!</v>
      </c>
      <c r="CR26" s="6" t="e">
        <f t="shared" si="62"/>
        <v>#REF!</v>
      </c>
      <c r="CS26" s="6" t="e">
        <f t="shared" si="63"/>
        <v>#REF!</v>
      </c>
      <c r="CU26" s="6" t="e">
        <f t="shared" si="64"/>
        <v>#REF!</v>
      </c>
      <c r="CV26" s="6" t="e">
        <f t="shared" si="65"/>
        <v>#REF!</v>
      </c>
      <c r="CW26" s="6" t="e">
        <f t="shared" si="66"/>
        <v>#REF!</v>
      </c>
      <c r="CX26" s="6" t="e">
        <f t="shared" si="67"/>
        <v>#REF!</v>
      </c>
      <c r="CY26" s="6" t="e">
        <f t="shared" si="68"/>
        <v>#REF!</v>
      </c>
      <c r="CZ26" s="6" t="e">
        <f t="shared" si="69"/>
        <v>#REF!</v>
      </c>
      <c r="DA26" s="6" t="e">
        <f t="shared" si="70"/>
        <v>#REF!</v>
      </c>
      <c r="DB26" s="6" t="e">
        <f t="shared" si="71"/>
        <v>#REF!</v>
      </c>
      <c r="DC26" s="6" t="e">
        <f t="shared" si="72"/>
        <v>#REF!</v>
      </c>
      <c r="DD26" s="6" t="e">
        <f t="shared" si="73"/>
        <v>#REF!</v>
      </c>
      <c r="DE26" s="6" t="e">
        <f t="shared" si="74"/>
        <v>#REF!</v>
      </c>
      <c r="DF26" s="6" t="e">
        <f t="shared" si="75"/>
        <v>#REF!</v>
      </c>
      <c r="DG26" s="6" t="e">
        <f t="shared" si="76"/>
        <v>#REF!</v>
      </c>
      <c r="DH26" s="6" t="e">
        <f t="shared" si="77"/>
        <v>#REF!</v>
      </c>
      <c r="DI26" s="6" t="e">
        <f t="shared" si="78"/>
        <v>#REF!</v>
      </c>
      <c r="DJ26" s="6" t="e">
        <f t="shared" si="79"/>
        <v>#REF!</v>
      </c>
      <c r="DK26" s="6" t="e">
        <f t="shared" si="80"/>
        <v>#REF!</v>
      </c>
      <c r="DL26" s="6" t="e">
        <f t="shared" si="81"/>
        <v>#REF!</v>
      </c>
      <c r="DM26" s="6" t="e">
        <f t="shared" si="82"/>
        <v>#REF!</v>
      </c>
      <c r="DN26" s="6" t="e">
        <f t="shared" si="83"/>
        <v>#REF!</v>
      </c>
      <c r="DO26" s="6" t="e">
        <f t="shared" si="84"/>
        <v>#REF!</v>
      </c>
      <c r="DP26" s="6" t="e">
        <f t="shared" si="85"/>
        <v>#REF!</v>
      </c>
      <c r="DQ26" s="6" t="e">
        <f t="shared" si="86"/>
        <v>#REF!</v>
      </c>
      <c r="DR26" s="6" t="e">
        <f t="shared" si="87"/>
        <v>#REF!</v>
      </c>
      <c r="DS26" s="6" t="e">
        <f t="shared" si="88"/>
        <v>#REF!</v>
      </c>
      <c r="DT26" s="6" t="e">
        <f t="shared" si="89"/>
        <v>#REF!</v>
      </c>
      <c r="DU26" s="6" t="e">
        <f t="shared" si="90"/>
        <v>#REF!</v>
      </c>
      <c r="DV26" s="6" t="e">
        <f t="shared" si="91"/>
        <v>#REF!</v>
      </c>
      <c r="DW26" s="6" t="e">
        <f t="shared" si="92"/>
        <v>#REF!</v>
      </c>
      <c r="DX26" s="6" t="e">
        <f t="shared" si="93"/>
        <v>#REF!</v>
      </c>
      <c r="DZ26" s="6" t="e">
        <f t="shared" si="94"/>
        <v>#REF!</v>
      </c>
      <c r="EA26" s="6" t="e">
        <f t="shared" si="95"/>
        <v>#REF!</v>
      </c>
      <c r="EB26" s="6" t="e">
        <f t="shared" si="96"/>
        <v>#REF!</v>
      </c>
      <c r="EC26" s="6" t="e">
        <f t="shared" si="97"/>
        <v>#REF!</v>
      </c>
      <c r="ED26" s="6" t="e">
        <f t="shared" si="98"/>
        <v>#REF!</v>
      </c>
      <c r="EE26" s="6" t="e">
        <f t="shared" si="99"/>
        <v>#REF!</v>
      </c>
      <c r="EF26" s="6" t="e">
        <f t="shared" si="100"/>
        <v>#REF!</v>
      </c>
      <c r="EG26" s="6" t="e">
        <f t="shared" si="101"/>
        <v>#REF!</v>
      </c>
      <c r="EH26" s="6" t="e">
        <f t="shared" si="102"/>
        <v>#REF!</v>
      </c>
      <c r="EI26" s="6" t="e">
        <f t="shared" si="103"/>
        <v>#REF!</v>
      </c>
      <c r="EJ26" s="6" t="e">
        <f t="shared" si="104"/>
        <v>#REF!</v>
      </c>
      <c r="EK26" s="6" t="e">
        <f t="shared" si="105"/>
        <v>#REF!</v>
      </c>
      <c r="EL26" s="6" t="e">
        <f t="shared" si="106"/>
        <v>#REF!</v>
      </c>
      <c r="EM26" s="6" t="e">
        <f t="shared" si="107"/>
        <v>#REF!</v>
      </c>
      <c r="EN26" s="6" t="e">
        <f t="shared" si="108"/>
        <v>#REF!</v>
      </c>
      <c r="EO26" s="6" t="e">
        <f t="shared" si="109"/>
        <v>#REF!</v>
      </c>
      <c r="EP26" s="6" t="e">
        <f t="shared" si="110"/>
        <v>#REF!</v>
      </c>
      <c r="EQ26" s="6" t="e">
        <f t="shared" si="111"/>
        <v>#REF!</v>
      </c>
      <c r="ER26" s="6" t="e">
        <f t="shared" si="112"/>
        <v>#REF!</v>
      </c>
      <c r="ES26" s="6" t="e">
        <f t="shared" si="113"/>
        <v>#REF!</v>
      </c>
      <c r="ET26" s="6" t="e">
        <f t="shared" si="114"/>
        <v>#REF!</v>
      </c>
      <c r="EU26" s="6" t="e">
        <f t="shared" si="115"/>
        <v>#REF!</v>
      </c>
      <c r="EV26" s="6" t="e">
        <f t="shared" si="116"/>
        <v>#REF!</v>
      </c>
      <c r="EW26" s="6" t="e">
        <f t="shared" si="117"/>
        <v>#REF!</v>
      </c>
      <c r="EX26" s="6" t="e">
        <f t="shared" si="118"/>
        <v>#REF!</v>
      </c>
      <c r="EY26" s="6" t="e">
        <f t="shared" si="119"/>
        <v>#REF!</v>
      </c>
      <c r="EZ26" s="6" t="e">
        <f t="shared" si="120"/>
        <v>#REF!</v>
      </c>
      <c r="FA26" s="6" t="e">
        <f t="shared" si="121"/>
        <v>#REF!</v>
      </c>
      <c r="FB26" s="6" t="e">
        <f t="shared" si="122"/>
        <v>#REF!</v>
      </c>
      <c r="FC26" s="6" t="e">
        <f t="shared" si="123"/>
        <v>#REF!</v>
      </c>
      <c r="FE26" s="6" t="e">
        <f t="shared" si="124"/>
        <v>#REF!</v>
      </c>
      <c r="FF26" s="6" t="e">
        <f t="shared" si="125"/>
        <v>#REF!</v>
      </c>
      <c r="FG26" s="6" t="e">
        <f t="shared" si="126"/>
        <v>#REF!</v>
      </c>
      <c r="FH26" s="6" t="e">
        <f t="shared" si="127"/>
        <v>#REF!</v>
      </c>
      <c r="FI26" s="6" t="e">
        <f t="shared" si="128"/>
        <v>#REF!</v>
      </c>
      <c r="FJ26" s="6" t="e">
        <f t="shared" si="129"/>
        <v>#REF!</v>
      </c>
      <c r="FK26" s="6" t="e">
        <f t="shared" si="130"/>
        <v>#REF!</v>
      </c>
      <c r="FL26" s="6" t="e">
        <f t="shared" si="131"/>
        <v>#REF!</v>
      </c>
      <c r="FM26" s="6" t="e">
        <f t="shared" si="132"/>
        <v>#REF!</v>
      </c>
      <c r="FN26" s="6" t="e">
        <f t="shared" si="133"/>
        <v>#REF!</v>
      </c>
      <c r="FO26" s="6" t="e">
        <f t="shared" si="134"/>
        <v>#REF!</v>
      </c>
      <c r="FP26" s="6" t="e">
        <f t="shared" si="135"/>
        <v>#REF!</v>
      </c>
      <c r="FQ26" s="6" t="e">
        <f t="shared" si="136"/>
        <v>#REF!</v>
      </c>
      <c r="FR26" s="6" t="e">
        <f t="shared" si="137"/>
        <v>#REF!</v>
      </c>
      <c r="FS26" s="6" t="e">
        <f t="shared" si="138"/>
        <v>#REF!</v>
      </c>
      <c r="FT26" s="6" t="e">
        <f t="shared" si="139"/>
        <v>#REF!</v>
      </c>
      <c r="FU26" s="6" t="e">
        <f t="shared" si="140"/>
        <v>#REF!</v>
      </c>
      <c r="FV26" s="6" t="e">
        <f t="shared" si="141"/>
        <v>#REF!</v>
      </c>
      <c r="FW26" s="6" t="e">
        <f t="shared" si="142"/>
        <v>#REF!</v>
      </c>
      <c r="FX26" s="6" t="e">
        <f t="shared" si="143"/>
        <v>#REF!</v>
      </c>
      <c r="FY26" s="6" t="e">
        <f t="shared" si="144"/>
        <v>#REF!</v>
      </c>
      <c r="FZ26" s="6" t="e">
        <f t="shared" si="145"/>
        <v>#REF!</v>
      </c>
      <c r="GA26" s="6" t="e">
        <f t="shared" si="146"/>
        <v>#REF!</v>
      </c>
      <c r="GB26" s="6" t="e">
        <f t="shared" si="147"/>
        <v>#REF!</v>
      </c>
      <c r="GC26" s="6" t="e">
        <f t="shared" si="148"/>
        <v>#REF!</v>
      </c>
      <c r="GD26" s="6" t="e">
        <f t="shared" si="149"/>
        <v>#REF!</v>
      </c>
      <c r="GE26" s="6" t="e">
        <f t="shared" si="150"/>
        <v>#REF!</v>
      </c>
      <c r="GF26" s="6" t="e">
        <f t="shared" si="151"/>
        <v>#REF!</v>
      </c>
      <c r="GG26" s="6" t="e">
        <f t="shared" si="152"/>
        <v>#REF!</v>
      </c>
      <c r="GH26" s="6" t="e">
        <f t="shared" si="153"/>
        <v>#REF!</v>
      </c>
    </row>
    <row r="27" spans="1:190" x14ac:dyDescent="0.3">
      <c r="A27">
        <f t="shared" si="154"/>
        <v>23</v>
      </c>
      <c r="B27">
        <f t="shared" si="6"/>
        <v>471</v>
      </c>
      <c r="C27" s="64" t="e">
        <f>BO27*EXP('Capital Market Assumptions'!#REF!+'Capital Market Assumptions'!#REF!*'Random Draws'!B26)</f>
        <v>#REF!</v>
      </c>
      <c r="D27" s="64" t="e">
        <f>BP27*EXP('Capital Market Assumptions'!#REF!+'Capital Market Assumptions'!#REF!*'Random Draws'!C26)</f>
        <v>#REF!</v>
      </c>
      <c r="E27" s="64" t="e">
        <f>BQ27*EXP('Capital Market Assumptions'!#REF!+'Capital Market Assumptions'!#REF!*'Random Draws'!D26)</f>
        <v>#REF!</v>
      </c>
      <c r="F27" s="64" t="e">
        <f>BR27*EXP('Capital Market Assumptions'!#REF!+'Capital Market Assumptions'!#REF!*'Random Draws'!E26)</f>
        <v>#REF!</v>
      </c>
      <c r="G27" s="64" t="e">
        <f>BS27*EXP('Capital Market Assumptions'!#REF!+'Capital Market Assumptions'!#REF!*'Random Draws'!F26)</f>
        <v>#REF!</v>
      </c>
      <c r="H27" s="6" t="e">
        <f>BT27*EXP('Capital Market Assumptions'!$B$44+'Capital Market Assumptions'!$B$45*'Random Draws'!G26)</f>
        <v>#REF!</v>
      </c>
      <c r="I27" s="6" t="e">
        <f>BU27*EXP('Capital Market Assumptions'!$B$44+'Capital Market Assumptions'!$B$45*'Random Draws'!H26)</f>
        <v>#REF!</v>
      </c>
      <c r="J27" s="6" t="e">
        <f>BV27*EXP('Capital Market Assumptions'!$B$44+'Capital Market Assumptions'!$B$45*'Random Draws'!I26)</f>
        <v>#REF!</v>
      </c>
      <c r="K27" s="6" t="e">
        <f>BW27*EXP('Capital Market Assumptions'!$B$44+'Capital Market Assumptions'!$B$45*'Random Draws'!J26)</f>
        <v>#REF!</v>
      </c>
      <c r="L27" s="6" t="e">
        <f>BX27*EXP('Capital Market Assumptions'!$B$44+'Capital Market Assumptions'!$B$45*'Random Draws'!K26)</f>
        <v>#REF!</v>
      </c>
      <c r="M27" s="6" t="e">
        <f>BY27*EXP('Capital Market Assumptions'!$B$44+'Capital Market Assumptions'!$B$45*'Random Draws'!L26)</f>
        <v>#REF!</v>
      </c>
      <c r="N27" s="6" t="e">
        <f>BZ27*EXP('Capital Market Assumptions'!$B$44+'Capital Market Assumptions'!$B$45*'Random Draws'!M26)</f>
        <v>#REF!</v>
      </c>
      <c r="O27" s="6" t="e">
        <f>CA27*EXP('Capital Market Assumptions'!$B$44+'Capital Market Assumptions'!$B$45*'Random Draws'!N26)</f>
        <v>#REF!</v>
      </c>
      <c r="P27" s="6" t="e">
        <f>CB27*EXP('Capital Market Assumptions'!$B$44+'Capital Market Assumptions'!$B$45*'Random Draws'!O26)</f>
        <v>#REF!</v>
      </c>
      <c r="Q27" s="6" t="e">
        <f>CC27*EXP('Capital Market Assumptions'!$B$44+'Capital Market Assumptions'!$B$45*'Random Draws'!P26)</f>
        <v>#REF!</v>
      </c>
      <c r="R27" s="6" t="e">
        <f>CD27*EXP('Capital Market Assumptions'!$B$44+'Capital Market Assumptions'!$B$45*'Random Draws'!Q26)</f>
        <v>#REF!</v>
      </c>
      <c r="S27" s="6" t="e">
        <f>CE27*EXP('Capital Market Assumptions'!$B$44+'Capital Market Assumptions'!$B$45*'Random Draws'!R26)</f>
        <v>#REF!</v>
      </c>
      <c r="T27" s="6" t="e">
        <f>CF27*EXP('Capital Market Assumptions'!$B$44+'Capital Market Assumptions'!$B$45*'Random Draws'!S26)</f>
        <v>#REF!</v>
      </c>
      <c r="U27" s="6" t="e">
        <f>CG27*EXP('Capital Market Assumptions'!$B$44+'Capital Market Assumptions'!$B$45*'Random Draws'!T26)</f>
        <v>#REF!</v>
      </c>
      <c r="V27" s="6" t="e">
        <f>CH27*EXP('Capital Market Assumptions'!$B$44+'Capital Market Assumptions'!$B$45*'Random Draws'!U26)</f>
        <v>#REF!</v>
      </c>
      <c r="W27" s="6" t="e">
        <f>CI27*EXP('Capital Market Assumptions'!$B$44+'Capital Market Assumptions'!$B$45*'Random Draws'!V26)</f>
        <v>#REF!</v>
      </c>
      <c r="X27" s="6" t="e">
        <f>CJ27*EXP('Capital Market Assumptions'!$B$44+'Capital Market Assumptions'!$B$45*'Random Draws'!W26)</f>
        <v>#REF!</v>
      </c>
      <c r="Y27" s="6" t="e">
        <f>CK27*EXP('Capital Market Assumptions'!$B$44+'Capital Market Assumptions'!$B$45*'Random Draws'!X26)</f>
        <v>#REF!</v>
      </c>
      <c r="Z27" s="6" t="e">
        <f>CL27*EXP('Capital Market Assumptions'!$B$44+'Capital Market Assumptions'!$B$45*'Random Draws'!Y26)</f>
        <v>#REF!</v>
      </c>
      <c r="AA27" s="6" t="e">
        <f>CM27*EXP('Capital Market Assumptions'!$B$44+'Capital Market Assumptions'!$B$45*'Random Draws'!Z26)</f>
        <v>#REF!</v>
      </c>
      <c r="AB27" s="6" t="e">
        <f>CN27*EXP('Capital Market Assumptions'!$B$44+'Capital Market Assumptions'!$B$45*'Random Draws'!AA26)</f>
        <v>#REF!</v>
      </c>
      <c r="AC27" s="6" t="e">
        <f>CO27*EXP('Capital Market Assumptions'!$B$44+'Capital Market Assumptions'!$B$45*'Random Draws'!AB26)</f>
        <v>#REF!</v>
      </c>
      <c r="AD27" s="6" t="e">
        <f>CP27*EXP('Capital Market Assumptions'!$B$44+'Capital Market Assumptions'!$B$45*'Random Draws'!AC26)</f>
        <v>#REF!</v>
      </c>
      <c r="AE27" s="6" t="e">
        <f>CQ27*EXP('Capital Market Assumptions'!$B$44+'Capital Market Assumptions'!$B$45*'Random Draws'!AD26)</f>
        <v>#REF!</v>
      </c>
      <c r="AF27" s="6" t="e">
        <f>CR27*EXP('Capital Market Assumptions'!$B$44+'Capital Market Assumptions'!$B$45*'Random Draws'!AE26)</f>
        <v>#REF!</v>
      </c>
      <c r="AH27">
        <f t="shared" si="24"/>
        <v>4.2999999999999261E-2</v>
      </c>
      <c r="AI27">
        <f t="shared" si="25"/>
        <v>1.0600000000000023</v>
      </c>
      <c r="AJ27">
        <f t="shared" si="26"/>
        <v>2.0930000000000035</v>
      </c>
      <c r="AK27">
        <f t="shared" si="27"/>
        <v>3.1530000000000058</v>
      </c>
      <c r="AL27">
        <f t="shared" si="28"/>
        <v>4.2659999999999911</v>
      </c>
      <c r="AM27">
        <f t="shared" si="29"/>
        <v>5.3020000000000067</v>
      </c>
      <c r="AN27">
        <f t="shared" si="30"/>
        <v>6.3569999999999993</v>
      </c>
      <c r="AO27">
        <f t="shared" si="31"/>
        <v>7.3900000000000006</v>
      </c>
      <c r="AP27">
        <f t="shared" si="32"/>
        <v>8.3549999999999898</v>
      </c>
      <c r="AQ27">
        <f t="shared" si="33"/>
        <v>9.2480000000000047</v>
      </c>
      <c r="AR27">
        <v>9.9540000000000006</v>
      </c>
      <c r="AS27">
        <v>10.536</v>
      </c>
      <c r="AT27">
        <v>11.061999999999999</v>
      </c>
      <c r="AU27">
        <v>11.587</v>
      </c>
      <c r="AV27">
        <v>12.256</v>
      </c>
      <c r="AW27">
        <v>12.815</v>
      </c>
      <c r="AX27">
        <v>13.287000000000001</v>
      </c>
      <c r="AY27">
        <v>13.785</v>
      </c>
      <c r="AZ27">
        <v>14.218999999999999</v>
      </c>
      <c r="BA27">
        <v>14.718999999999999</v>
      </c>
      <c r="BB27" t="e">
        <f>LRP!#REF!</f>
        <v>#REF!</v>
      </c>
      <c r="BC27" t="e">
        <f>LRP!#REF!</f>
        <v>#REF!</v>
      </c>
      <c r="BD27" t="e">
        <f>LRP!#REF!</f>
        <v>#REF!</v>
      </c>
      <c r="BE27" t="e">
        <f>LRP!#REF!</f>
        <v>#REF!</v>
      </c>
      <c r="BF27" t="e">
        <f>LRP!#REF!</f>
        <v>#REF!</v>
      </c>
      <c r="BG27" t="e">
        <f>LRP!#REF!</f>
        <v>#REF!</v>
      </c>
      <c r="BH27" t="e">
        <f>LRP!#REF!</f>
        <v>#REF!</v>
      </c>
      <c r="BI27" t="e">
        <f>LRP!#REF!</f>
        <v>#REF!</v>
      </c>
      <c r="BJ27" t="e">
        <f>LRP!#REF!</f>
        <v>#REF!</v>
      </c>
      <c r="BK27" t="e">
        <f>LRP!#REF!</f>
        <v>#REF!</v>
      </c>
      <c r="BM27">
        <f t="shared" si="155"/>
        <v>471</v>
      </c>
      <c r="BN27">
        <f t="shared" si="155"/>
        <v>471</v>
      </c>
      <c r="BO27">
        <f t="shared" si="155"/>
        <v>471</v>
      </c>
      <c r="BP27" s="6" t="e">
        <f t="shared" si="34"/>
        <v>#REF!</v>
      </c>
      <c r="BQ27" s="6" t="e">
        <f t="shared" si="35"/>
        <v>#REF!</v>
      </c>
      <c r="BR27" s="6" t="e">
        <f t="shared" si="36"/>
        <v>#REF!</v>
      </c>
      <c r="BS27" s="6" t="e">
        <f t="shared" si="37"/>
        <v>#REF!</v>
      </c>
      <c r="BT27" s="6" t="e">
        <f t="shared" si="38"/>
        <v>#REF!</v>
      </c>
      <c r="BU27" s="6" t="e">
        <f t="shared" si="39"/>
        <v>#REF!</v>
      </c>
      <c r="BV27" s="6" t="e">
        <f t="shared" si="40"/>
        <v>#REF!</v>
      </c>
      <c r="BW27" s="6" t="e">
        <f t="shared" si="41"/>
        <v>#REF!</v>
      </c>
      <c r="BX27" s="6" t="e">
        <f t="shared" si="42"/>
        <v>#REF!</v>
      </c>
      <c r="BY27" s="6" t="e">
        <f t="shared" si="43"/>
        <v>#REF!</v>
      </c>
      <c r="BZ27" s="6" t="e">
        <f t="shared" si="44"/>
        <v>#REF!</v>
      </c>
      <c r="CA27" s="6" t="e">
        <f t="shared" si="45"/>
        <v>#REF!</v>
      </c>
      <c r="CB27" s="6" t="e">
        <f t="shared" si="46"/>
        <v>#REF!</v>
      </c>
      <c r="CC27" s="6" t="e">
        <f t="shared" si="47"/>
        <v>#REF!</v>
      </c>
      <c r="CD27" s="6" t="e">
        <f t="shared" si="48"/>
        <v>#REF!</v>
      </c>
      <c r="CE27" s="6" t="e">
        <f t="shared" si="49"/>
        <v>#REF!</v>
      </c>
      <c r="CF27" s="6" t="e">
        <f t="shared" si="50"/>
        <v>#REF!</v>
      </c>
      <c r="CG27" s="6" t="e">
        <f t="shared" si="51"/>
        <v>#REF!</v>
      </c>
      <c r="CH27" s="6" t="e">
        <f t="shared" si="52"/>
        <v>#REF!</v>
      </c>
      <c r="CI27" s="6" t="e">
        <f t="shared" si="53"/>
        <v>#REF!</v>
      </c>
      <c r="CJ27" s="6" t="e">
        <f t="shared" si="54"/>
        <v>#REF!</v>
      </c>
      <c r="CK27" s="6" t="e">
        <f t="shared" si="55"/>
        <v>#REF!</v>
      </c>
      <c r="CL27" s="6" t="e">
        <f t="shared" si="56"/>
        <v>#REF!</v>
      </c>
      <c r="CM27" s="6" t="e">
        <f t="shared" si="57"/>
        <v>#REF!</v>
      </c>
      <c r="CN27" s="6" t="e">
        <f t="shared" si="58"/>
        <v>#REF!</v>
      </c>
      <c r="CO27" s="6" t="e">
        <f t="shared" si="59"/>
        <v>#REF!</v>
      </c>
      <c r="CP27" s="6" t="e">
        <f t="shared" si="60"/>
        <v>#REF!</v>
      </c>
      <c r="CQ27" s="6" t="e">
        <f t="shared" si="61"/>
        <v>#REF!</v>
      </c>
      <c r="CR27" s="6" t="e">
        <f t="shared" si="62"/>
        <v>#REF!</v>
      </c>
      <c r="CS27" s="6" t="e">
        <f t="shared" si="63"/>
        <v>#REF!</v>
      </c>
      <c r="CU27" s="6" t="e">
        <f t="shared" si="64"/>
        <v>#REF!</v>
      </c>
      <c r="CV27" s="6" t="e">
        <f t="shared" si="65"/>
        <v>#REF!</v>
      </c>
      <c r="CW27" s="6" t="e">
        <f t="shared" si="66"/>
        <v>#REF!</v>
      </c>
      <c r="CX27" s="6" t="e">
        <f t="shared" si="67"/>
        <v>#REF!</v>
      </c>
      <c r="CY27" s="6" t="e">
        <f t="shared" si="68"/>
        <v>#REF!</v>
      </c>
      <c r="CZ27" s="6" t="e">
        <f t="shared" si="69"/>
        <v>#REF!</v>
      </c>
      <c r="DA27" s="6" t="e">
        <f t="shared" si="70"/>
        <v>#REF!</v>
      </c>
      <c r="DB27" s="6" t="e">
        <f t="shared" si="71"/>
        <v>#REF!</v>
      </c>
      <c r="DC27" s="6" t="e">
        <f t="shared" si="72"/>
        <v>#REF!</v>
      </c>
      <c r="DD27" s="6" t="e">
        <f t="shared" si="73"/>
        <v>#REF!</v>
      </c>
      <c r="DE27" s="6" t="e">
        <f t="shared" si="74"/>
        <v>#REF!</v>
      </c>
      <c r="DF27" s="6" t="e">
        <f t="shared" si="75"/>
        <v>#REF!</v>
      </c>
      <c r="DG27" s="6" t="e">
        <f t="shared" si="76"/>
        <v>#REF!</v>
      </c>
      <c r="DH27" s="6" t="e">
        <f t="shared" si="77"/>
        <v>#REF!</v>
      </c>
      <c r="DI27" s="6" t="e">
        <f t="shared" si="78"/>
        <v>#REF!</v>
      </c>
      <c r="DJ27" s="6" t="e">
        <f t="shared" si="79"/>
        <v>#REF!</v>
      </c>
      <c r="DK27" s="6" t="e">
        <f t="shared" si="80"/>
        <v>#REF!</v>
      </c>
      <c r="DL27" s="6" t="e">
        <f t="shared" si="81"/>
        <v>#REF!</v>
      </c>
      <c r="DM27" s="6" t="e">
        <f t="shared" si="82"/>
        <v>#REF!</v>
      </c>
      <c r="DN27" s="6" t="e">
        <f t="shared" si="83"/>
        <v>#REF!</v>
      </c>
      <c r="DO27" s="6" t="e">
        <f t="shared" si="84"/>
        <v>#REF!</v>
      </c>
      <c r="DP27" s="6" t="e">
        <f t="shared" si="85"/>
        <v>#REF!</v>
      </c>
      <c r="DQ27" s="6" t="e">
        <f t="shared" si="86"/>
        <v>#REF!</v>
      </c>
      <c r="DR27" s="6" t="e">
        <f t="shared" si="87"/>
        <v>#REF!</v>
      </c>
      <c r="DS27" s="6" t="e">
        <f t="shared" si="88"/>
        <v>#REF!</v>
      </c>
      <c r="DT27" s="6" t="e">
        <f t="shared" si="89"/>
        <v>#REF!</v>
      </c>
      <c r="DU27" s="6" t="e">
        <f t="shared" si="90"/>
        <v>#REF!</v>
      </c>
      <c r="DV27" s="6" t="e">
        <f t="shared" si="91"/>
        <v>#REF!</v>
      </c>
      <c r="DW27" s="6" t="e">
        <f t="shared" si="92"/>
        <v>#REF!</v>
      </c>
      <c r="DX27" s="6" t="e">
        <f t="shared" si="93"/>
        <v>#REF!</v>
      </c>
      <c r="DZ27" s="6" t="e">
        <f t="shared" si="94"/>
        <v>#REF!</v>
      </c>
      <c r="EA27" s="6" t="e">
        <f t="shared" si="95"/>
        <v>#REF!</v>
      </c>
      <c r="EB27" s="6" t="e">
        <f t="shared" si="96"/>
        <v>#REF!</v>
      </c>
      <c r="EC27" s="6" t="e">
        <f t="shared" si="97"/>
        <v>#REF!</v>
      </c>
      <c r="ED27" s="6" t="e">
        <f t="shared" si="98"/>
        <v>#REF!</v>
      </c>
      <c r="EE27" s="6" t="e">
        <f t="shared" si="99"/>
        <v>#REF!</v>
      </c>
      <c r="EF27" s="6" t="e">
        <f t="shared" si="100"/>
        <v>#REF!</v>
      </c>
      <c r="EG27" s="6" t="e">
        <f t="shared" si="101"/>
        <v>#REF!</v>
      </c>
      <c r="EH27" s="6" t="e">
        <f t="shared" si="102"/>
        <v>#REF!</v>
      </c>
      <c r="EI27" s="6" t="e">
        <f t="shared" si="103"/>
        <v>#REF!</v>
      </c>
      <c r="EJ27" s="6" t="e">
        <f t="shared" si="104"/>
        <v>#REF!</v>
      </c>
      <c r="EK27" s="6" t="e">
        <f t="shared" si="105"/>
        <v>#REF!</v>
      </c>
      <c r="EL27" s="6" t="e">
        <f t="shared" si="106"/>
        <v>#REF!</v>
      </c>
      <c r="EM27" s="6" t="e">
        <f t="shared" si="107"/>
        <v>#REF!</v>
      </c>
      <c r="EN27" s="6" t="e">
        <f t="shared" si="108"/>
        <v>#REF!</v>
      </c>
      <c r="EO27" s="6" t="e">
        <f t="shared" si="109"/>
        <v>#REF!</v>
      </c>
      <c r="EP27" s="6" t="e">
        <f t="shared" si="110"/>
        <v>#REF!</v>
      </c>
      <c r="EQ27" s="6" t="e">
        <f t="shared" si="111"/>
        <v>#REF!</v>
      </c>
      <c r="ER27" s="6" t="e">
        <f t="shared" si="112"/>
        <v>#REF!</v>
      </c>
      <c r="ES27" s="6" t="e">
        <f t="shared" si="113"/>
        <v>#REF!</v>
      </c>
      <c r="ET27" s="6" t="e">
        <f t="shared" si="114"/>
        <v>#REF!</v>
      </c>
      <c r="EU27" s="6" t="e">
        <f t="shared" si="115"/>
        <v>#REF!</v>
      </c>
      <c r="EV27" s="6" t="e">
        <f t="shared" si="116"/>
        <v>#REF!</v>
      </c>
      <c r="EW27" s="6" t="e">
        <f t="shared" si="117"/>
        <v>#REF!</v>
      </c>
      <c r="EX27" s="6" t="e">
        <f t="shared" si="118"/>
        <v>#REF!</v>
      </c>
      <c r="EY27" s="6" t="e">
        <f t="shared" si="119"/>
        <v>#REF!</v>
      </c>
      <c r="EZ27" s="6" t="e">
        <f t="shared" si="120"/>
        <v>#REF!</v>
      </c>
      <c r="FA27" s="6" t="e">
        <f t="shared" si="121"/>
        <v>#REF!</v>
      </c>
      <c r="FB27" s="6" t="e">
        <f t="shared" si="122"/>
        <v>#REF!</v>
      </c>
      <c r="FC27" s="6" t="e">
        <f t="shared" si="123"/>
        <v>#REF!</v>
      </c>
      <c r="FE27" s="6" t="e">
        <f t="shared" si="124"/>
        <v>#REF!</v>
      </c>
      <c r="FF27" s="6" t="e">
        <f t="shared" si="125"/>
        <v>#REF!</v>
      </c>
      <c r="FG27" s="6" t="e">
        <f t="shared" si="126"/>
        <v>#REF!</v>
      </c>
      <c r="FH27" s="6" t="e">
        <f t="shared" si="127"/>
        <v>#REF!</v>
      </c>
      <c r="FI27" s="6" t="e">
        <f t="shared" si="128"/>
        <v>#REF!</v>
      </c>
      <c r="FJ27" s="6" t="e">
        <f t="shared" si="129"/>
        <v>#REF!</v>
      </c>
      <c r="FK27" s="6" t="e">
        <f t="shared" si="130"/>
        <v>#REF!</v>
      </c>
      <c r="FL27" s="6" t="e">
        <f t="shared" si="131"/>
        <v>#REF!</v>
      </c>
      <c r="FM27" s="6" t="e">
        <f t="shared" si="132"/>
        <v>#REF!</v>
      </c>
      <c r="FN27" s="6" t="e">
        <f t="shared" si="133"/>
        <v>#REF!</v>
      </c>
      <c r="FO27" s="6" t="e">
        <f t="shared" si="134"/>
        <v>#REF!</v>
      </c>
      <c r="FP27" s="6" t="e">
        <f t="shared" si="135"/>
        <v>#REF!</v>
      </c>
      <c r="FQ27" s="6" t="e">
        <f t="shared" si="136"/>
        <v>#REF!</v>
      </c>
      <c r="FR27" s="6" t="e">
        <f t="shared" si="137"/>
        <v>#REF!</v>
      </c>
      <c r="FS27" s="6" t="e">
        <f t="shared" si="138"/>
        <v>#REF!</v>
      </c>
      <c r="FT27" s="6" t="e">
        <f t="shared" si="139"/>
        <v>#REF!</v>
      </c>
      <c r="FU27" s="6" t="e">
        <f t="shared" si="140"/>
        <v>#REF!</v>
      </c>
      <c r="FV27" s="6" t="e">
        <f t="shared" si="141"/>
        <v>#REF!</v>
      </c>
      <c r="FW27" s="6" t="e">
        <f t="shared" si="142"/>
        <v>#REF!</v>
      </c>
      <c r="FX27" s="6" t="e">
        <f t="shared" si="143"/>
        <v>#REF!</v>
      </c>
      <c r="FY27" s="6" t="e">
        <f t="shared" si="144"/>
        <v>#REF!</v>
      </c>
      <c r="FZ27" s="6" t="e">
        <f t="shared" si="145"/>
        <v>#REF!</v>
      </c>
      <c r="GA27" s="6" t="e">
        <f t="shared" si="146"/>
        <v>#REF!</v>
      </c>
      <c r="GB27" s="6" t="e">
        <f t="shared" si="147"/>
        <v>#REF!</v>
      </c>
      <c r="GC27" s="6" t="e">
        <f t="shared" si="148"/>
        <v>#REF!</v>
      </c>
      <c r="GD27" s="6" t="e">
        <f t="shared" si="149"/>
        <v>#REF!</v>
      </c>
      <c r="GE27" s="6" t="e">
        <f t="shared" si="150"/>
        <v>#REF!</v>
      </c>
      <c r="GF27" s="6" t="e">
        <f t="shared" si="151"/>
        <v>#REF!</v>
      </c>
      <c r="GG27" s="6" t="e">
        <f t="shared" si="152"/>
        <v>#REF!</v>
      </c>
      <c r="GH27" s="6" t="e">
        <f t="shared" si="153"/>
        <v>#REF!</v>
      </c>
    </row>
    <row r="28" spans="1:190" x14ac:dyDescent="0.3">
      <c r="A28">
        <f t="shared" si="154"/>
        <v>24</v>
      </c>
      <c r="B28">
        <f t="shared" si="6"/>
        <v>471</v>
      </c>
      <c r="C28" s="64" t="e">
        <f>BO28*EXP('Capital Market Assumptions'!#REF!+'Capital Market Assumptions'!#REF!*'Random Draws'!B27)</f>
        <v>#REF!</v>
      </c>
      <c r="D28" s="64" t="e">
        <f>BP28*EXP('Capital Market Assumptions'!#REF!+'Capital Market Assumptions'!#REF!*'Random Draws'!C27)</f>
        <v>#REF!</v>
      </c>
      <c r="E28" s="64" t="e">
        <f>BQ28*EXP('Capital Market Assumptions'!#REF!+'Capital Market Assumptions'!#REF!*'Random Draws'!D27)</f>
        <v>#REF!</v>
      </c>
      <c r="F28" s="64" t="e">
        <f>BR28*EXP('Capital Market Assumptions'!#REF!+'Capital Market Assumptions'!#REF!*'Random Draws'!E27)</f>
        <v>#REF!</v>
      </c>
      <c r="G28" s="64" t="e">
        <f>BS28*EXP('Capital Market Assumptions'!#REF!+'Capital Market Assumptions'!#REF!*'Random Draws'!F27)</f>
        <v>#REF!</v>
      </c>
      <c r="H28" s="6" t="e">
        <f>BT28*EXP('Capital Market Assumptions'!$B$44+'Capital Market Assumptions'!$B$45*'Random Draws'!G27)</f>
        <v>#REF!</v>
      </c>
      <c r="I28" s="6" t="e">
        <f>BU28*EXP('Capital Market Assumptions'!$B$44+'Capital Market Assumptions'!$B$45*'Random Draws'!H27)</f>
        <v>#REF!</v>
      </c>
      <c r="J28" s="6" t="e">
        <f>BV28*EXP('Capital Market Assumptions'!$B$44+'Capital Market Assumptions'!$B$45*'Random Draws'!I27)</f>
        <v>#REF!</v>
      </c>
      <c r="K28" s="6" t="e">
        <f>BW28*EXP('Capital Market Assumptions'!$B$44+'Capital Market Assumptions'!$B$45*'Random Draws'!J27)</f>
        <v>#REF!</v>
      </c>
      <c r="L28" s="6" t="e">
        <f>BX28*EXP('Capital Market Assumptions'!$B$44+'Capital Market Assumptions'!$B$45*'Random Draws'!K27)</f>
        <v>#REF!</v>
      </c>
      <c r="M28" s="6" t="e">
        <f>BY28*EXP('Capital Market Assumptions'!$B$44+'Capital Market Assumptions'!$B$45*'Random Draws'!L27)</f>
        <v>#REF!</v>
      </c>
      <c r="N28" s="6" t="e">
        <f>BZ28*EXP('Capital Market Assumptions'!$B$44+'Capital Market Assumptions'!$B$45*'Random Draws'!M27)</f>
        <v>#REF!</v>
      </c>
      <c r="O28" s="6" t="e">
        <f>CA28*EXP('Capital Market Assumptions'!$B$44+'Capital Market Assumptions'!$B$45*'Random Draws'!N27)</f>
        <v>#REF!</v>
      </c>
      <c r="P28" s="6" t="e">
        <f>CB28*EXP('Capital Market Assumptions'!$B$44+'Capital Market Assumptions'!$B$45*'Random Draws'!O27)</f>
        <v>#REF!</v>
      </c>
      <c r="Q28" s="6" t="e">
        <f>CC28*EXP('Capital Market Assumptions'!$B$44+'Capital Market Assumptions'!$B$45*'Random Draws'!P27)</f>
        <v>#REF!</v>
      </c>
      <c r="R28" s="6" t="e">
        <f>CD28*EXP('Capital Market Assumptions'!$B$44+'Capital Market Assumptions'!$B$45*'Random Draws'!Q27)</f>
        <v>#REF!</v>
      </c>
      <c r="S28" s="6" t="e">
        <f>CE28*EXP('Capital Market Assumptions'!$B$44+'Capital Market Assumptions'!$B$45*'Random Draws'!R27)</f>
        <v>#REF!</v>
      </c>
      <c r="T28" s="6" t="e">
        <f>CF28*EXP('Capital Market Assumptions'!$B$44+'Capital Market Assumptions'!$B$45*'Random Draws'!S27)</f>
        <v>#REF!</v>
      </c>
      <c r="U28" s="6" t="e">
        <f>CG28*EXP('Capital Market Assumptions'!$B$44+'Capital Market Assumptions'!$B$45*'Random Draws'!T27)</f>
        <v>#REF!</v>
      </c>
      <c r="V28" s="6" t="e">
        <f>CH28*EXP('Capital Market Assumptions'!$B$44+'Capital Market Assumptions'!$B$45*'Random Draws'!U27)</f>
        <v>#REF!</v>
      </c>
      <c r="W28" s="6" t="e">
        <f>CI28*EXP('Capital Market Assumptions'!$B$44+'Capital Market Assumptions'!$B$45*'Random Draws'!V27)</f>
        <v>#REF!</v>
      </c>
      <c r="X28" s="6" t="e">
        <f>CJ28*EXP('Capital Market Assumptions'!$B$44+'Capital Market Assumptions'!$B$45*'Random Draws'!W27)</f>
        <v>#REF!</v>
      </c>
      <c r="Y28" s="6" t="e">
        <f>CK28*EXP('Capital Market Assumptions'!$B$44+'Capital Market Assumptions'!$B$45*'Random Draws'!X27)</f>
        <v>#REF!</v>
      </c>
      <c r="Z28" s="6" t="e">
        <f>CL28*EXP('Capital Market Assumptions'!$B$44+'Capital Market Assumptions'!$B$45*'Random Draws'!Y27)</f>
        <v>#REF!</v>
      </c>
      <c r="AA28" s="6" t="e">
        <f>CM28*EXP('Capital Market Assumptions'!$B$44+'Capital Market Assumptions'!$B$45*'Random Draws'!Z27)</f>
        <v>#REF!</v>
      </c>
      <c r="AB28" s="6" t="e">
        <f>CN28*EXP('Capital Market Assumptions'!$B$44+'Capital Market Assumptions'!$B$45*'Random Draws'!AA27)</f>
        <v>#REF!</v>
      </c>
      <c r="AC28" s="6" t="e">
        <f>CO28*EXP('Capital Market Assumptions'!$B$44+'Capital Market Assumptions'!$B$45*'Random Draws'!AB27)</f>
        <v>#REF!</v>
      </c>
      <c r="AD28" s="6" t="e">
        <f>CP28*EXP('Capital Market Assumptions'!$B$44+'Capital Market Assumptions'!$B$45*'Random Draws'!AC27)</f>
        <v>#REF!</v>
      </c>
      <c r="AE28" s="6" t="e">
        <f>CQ28*EXP('Capital Market Assumptions'!$B$44+'Capital Market Assumptions'!$B$45*'Random Draws'!AD27)</f>
        <v>#REF!</v>
      </c>
      <c r="AF28" s="6" t="e">
        <f>CR28*EXP('Capital Market Assumptions'!$B$44+'Capital Market Assumptions'!$B$45*'Random Draws'!AE27)</f>
        <v>#REF!</v>
      </c>
      <c r="AH28">
        <f t="shared" si="24"/>
        <v>4.2999999999999261E-2</v>
      </c>
      <c r="AI28">
        <f t="shared" si="25"/>
        <v>1.0600000000000023</v>
      </c>
      <c r="AJ28">
        <f t="shared" si="26"/>
        <v>2.0930000000000035</v>
      </c>
      <c r="AK28">
        <f t="shared" si="27"/>
        <v>3.1530000000000058</v>
      </c>
      <c r="AL28">
        <f t="shared" si="28"/>
        <v>4.2659999999999911</v>
      </c>
      <c r="AM28">
        <f t="shared" si="29"/>
        <v>5.3020000000000067</v>
      </c>
      <c r="AN28">
        <f t="shared" si="30"/>
        <v>6.3569999999999993</v>
      </c>
      <c r="AO28">
        <f t="shared" si="31"/>
        <v>7.3900000000000006</v>
      </c>
      <c r="AP28">
        <f t="shared" si="32"/>
        <v>8.3549999999999898</v>
      </c>
      <c r="AQ28">
        <f t="shared" si="33"/>
        <v>9.2480000000000047</v>
      </c>
      <c r="AR28">
        <v>9.9540000000000006</v>
      </c>
      <c r="AS28">
        <v>10.536</v>
      </c>
      <c r="AT28">
        <v>11.061999999999999</v>
      </c>
      <c r="AU28">
        <v>11.587</v>
      </c>
      <c r="AV28">
        <v>12.256</v>
      </c>
      <c r="AW28">
        <v>12.815</v>
      </c>
      <c r="AX28">
        <v>13.287000000000001</v>
      </c>
      <c r="AY28">
        <v>13.785</v>
      </c>
      <c r="AZ28">
        <v>14.218999999999999</v>
      </c>
      <c r="BA28">
        <v>14.718999999999999</v>
      </c>
      <c r="BB28" t="e">
        <f>LRP!#REF!</f>
        <v>#REF!</v>
      </c>
      <c r="BC28" t="e">
        <f>LRP!#REF!</f>
        <v>#REF!</v>
      </c>
      <c r="BD28" t="e">
        <f>LRP!#REF!</f>
        <v>#REF!</v>
      </c>
      <c r="BE28" t="e">
        <f>LRP!#REF!</f>
        <v>#REF!</v>
      </c>
      <c r="BF28" t="e">
        <f>LRP!#REF!</f>
        <v>#REF!</v>
      </c>
      <c r="BG28" t="e">
        <f>LRP!#REF!</f>
        <v>#REF!</v>
      </c>
      <c r="BH28" t="e">
        <f>LRP!#REF!</f>
        <v>#REF!</v>
      </c>
      <c r="BI28" t="e">
        <f>LRP!#REF!</f>
        <v>#REF!</v>
      </c>
      <c r="BJ28" t="e">
        <f>LRP!#REF!</f>
        <v>#REF!</v>
      </c>
      <c r="BK28" t="e">
        <f>LRP!#REF!</f>
        <v>#REF!</v>
      </c>
      <c r="BM28">
        <f t="shared" si="155"/>
        <v>471</v>
      </c>
      <c r="BN28">
        <f t="shared" si="155"/>
        <v>471</v>
      </c>
      <c r="BO28">
        <f t="shared" si="155"/>
        <v>471</v>
      </c>
      <c r="BP28" s="6" t="e">
        <f t="shared" si="34"/>
        <v>#REF!</v>
      </c>
      <c r="BQ28" s="6" t="e">
        <f t="shared" si="35"/>
        <v>#REF!</v>
      </c>
      <c r="BR28" s="6" t="e">
        <f t="shared" si="36"/>
        <v>#REF!</v>
      </c>
      <c r="BS28" s="6" t="e">
        <f t="shared" si="37"/>
        <v>#REF!</v>
      </c>
      <c r="BT28" s="6" t="e">
        <f t="shared" si="38"/>
        <v>#REF!</v>
      </c>
      <c r="BU28" s="6" t="e">
        <f t="shared" si="39"/>
        <v>#REF!</v>
      </c>
      <c r="BV28" s="6" t="e">
        <f t="shared" si="40"/>
        <v>#REF!</v>
      </c>
      <c r="BW28" s="6" t="e">
        <f t="shared" si="41"/>
        <v>#REF!</v>
      </c>
      <c r="BX28" s="6" t="e">
        <f t="shared" si="42"/>
        <v>#REF!</v>
      </c>
      <c r="BY28" s="6" t="e">
        <f t="shared" si="43"/>
        <v>#REF!</v>
      </c>
      <c r="BZ28" s="6" t="e">
        <f t="shared" si="44"/>
        <v>#REF!</v>
      </c>
      <c r="CA28" s="6" t="e">
        <f t="shared" si="45"/>
        <v>#REF!</v>
      </c>
      <c r="CB28" s="6" t="e">
        <f t="shared" si="46"/>
        <v>#REF!</v>
      </c>
      <c r="CC28" s="6" t="e">
        <f t="shared" si="47"/>
        <v>#REF!</v>
      </c>
      <c r="CD28" s="6" t="e">
        <f t="shared" si="48"/>
        <v>#REF!</v>
      </c>
      <c r="CE28" s="6" t="e">
        <f t="shared" si="49"/>
        <v>#REF!</v>
      </c>
      <c r="CF28" s="6" t="e">
        <f t="shared" si="50"/>
        <v>#REF!</v>
      </c>
      <c r="CG28" s="6" t="e">
        <f t="shared" si="51"/>
        <v>#REF!</v>
      </c>
      <c r="CH28" s="6" t="e">
        <f t="shared" si="52"/>
        <v>#REF!</v>
      </c>
      <c r="CI28" s="6" t="e">
        <f t="shared" si="53"/>
        <v>#REF!</v>
      </c>
      <c r="CJ28" s="6" t="e">
        <f t="shared" si="54"/>
        <v>#REF!</v>
      </c>
      <c r="CK28" s="6" t="e">
        <f t="shared" si="55"/>
        <v>#REF!</v>
      </c>
      <c r="CL28" s="6" t="e">
        <f t="shared" si="56"/>
        <v>#REF!</v>
      </c>
      <c r="CM28" s="6" t="e">
        <f t="shared" si="57"/>
        <v>#REF!</v>
      </c>
      <c r="CN28" s="6" t="e">
        <f t="shared" si="58"/>
        <v>#REF!</v>
      </c>
      <c r="CO28" s="6" t="e">
        <f t="shared" si="59"/>
        <v>#REF!</v>
      </c>
      <c r="CP28" s="6" t="e">
        <f t="shared" si="60"/>
        <v>#REF!</v>
      </c>
      <c r="CQ28" s="6" t="e">
        <f t="shared" si="61"/>
        <v>#REF!</v>
      </c>
      <c r="CR28" s="6" t="e">
        <f t="shared" si="62"/>
        <v>#REF!</v>
      </c>
      <c r="CS28" s="6" t="e">
        <f t="shared" si="63"/>
        <v>#REF!</v>
      </c>
      <c r="CU28" s="6" t="e">
        <f t="shared" si="64"/>
        <v>#REF!</v>
      </c>
      <c r="CV28" s="6" t="e">
        <f t="shared" si="65"/>
        <v>#REF!</v>
      </c>
      <c r="CW28" s="6" t="e">
        <f t="shared" si="66"/>
        <v>#REF!</v>
      </c>
      <c r="CX28" s="6" t="e">
        <f t="shared" si="67"/>
        <v>#REF!</v>
      </c>
      <c r="CY28" s="6" t="e">
        <f t="shared" si="68"/>
        <v>#REF!</v>
      </c>
      <c r="CZ28" s="6" t="e">
        <f t="shared" si="69"/>
        <v>#REF!</v>
      </c>
      <c r="DA28" s="6" t="e">
        <f t="shared" si="70"/>
        <v>#REF!</v>
      </c>
      <c r="DB28" s="6" t="e">
        <f t="shared" si="71"/>
        <v>#REF!</v>
      </c>
      <c r="DC28" s="6" t="e">
        <f t="shared" si="72"/>
        <v>#REF!</v>
      </c>
      <c r="DD28" s="6" t="e">
        <f t="shared" si="73"/>
        <v>#REF!</v>
      </c>
      <c r="DE28" s="6" t="e">
        <f t="shared" si="74"/>
        <v>#REF!</v>
      </c>
      <c r="DF28" s="6" t="e">
        <f t="shared" si="75"/>
        <v>#REF!</v>
      </c>
      <c r="DG28" s="6" t="e">
        <f t="shared" si="76"/>
        <v>#REF!</v>
      </c>
      <c r="DH28" s="6" t="e">
        <f t="shared" si="77"/>
        <v>#REF!</v>
      </c>
      <c r="DI28" s="6" t="e">
        <f t="shared" si="78"/>
        <v>#REF!</v>
      </c>
      <c r="DJ28" s="6" t="e">
        <f t="shared" si="79"/>
        <v>#REF!</v>
      </c>
      <c r="DK28" s="6" t="e">
        <f t="shared" si="80"/>
        <v>#REF!</v>
      </c>
      <c r="DL28" s="6" t="e">
        <f t="shared" si="81"/>
        <v>#REF!</v>
      </c>
      <c r="DM28" s="6" t="e">
        <f t="shared" si="82"/>
        <v>#REF!</v>
      </c>
      <c r="DN28" s="6" t="e">
        <f t="shared" si="83"/>
        <v>#REF!</v>
      </c>
      <c r="DO28" s="6" t="e">
        <f t="shared" si="84"/>
        <v>#REF!</v>
      </c>
      <c r="DP28" s="6" t="e">
        <f t="shared" si="85"/>
        <v>#REF!</v>
      </c>
      <c r="DQ28" s="6" t="e">
        <f t="shared" si="86"/>
        <v>#REF!</v>
      </c>
      <c r="DR28" s="6" t="e">
        <f t="shared" si="87"/>
        <v>#REF!</v>
      </c>
      <c r="DS28" s="6" t="e">
        <f t="shared" si="88"/>
        <v>#REF!</v>
      </c>
      <c r="DT28" s="6" t="e">
        <f t="shared" si="89"/>
        <v>#REF!</v>
      </c>
      <c r="DU28" s="6" t="e">
        <f t="shared" si="90"/>
        <v>#REF!</v>
      </c>
      <c r="DV28" s="6" t="e">
        <f t="shared" si="91"/>
        <v>#REF!</v>
      </c>
      <c r="DW28" s="6" t="e">
        <f t="shared" si="92"/>
        <v>#REF!</v>
      </c>
      <c r="DX28" s="6" t="e">
        <f t="shared" si="93"/>
        <v>#REF!</v>
      </c>
      <c r="DZ28" s="6" t="e">
        <f t="shared" si="94"/>
        <v>#REF!</v>
      </c>
      <c r="EA28" s="6" t="e">
        <f t="shared" si="95"/>
        <v>#REF!</v>
      </c>
      <c r="EB28" s="6" t="e">
        <f t="shared" si="96"/>
        <v>#REF!</v>
      </c>
      <c r="EC28" s="6" t="e">
        <f t="shared" si="97"/>
        <v>#REF!</v>
      </c>
      <c r="ED28" s="6" t="e">
        <f t="shared" si="98"/>
        <v>#REF!</v>
      </c>
      <c r="EE28" s="6" t="e">
        <f t="shared" si="99"/>
        <v>#REF!</v>
      </c>
      <c r="EF28" s="6" t="e">
        <f t="shared" si="100"/>
        <v>#REF!</v>
      </c>
      <c r="EG28" s="6" t="e">
        <f t="shared" si="101"/>
        <v>#REF!</v>
      </c>
      <c r="EH28" s="6" t="e">
        <f t="shared" si="102"/>
        <v>#REF!</v>
      </c>
      <c r="EI28" s="6" t="e">
        <f t="shared" si="103"/>
        <v>#REF!</v>
      </c>
      <c r="EJ28" s="6" t="e">
        <f t="shared" si="104"/>
        <v>#REF!</v>
      </c>
      <c r="EK28" s="6" t="e">
        <f t="shared" si="105"/>
        <v>#REF!</v>
      </c>
      <c r="EL28" s="6" t="e">
        <f t="shared" si="106"/>
        <v>#REF!</v>
      </c>
      <c r="EM28" s="6" t="e">
        <f t="shared" si="107"/>
        <v>#REF!</v>
      </c>
      <c r="EN28" s="6" t="e">
        <f t="shared" si="108"/>
        <v>#REF!</v>
      </c>
      <c r="EO28" s="6" t="e">
        <f t="shared" si="109"/>
        <v>#REF!</v>
      </c>
      <c r="EP28" s="6" t="e">
        <f t="shared" si="110"/>
        <v>#REF!</v>
      </c>
      <c r="EQ28" s="6" t="e">
        <f t="shared" si="111"/>
        <v>#REF!</v>
      </c>
      <c r="ER28" s="6" t="e">
        <f t="shared" si="112"/>
        <v>#REF!</v>
      </c>
      <c r="ES28" s="6" t="e">
        <f t="shared" si="113"/>
        <v>#REF!</v>
      </c>
      <c r="ET28" s="6" t="e">
        <f t="shared" si="114"/>
        <v>#REF!</v>
      </c>
      <c r="EU28" s="6" t="e">
        <f t="shared" si="115"/>
        <v>#REF!</v>
      </c>
      <c r="EV28" s="6" t="e">
        <f t="shared" si="116"/>
        <v>#REF!</v>
      </c>
      <c r="EW28" s="6" t="e">
        <f t="shared" si="117"/>
        <v>#REF!</v>
      </c>
      <c r="EX28" s="6" t="e">
        <f t="shared" si="118"/>
        <v>#REF!</v>
      </c>
      <c r="EY28" s="6" t="e">
        <f t="shared" si="119"/>
        <v>#REF!</v>
      </c>
      <c r="EZ28" s="6" t="e">
        <f t="shared" si="120"/>
        <v>#REF!</v>
      </c>
      <c r="FA28" s="6" t="e">
        <f t="shared" si="121"/>
        <v>#REF!</v>
      </c>
      <c r="FB28" s="6" t="e">
        <f t="shared" si="122"/>
        <v>#REF!</v>
      </c>
      <c r="FC28" s="6" t="e">
        <f t="shared" si="123"/>
        <v>#REF!</v>
      </c>
      <c r="FE28" s="6" t="e">
        <f t="shared" si="124"/>
        <v>#REF!</v>
      </c>
      <c r="FF28" s="6" t="e">
        <f t="shared" si="125"/>
        <v>#REF!</v>
      </c>
      <c r="FG28" s="6" t="e">
        <f t="shared" si="126"/>
        <v>#REF!</v>
      </c>
      <c r="FH28" s="6" t="e">
        <f t="shared" si="127"/>
        <v>#REF!</v>
      </c>
      <c r="FI28" s="6" t="e">
        <f t="shared" si="128"/>
        <v>#REF!</v>
      </c>
      <c r="FJ28" s="6" t="e">
        <f t="shared" si="129"/>
        <v>#REF!</v>
      </c>
      <c r="FK28" s="6" t="e">
        <f t="shared" si="130"/>
        <v>#REF!</v>
      </c>
      <c r="FL28" s="6" t="e">
        <f t="shared" si="131"/>
        <v>#REF!</v>
      </c>
      <c r="FM28" s="6" t="e">
        <f t="shared" si="132"/>
        <v>#REF!</v>
      </c>
      <c r="FN28" s="6" t="e">
        <f t="shared" si="133"/>
        <v>#REF!</v>
      </c>
      <c r="FO28" s="6" t="e">
        <f t="shared" si="134"/>
        <v>#REF!</v>
      </c>
      <c r="FP28" s="6" t="e">
        <f t="shared" si="135"/>
        <v>#REF!</v>
      </c>
      <c r="FQ28" s="6" t="e">
        <f t="shared" si="136"/>
        <v>#REF!</v>
      </c>
      <c r="FR28" s="6" t="e">
        <f t="shared" si="137"/>
        <v>#REF!</v>
      </c>
      <c r="FS28" s="6" t="e">
        <f t="shared" si="138"/>
        <v>#REF!</v>
      </c>
      <c r="FT28" s="6" t="e">
        <f t="shared" si="139"/>
        <v>#REF!</v>
      </c>
      <c r="FU28" s="6" t="e">
        <f t="shared" si="140"/>
        <v>#REF!</v>
      </c>
      <c r="FV28" s="6" t="e">
        <f t="shared" si="141"/>
        <v>#REF!</v>
      </c>
      <c r="FW28" s="6" t="e">
        <f t="shared" si="142"/>
        <v>#REF!</v>
      </c>
      <c r="FX28" s="6" t="e">
        <f t="shared" si="143"/>
        <v>#REF!</v>
      </c>
      <c r="FY28" s="6" t="e">
        <f t="shared" si="144"/>
        <v>#REF!</v>
      </c>
      <c r="FZ28" s="6" t="e">
        <f t="shared" si="145"/>
        <v>#REF!</v>
      </c>
      <c r="GA28" s="6" t="e">
        <f t="shared" si="146"/>
        <v>#REF!</v>
      </c>
      <c r="GB28" s="6" t="e">
        <f t="shared" si="147"/>
        <v>#REF!</v>
      </c>
      <c r="GC28" s="6" t="e">
        <f t="shared" si="148"/>
        <v>#REF!</v>
      </c>
      <c r="GD28" s="6" t="e">
        <f t="shared" si="149"/>
        <v>#REF!</v>
      </c>
      <c r="GE28" s="6" t="e">
        <f t="shared" si="150"/>
        <v>#REF!</v>
      </c>
      <c r="GF28" s="6" t="e">
        <f t="shared" si="151"/>
        <v>#REF!</v>
      </c>
      <c r="GG28" s="6" t="e">
        <f t="shared" si="152"/>
        <v>#REF!</v>
      </c>
      <c r="GH28" s="6" t="e">
        <f t="shared" si="153"/>
        <v>#REF!</v>
      </c>
    </row>
    <row r="29" spans="1:190" x14ac:dyDescent="0.3">
      <c r="A29">
        <f t="shared" si="154"/>
        <v>25</v>
      </c>
      <c r="B29">
        <f t="shared" si="6"/>
        <v>471</v>
      </c>
      <c r="C29" s="64" t="e">
        <f>BO29*EXP('Capital Market Assumptions'!#REF!+'Capital Market Assumptions'!#REF!*'Random Draws'!B28)</f>
        <v>#REF!</v>
      </c>
      <c r="D29" s="64" t="e">
        <f>BP29*EXP('Capital Market Assumptions'!#REF!+'Capital Market Assumptions'!#REF!*'Random Draws'!C28)</f>
        <v>#REF!</v>
      </c>
      <c r="E29" s="64" t="e">
        <f>BQ29*EXP('Capital Market Assumptions'!#REF!+'Capital Market Assumptions'!#REF!*'Random Draws'!D28)</f>
        <v>#REF!</v>
      </c>
      <c r="F29" s="64" t="e">
        <f>BR29*EXP('Capital Market Assumptions'!#REF!+'Capital Market Assumptions'!#REF!*'Random Draws'!E28)</f>
        <v>#REF!</v>
      </c>
      <c r="G29" s="64" t="e">
        <f>BS29*EXP('Capital Market Assumptions'!#REF!+'Capital Market Assumptions'!#REF!*'Random Draws'!F28)</f>
        <v>#REF!</v>
      </c>
      <c r="H29" s="6" t="e">
        <f>BT29*EXP('Capital Market Assumptions'!$B$44+'Capital Market Assumptions'!$B$45*'Random Draws'!G28)</f>
        <v>#REF!</v>
      </c>
      <c r="I29" s="6" t="e">
        <f>BU29*EXP('Capital Market Assumptions'!$B$44+'Capital Market Assumptions'!$B$45*'Random Draws'!H28)</f>
        <v>#REF!</v>
      </c>
      <c r="J29" s="6" t="e">
        <f>BV29*EXP('Capital Market Assumptions'!$B$44+'Capital Market Assumptions'!$B$45*'Random Draws'!I28)</f>
        <v>#REF!</v>
      </c>
      <c r="K29" s="6" t="e">
        <f>BW29*EXP('Capital Market Assumptions'!$B$44+'Capital Market Assumptions'!$B$45*'Random Draws'!J28)</f>
        <v>#REF!</v>
      </c>
      <c r="L29" s="6" t="e">
        <f>BX29*EXP('Capital Market Assumptions'!$B$44+'Capital Market Assumptions'!$B$45*'Random Draws'!K28)</f>
        <v>#REF!</v>
      </c>
      <c r="M29" s="6" t="e">
        <f>BY29*EXP('Capital Market Assumptions'!$B$44+'Capital Market Assumptions'!$B$45*'Random Draws'!L28)</f>
        <v>#REF!</v>
      </c>
      <c r="N29" s="6" t="e">
        <f>BZ29*EXP('Capital Market Assumptions'!$B$44+'Capital Market Assumptions'!$B$45*'Random Draws'!M28)</f>
        <v>#REF!</v>
      </c>
      <c r="O29" s="6" t="e">
        <f>CA29*EXP('Capital Market Assumptions'!$B$44+'Capital Market Assumptions'!$B$45*'Random Draws'!N28)</f>
        <v>#REF!</v>
      </c>
      <c r="P29" s="6" t="e">
        <f>CB29*EXP('Capital Market Assumptions'!$B$44+'Capital Market Assumptions'!$B$45*'Random Draws'!O28)</f>
        <v>#REF!</v>
      </c>
      <c r="Q29" s="6" t="e">
        <f>CC29*EXP('Capital Market Assumptions'!$B$44+'Capital Market Assumptions'!$B$45*'Random Draws'!P28)</f>
        <v>#REF!</v>
      </c>
      <c r="R29" s="6" t="e">
        <f>CD29*EXP('Capital Market Assumptions'!$B$44+'Capital Market Assumptions'!$B$45*'Random Draws'!Q28)</f>
        <v>#REF!</v>
      </c>
      <c r="S29" s="6" t="e">
        <f>CE29*EXP('Capital Market Assumptions'!$B$44+'Capital Market Assumptions'!$B$45*'Random Draws'!R28)</f>
        <v>#REF!</v>
      </c>
      <c r="T29" s="6" t="e">
        <f>CF29*EXP('Capital Market Assumptions'!$B$44+'Capital Market Assumptions'!$B$45*'Random Draws'!S28)</f>
        <v>#REF!</v>
      </c>
      <c r="U29" s="6" t="e">
        <f>CG29*EXP('Capital Market Assumptions'!$B$44+'Capital Market Assumptions'!$B$45*'Random Draws'!T28)</f>
        <v>#REF!</v>
      </c>
      <c r="V29" s="6" t="e">
        <f>CH29*EXP('Capital Market Assumptions'!$B$44+'Capital Market Assumptions'!$B$45*'Random Draws'!U28)</f>
        <v>#REF!</v>
      </c>
      <c r="W29" s="6" t="e">
        <f>CI29*EXP('Capital Market Assumptions'!$B$44+'Capital Market Assumptions'!$B$45*'Random Draws'!V28)</f>
        <v>#REF!</v>
      </c>
      <c r="X29" s="6" t="e">
        <f>CJ29*EXP('Capital Market Assumptions'!$B$44+'Capital Market Assumptions'!$B$45*'Random Draws'!W28)</f>
        <v>#REF!</v>
      </c>
      <c r="Y29" s="6" t="e">
        <f>CK29*EXP('Capital Market Assumptions'!$B$44+'Capital Market Assumptions'!$B$45*'Random Draws'!X28)</f>
        <v>#REF!</v>
      </c>
      <c r="Z29" s="6" t="e">
        <f>CL29*EXP('Capital Market Assumptions'!$B$44+'Capital Market Assumptions'!$B$45*'Random Draws'!Y28)</f>
        <v>#REF!</v>
      </c>
      <c r="AA29" s="6" t="e">
        <f>CM29*EXP('Capital Market Assumptions'!$B$44+'Capital Market Assumptions'!$B$45*'Random Draws'!Z28)</f>
        <v>#REF!</v>
      </c>
      <c r="AB29" s="6" t="e">
        <f>CN29*EXP('Capital Market Assumptions'!$B$44+'Capital Market Assumptions'!$B$45*'Random Draws'!AA28)</f>
        <v>#REF!</v>
      </c>
      <c r="AC29" s="6" t="e">
        <f>CO29*EXP('Capital Market Assumptions'!$B$44+'Capital Market Assumptions'!$B$45*'Random Draws'!AB28)</f>
        <v>#REF!</v>
      </c>
      <c r="AD29" s="6" t="e">
        <f>CP29*EXP('Capital Market Assumptions'!$B$44+'Capital Market Assumptions'!$B$45*'Random Draws'!AC28)</f>
        <v>#REF!</v>
      </c>
      <c r="AE29" s="6" t="e">
        <f>CQ29*EXP('Capital Market Assumptions'!$B$44+'Capital Market Assumptions'!$B$45*'Random Draws'!AD28)</f>
        <v>#REF!</v>
      </c>
      <c r="AF29" s="6" t="e">
        <f>CR29*EXP('Capital Market Assumptions'!$B$44+'Capital Market Assumptions'!$B$45*'Random Draws'!AE28)</f>
        <v>#REF!</v>
      </c>
      <c r="AH29">
        <f t="shared" si="24"/>
        <v>4.2999999999999261E-2</v>
      </c>
      <c r="AI29">
        <f t="shared" si="25"/>
        <v>1.0600000000000023</v>
      </c>
      <c r="AJ29">
        <f t="shared" si="26"/>
        <v>2.0930000000000035</v>
      </c>
      <c r="AK29">
        <f t="shared" si="27"/>
        <v>3.1530000000000058</v>
      </c>
      <c r="AL29">
        <f t="shared" si="28"/>
        <v>4.2659999999999911</v>
      </c>
      <c r="AM29">
        <f t="shared" si="29"/>
        <v>5.3020000000000067</v>
      </c>
      <c r="AN29">
        <f t="shared" si="30"/>
        <v>6.3569999999999993</v>
      </c>
      <c r="AO29">
        <f t="shared" si="31"/>
        <v>7.3900000000000006</v>
      </c>
      <c r="AP29">
        <f t="shared" si="32"/>
        <v>8.3549999999999898</v>
      </c>
      <c r="AQ29">
        <f t="shared" si="33"/>
        <v>9.2480000000000047</v>
      </c>
      <c r="AR29">
        <v>9.9540000000000006</v>
      </c>
      <c r="AS29">
        <v>10.536</v>
      </c>
      <c r="AT29">
        <v>11.061999999999999</v>
      </c>
      <c r="AU29">
        <v>11.587</v>
      </c>
      <c r="AV29">
        <v>12.256</v>
      </c>
      <c r="AW29">
        <v>12.815</v>
      </c>
      <c r="AX29">
        <v>13.287000000000001</v>
      </c>
      <c r="AY29">
        <v>13.785</v>
      </c>
      <c r="AZ29">
        <v>14.218999999999999</v>
      </c>
      <c r="BA29">
        <v>14.718999999999999</v>
      </c>
      <c r="BB29" t="e">
        <f>LRP!#REF!</f>
        <v>#REF!</v>
      </c>
      <c r="BC29" t="e">
        <f>LRP!#REF!</f>
        <v>#REF!</v>
      </c>
      <c r="BD29" t="e">
        <f>LRP!#REF!</f>
        <v>#REF!</v>
      </c>
      <c r="BE29" t="e">
        <f>LRP!#REF!</f>
        <v>#REF!</v>
      </c>
      <c r="BF29" t="e">
        <f>LRP!#REF!</f>
        <v>#REF!</v>
      </c>
      <c r="BG29" t="e">
        <f>LRP!#REF!</f>
        <v>#REF!</v>
      </c>
      <c r="BH29" t="e">
        <f>LRP!#REF!</f>
        <v>#REF!</v>
      </c>
      <c r="BI29" t="e">
        <f>LRP!#REF!</f>
        <v>#REF!</v>
      </c>
      <c r="BJ29" t="e">
        <f>LRP!#REF!</f>
        <v>#REF!</v>
      </c>
      <c r="BK29" t="e">
        <f>LRP!#REF!</f>
        <v>#REF!</v>
      </c>
      <c r="BM29">
        <f t="shared" si="155"/>
        <v>471</v>
      </c>
      <c r="BN29">
        <f t="shared" si="155"/>
        <v>471</v>
      </c>
      <c r="BO29">
        <f t="shared" si="155"/>
        <v>471</v>
      </c>
      <c r="BP29" s="6" t="e">
        <f t="shared" si="34"/>
        <v>#REF!</v>
      </c>
      <c r="BQ29" s="6" t="e">
        <f t="shared" si="35"/>
        <v>#REF!</v>
      </c>
      <c r="BR29" s="6" t="e">
        <f t="shared" si="36"/>
        <v>#REF!</v>
      </c>
      <c r="BS29" s="6" t="e">
        <f t="shared" si="37"/>
        <v>#REF!</v>
      </c>
      <c r="BT29" s="6" t="e">
        <f t="shared" si="38"/>
        <v>#REF!</v>
      </c>
      <c r="BU29" s="6" t="e">
        <f t="shared" si="39"/>
        <v>#REF!</v>
      </c>
      <c r="BV29" s="6" t="e">
        <f t="shared" si="40"/>
        <v>#REF!</v>
      </c>
      <c r="BW29" s="6" t="e">
        <f t="shared" si="41"/>
        <v>#REF!</v>
      </c>
      <c r="BX29" s="6" t="e">
        <f t="shared" si="42"/>
        <v>#REF!</v>
      </c>
      <c r="BY29" s="6" t="e">
        <f t="shared" si="43"/>
        <v>#REF!</v>
      </c>
      <c r="BZ29" s="6" t="e">
        <f t="shared" si="44"/>
        <v>#REF!</v>
      </c>
      <c r="CA29" s="6" t="e">
        <f t="shared" si="45"/>
        <v>#REF!</v>
      </c>
      <c r="CB29" s="6" t="e">
        <f t="shared" si="46"/>
        <v>#REF!</v>
      </c>
      <c r="CC29" s="6" t="e">
        <f t="shared" si="47"/>
        <v>#REF!</v>
      </c>
      <c r="CD29" s="6" t="e">
        <f t="shared" si="48"/>
        <v>#REF!</v>
      </c>
      <c r="CE29" s="6" t="e">
        <f t="shared" si="49"/>
        <v>#REF!</v>
      </c>
      <c r="CF29" s="6" t="e">
        <f t="shared" si="50"/>
        <v>#REF!</v>
      </c>
      <c r="CG29" s="6" t="e">
        <f t="shared" si="51"/>
        <v>#REF!</v>
      </c>
      <c r="CH29" s="6" t="e">
        <f t="shared" si="52"/>
        <v>#REF!</v>
      </c>
      <c r="CI29" s="6" t="e">
        <f t="shared" si="53"/>
        <v>#REF!</v>
      </c>
      <c r="CJ29" s="6" t="e">
        <f t="shared" si="54"/>
        <v>#REF!</v>
      </c>
      <c r="CK29" s="6" t="e">
        <f t="shared" si="55"/>
        <v>#REF!</v>
      </c>
      <c r="CL29" s="6" t="e">
        <f t="shared" si="56"/>
        <v>#REF!</v>
      </c>
      <c r="CM29" s="6" t="e">
        <f t="shared" si="57"/>
        <v>#REF!</v>
      </c>
      <c r="CN29" s="6" t="e">
        <f t="shared" si="58"/>
        <v>#REF!</v>
      </c>
      <c r="CO29" s="6" t="e">
        <f t="shared" si="59"/>
        <v>#REF!</v>
      </c>
      <c r="CP29" s="6" t="e">
        <f t="shared" si="60"/>
        <v>#REF!</v>
      </c>
      <c r="CQ29" s="6" t="e">
        <f t="shared" si="61"/>
        <v>#REF!</v>
      </c>
      <c r="CR29" s="6" t="e">
        <f t="shared" si="62"/>
        <v>#REF!</v>
      </c>
      <c r="CS29" s="6" t="e">
        <f t="shared" si="63"/>
        <v>#REF!</v>
      </c>
      <c r="CU29" s="6" t="e">
        <f t="shared" si="64"/>
        <v>#REF!</v>
      </c>
      <c r="CV29" s="6" t="e">
        <f t="shared" si="65"/>
        <v>#REF!</v>
      </c>
      <c r="CW29" s="6" t="e">
        <f t="shared" si="66"/>
        <v>#REF!</v>
      </c>
      <c r="CX29" s="6" t="e">
        <f t="shared" si="67"/>
        <v>#REF!</v>
      </c>
      <c r="CY29" s="6" t="e">
        <f t="shared" si="68"/>
        <v>#REF!</v>
      </c>
      <c r="CZ29" s="6" t="e">
        <f t="shared" si="69"/>
        <v>#REF!</v>
      </c>
      <c r="DA29" s="6" t="e">
        <f t="shared" si="70"/>
        <v>#REF!</v>
      </c>
      <c r="DB29" s="6" t="e">
        <f t="shared" si="71"/>
        <v>#REF!</v>
      </c>
      <c r="DC29" s="6" t="e">
        <f t="shared" si="72"/>
        <v>#REF!</v>
      </c>
      <c r="DD29" s="6" t="e">
        <f t="shared" si="73"/>
        <v>#REF!</v>
      </c>
      <c r="DE29" s="6" t="e">
        <f t="shared" si="74"/>
        <v>#REF!</v>
      </c>
      <c r="DF29" s="6" t="e">
        <f t="shared" si="75"/>
        <v>#REF!</v>
      </c>
      <c r="DG29" s="6" t="e">
        <f t="shared" si="76"/>
        <v>#REF!</v>
      </c>
      <c r="DH29" s="6" t="e">
        <f t="shared" si="77"/>
        <v>#REF!</v>
      </c>
      <c r="DI29" s="6" t="e">
        <f t="shared" si="78"/>
        <v>#REF!</v>
      </c>
      <c r="DJ29" s="6" t="e">
        <f t="shared" si="79"/>
        <v>#REF!</v>
      </c>
      <c r="DK29" s="6" t="e">
        <f t="shared" si="80"/>
        <v>#REF!</v>
      </c>
      <c r="DL29" s="6" t="e">
        <f t="shared" si="81"/>
        <v>#REF!</v>
      </c>
      <c r="DM29" s="6" t="e">
        <f t="shared" si="82"/>
        <v>#REF!</v>
      </c>
      <c r="DN29" s="6" t="e">
        <f t="shared" si="83"/>
        <v>#REF!</v>
      </c>
      <c r="DO29" s="6" t="e">
        <f t="shared" si="84"/>
        <v>#REF!</v>
      </c>
      <c r="DP29" s="6" t="e">
        <f t="shared" si="85"/>
        <v>#REF!</v>
      </c>
      <c r="DQ29" s="6" t="e">
        <f t="shared" si="86"/>
        <v>#REF!</v>
      </c>
      <c r="DR29" s="6" t="e">
        <f t="shared" si="87"/>
        <v>#REF!</v>
      </c>
      <c r="DS29" s="6" t="e">
        <f t="shared" si="88"/>
        <v>#REF!</v>
      </c>
      <c r="DT29" s="6" t="e">
        <f t="shared" si="89"/>
        <v>#REF!</v>
      </c>
      <c r="DU29" s="6" t="e">
        <f t="shared" si="90"/>
        <v>#REF!</v>
      </c>
      <c r="DV29" s="6" t="e">
        <f t="shared" si="91"/>
        <v>#REF!</v>
      </c>
      <c r="DW29" s="6" t="e">
        <f t="shared" si="92"/>
        <v>#REF!</v>
      </c>
      <c r="DX29" s="6" t="e">
        <f t="shared" si="93"/>
        <v>#REF!</v>
      </c>
      <c r="DZ29" s="6" t="e">
        <f t="shared" si="94"/>
        <v>#REF!</v>
      </c>
      <c r="EA29" s="6" t="e">
        <f t="shared" si="95"/>
        <v>#REF!</v>
      </c>
      <c r="EB29" s="6" t="e">
        <f t="shared" si="96"/>
        <v>#REF!</v>
      </c>
      <c r="EC29" s="6" t="e">
        <f t="shared" si="97"/>
        <v>#REF!</v>
      </c>
      <c r="ED29" s="6" t="e">
        <f t="shared" si="98"/>
        <v>#REF!</v>
      </c>
      <c r="EE29" s="6" t="e">
        <f t="shared" si="99"/>
        <v>#REF!</v>
      </c>
      <c r="EF29" s="6" t="e">
        <f t="shared" si="100"/>
        <v>#REF!</v>
      </c>
      <c r="EG29" s="6" t="e">
        <f t="shared" si="101"/>
        <v>#REF!</v>
      </c>
      <c r="EH29" s="6" t="e">
        <f t="shared" si="102"/>
        <v>#REF!</v>
      </c>
      <c r="EI29" s="6" t="e">
        <f t="shared" si="103"/>
        <v>#REF!</v>
      </c>
      <c r="EJ29" s="6" t="e">
        <f t="shared" si="104"/>
        <v>#REF!</v>
      </c>
      <c r="EK29" s="6" t="e">
        <f t="shared" si="105"/>
        <v>#REF!</v>
      </c>
      <c r="EL29" s="6" t="e">
        <f t="shared" si="106"/>
        <v>#REF!</v>
      </c>
      <c r="EM29" s="6" t="e">
        <f t="shared" si="107"/>
        <v>#REF!</v>
      </c>
      <c r="EN29" s="6" t="e">
        <f t="shared" si="108"/>
        <v>#REF!</v>
      </c>
      <c r="EO29" s="6" t="e">
        <f t="shared" si="109"/>
        <v>#REF!</v>
      </c>
      <c r="EP29" s="6" t="e">
        <f t="shared" si="110"/>
        <v>#REF!</v>
      </c>
      <c r="EQ29" s="6" t="e">
        <f t="shared" si="111"/>
        <v>#REF!</v>
      </c>
      <c r="ER29" s="6" t="e">
        <f t="shared" si="112"/>
        <v>#REF!</v>
      </c>
      <c r="ES29" s="6" t="e">
        <f t="shared" si="113"/>
        <v>#REF!</v>
      </c>
      <c r="ET29" s="6" t="e">
        <f t="shared" si="114"/>
        <v>#REF!</v>
      </c>
      <c r="EU29" s="6" t="e">
        <f t="shared" si="115"/>
        <v>#REF!</v>
      </c>
      <c r="EV29" s="6" t="e">
        <f t="shared" si="116"/>
        <v>#REF!</v>
      </c>
      <c r="EW29" s="6" t="e">
        <f t="shared" si="117"/>
        <v>#REF!</v>
      </c>
      <c r="EX29" s="6" t="e">
        <f t="shared" si="118"/>
        <v>#REF!</v>
      </c>
      <c r="EY29" s="6" t="e">
        <f t="shared" si="119"/>
        <v>#REF!</v>
      </c>
      <c r="EZ29" s="6" t="e">
        <f t="shared" si="120"/>
        <v>#REF!</v>
      </c>
      <c r="FA29" s="6" t="e">
        <f t="shared" si="121"/>
        <v>#REF!</v>
      </c>
      <c r="FB29" s="6" t="e">
        <f t="shared" si="122"/>
        <v>#REF!</v>
      </c>
      <c r="FC29" s="6" t="e">
        <f t="shared" si="123"/>
        <v>#REF!</v>
      </c>
      <c r="FE29" s="6" t="e">
        <f t="shared" si="124"/>
        <v>#REF!</v>
      </c>
      <c r="FF29" s="6" t="e">
        <f t="shared" si="125"/>
        <v>#REF!</v>
      </c>
      <c r="FG29" s="6" t="e">
        <f t="shared" si="126"/>
        <v>#REF!</v>
      </c>
      <c r="FH29" s="6" t="e">
        <f t="shared" si="127"/>
        <v>#REF!</v>
      </c>
      <c r="FI29" s="6" t="e">
        <f t="shared" si="128"/>
        <v>#REF!</v>
      </c>
      <c r="FJ29" s="6" t="e">
        <f t="shared" si="129"/>
        <v>#REF!</v>
      </c>
      <c r="FK29" s="6" t="e">
        <f t="shared" si="130"/>
        <v>#REF!</v>
      </c>
      <c r="FL29" s="6" t="e">
        <f t="shared" si="131"/>
        <v>#REF!</v>
      </c>
      <c r="FM29" s="6" t="e">
        <f t="shared" si="132"/>
        <v>#REF!</v>
      </c>
      <c r="FN29" s="6" t="e">
        <f t="shared" si="133"/>
        <v>#REF!</v>
      </c>
      <c r="FO29" s="6" t="e">
        <f t="shared" si="134"/>
        <v>#REF!</v>
      </c>
      <c r="FP29" s="6" t="e">
        <f t="shared" si="135"/>
        <v>#REF!</v>
      </c>
      <c r="FQ29" s="6" t="e">
        <f t="shared" si="136"/>
        <v>#REF!</v>
      </c>
      <c r="FR29" s="6" t="e">
        <f t="shared" si="137"/>
        <v>#REF!</v>
      </c>
      <c r="FS29" s="6" t="e">
        <f t="shared" si="138"/>
        <v>#REF!</v>
      </c>
      <c r="FT29" s="6" t="e">
        <f t="shared" si="139"/>
        <v>#REF!</v>
      </c>
      <c r="FU29" s="6" t="e">
        <f t="shared" si="140"/>
        <v>#REF!</v>
      </c>
      <c r="FV29" s="6" t="e">
        <f t="shared" si="141"/>
        <v>#REF!</v>
      </c>
      <c r="FW29" s="6" t="e">
        <f t="shared" si="142"/>
        <v>#REF!</v>
      </c>
      <c r="FX29" s="6" t="e">
        <f t="shared" si="143"/>
        <v>#REF!</v>
      </c>
      <c r="FY29" s="6" t="e">
        <f t="shared" si="144"/>
        <v>#REF!</v>
      </c>
      <c r="FZ29" s="6" t="e">
        <f t="shared" si="145"/>
        <v>#REF!</v>
      </c>
      <c r="GA29" s="6" t="e">
        <f t="shared" si="146"/>
        <v>#REF!</v>
      </c>
      <c r="GB29" s="6" t="e">
        <f t="shared" si="147"/>
        <v>#REF!</v>
      </c>
      <c r="GC29" s="6" t="e">
        <f t="shared" si="148"/>
        <v>#REF!</v>
      </c>
      <c r="GD29" s="6" t="e">
        <f t="shared" si="149"/>
        <v>#REF!</v>
      </c>
      <c r="GE29" s="6" t="e">
        <f t="shared" si="150"/>
        <v>#REF!</v>
      </c>
      <c r="GF29" s="6" t="e">
        <f t="shared" si="151"/>
        <v>#REF!</v>
      </c>
      <c r="GG29" s="6" t="e">
        <f t="shared" si="152"/>
        <v>#REF!</v>
      </c>
      <c r="GH29" s="6" t="e">
        <f t="shared" si="153"/>
        <v>#REF!</v>
      </c>
    </row>
    <row r="30" spans="1:190" x14ac:dyDescent="0.3">
      <c r="A30">
        <f t="shared" si="154"/>
        <v>26</v>
      </c>
      <c r="B30">
        <f t="shared" si="6"/>
        <v>471</v>
      </c>
      <c r="C30" s="64" t="e">
        <f>BO30*EXP('Capital Market Assumptions'!#REF!+'Capital Market Assumptions'!#REF!*'Random Draws'!B29)</f>
        <v>#REF!</v>
      </c>
      <c r="D30" s="64" t="e">
        <f>BP30*EXP('Capital Market Assumptions'!#REF!+'Capital Market Assumptions'!#REF!*'Random Draws'!C29)</f>
        <v>#REF!</v>
      </c>
      <c r="E30" s="64" t="e">
        <f>BQ30*EXP('Capital Market Assumptions'!#REF!+'Capital Market Assumptions'!#REF!*'Random Draws'!D29)</f>
        <v>#REF!</v>
      </c>
      <c r="F30" s="64" t="e">
        <f>BR30*EXP('Capital Market Assumptions'!#REF!+'Capital Market Assumptions'!#REF!*'Random Draws'!E29)</f>
        <v>#REF!</v>
      </c>
      <c r="G30" s="64" t="e">
        <f>BS30*EXP('Capital Market Assumptions'!#REF!+'Capital Market Assumptions'!#REF!*'Random Draws'!F29)</f>
        <v>#REF!</v>
      </c>
      <c r="H30" s="6" t="e">
        <f>BT30*EXP('Capital Market Assumptions'!$B$44+'Capital Market Assumptions'!$B$45*'Random Draws'!G29)</f>
        <v>#REF!</v>
      </c>
      <c r="I30" s="6" t="e">
        <f>BU30*EXP('Capital Market Assumptions'!$B$44+'Capital Market Assumptions'!$B$45*'Random Draws'!H29)</f>
        <v>#REF!</v>
      </c>
      <c r="J30" s="6" t="e">
        <f>BV30*EXP('Capital Market Assumptions'!$B$44+'Capital Market Assumptions'!$B$45*'Random Draws'!I29)</f>
        <v>#REF!</v>
      </c>
      <c r="K30" s="6" t="e">
        <f>BW30*EXP('Capital Market Assumptions'!$B$44+'Capital Market Assumptions'!$B$45*'Random Draws'!J29)</f>
        <v>#REF!</v>
      </c>
      <c r="L30" s="6" t="e">
        <f>BX30*EXP('Capital Market Assumptions'!$B$44+'Capital Market Assumptions'!$B$45*'Random Draws'!K29)</f>
        <v>#REF!</v>
      </c>
      <c r="M30" s="6" t="e">
        <f>BY30*EXP('Capital Market Assumptions'!$B$44+'Capital Market Assumptions'!$B$45*'Random Draws'!L29)</f>
        <v>#REF!</v>
      </c>
      <c r="N30" s="6" t="e">
        <f>BZ30*EXP('Capital Market Assumptions'!$B$44+'Capital Market Assumptions'!$B$45*'Random Draws'!M29)</f>
        <v>#REF!</v>
      </c>
      <c r="O30" s="6" t="e">
        <f>CA30*EXP('Capital Market Assumptions'!$B$44+'Capital Market Assumptions'!$B$45*'Random Draws'!N29)</f>
        <v>#REF!</v>
      </c>
      <c r="P30" s="6" t="e">
        <f>CB30*EXP('Capital Market Assumptions'!$B$44+'Capital Market Assumptions'!$B$45*'Random Draws'!O29)</f>
        <v>#REF!</v>
      </c>
      <c r="Q30" s="6" t="e">
        <f>CC30*EXP('Capital Market Assumptions'!$B$44+'Capital Market Assumptions'!$B$45*'Random Draws'!P29)</f>
        <v>#REF!</v>
      </c>
      <c r="R30" s="6" t="e">
        <f>CD30*EXP('Capital Market Assumptions'!$B$44+'Capital Market Assumptions'!$B$45*'Random Draws'!Q29)</f>
        <v>#REF!</v>
      </c>
      <c r="S30" s="6" t="e">
        <f>CE30*EXP('Capital Market Assumptions'!$B$44+'Capital Market Assumptions'!$B$45*'Random Draws'!R29)</f>
        <v>#REF!</v>
      </c>
      <c r="T30" s="6" t="e">
        <f>CF30*EXP('Capital Market Assumptions'!$B$44+'Capital Market Assumptions'!$B$45*'Random Draws'!S29)</f>
        <v>#REF!</v>
      </c>
      <c r="U30" s="6" t="e">
        <f>CG30*EXP('Capital Market Assumptions'!$B$44+'Capital Market Assumptions'!$B$45*'Random Draws'!T29)</f>
        <v>#REF!</v>
      </c>
      <c r="V30" s="6" t="e">
        <f>CH30*EXP('Capital Market Assumptions'!$B$44+'Capital Market Assumptions'!$B$45*'Random Draws'!U29)</f>
        <v>#REF!</v>
      </c>
      <c r="W30" s="6" t="e">
        <f>CI30*EXP('Capital Market Assumptions'!$B$44+'Capital Market Assumptions'!$B$45*'Random Draws'!V29)</f>
        <v>#REF!</v>
      </c>
      <c r="X30" s="6" t="e">
        <f>CJ30*EXP('Capital Market Assumptions'!$B$44+'Capital Market Assumptions'!$B$45*'Random Draws'!W29)</f>
        <v>#REF!</v>
      </c>
      <c r="Y30" s="6" t="e">
        <f>CK30*EXP('Capital Market Assumptions'!$B$44+'Capital Market Assumptions'!$B$45*'Random Draws'!X29)</f>
        <v>#REF!</v>
      </c>
      <c r="Z30" s="6" t="e">
        <f>CL30*EXP('Capital Market Assumptions'!$B$44+'Capital Market Assumptions'!$B$45*'Random Draws'!Y29)</f>
        <v>#REF!</v>
      </c>
      <c r="AA30" s="6" t="e">
        <f>CM30*EXP('Capital Market Assumptions'!$B$44+'Capital Market Assumptions'!$B$45*'Random Draws'!Z29)</f>
        <v>#REF!</v>
      </c>
      <c r="AB30" s="6" t="e">
        <f>CN30*EXP('Capital Market Assumptions'!$B$44+'Capital Market Assumptions'!$B$45*'Random Draws'!AA29)</f>
        <v>#REF!</v>
      </c>
      <c r="AC30" s="6" t="e">
        <f>CO30*EXP('Capital Market Assumptions'!$B$44+'Capital Market Assumptions'!$B$45*'Random Draws'!AB29)</f>
        <v>#REF!</v>
      </c>
      <c r="AD30" s="6" t="e">
        <f>CP30*EXP('Capital Market Assumptions'!$B$44+'Capital Market Assumptions'!$B$45*'Random Draws'!AC29)</f>
        <v>#REF!</v>
      </c>
      <c r="AE30" s="6" t="e">
        <f>CQ30*EXP('Capital Market Assumptions'!$B$44+'Capital Market Assumptions'!$B$45*'Random Draws'!AD29)</f>
        <v>#REF!</v>
      </c>
      <c r="AF30" s="6" t="e">
        <f>CR30*EXP('Capital Market Assumptions'!$B$44+'Capital Market Assumptions'!$B$45*'Random Draws'!AE29)</f>
        <v>#REF!</v>
      </c>
      <c r="AH30">
        <f t="shared" si="24"/>
        <v>4.2999999999999261E-2</v>
      </c>
      <c r="AI30">
        <f t="shared" si="25"/>
        <v>1.0600000000000023</v>
      </c>
      <c r="AJ30">
        <f t="shared" si="26"/>
        <v>2.0930000000000035</v>
      </c>
      <c r="AK30">
        <f t="shared" si="27"/>
        <v>3.1530000000000058</v>
      </c>
      <c r="AL30">
        <f t="shared" si="28"/>
        <v>4.2659999999999911</v>
      </c>
      <c r="AM30">
        <f t="shared" si="29"/>
        <v>5.3020000000000067</v>
      </c>
      <c r="AN30">
        <f t="shared" si="30"/>
        <v>6.3569999999999993</v>
      </c>
      <c r="AO30">
        <f t="shared" si="31"/>
        <v>7.3900000000000006</v>
      </c>
      <c r="AP30">
        <f t="shared" si="32"/>
        <v>8.3549999999999898</v>
      </c>
      <c r="AQ30">
        <f t="shared" si="33"/>
        <v>9.2480000000000047</v>
      </c>
      <c r="AR30">
        <v>9.9540000000000006</v>
      </c>
      <c r="AS30">
        <v>10.536</v>
      </c>
      <c r="AT30">
        <v>11.061999999999999</v>
      </c>
      <c r="AU30">
        <v>11.587</v>
      </c>
      <c r="AV30">
        <v>12.256</v>
      </c>
      <c r="AW30">
        <v>12.815</v>
      </c>
      <c r="AX30">
        <v>13.287000000000001</v>
      </c>
      <c r="AY30">
        <v>13.785</v>
      </c>
      <c r="AZ30">
        <v>14.218999999999999</v>
      </c>
      <c r="BA30">
        <v>14.718999999999999</v>
      </c>
      <c r="BB30" t="e">
        <f>LRP!#REF!</f>
        <v>#REF!</v>
      </c>
      <c r="BC30" t="e">
        <f>LRP!#REF!</f>
        <v>#REF!</v>
      </c>
      <c r="BD30" t="e">
        <f>LRP!#REF!</f>
        <v>#REF!</v>
      </c>
      <c r="BE30" t="e">
        <f>LRP!#REF!</f>
        <v>#REF!</v>
      </c>
      <c r="BF30" t="e">
        <f>LRP!#REF!</f>
        <v>#REF!</v>
      </c>
      <c r="BG30" t="e">
        <f>LRP!#REF!</f>
        <v>#REF!</v>
      </c>
      <c r="BH30" t="e">
        <f>LRP!#REF!</f>
        <v>#REF!</v>
      </c>
      <c r="BI30" t="e">
        <f>LRP!#REF!</f>
        <v>#REF!</v>
      </c>
      <c r="BJ30" t="e">
        <f>LRP!#REF!</f>
        <v>#REF!</v>
      </c>
      <c r="BK30" t="e">
        <f>LRP!#REF!</f>
        <v>#REF!</v>
      </c>
      <c r="BM30">
        <f t="shared" si="155"/>
        <v>471</v>
      </c>
      <c r="BN30">
        <f t="shared" si="155"/>
        <v>471</v>
      </c>
      <c r="BO30">
        <f t="shared" si="155"/>
        <v>471</v>
      </c>
      <c r="BP30" s="6" t="e">
        <f t="shared" si="34"/>
        <v>#REF!</v>
      </c>
      <c r="BQ30" s="6" t="e">
        <f t="shared" si="35"/>
        <v>#REF!</v>
      </c>
      <c r="BR30" s="6" t="e">
        <f t="shared" si="36"/>
        <v>#REF!</v>
      </c>
      <c r="BS30" s="6" t="e">
        <f t="shared" si="37"/>
        <v>#REF!</v>
      </c>
      <c r="BT30" s="6" t="e">
        <f t="shared" si="38"/>
        <v>#REF!</v>
      </c>
      <c r="BU30" s="6" t="e">
        <f t="shared" si="39"/>
        <v>#REF!</v>
      </c>
      <c r="BV30" s="6" t="e">
        <f t="shared" si="40"/>
        <v>#REF!</v>
      </c>
      <c r="BW30" s="6" t="e">
        <f t="shared" si="41"/>
        <v>#REF!</v>
      </c>
      <c r="BX30" s="6" t="e">
        <f t="shared" si="42"/>
        <v>#REF!</v>
      </c>
      <c r="BY30" s="6" t="e">
        <f t="shared" si="43"/>
        <v>#REF!</v>
      </c>
      <c r="BZ30" s="6" t="e">
        <f t="shared" si="44"/>
        <v>#REF!</v>
      </c>
      <c r="CA30" s="6" t="e">
        <f t="shared" si="45"/>
        <v>#REF!</v>
      </c>
      <c r="CB30" s="6" t="e">
        <f t="shared" si="46"/>
        <v>#REF!</v>
      </c>
      <c r="CC30" s="6" t="e">
        <f t="shared" si="47"/>
        <v>#REF!</v>
      </c>
      <c r="CD30" s="6" t="e">
        <f t="shared" si="48"/>
        <v>#REF!</v>
      </c>
      <c r="CE30" s="6" t="e">
        <f t="shared" si="49"/>
        <v>#REF!</v>
      </c>
      <c r="CF30" s="6" t="e">
        <f t="shared" si="50"/>
        <v>#REF!</v>
      </c>
      <c r="CG30" s="6" t="e">
        <f t="shared" si="51"/>
        <v>#REF!</v>
      </c>
      <c r="CH30" s="6" t="e">
        <f t="shared" si="52"/>
        <v>#REF!</v>
      </c>
      <c r="CI30" s="6" t="e">
        <f t="shared" si="53"/>
        <v>#REF!</v>
      </c>
      <c r="CJ30" s="6" t="e">
        <f t="shared" si="54"/>
        <v>#REF!</v>
      </c>
      <c r="CK30" s="6" t="e">
        <f t="shared" si="55"/>
        <v>#REF!</v>
      </c>
      <c r="CL30" s="6" t="e">
        <f t="shared" si="56"/>
        <v>#REF!</v>
      </c>
      <c r="CM30" s="6" t="e">
        <f t="shared" si="57"/>
        <v>#REF!</v>
      </c>
      <c r="CN30" s="6" t="e">
        <f t="shared" si="58"/>
        <v>#REF!</v>
      </c>
      <c r="CO30" s="6" t="e">
        <f t="shared" si="59"/>
        <v>#REF!</v>
      </c>
      <c r="CP30" s="6" t="e">
        <f t="shared" si="60"/>
        <v>#REF!</v>
      </c>
      <c r="CQ30" s="6" t="e">
        <f t="shared" si="61"/>
        <v>#REF!</v>
      </c>
      <c r="CR30" s="6" t="e">
        <f t="shared" si="62"/>
        <v>#REF!</v>
      </c>
      <c r="CS30" s="6" t="e">
        <f t="shared" si="63"/>
        <v>#REF!</v>
      </c>
      <c r="CU30" s="6" t="e">
        <f t="shared" si="64"/>
        <v>#REF!</v>
      </c>
      <c r="CV30" s="6" t="e">
        <f t="shared" si="65"/>
        <v>#REF!</v>
      </c>
      <c r="CW30" s="6" t="e">
        <f t="shared" si="66"/>
        <v>#REF!</v>
      </c>
      <c r="CX30" s="6" t="e">
        <f t="shared" si="67"/>
        <v>#REF!</v>
      </c>
      <c r="CY30" s="6" t="e">
        <f t="shared" si="68"/>
        <v>#REF!</v>
      </c>
      <c r="CZ30" s="6" t="e">
        <f t="shared" si="69"/>
        <v>#REF!</v>
      </c>
      <c r="DA30" s="6" t="e">
        <f t="shared" si="70"/>
        <v>#REF!</v>
      </c>
      <c r="DB30" s="6" t="e">
        <f t="shared" si="71"/>
        <v>#REF!</v>
      </c>
      <c r="DC30" s="6" t="e">
        <f t="shared" si="72"/>
        <v>#REF!</v>
      </c>
      <c r="DD30" s="6" t="e">
        <f t="shared" si="73"/>
        <v>#REF!</v>
      </c>
      <c r="DE30" s="6" t="e">
        <f t="shared" si="74"/>
        <v>#REF!</v>
      </c>
      <c r="DF30" s="6" t="e">
        <f t="shared" si="75"/>
        <v>#REF!</v>
      </c>
      <c r="DG30" s="6" t="e">
        <f t="shared" si="76"/>
        <v>#REF!</v>
      </c>
      <c r="DH30" s="6" t="e">
        <f t="shared" si="77"/>
        <v>#REF!</v>
      </c>
      <c r="DI30" s="6" t="e">
        <f t="shared" si="78"/>
        <v>#REF!</v>
      </c>
      <c r="DJ30" s="6" t="e">
        <f t="shared" si="79"/>
        <v>#REF!</v>
      </c>
      <c r="DK30" s="6" t="e">
        <f t="shared" si="80"/>
        <v>#REF!</v>
      </c>
      <c r="DL30" s="6" t="e">
        <f t="shared" si="81"/>
        <v>#REF!</v>
      </c>
      <c r="DM30" s="6" t="e">
        <f t="shared" si="82"/>
        <v>#REF!</v>
      </c>
      <c r="DN30" s="6" t="e">
        <f t="shared" si="83"/>
        <v>#REF!</v>
      </c>
      <c r="DO30" s="6" t="e">
        <f t="shared" si="84"/>
        <v>#REF!</v>
      </c>
      <c r="DP30" s="6" t="e">
        <f t="shared" si="85"/>
        <v>#REF!</v>
      </c>
      <c r="DQ30" s="6" t="e">
        <f t="shared" si="86"/>
        <v>#REF!</v>
      </c>
      <c r="DR30" s="6" t="e">
        <f t="shared" si="87"/>
        <v>#REF!</v>
      </c>
      <c r="DS30" s="6" t="e">
        <f t="shared" si="88"/>
        <v>#REF!</v>
      </c>
      <c r="DT30" s="6" t="e">
        <f t="shared" si="89"/>
        <v>#REF!</v>
      </c>
      <c r="DU30" s="6" t="e">
        <f t="shared" si="90"/>
        <v>#REF!</v>
      </c>
      <c r="DV30" s="6" t="e">
        <f t="shared" si="91"/>
        <v>#REF!</v>
      </c>
      <c r="DW30" s="6" t="e">
        <f t="shared" si="92"/>
        <v>#REF!</v>
      </c>
      <c r="DX30" s="6" t="e">
        <f t="shared" si="93"/>
        <v>#REF!</v>
      </c>
      <c r="DZ30" s="6" t="e">
        <f t="shared" si="94"/>
        <v>#REF!</v>
      </c>
      <c r="EA30" s="6" t="e">
        <f t="shared" si="95"/>
        <v>#REF!</v>
      </c>
      <c r="EB30" s="6" t="e">
        <f t="shared" si="96"/>
        <v>#REF!</v>
      </c>
      <c r="EC30" s="6" t="e">
        <f t="shared" si="97"/>
        <v>#REF!</v>
      </c>
      <c r="ED30" s="6" t="e">
        <f t="shared" si="98"/>
        <v>#REF!</v>
      </c>
      <c r="EE30" s="6" t="e">
        <f t="shared" si="99"/>
        <v>#REF!</v>
      </c>
      <c r="EF30" s="6" t="e">
        <f t="shared" si="100"/>
        <v>#REF!</v>
      </c>
      <c r="EG30" s="6" t="e">
        <f t="shared" si="101"/>
        <v>#REF!</v>
      </c>
      <c r="EH30" s="6" t="e">
        <f t="shared" si="102"/>
        <v>#REF!</v>
      </c>
      <c r="EI30" s="6" t="e">
        <f t="shared" si="103"/>
        <v>#REF!</v>
      </c>
      <c r="EJ30" s="6" t="e">
        <f t="shared" si="104"/>
        <v>#REF!</v>
      </c>
      <c r="EK30" s="6" t="e">
        <f t="shared" si="105"/>
        <v>#REF!</v>
      </c>
      <c r="EL30" s="6" t="e">
        <f t="shared" si="106"/>
        <v>#REF!</v>
      </c>
      <c r="EM30" s="6" t="e">
        <f t="shared" si="107"/>
        <v>#REF!</v>
      </c>
      <c r="EN30" s="6" t="e">
        <f t="shared" si="108"/>
        <v>#REF!</v>
      </c>
      <c r="EO30" s="6" t="e">
        <f t="shared" si="109"/>
        <v>#REF!</v>
      </c>
      <c r="EP30" s="6" t="e">
        <f t="shared" si="110"/>
        <v>#REF!</v>
      </c>
      <c r="EQ30" s="6" t="e">
        <f t="shared" si="111"/>
        <v>#REF!</v>
      </c>
      <c r="ER30" s="6" t="e">
        <f t="shared" si="112"/>
        <v>#REF!</v>
      </c>
      <c r="ES30" s="6" t="e">
        <f t="shared" si="113"/>
        <v>#REF!</v>
      </c>
      <c r="ET30" s="6" t="e">
        <f t="shared" si="114"/>
        <v>#REF!</v>
      </c>
      <c r="EU30" s="6" t="e">
        <f t="shared" si="115"/>
        <v>#REF!</v>
      </c>
      <c r="EV30" s="6" t="e">
        <f t="shared" si="116"/>
        <v>#REF!</v>
      </c>
      <c r="EW30" s="6" t="e">
        <f t="shared" si="117"/>
        <v>#REF!</v>
      </c>
      <c r="EX30" s="6" t="e">
        <f t="shared" si="118"/>
        <v>#REF!</v>
      </c>
      <c r="EY30" s="6" t="e">
        <f t="shared" si="119"/>
        <v>#REF!</v>
      </c>
      <c r="EZ30" s="6" t="e">
        <f t="shared" si="120"/>
        <v>#REF!</v>
      </c>
      <c r="FA30" s="6" t="e">
        <f t="shared" si="121"/>
        <v>#REF!</v>
      </c>
      <c r="FB30" s="6" t="e">
        <f t="shared" si="122"/>
        <v>#REF!</v>
      </c>
      <c r="FC30" s="6" t="e">
        <f t="shared" si="123"/>
        <v>#REF!</v>
      </c>
      <c r="FE30" s="6" t="e">
        <f t="shared" si="124"/>
        <v>#REF!</v>
      </c>
      <c r="FF30" s="6" t="e">
        <f t="shared" si="125"/>
        <v>#REF!</v>
      </c>
      <c r="FG30" s="6" t="e">
        <f t="shared" si="126"/>
        <v>#REF!</v>
      </c>
      <c r="FH30" s="6" t="e">
        <f t="shared" si="127"/>
        <v>#REF!</v>
      </c>
      <c r="FI30" s="6" t="e">
        <f t="shared" si="128"/>
        <v>#REF!</v>
      </c>
      <c r="FJ30" s="6" t="e">
        <f t="shared" si="129"/>
        <v>#REF!</v>
      </c>
      <c r="FK30" s="6" t="e">
        <f t="shared" si="130"/>
        <v>#REF!</v>
      </c>
      <c r="FL30" s="6" t="e">
        <f t="shared" si="131"/>
        <v>#REF!</v>
      </c>
      <c r="FM30" s="6" t="e">
        <f t="shared" si="132"/>
        <v>#REF!</v>
      </c>
      <c r="FN30" s="6" t="e">
        <f t="shared" si="133"/>
        <v>#REF!</v>
      </c>
      <c r="FO30" s="6" t="e">
        <f t="shared" si="134"/>
        <v>#REF!</v>
      </c>
      <c r="FP30" s="6" t="e">
        <f t="shared" si="135"/>
        <v>#REF!</v>
      </c>
      <c r="FQ30" s="6" t="e">
        <f t="shared" si="136"/>
        <v>#REF!</v>
      </c>
      <c r="FR30" s="6" t="e">
        <f t="shared" si="137"/>
        <v>#REF!</v>
      </c>
      <c r="FS30" s="6" t="e">
        <f t="shared" si="138"/>
        <v>#REF!</v>
      </c>
      <c r="FT30" s="6" t="e">
        <f t="shared" si="139"/>
        <v>#REF!</v>
      </c>
      <c r="FU30" s="6" t="e">
        <f t="shared" si="140"/>
        <v>#REF!</v>
      </c>
      <c r="FV30" s="6" t="e">
        <f t="shared" si="141"/>
        <v>#REF!</v>
      </c>
      <c r="FW30" s="6" t="e">
        <f t="shared" si="142"/>
        <v>#REF!</v>
      </c>
      <c r="FX30" s="6" t="e">
        <f t="shared" si="143"/>
        <v>#REF!</v>
      </c>
      <c r="FY30" s="6" t="e">
        <f t="shared" si="144"/>
        <v>#REF!</v>
      </c>
      <c r="FZ30" s="6" t="e">
        <f t="shared" si="145"/>
        <v>#REF!</v>
      </c>
      <c r="GA30" s="6" t="e">
        <f t="shared" si="146"/>
        <v>#REF!</v>
      </c>
      <c r="GB30" s="6" t="e">
        <f t="shared" si="147"/>
        <v>#REF!</v>
      </c>
      <c r="GC30" s="6" t="e">
        <f t="shared" si="148"/>
        <v>#REF!</v>
      </c>
      <c r="GD30" s="6" t="e">
        <f t="shared" si="149"/>
        <v>#REF!</v>
      </c>
      <c r="GE30" s="6" t="e">
        <f t="shared" si="150"/>
        <v>#REF!</v>
      </c>
      <c r="GF30" s="6" t="e">
        <f t="shared" si="151"/>
        <v>#REF!</v>
      </c>
      <c r="GG30" s="6" t="e">
        <f t="shared" si="152"/>
        <v>#REF!</v>
      </c>
      <c r="GH30" s="6" t="e">
        <f t="shared" si="153"/>
        <v>#REF!</v>
      </c>
    </row>
    <row r="31" spans="1:190" x14ac:dyDescent="0.3">
      <c r="A31">
        <f t="shared" si="154"/>
        <v>27</v>
      </c>
      <c r="B31">
        <f t="shared" si="6"/>
        <v>471</v>
      </c>
      <c r="C31" s="64" t="e">
        <f>BO31*EXP('Capital Market Assumptions'!#REF!+'Capital Market Assumptions'!#REF!*'Random Draws'!B30)</f>
        <v>#REF!</v>
      </c>
      <c r="D31" s="64" t="e">
        <f>BP31*EXP('Capital Market Assumptions'!#REF!+'Capital Market Assumptions'!#REF!*'Random Draws'!C30)</f>
        <v>#REF!</v>
      </c>
      <c r="E31" s="64" t="e">
        <f>BQ31*EXP('Capital Market Assumptions'!#REF!+'Capital Market Assumptions'!#REF!*'Random Draws'!D30)</f>
        <v>#REF!</v>
      </c>
      <c r="F31" s="64" t="e">
        <f>BR31*EXP('Capital Market Assumptions'!#REF!+'Capital Market Assumptions'!#REF!*'Random Draws'!E30)</f>
        <v>#REF!</v>
      </c>
      <c r="G31" s="64" t="e">
        <f>BS31*EXP('Capital Market Assumptions'!#REF!+'Capital Market Assumptions'!#REF!*'Random Draws'!F30)</f>
        <v>#REF!</v>
      </c>
      <c r="H31" s="6" t="e">
        <f>BT31*EXP('Capital Market Assumptions'!$B$44+'Capital Market Assumptions'!$B$45*'Random Draws'!G30)</f>
        <v>#REF!</v>
      </c>
      <c r="I31" s="6" t="e">
        <f>BU31*EXP('Capital Market Assumptions'!$B$44+'Capital Market Assumptions'!$B$45*'Random Draws'!H30)</f>
        <v>#REF!</v>
      </c>
      <c r="J31" s="6" t="e">
        <f>BV31*EXP('Capital Market Assumptions'!$B$44+'Capital Market Assumptions'!$B$45*'Random Draws'!I30)</f>
        <v>#REF!</v>
      </c>
      <c r="K31" s="6" t="e">
        <f>BW31*EXP('Capital Market Assumptions'!$B$44+'Capital Market Assumptions'!$B$45*'Random Draws'!J30)</f>
        <v>#REF!</v>
      </c>
      <c r="L31" s="6" t="e">
        <f>BX31*EXP('Capital Market Assumptions'!$B$44+'Capital Market Assumptions'!$B$45*'Random Draws'!K30)</f>
        <v>#REF!</v>
      </c>
      <c r="M31" s="6" t="e">
        <f>BY31*EXP('Capital Market Assumptions'!$B$44+'Capital Market Assumptions'!$B$45*'Random Draws'!L30)</f>
        <v>#REF!</v>
      </c>
      <c r="N31" s="6" t="e">
        <f>BZ31*EXP('Capital Market Assumptions'!$B$44+'Capital Market Assumptions'!$B$45*'Random Draws'!M30)</f>
        <v>#REF!</v>
      </c>
      <c r="O31" s="6" t="e">
        <f>CA31*EXP('Capital Market Assumptions'!$B$44+'Capital Market Assumptions'!$B$45*'Random Draws'!N30)</f>
        <v>#REF!</v>
      </c>
      <c r="P31" s="6" t="e">
        <f>CB31*EXP('Capital Market Assumptions'!$B$44+'Capital Market Assumptions'!$B$45*'Random Draws'!O30)</f>
        <v>#REF!</v>
      </c>
      <c r="Q31" s="6" t="e">
        <f>CC31*EXP('Capital Market Assumptions'!$B$44+'Capital Market Assumptions'!$B$45*'Random Draws'!P30)</f>
        <v>#REF!</v>
      </c>
      <c r="R31" s="6" t="e">
        <f>CD31*EXP('Capital Market Assumptions'!$B$44+'Capital Market Assumptions'!$B$45*'Random Draws'!Q30)</f>
        <v>#REF!</v>
      </c>
      <c r="S31" s="6" t="e">
        <f>CE31*EXP('Capital Market Assumptions'!$B$44+'Capital Market Assumptions'!$B$45*'Random Draws'!R30)</f>
        <v>#REF!</v>
      </c>
      <c r="T31" s="6" t="e">
        <f>CF31*EXP('Capital Market Assumptions'!$B$44+'Capital Market Assumptions'!$B$45*'Random Draws'!S30)</f>
        <v>#REF!</v>
      </c>
      <c r="U31" s="6" t="e">
        <f>CG31*EXP('Capital Market Assumptions'!$B$44+'Capital Market Assumptions'!$B$45*'Random Draws'!T30)</f>
        <v>#REF!</v>
      </c>
      <c r="V31" s="6" t="e">
        <f>CH31*EXP('Capital Market Assumptions'!$B$44+'Capital Market Assumptions'!$B$45*'Random Draws'!U30)</f>
        <v>#REF!</v>
      </c>
      <c r="W31" s="6" t="e">
        <f>CI31*EXP('Capital Market Assumptions'!$B$44+'Capital Market Assumptions'!$B$45*'Random Draws'!V30)</f>
        <v>#REF!</v>
      </c>
      <c r="X31" s="6" t="e">
        <f>CJ31*EXP('Capital Market Assumptions'!$B$44+'Capital Market Assumptions'!$B$45*'Random Draws'!W30)</f>
        <v>#REF!</v>
      </c>
      <c r="Y31" s="6" t="e">
        <f>CK31*EXP('Capital Market Assumptions'!$B$44+'Capital Market Assumptions'!$B$45*'Random Draws'!X30)</f>
        <v>#REF!</v>
      </c>
      <c r="Z31" s="6" t="e">
        <f>CL31*EXP('Capital Market Assumptions'!$B$44+'Capital Market Assumptions'!$B$45*'Random Draws'!Y30)</f>
        <v>#REF!</v>
      </c>
      <c r="AA31" s="6" t="e">
        <f>CM31*EXP('Capital Market Assumptions'!$B$44+'Capital Market Assumptions'!$B$45*'Random Draws'!Z30)</f>
        <v>#REF!</v>
      </c>
      <c r="AB31" s="6" t="e">
        <f>CN31*EXP('Capital Market Assumptions'!$B$44+'Capital Market Assumptions'!$B$45*'Random Draws'!AA30)</f>
        <v>#REF!</v>
      </c>
      <c r="AC31" s="6" t="e">
        <f>CO31*EXP('Capital Market Assumptions'!$B$44+'Capital Market Assumptions'!$B$45*'Random Draws'!AB30)</f>
        <v>#REF!</v>
      </c>
      <c r="AD31" s="6" t="e">
        <f>CP31*EXP('Capital Market Assumptions'!$B$44+'Capital Market Assumptions'!$B$45*'Random Draws'!AC30)</f>
        <v>#REF!</v>
      </c>
      <c r="AE31" s="6" t="e">
        <f>CQ31*EXP('Capital Market Assumptions'!$B$44+'Capital Market Assumptions'!$B$45*'Random Draws'!AD30)</f>
        <v>#REF!</v>
      </c>
      <c r="AF31" s="6" t="e">
        <f>CR31*EXP('Capital Market Assumptions'!$B$44+'Capital Market Assumptions'!$B$45*'Random Draws'!AE30)</f>
        <v>#REF!</v>
      </c>
      <c r="AH31">
        <f t="shared" si="24"/>
        <v>4.2999999999999261E-2</v>
      </c>
      <c r="AI31">
        <f t="shared" si="25"/>
        <v>1.0600000000000023</v>
      </c>
      <c r="AJ31">
        <f t="shared" si="26"/>
        <v>2.0930000000000035</v>
      </c>
      <c r="AK31">
        <f t="shared" si="27"/>
        <v>3.1530000000000058</v>
      </c>
      <c r="AL31">
        <f t="shared" si="28"/>
        <v>4.2659999999999911</v>
      </c>
      <c r="AM31">
        <f t="shared" si="29"/>
        <v>5.3020000000000067</v>
      </c>
      <c r="AN31">
        <f t="shared" si="30"/>
        <v>6.3569999999999993</v>
      </c>
      <c r="AO31">
        <f t="shared" si="31"/>
        <v>7.3900000000000006</v>
      </c>
      <c r="AP31">
        <f t="shared" si="32"/>
        <v>8.3549999999999898</v>
      </c>
      <c r="AQ31">
        <f t="shared" si="33"/>
        <v>9.2480000000000047</v>
      </c>
      <c r="AR31">
        <v>9.9540000000000006</v>
      </c>
      <c r="AS31">
        <v>10.536</v>
      </c>
      <c r="AT31">
        <v>11.061999999999999</v>
      </c>
      <c r="AU31">
        <v>11.587</v>
      </c>
      <c r="AV31">
        <v>12.256</v>
      </c>
      <c r="AW31">
        <v>12.815</v>
      </c>
      <c r="AX31">
        <v>13.287000000000001</v>
      </c>
      <c r="AY31">
        <v>13.785</v>
      </c>
      <c r="AZ31">
        <v>14.218999999999999</v>
      </c>
      <c r="BA31">
        <v>14.718999999999999</v>
      </c>
      <c r="BB31" t="e">
        <f>LRP!#REF!</f>
        <v>#REF!</v>
      </c>
      <c r="BC31" t="e">
        <f>LRP!#REF!</f>
        <v>#REF!</v>
      </c>
      <c r="BD31" t="e">
        <f>LRP!#REF!</f>
        <v>#REF!</v>
      </c>
      <c r="BE31" t="e">
        <f>LRP!#REF!</f>
        <v>#REF!</v>
      </c>
      <c r="BF31" t="e">
        <f>LRP!#REF!</f>
        <v>#REF!</v>
      </c>
      <c r="BG31" t="e">
        <f>LRP!#REF!</f>
        <v>#REF!</v>
      </c>
      <c r="BH31" t="e">
        <f>LRP!#REF!</f>
        <v>#REF!</v>
      </c>
      <c r="BI31" t="e">
        <f>LRP!#REF!</f>
        <v>#REF!</v>
      </c>
      <c r="BJ31" t="e">
        <f>LRP!#REF!</f>
        <v>#REF!</v>
      </c>
      <c r="BK31" t="e">
        <f>LRP!#REF!</f>
        <v>#REF!</v>
      </c>
      <c r="BM31">
        <f t="shared" si="155"/>
        <v>471</v>
      </c>
      <c r="BN31">
        <f t="shared" si="155"/>
        <v>471</v>
      </c>
      <c r="BO31">
        <f t="shared" si="155"/>
        <v>471</v>
      </c>
      <c r="BP31" s="6" t="e">
        <f t="shared" si="34"/>
        <v>#REF!</v>
      </c>
      <c r="BQ31" s="6" t="e">
        <f t="shared" si="35"/>
        <v>#REF!</v>
      </c>
      <c r="BR31" s="6" t="e">
        <f t="shared" si="36"/>
        <v>#REF!</v>
      </c>
      <c r="BS31" s="6" t="e">
        <f t="shared" si="37"/>
        <v>#REF!</v>
      </c>
      <c r="BT31" s="6" t="e">
        <f t="shared" si="38"/>
        <v>#REF!</v>
      </c>
      <c r="BU31" s="6" t="e">
        <f t="shared" si="39"/>
        <v>#REF!</v>
      </c>
      <c r="BV31" s="6" t="e">
        <f t="shared" si="40"/>
        <v>#REF!</v>
      </c>
      <c r="BW31" s="6" t="e">
        <f t="shared" si="41"/>
        <v>#REF!</v>
      </c>
      <c r="BX31" s="6" t="e">
        <f t="shared" si="42"/>
        <v>#REF!</v>
      </c>
      <c r="BY31" s="6" t="e">
        <f t="shared" si="43"/>
        <v>#REF!</v>
      </c>
      <c r="BZ31" s="6" t="e">
        <f t="shared" si="44"/>
        <v>#REF!</v>
      </c>
      <c r="CA31" s="6" t="e">
        <f t="shared" si="45"/>
        <v>#REF!</v>
      </c>
      <c r="CB31" s="6" t="e">
        <f t="shared" si="46"/>
        <v>#REF!</v>
      </c>
      <c r="CC31" s="6" t="e">
        <f t="shared" si="47"/>
        <v>#REF!</v>
      </c>
      <c r="CD31" s="6" t="e">
        <f t="shared" si="48"/>
        <v>#REF!</v>
      </c>
      <c r="CE31" s="6" t="e">
        <f t="shared" si="49"/>
        <v>#REF!</v>
      </c>
      <c r="CF31" s="6" t="e">
        <f t="shared" si="50"/>
        <v>#REF!</v>
      </c>
      <c r="CG31" s="6" t="e">
        <f t="shared" si="51"/>
        <v>#REF!</v>
      </c>
      <c r="CH31" s="6" t="e">
        <f t="shared" si="52"/>
        <v>#REF!</v>
      </c>
      <c r="CI31" s="6" t="e">
        <f t="shared" si="53"/>
        <v>#REF!</v>
      </c>
      <c r="CJ31" s="6" t="e">
        <f t="shared" si="54"/>
        <v>#REF!</v>
      </c>
      <c r="CK31" s="6" t="e">
        <f t="shared" si="55"/>
        <v>#REF!</v>
      </c>
      <c r="CL31" s="6" t="e">
        <f t="shared" si="56"/>
        <v>#REF!</v>
      </c>
      <c r="CM31" s="6" t="e">
        <f t="shared" si="57"/>
        <v>#REF!</v>
      </c>
      <c r="CN31" s="6" t="e">
        <f t="shared" si="58"/>
        <v>#REF!</v>
      </c>
      <c r="CO31" s="6" t="e">
        <f t="shared" si="59"/>
        <v>#REF!</v>
      </c>
      <c r="CP31" s="6" t="e">
        <f t="shared" si="60"/>
        <v>#REF!</v>
      </c>
      <c r="CQ31" s="6" t="e">
        <f t="shared" si="61"/>
        <v>#REF!</v>
      </c>
      <c r="CR31" s="6" t="e">
        <f t="shared" si="62"/>
        <v>#REF!</v>
      </c>
      <c r="CS31" s="6" t="e">
        <f t="shared" si="63"/>
        <v>#REF!</v>
      </c>
      <c r="CU31" s="6" t="e">
        <f t="shared" si="64"/>
        <v>#REF!</v>
      </c>
      <c r="CV31" s="6" t="e">
        <f t="shared" si="65"/>
        <v>#REF!</v>
      </c>
      <c r="CW31" s="6" t="e">
        <f t="shared" si="66"/>
        <v>#REF!</v>
      </c>
      <c r="CX31" s="6" t="e">
        <f t="shared" si="67"/>
        <v>#REF!</v>
      </c>
      <c r="CY31" s="6" t="e">
        <f t="shared" si="68"/>
        <v>#REF!</v>
      </c>
      <c r="CZ31" s="6" t="e">
        <f t="shared" si="69"/>
        <v>#REF!</v>
      </c>
      <c r="DA31" s="6" t="e">
        <f t="shared" si="70"/>
        <v>#REF!</v>
      </c>
      <c r="DB31" s="6" t="e">
        <f t="shared" si="71"/>
        <v>#REF!</v>
      </c>
      <c r="DC31" s="6" t="e">
        <f t="shared" si="72"/>
        <v>#REF!</v>
      </c>
      <c r="DD31" s="6" t="e">
        <f t="shared" si="73"/>
        <v>#REF!</v>
      </c>
      <c r="DE31" s="6" t="e">
        <f t="shared" si="74"/>
        <v>#REF!</v>
      </c>
      <c r="DF31" s="6" t="e">
        <f t="shared" si="75"/>
        <v>#REF!</v>
      </c>
      <c r="DG31" s="6" t="e">
        <f t="shared" si="76"/>
        <v>#REF!</v>
      </c>
      <c r="DH31" s="6" t="e">
        <f t="shared" si="77"/>
        <v>#REF!</v>
      </c>
      <c r="DI31" s="6" t="e">
        <f t="shared" si="78"/>
        <v>#REF!</v>
      </c>
      <c r="DJ31" s="6" t="e">
        <f t="shared" si="79"/>
        <v>#REF!</v>
      </c>
      <c r="DK31" s="6" t="e">
        <f t="shared" si="80"/>
        <v>#REF!</v>
      </c>
      <c r="DL31" s="6" t="e">
        <f t="shared" si="81"/>
        <v>#REF!</v>
      </c>
      <c r="DM31" s="6" t="e">
        <f t="shared" si="82"/>
        <v>#REF!</v>
      </c>
      <c r="DN31" s="6" t="e">
        <f t="shared" si="83"/>
        <v>#REF!</v>
      </c>
      <c r="DO31" s="6" t="e">
        <f t="shared" si="84"/>
        <v>#REF!</v>
      </c>
      <c r="DP31" s="6" t="e">
        <f t="shared" si="85"/>
        <v>#REF!</v>
      </c>
      <c r="DQ31" s="6" t="e">
        <f t="shared" si="86"/>
        <v>#REF!</v>
      </c>
      <c r="DR31" s="6" t="e">
        <f t="shared" si="87"/>
        <v>#REF!</v>
      </c>
      <c r="DS31" s="6" t="e">
        <f t="shared" si="88"/>
        <v>#REF!</v>
      </c>
      <c r="DT31" s="6" t="e">
        <f t="shared" si="89"/>
        <v>#REF!</v>
      </c>
      <c r="DU31" s="6" t="e">
        <f t="shared" si="90"/>
        <v>#REF!</v>
      </c>
      <c r="DV31" s="6" t="e">
        <f t="shared" si="91"/>
        <v>#REF!</v>
      </c>
      <c r="DW31" s="6" t="e">
        <f t="shared" si="92"/>
        <v>#REF!</v>
      </c>
      <c r="DX31" s="6" t="e">
        <f t="shared" si="93"/>
        <v>#REF!</v>
      </c>
      <c r="DZ31" s="6" t="e">
        <f t="shared" si="94"/>
        <v>#REF!</v>
      </c>
      <c r="EA31" s="6" t="e">
        <f t="shared" si="95"/>
        <v>#REF!</v>
      </c>
      <c r="EB31" s="6" t="e">
        <f t="shared" si="96"/>
        <v>#REF!</v>
      </c>
      <c r="EC31" s="6" t="e">
        <f t="shared" si="97"/>
        <v>#REF!</v>
      </c>
      <c r="ED31" s="6" t="e">
        <f t="shared" si="98"/>
        <v>#REF!</v>
      </c>
      <c r="EE31" s="6" t="e">
        <f t="shared" si="99"/>
        <v>#REF!</v>
      </c>
      <c r="EF31" s="6" t="e">
        <f t="shared" si="100"/>
        <v>#REF!</v>
      </c>
      <c r="EG31" s="6" t="e">
        <f t="shared" si="101"/>
        <v>#REF!</v>
      </c>
      <c r="EH31" s="6" t="e">
        <f t="shared" si="102"/>
        <v>#REF!</v>
      </c>
      <c r="EI31" s="6" t="e">
        <f t="shared" si="103"/>
        <v>#REF!</v>
      </c>
      <c r="EJ31" s="6" t="e">
        <f t="shared" si="104"/>
        <v>#REF!</v>
      </c>
      <c r="EK31" s="6" t="e">
        <f t="shared" si="105"/>
        <v>#REF!</v>
      </c>
      <c r="EL31" s="6" t="e">
        <f t="shared" si="106"/>
        <v>#REF!</v>
      </c>
      <c r="EM31" s="6" t="e">
        <f t="shared" si="107"/>
        <v>#REF!</v>
      </c>
      <c r="EN31" s="6" t="e">
        <f t="shared" si="108"/>
        <v>#REF!</v>
      </c>
      <c r="EO31" s="6" t="e">
        <f t="shared" si="109"/>
        <v>#REF!</v>
      </c>
      <c r="EP31" s="6" t="e">
        <f t="shared" si="110"/>
        <v>#REF!</v>
      </c>
      <c r="EQ31" s="6" t="e">
        <f t="shared" si="111"/>
        <v>#REF!</v>
      </c>
      <c r="ER31" s="6" t="e">
        <f t="shared" si="112"/>
        <v>#REF!</v>
      </c>
      <c r="ES31" s="6" t="e">
        <f t="shared" si="113"/>
        <v>#REF!</v>
      </c>
      <c r="ET31" s="6" t="e">
        <f t="shared" si="114"/>
        <v>#REF!</v>
      </c>
      <c r="EU31" s="6" t="e">
        <f t="shared" si="115"/>
        <v>#REF!</v>
      </c>
      <c r="EV31" s="6" t="e">
        <f t="shared" si="116"/>
        <v>#REF!</v>
      </c>
      <c r="EW31" s="6" t="e">
        <f t="shared" si="117"/>
        <v>#REF!</v>
      </c>
      <c r="EX31" s="6" t="e">
        <f t="shared" si="118"/>
        <v>#REF!</v>
      </c>
      <c r="EY31" s="6" t="e">
        <f t="shared" si="119"/>
        <v>#REF!</v>
      </c>
      <c r="EZ31" s="6" t="e">
        <f t="shared" si="120"/>
        <v>#REF!</v>
      </c>
      <c r="FA31" s="6" t="e">
        <f t="shared" si="121"/>
        <v>#REF!</v>
      </c>
      <c r="FB31" s="6" t="e">
        <f t="shared" si="122"/>
        <v>#REF!</v>
      </c>
      <c r="FC31" s="6" t="e">
        <f t="shared" si="123"/>
        <v>#REF!</v>
      </c>
      <c r="FE31" s="6" t="e">
        <f t="shared" si="124"/>
        <v>#REF!</v>
      </c>
      <c r="FF31" s="6" t="e">
        <f t="shared" si="125"/>
        <v>#REF!</v>
      </c>
      <c r="FG31" s="6" t="e">
        <f t="shared" si="126"/>
        <v>#REF!</v>
      </c>
      <c r="FH31" s="6" t="e">
        <f t="shared" si="127"/>
        <v>#REF!</v>
      </c>
      <c r="FI31" s="6" t="e">
        <f t="shared" si="128"/>
        <v>#REF!</v>
      </c>
      <c r="FJ31" s="6" t="e">
        <f t="shared" si="129"/>
        <v>#REF!</v>
      </c>
      <c r="FK31" s="6" t="e">
        <f t="shared" si="130"/>
        <v>#REF!</v>
      </c>
      <c r="FL31" s="6" t="e">
        <f t="shared" si="131"/>
        <v>#REF!</v>
      </c>
      <c r="FM31" s="6" t="e">
        <f t="shared" si="132"/>
        <v>#REF!</v>
      </c>
      <c r="FN31" s="6" t="e">
        <f t="shared" si="133"/>
        <v>#REF!</v>
      </c>
      <c r="FO31" s="6" t="e">
        <f t="shared" si="134"/>
        <v>#REF!</v>
      </c>
      <c r="FP31" s="6" t="e">
        <f t="shared" si="135"/>
        <v>#REF!</v>
      </c>
      <c r="FQ31" s="6" t="e">
        <f t="shared" si="136"/>
        <v>#REF!</v>
      </c>
      <c r="FR31" s="6" t="e">
        <f t="shared" si="137"/>
        <v>#REF!</v>
      </c>
      <c r="FS31" s="6" t="e">
        <f t="shared" si="138"/>
        <v>#REF!</v>
      </c>
      <c r="FT31" s="6" t="e">
        <f t="shared" si="139"/>
        <v>#REF!</v>
      </c>
      <c r="FU31" s="6" t="e">
        <f t="shared" si="140"/>
        <v>#REF!</v>
      </c>
      <c r="FV31" s="6" t="e">
        <f t="shared" si="141"/>
        <v>#REF!</v>
      </c>
      <c r="FW31" s="6" t="e">
        <f t="shared" si="142"/>
        <v>#REF!</v>
      </c>
      <c r="FX31" s="6" t="e">
        <f t="shared" si="143"/>
        <v>#REF!</v>
      </c>
      <c r="FY31" s="6" t="e">
        <f t="shared" si="144"/>
        <v>#REF!</v>
      </c>
      <c r="FZ31" s="6" t="e">
        <f t="shared" si="145"/>
        <v>#REF!</v>
      </c>
      <c r="GA31" s="6" t="e">
        <f t="shared" si="146"/>
        <v>#REF!</v>
      </c>
      <c r="GB31" s="6" t="e">
        <f t="shared" si="147"/>
        <v>#REF!</v>
      </c>
      <c r="GC31" s="6" t="e">
        <f t="shared" si="148"/>
        <v>#REF!</v>
      </c>
      <c r="GD31" s="6" t="e">
        <f t="shared" si="149"/>
        <v>#REF!</v>
      </c>
      <c r="GE31" s="6" t="e">
        <f t="shared" si="150"/>
        <v>#REF!</v>
      </c>
      <c r="GF31" s="6" t="e">
        <f t="shared" si="151"/>
        <v>#REF!</v>
      </c>
      <c r="GG31" s="6" t="e">
        <f t="shared" si="152"/>
        <v>#REF!</v>
      </c>
      <c r="GH31" s="6" t="e">
        <f t="shared" si="153"/>
        <v>#REF!</v>
      </c>
    </row>
    <row r="32" spans="1:190" x14ac:dyDescent="0.3">
      <c r="A32">
        <f t="shared" si="154"/>
        <v>28</v>
      </c>
      <c r="B32">
        <f t="shared" si="6"/>
        <v>471</v>
      </c>
      <c r="C32" s="64" t="e">
        <f>BO32*EXP('Capital Market Assumptions'!#REF!+'Capital Market Assumptions'!#REF!*'Random Draws'!B31)</f>
        <v>#REF!</v>
      </c>
      <c r="D32" s="64" t="e">
        <f>BP32*EXP('Capital Market Assumptions'!#REF!+'Capital Market Assumptions'!#REF!*'Random Draws'!C31)</f>
        <v>#REF!</v>
      </c>
      <c r="E32" s="64" t="e">
        <f>BQ32*EXP('Capital Market Assumptions'!#REF!+'Capital Market Assumptions'!#REF!*'Random Draws'!D31)</f>
        <v>#REF!</v>
      </c>
      <c r="F32" s="64" t="e">
        <f>BR32*EXP('Capital Market Assumptions'!#REF!+'Capital Market Assumptions'!#REF!*'Random Draws'!E31)</f>
        <v>#REF!</v>
      </c>
      <c r="G32" s="64" t="e">
        <f>BS32*EXP('Capital Market Assumptions'!#REF!+'Capital Market Assumptions'!#REF!*'Random Draws'!F31)</f>
        <v>#REF!</v>
      </c>
      <c r="H32" s="6" t="e">
        <f>BT32*EXP('Capital Market Assumptions'!$B$44+'Capital Market Assumptions'!$B$45*'Random Draws'!G31)</f>
        <v>#REF!</v>
      </c>
      <c r="I32" s="6" t="e">
        <f>BU32*EXP('Capital Market Assumptions'!$B$44+'Capital Market Assumptions'!$B$45*'Random Draws'!H31)</f>
        <v>#REF!</v>
      </c>
      <c r="J32" s="6" t="e">
        <f>BV32*EXP('Capital Market Assumptions'!$B$44+'Capital Market Assumptions'!$B$45*'Random Draws'!I31)</f>
        <v>#REF!</v>
      </c>
      <c r="K32" s="6" t="e">
        <f>BW32*EXP('Capital Market Assumptions'!$B$44+'Capital Market Assumptions'!$B$45*'Random Draws'!J31)</f>
        <v>#REF!</v>
      </c>
      <c r="L32" s="6" t="e">
        <f>BX32*EXP('Capital Market Assumptions'!$B$44+'Capital Market Assumptions'!$B$45*'Random Draws'!K31)</f>
        <v>#REF!</v>
      </c>
      <c r="M32" s="6" t="e">
        <f>BY32*EXP('Capital Market Assumptions'!$B$44+'Capital Market Assumptions'!$B$45*'Random Draws'!L31)</f>
        <v>#REF!</v>
      </c>
      <c r="N32" s="6" t="e">
        <f>BZ32*EXP('Capital Market Assumptions'!$B$44+'Capital Market Assumptions'!$B$45*'Random Draws'!M31)</f>
        <v>#REF!</v>
      </c>
      <c r="O32" s="6" t="e">
        <f>CA32*EXP('Capital Market Assumptions'!$B$44+'Capital Market Assumptions'!$B$45*'Random Draws'!N31)</f>
        <v>#REF!</v>
      </c>
      <c r="P32" s="6" t="e">
        <f>CB32*EXP('Capital Market Assumptions'!$B$44+'Capital Market Assumptions'!$B$45*'Random Draws'!O31)</f>
        <v>#REF!</v>
      </c>
      <c r="Q32" s="6" t="e">
        <f>CC32*EXP('Capital Market Assumptions'!$B$44+'Capital Market Assumptions'!$B$45*'Random Draws'!P31)</f>
        <v>#REF!</v>
      </c>
      <c r="R32" s="6" t="e">
        <f>CD32*EXP('Capital Market Assumptions'!$B$44+'Capital Market Assumptions'!$B$45*'Random Draws'!Q31)</f>
        <v>#REF!</v>
      </c>
      <c r="S32" s="6" t="e">
        <f>CE32*EXP('Capital Market Assumptions'!$B$44+'Capital Market Assumptions'!$B$45*'Random Draws'!R31)</f>
        <v>#REF!</v>
      </c>
      <c r="T32" s="6" t="e">
        <f>CF32*EXP('Capital Market Assumptions'!$B$44+'Capital Market Assumptions'!$B$45*'Random Draws'!S31)</f>
        <v>#REF!</v>
      </c>
      <c r="U32" s="6" t="e">
        <f>CG32*EXP('Capital Market Assumptions'!$B$44+'Capital Market Assumptions'!$B$45*'Random Draws'!T31)</f>
        <v>#REF!</v>
      </c>
      <c r="V32" s="6" t="e">
        <f>CH32*EXP('Capital Market Assumptions'!$B$44+'Capital Market Assumptions'!$B$45*'Random Draws'!U31)</f>
        <v>#REF!</v>
      </c>
      <c r="W32" s="6" t="e">
        <f>CI32*EXP('Capital Market Assumptions'!$B$44+'Capital Market Assumptions'!$B$45*'Random Draws'!V31)</f>
        <v>#REF!</v>
      </c>
      <c r="X32" s="6" t="e">
        <f>CJ32*EXP('Capital Market Assumptions'!$B$44+'Capital Market Assumptions'!$B$45*'Random Draws'!W31)</f>
        <v>#REF!</v>
      </c>
      <c r="Y32" s="6" t="e">
        <f>CK32*EXP('Capital Market Assumptions'!$B$44+'Capital Market Assumptions'!$B$45*'Random Draws'!X31)</f>
        <v>#REF!</v>
      </c>
      <c r="Z32" s="6" t="e">
        <f>CL32*EXP('Capital Market Assumptions'!$B$44+'Capital Market Assumptions'!$B$45*'Random Draws'!Y31)</f>
        <v>#REF!</v>
      </c>
      <c r="AA32" s="6" t="e">
        <f>CM32*EXP('Capital Market Assumptions'!$B$44+'Capital Market Assumptions'!$B$45*'Random Draws'!Z31)</f>
        <v>#REF!</v>
      </c>
      <c r="AB32" s="6" t="e">
        <f>CN32*EXP('Capital Market Assumptions'!$B$44+'Capital Market Assumptions'!$B$45*'Random Draws'!AA31)</f>
        <v>#REF!</v>
      </c>
      <c r="AC32" s="6" t="e">
        <f>CO32*EXP('Capital Market Assumptions'!$B$44+'Capital Market Assumptions'!$B$45*'Random Draws'!AB31)</f>
        <v>#REF!</v>
      </c>
      <c r="AD32" s="6" t="e">
        <f>CP32*EXP('Capital Market Assumptions'!$B$44+'Capital Market Assumptions'!$B$45*'Random Draws'!AC31)</f>
        <v>#REF!</v>
      </c>
      <c r="AE32" s="6" t="e">
        <f>CQ32*EXP('Capital Market Assumptions'!$B$44+'Capital Market Assumptions'!$B$45*'Random Draws'!AD31)</f>
        <v>#REF!</v>
      </c>
      <c r="AF32" s="6" t="e">
        <f>CR32*EXP('Capital Market Assumptions'!$B$44+'Capital Market Assumptions'!$B$45*'Random Draws'!AE31)</f>
        <v>#REF!</v>
      </c>
      <c r="AH32">
        <f t="shared" si="24"/>
        <v>4.2999999999999261E-2</v>
      </c>
      <c r="AI32">
        <f t="shared" si="25"/>
        <v>1.0600000000000023</v>
      </c>
      <c r="AJ32">
        <f t="shared" si="26"/>
        <v>2.0930000000000035</v>
      </c>
      <c r="AK32">
        <f t="shared" si="27"/>
        <v>3.1530000000000058</v>
      </c>
      <c r="AL32">
        <f t="shared" si="28"/>
        <v>4.2659999999999911</v>
      </c>
      <c r="AM32">
        <f t="shared" si="29"/>
        <v>5.3020000000000067</v>
      </c>
      <c r="AN32">
        <f t="shared" si="30"/>
        <v>6.3569999999999993</v>
      </c>
      <c r="AO32">
        <f t="shared" si="31"/>
        <v>7.3900000000000006</v>
      </c>
      <c r="AP32">
        <f t="shared" si="32"/>
        <v>8.3549999999999898</v>
      </c>
      <c r="AQ32">
        <f t="shared" si="33"/>
        <v>9.2480000000000047</v>
      </c>
      <c r="AR32">
        <v>9.9540000000000006</v>
      </c>
      <c r="AS32">
        <v>10.536</v>
      </c>
      <c r="AT32">
        <v>11.061999999999999</v>
      </c>
      <c r="AU32">
        <v>11.587</v>
      </c>
      <c r="AV32">
        <v>12.256</v>
      </c>
      <c r="AW32">
        <v>12.815</v>
      </c>
      <c r="AX32">
        <v>13.287000000000001</v>
      </c>
      <c r="AY32">
        <v>13.785</v>
      </c>
      <c r="AZ32">
        <v>14.218999999999999</v>
      </c>
      <c r="BA32">
        <v>14.718999999999999</v>
      </c>
      <c r="BB32" t="e">
        <f>LRP!#REF!</f>
        <v>#REF!</v>
      </c>
      <c r="BC32" t="e">
        <f>LRP!#REF!</f>
        <v>#REF!</v>
      </c>
      <c r="BD32" t="e">
        <f>LRP!#REF!</f>
        <v>#REF!</v>
      </c>
      <c r="BE32" t="e">
        <f>LRP!#REF!</f>
        <v>#REF!</v>
      </c>
      <c r="BF32" t="e">
        <f>LRP!#REF!</f>
        <v>#REF!</v>
      </c>
      <c r="BG32" t="e">
        <f>LRP!#REF!</f>
        <v>#REF!</v>
      </c>
      <c r="BH32" t="e">
        <f>LRP!#REF!</f>
        <v>#REF!</v>
      </c>
      <c r="BI32" t="e">
        <f>LRP!#REF!</f>
        <v>#REF!</v>
      </c>
      <c r="BJ32" t="e">
        <f>LRP!#REF!</f>
        <v>#REF!</v>
      </c>
      <c r="BK32" t="e">
        <f>LRP!#REF!</f>
        <v>#REF!</v>
      </c>
      <c r="BM32">
        <f t="shared" si="155"/>
        <v>471</v>
      </c>
      <c r="BN32">
        <f t="shared" si="155"/>
        <v>471</v>
      </c>
      <c r="BO32">
        <f t="shared" si="155"/>
        <v>471</v>
      </c>
      <c r="BP32" s="6" t="e">
        <f t="shared" si="34"/>
        <v>#REF!</v>
      </c>
      <c r="BQ32" s="6" t="e">
        <f t="shared" si="35"/>
        <v>#REF!</v>
      </c>
      <c r="BR32" s="6" t="e">
        <f t="shared" si="36"/>
        <v>#REF!</v>
      </c>
      <c r="BS32" s="6" t="e">
        <f t="shared" si="37"/>
        <v>#REF!</v>
      </c>
      <c r="BT32" s="6" t="e">
        <f t="shared" si="38"/>
        <v>#REF!</v>
      </c>
      <c r="BU32" s="6" t="e">
        <f t="shared" si="39"/>
        <v>#REF!</v>
      </c>
      <c r="BV32" s="6" t="e">
        <f t="shared" si="40"/>
        <v>#REF!</v>
      </c>
      <c r="BW32" s="6" t="e">
        <f t="shared" si="41"/>
        <v>#REF!</v>
      </c>
      <c r="BX32" s="6" t="e">
        <f t="shared" si="42"/>
        <v>#REF!</v>
      </c>
      <c r="BY32" s="6" t="e">
        <f t="shared" si="43"/>
        <v>#REF!</v>
      </c>
      <c r="BZ32" s="6" t="e">
        <f t="shared" si="44"/>
        <v>#REF!</v>
      </c>
      <c r="CA32" s="6" t="e">
        <f t="shared" si="45"/>
        <v>#REF!</v>
      </c>
      <c r="CB32" s="6" t="e">
        <f t="shared" si="46"/>
        <v>#REF!</v>
      </c>
      <c r="CC32" s="6" t="e">
        <f t="shared" si="47"/>
        <v>#REF!</v>
      </c>
      <c r="CD32" s="6" t="e">
        <f t="shared" si="48"/>
        <v>#REF!</v>
      </c>
      <c r="CE32" s="6" t="e">
        <f t="shared" si="49"/>
        <v>#REF!</v>
      </c>
      <c r="CF32" s="6" t="e">
        <f t="shared" si="50"/>
        <v>#REF!</v>
      </c>
      <c r="CG32" s="6" t="e">
        <f t="shared" si="51"/>
        <v>#REF!</v>
      </c>
      <c r="CH32" s="6" t="e">
        <f t="shared" si="52"/>
        <v>#REF!</v>
      </c>
      <c r="CI32" s="6" t="e">
        <f t="shared" si="53"/>
        <v>#REF!</v>
      </c>
      <c r="CJ32" s="6" t="e">
        <f t="shared" si="54"/>
        <v>#REF!</v>
      </c>
      <c r="CK32" s="6" t="e">
        <f t="shared" si="55"/>
        <v>#REF!</v>
      </c>
      <c r="CL32" s="6" t="e">
        <f t="shared" si="56"/>
        <v>#REF!</v>
      </c>
      <c r="CM32" s="6" t="e">
        <f t="shared" si="57"/>
        <v>#REF!</v>
      </c>
      <c r="CN32" s="6" t="e">
        <f t="shared" si="58"/>
        <v>#REF!</v>
      </c>
      <c r="CO32" s="6" t="e">
        <f t="shared" si="59"/>
        <v>#REF!</v>
      </c>
      <c r="CP32" s="6" t="e">
        <f t="shared" si="60"/>
        <v>#REF!</v>
      </c>
      <c r="CQ32" s="6" t="e">
        <f t="shared" si="61"/>
        <v>#REF!</v>
      </c>
      <c r="CR32" s="6" t="e">
        <f t="shared" si="62"/>
        <v>#REF!</v>
      </c>
      <c r="CS32" s="6" t="e">
        <f t="shared" si="63"/>
        <v>#REF!</v>
      </c>
      <c r="CU32" s="6" t="e">
        <f t="shared" si="64"/>
        <v>#REF!</v>
      </c>
      <c r="CV32" s="6" t="e">
        <f t="shared" si="65"/>
        <v>#REF!</v>
      </c>
      <c r="CW32" s="6" t="e">
        <f t="shared" si="66"/>
        <v>#REF!</v>
      </c>
      <c r="CX32" s="6" t="e">
        <f t="shared" si="67"/>
        <v>#REF!</v>
      </c>
      <c r="CY32" s="6" t="e">
        <f t="shared" si="68"/>
        <v>#REF!</v>
      </c>
      <c r="CZ32" s="6" t="e">
        <f t="shared" si="69"/>
        <v>#REF!</v>
      </c>
      <c r="DA32" s="6" t="e">
        <f t="shared" si="70"/>
        <v>#REF!</v>
      </c>
      <c r="DB32" s="6" t="e">
        <f t="shared" si="71"/>
        <v>#REF!</v>
      </c>
      <c r="DC32" s="6" t="e">
        <f t="shared" si="72"/>
        <v>#REF!</v>
      </c>
      <c r="DD32" s="6" t="e">
        <f t="shared" si="73"/>
        <v>#REF!</v>
      </c>
      <c r="DE32" s="6" t="e">
        <f t="shared" si="74"/>
        <v>#REF!</v>
      </c>
      <c r="DF32" s="6" t="e">
        <f t="shared" si="75"/>
        <v>#REF!</v>
      </c>
      <c r="DG32" s="6" t="e">
        <f t="shared" si="76"/>
        <v>#REF!</v>
      </c>
      <c r="DH32" s="6" t="e">
        <f t="shared" si="77"/>
        <v>#REF!</v>
      </c>
      <c r="DI32" s="6" t="e">
        <f t="shared" si="78"/>
        <v>#REF!</v>
      </c>
      <c r="DJ32" s="6" t="e">
        <f t="shared" si="79"/>
        <v>#REF!</v>
      </c>
      <c r="DK32" s="6" t="e">
        <f t="shared" si="80"/>
        <v>#REF!</v>
      </c>
      <c r="DL32" s="6" t="e">
        <f t="shared" si="81"/>
        <v>#REF!</v>
      </c>
      <c r="DM32" s="6" t="e">
        <f t="shared" si="82"/>
        <v>#REF!</v>
      </c>
      <c r="DN32" s="6" t="e">
        <f t="shared" si="83"/>
        <v>#REF!</v>
      </c>
      <c r="DO32" s="6" t="e">
        <f t="shared" si="84"/>
        <v>#REF!</v>
      </c>
      <c r="DP32" s="6" t="e">
        <f t="shared" si="85"/>
        <v>#REF!</v>
      </c>
      <c r="DQ32" s="6" t="e">
        <f t="shared" si="86"/>
        <v>#REF!</v>
      </c>
      <c r="DR32" s="6" t="e">
        <f t="shared" si="87"/>
        <v>#REF!</v>
      </c>
      <c r="DS32" s="6" t="e">
        <f t="shared" si="88"/>
        <v>#REF!</v>
      </c>
      <c r="DT32" s="6" t="e">
        <f t="shared" si="89"/>
        <v>#REF!</v>
      </c>
      <c r="DU32" s="6" t="e">
        <f t="shared" si="90"/>
        <v>#REF!</v>
      </c>
      <c r="DV32" s="6" t="e">
        <f t="shared" si="91"/>
        <v>#REF!</v>
      </c>
      <c r="DW32" s="6" t="e">
        <f t="shared" si="92"/>
        <v>#REF!</v>
      </c>
      <c r="DX32" s="6" t="e">
        <f t="shared" si="93"/>
        <v>#REF!</v>
      </c>
      <c r="DZ32" s="6" t="e">
        <f t="shared" si="94"/>
        <v>#REF!</v>
      </c>
      <c r="EA32" s="6" t="e">
        <f t="shared" si="95"/>
        <v>#REF!</v>
      </c>
      <c r="EB32" s="6" t="e">
        <f t="shared" si="96"/>
        <v>#REF!</v>
      </c>
      <c r="EC32" s="6" t="e">
        <f t="shared" si="97"/>
        <v>#REF!</v>
      </c>
      <c r="ED32" s="6" t="e">
        <f t="shared" si="98"/>
        <v>#REF!</v>
      </c>
      <c r="EE32" s="6" t="e">
        <f t="shared" si="99"/>
        <v>#REF!</v>
      </c>
      <c r="EF32" s="6" t="e">
        <f t="shared" si="100"/>
        <v>#REF!</v>
      </c>
      <c r="EG32" s="6" t="e">
        <f t="shared" si="101"/>
        <v>#REF!</v>
      </c>
      <c r="EH32" s="6" t="e">
        <f t="shared" si="102"/>
        <v>#REF!</v>
      </c>
      <c r="EI32" s="6" t="e">
        <f t="shared" si="103"/>
        <v>#REF!</v>
      </c>
      <c r="EJ32" s="6" t="e">
        <f t="shared" si="104"/>
        <v>#REF!</v>
      </c>
      <c r="EK32" s="6" t="e">
        <f t="shared" si="105"/>
        <v>#REF!</v>
      </c>
      <c r="EL32" s="6" t="e">
        <f t="shared" si="106"/>
        <v>#REF!</v>
      </c>
      <c r="EM32" s="6" t="e">
        <f t="shared" si="107"/>
        <v>#REF!</v>
      </c>
      <c r="EN32" s="6" t="e">
        <f t="shared" si="108"/>
        <v>#REF!</v>
      </c>
      <c r="EO32" s="6" t="e">
        <f t="shared" si="109"/>
        <v>#REF!</v>
      </c>
      <c r="EP32" s="6" t="e">
        <f t="shared" si="110"/>
        <v>#REF!</v>
      </c>
      <c r="EQ32" s="6" t="e">
        <f t="shared" si="111"/>
        <v>#REF!</v>
      </c>
      <c r="ER32" s="6" t="e">
        <f t="shared" si="112"/>
        <v>#REF!</v>
      </c>
      <c r="ES32" s="6" t="e">
        <f t="shared" si="113"/>
        <v>#REF!</v>
      </c>
      <c r="ET32" s="6" t="e">
        <f t="shared" si="114"/>
        <v>#REF!</v>
      </c>
      <c r="EU32" s="6" t="e">
        <f t="shared" si="115"/>
        <v>#REF!</v>
      </c>
      <c r="EV32" s="6" t="e">
        <f t="shared" si="116"/>
        <v>#REF!</v>
      </c>
      <c r="EW32" s="6" t="e">
        <f t="shared" si="117"/>
        <v>#REF!</v>
      </c>
      <c r="EX32" s="6" t="e">
        <f t="shared" si="118"/>
        <v>#REF!</v>
      </c>
      <c r="EY32" s="6" t="e">
        <f t="shared" si="119"/>
        <v>#REF!</v>
      </c>
      <c r="EZ32" s="6" t="e">
        <f t="shared" si="120"/>
        <v>#REF!</v>
      </c>
      <c r="FA32" s="6" t="e">
        <f t="shared" si="121"/>
        <v>#REF!</v>
      </c>
      <c r="FB32" s="6" t="e">
        <f t="shared" si="122"/>
        <v>#REF!</v>
      </c>
      <c r="FC32" s="6" t="e">
        <f t="shared" si="123"/>
        <v>#REF!</v>
      </c>
      <c r="FE32" s="6" t="e">
        <f t="shared" si="124"/>
        <v>#REF!</v>
      </c>
      <c r="FF32" s="6" t="e">
        <f t="shared" si="125"/>
        <v>#REF!</v>
      </c>
      <c r="FG32" s="6" t="e">
        <f t="shared" si="126"/>
        <v>#REF!</v>
      </c>
      <c r="FH32" s="6" t="e">
        <f t="shared" si="127"/>
        <v>#REF!</v>
      </c>
      <c r="FI32" s="6" t="e">
        <f t="shared" si="128"/>
        <v>#REF!</v>
      </c>
      <c r="FJ32" s="6" t="e">
        <f t="shared" si="129"/>
        <v>#REF!</v>
      </c>
      <c r="FK32" s="6" t="e">
        <f t="shared" si="130"/>
        <v>#REF!</v>
      </c>
      <c r="FL32" s="6" t="e">
        <f t="shared" si="131"/>
        <v>#REF!</v>
      </c>
      <c r="FM32" s="6" t="e">
        <f t="shared" si="132"/>
        <v>#REF!</v>
      </c>
      <c r="FN32" s="6" t="e">
        <f t="shared" si="133"/>
        <v>#REF!</v>
      </c>
      <c r="FO32" s="6" t="e">
        <f t="shared" si="134"/>
        <v>#REF!</v>
      </c>
      <c r="FP32" s="6" t="e">
        <f t="shared" si="135"/>
        <v>#REF!</v>
      </c>
      <c r="FQ32" s="6" t="e">
        <f t="shared" si="136"/>
        <v>#REF!</v>
      </c>
      <c r="FR32" s="6" t="e">
        <f t="shared" si="137"/>
        <v>#REF!</v>
      </c>
      <c r="FS32" s="6" t="e">
        <f t="shared" si="138"/>
        <v>#REF!</v>
      </c>
      <c r="FT32" s="6" t="e">
        <f t="shared" si="139"/>
        <v>#REF!</v>
      </c>
      <c r="FU32" s="6" t="e">
        <f t="shared" si="140"/>
        <v>#REF!</v>
      </c>
      <c r="FV32" s="6" t="e">
        <f t="shared" si="141"/>
        <v>#REF!</v>
      </c>
      <c r="FW32" s="6" t="e">
        <f t="shared" si="142"/>
        <v>#REF!</v>
      </c>
      <c r="FX32" s="6" t="e">
        <f t="shared" si="143"/>
        <v>#REF!</v>
      </c>
      <c r="FY32" s="6" t="e">
        <f t="shared" si="144"/>
        <v>#REF!</v>
      </c>
      <c r="FZ32" s="6" t="e">
        <f t="shared" si="145"/>
        <v>#REF!</v>
      </c>
      <c r="GA32" s="6" t="e">
        <f t="shared" si="146"/>
        <v>#REF!</v>
      </c>
      <c r="GB32" s="6" t="e">
        <f t="shared" si="147"/>
        <v>#REF!</v>
      </c>
      <c r="GC32" s="6" t="e">
        <f t="shared" si="148"/>
        <v>#REF!</v>
      </c>
      <c r="GD32" s="6" t="e">
        <f t="shared" si="149"/>
        <v>#REF!</v>
      </c>
      <c r="GE32" s="6" t="e">
        <f t="shared" si="150"/>
        <v>#REF!</v>
      </c>
      <c r="GF32" s="6" t="e">
        <f t="shared" si="151"/>
        <v>#REF!</v>
      </c>
      <c r="GG32" s="6" t="e">
        <f t="shared" si="152"/>
        <v>#REF!</v>
      </c>
      <c r="GH32" s="6" t="e">
        <f t="shared" si="153"/>
        <v>#REF!</v>
      </c>
    </row>
    <row r="33" spans="1:190" x14ac:dyDescent="0.3">
      <c r="A33">
        <f t="shared" si="154"/>
        <v>29</v>
      </c>
      <c r="B33">
        <f t="shared" si="6"/>
        <v>471</v>
      </c>
      <c r="C33" s="64" t="e">
        <f>BO33*EXP('Capital Market Assumptions'!#REF!+'Capital Market Assumptions'!#REF!*'Random Draws'!B32)</f>
        <v>#REF!</v>
      </c>
      <c r="D33" s="64" t="e">
        <f>BP33*EXP('Capital Market Assumptions'!#REF!+'Capital Market Assumptions'!#REF!*'Random Draws'!C32)</f>
        <v>#REF!</v>
      </c>
      <c r="E33" s="64" t="e">
        <f>BQ33*EXP('Capital Market Assumptions'!#REF!+'Capital Market Assumptions'!#REF!*'Random Draws'!D32)</f>
        <v>#REF!</v>
      </c>
      <c r="F33" s="64" t="e">
        <f>BR33*EXP('Capital Market Assumptions'!#REF!+'Capital Market Assumptions'!#REF!*'Random Draws'!E32)</f>
        <v>#REF!</v>
      </c>
      <c r="G33" s="64" t="e">
        <f>BS33*EXP('Capital Market Assumptions'!#REF!+'Capital Market Assumptions'!#REF!*'Random Draws'!F32)</f>
        <v>#REF!</v>
      </c>
      <c r="H33" s="6" t="e">
        <f>BT33*EXP('Capital Market Assumptions'!$B$44+'Capital Market Assumptions'!$B$45*'Random Draws'!G32)</f>
        <v>#REF!</v>
      </c>
      <c r="I33" s="6" t="e">
        <f>BU33*EXP('Capital Market Assumptions'!$B$44+'Capital Market Assumptions'!$B$45*'Random Draws'!H32)</f>
        <v>#REF!</v>
      </c>
      <c r="J33" s="6" t="e">
        <f>BV33*EXP('Capital Market Assumptions'!$B$44+'Capital Market Assumptions'!$B$45*'Random Draws'!I32)</f>
        <v>#REF!</v>
      </c>
      <c r="K33" s="6" t="e">
        <f>BW33*EXP('Capital Market Assumptions'!$B$44+'Capital Market Assumptions'!$B$45*'Random Draws'!J32)</f>
        <v>#REF!</v>
      </c>
      <c r="L33" s="6" t="e">
        <f>BX33*EXP('Capital Market Assumptions'!$B$44+'Capital Market Assumptions'!$B$45*'Random Draws'!K32)</f>
        <v>#REF!</v>
      </c>
      <c r="M33" s="6" t="e">
        <f>BY33*EXP('Capital Market Assumptions'!$B$44+'Capital Market Assumptions'!$B$45*'Random Draws'!L32)</f>
        <v>#REF!</v>
      </c>
      <c r="N33" s="6" t="e">
        <f>BZ33*EXP('Capital Market Assumptions'!$B$44+'Capital Market Assumptions'!$B$45*'Random Draws'!M32)</f>
        <v>#REF!</v>
      </c>
      <c r="O33" s="6" t="e">
        <f>CA33*EXP('Capital Market Assumptions'!$B$44+'Capital Market Assumptions'!$B$45*'Random Draws'!N32)</f>
        <v>#REF!</v>
      </c>
      <c r="P33" s="6" t="e">
        <f>CB33*EXP('Capital Market Assumptions'!$B$44+'Capital Market Assumptions'!$B$45*'Random Draws'!O32)</f>
        <v>#REF!</v>
      </c>
      <c r="Q33" s="6" t="e">
        <f>CC33*EXP('Capital Market Assumptions'!$B$44+'Capital Market Assumptions'!$B$45*'Random Draws'!P32)</f>
        <v>#REF!</v>
      </c>
      <c r="R33" s="6" t="e">
        <f>CD33*EXP('Capital Market Assumptions'!$B$44+'Capital Market Assumptions'!$B$45*'Random Draws'!Q32)</f>
        <v>#REF!</v>
      </c>
      <c r="S33" s="6" t="e">
        <f>CE33*EXP('Capital Market Assumptions'!$B$44+'Capital Market Assumptions'!$B$45*'Random Draws'!R32)</f>
        <v>#REF!</v>
      </c>
      <c r="T33" s="6" t="e">
        <f>CF33*EXP('Capital Market Assumptions'!$B$44+'Capital Market Assumptions'!$B$45*'Random Draws'!S32)</f>
        <v>#REF!</v>
      </c>
      <c r="U33" s="6" t="e">
        <f>CG33*EXP('Capital Market Assumptions'!$B$44+'Capital Market Assumptions'!$B$45*'Random Draws'!T32)</f>
        <v>#REF!</v>
      </c>
      <c r="V33" s="6" t="e">
        <f>CH33*EXP('Capital Market Assumptions'!$B$44+'Capital Market Assumptions'!$B$45*'Random Draws'!U32)</f>
        <v>#REF!</v>
      </c>
      <c r="W33" s="6" t="e">
        <f>CI33*EXP('Capital Market Assumptions'!$B$44+'Capital Market Assumptions'!$B$45*'Random Draws'!V32)</f>
        <v>#REF!</v>
      </c>
      <c r="X33" s="6" t="e">
        <f>CJ33*EXP('Capital Market Assumptions'!$B$44+'Capital Market Assumptions'!$B$45*'Random Draws'!W32)</f>
        <v>#REF!</v>
      </c>
      <c r="Y33" s="6" t="e">
        <f>CK33*EXP('Capital Market Assumptions'!$B$44+'Capital Market Assumptions'!$B$45*'Random Draws'!X32)</f>
        <v>#REF!</v>
      </c>
      <c r="Z33" s="6" t="e">
        <f>CL33*EXP('Capital Market Assumptions'!$B$44+'Capital Market Assumptions'!$B$45*'Random Draws'!Y32)</f>
        <v>#REF!</v>
      </c>
      <c r="AA33" s="6" t="e">
        <f>CM33*EXP('Capital Market Assumptions'!$B$44+'Capital Market Assumptions'!$B$45*'Random Draws'!Z32)</f>
        <v>#REF!</v>
      </c>
      <c r="AB33" s="6" t="e">
        <f>CN33*EXP('Capital Market Assumptions'!$B$44+'Capital Market Assumptions'!$B$45*'Random Draws'!AA32)</f>
        <v>#REF!</v>
      </c>
      <c r="AC33" s="6" t="e">
        <f>CO33*EXP('Capital Market Assumptions'!$B$44+'Capital Market Assumptions'!$B$45*'Random Draws'!AB32)</f>
        <v>#REF!</v>
      </c>
      <c r="AD33" s="6" t="e">
        <f>CP33*EXP('Capital Market Assumptions'!$B$44+'Capital Market Assumptions'!$B$45*'Random Draws'!AC32)</f>
        <v>#REF!</v>
      </c>
      <c r="AE33" s="6" t="e">
        <f>CQ33*EXP('Capital Market Assumptions'!$B$44+'Capital Market Assumptions'!$B$45*'Random Draws'!AD32)</f>
        <v>#REF!</v>
      </c>
      <c r="AF33" s="6" t="e">
        <f>CR33*EXP('Capital Market Assumptions'!$B$44+'Capital Market Assumptions'!$B$45*'Random Draws'!AE32)</f>
        <v>#REF!</v>
      </c>
      <c r="AH33">
        <f t="shared" si="24"/>
        <v>4.2999999999999261E-2</v>
      </c>
      <c r="AI33">
        <f t="shared" si="25"/>
        <v>1.0600000000000023</v>
      </c>
      <c r="AJ33">
        <f t="shared" si="26"/>
        <v>2.0930000000000035</v>
      </c>
      <c r="AK33">
        <f t="shared" si="27"/>
        <v>3.1530000000000058</v>
      </c>
      <c r="AL33">
        <f t="shared" si="28"/>
        <v>4.2659999999999911</v>
      </c>
      <c r="AM33">
        <f t="shared" si="29"/>
        <v>5.3020000000000067</v>
      </c>
      <c r="AN33">
        <f t="shared" si="30"/>
        <v>6.3569999999999993</v>
      </c>
      <c r="AO33">
        <f t="shared" si="31"/>
        <v>7.3900000000000006</v>
      </c>
      <c r="AP33">
        <f t="shared" si="32"/>
        <v>8.3549999999999898</v>
      </c>
      <c r="AQ33">
        <f t="shared" si="33"/>
        <v>9.2480000000000047</v>
      </c>
      <c r="AR33">
        <v>9.9540000000000006</v>
      </c>
      <c r="AS33">
        <v>10.536</v>
      </c>
      <c r="AT33">
        <v>11.061999999999999</v>
      </c>
      <c r="AU33">
        <v>11.587</v>
      </c>
      <c r="AV33">
        <v>12.256</v>
      </c>
      <c r="AW33">
        <v>12.815</v>
      </c>
      <c r="AX33">
        <v>13.287000000000001</v>
      </c>
      <c r="AY33">
        <v>13.785</v>
      </c>
      <c r="AZ33">
        <v>14.218999999999999</v>
      </c>
      <c r="BA33">
        <v>14.718999999999999</v>
      </c>
      <c r="BB33" t="e">
        <f>LRP!#REF!</f>
        <v>#REF!</v>
      </c>
      <c r="BC33" t="e">
        <f>LRP!#REF!</f>
        <v>#REF!</v>
      </c>
      <c r="BD33" t="e">
        <f>LRP!#REF!</f>
        <v>#REF!</v>
      </c>
      <c r="BE33" t="e">
        <f>LRP!#REF!</f>
        <v>#REF!</v>
      </c>
      <c r="BF33" t="e">
        <f>LRP!#REF!</f>
        <v>#REF!</v>
      </c>
      <c r="BG33" t="e">
        <f>LRP!#REF!</f>
        <v>#REF!</v>
      </c>
      <c r="BH33" t="e">
        <f>LRP!#REF!</f>
        <v>#REF!</v>
      </c>
      <c r="BI33" t="e">
        <f>LRP!#REF!</f>
        <v>#REF!</v>
      </c>
      <c r="BJ33" t="e">
        <f>LRP!#REF!</f>
        <v>#REF!</v>
      </c>
      <c r="BK33" t="e">
        <f>LRP!#REF!</f>
        <v>#REF!</v>
      </c>
      <c r="BM33">
        <f t="shared" si="155"/>
        <v>471</v>
      </c>
      <c r="BN33">
        <f t="shared" si="155"/>
        <v>471</v>
      </c>
      <c r="BO33">
        <f t="shared" si="155"/>
        <v>471</v>
      </c>
      <c r="BP33" s="6" t="e">
        <f t="shared" si="34"/>
        <v>#REF!</v>
      </c>
      <c r="BQ33" s="6" t="e">
        <f t="shared" si="35"/>
        <v>#REF!</v>
      </c>
      <c r="BR33" s="6" t="e">
        <f t="shared" si="36"/>
        <v>#REF!</v>
      </c>
      <c r="BS33" s="6" t="e">
        <f t="shared" si="37"/>
        <v>#REF!</v>
      </c>
      <c r="BT33" s="6" t="e">
        <f t="shared" si="38"/>
        <v>#REF!</v>
      </c>
      <c r="BU33" s="6" t="e">
        <f t="shared" si="39"/>
        <v>#REF!</v>
      </c>
      <c r="BV33" s="6" t="e">
        <f t="shared" si="40"/>
        <v>#REF!</v>
      </c>
      <c r="BW33" s="6" t="e">
        <f t="shared" si="41"/>
        <v>#REF!</v>
      </c>
      <c r="BX33" s="6" t="e">
        <f t="shared" si="42"/>
        <v>#REF!</v>
      </c>
      <c r="BY33" s="6" t="e">
        <f t="shared" si="43"/>
        <v>#REF!</v>
      </c>
      <c r="BZ33" s="6" t="e">
        <f t="shared" si="44"/>
        <v>#REF!</v>
      </c>
      <c r="CA33" s="6" t="e">
        <f t="shared" si="45"/>
        <v>#REF!</v>
      </c>
      <c r="CB33" s="6" t="e">
        <f t="shared" si="46"/>
        <v>#REF!</v>
      </c>
      <c r="CC33" s="6" t="e">
        <f t="shared" si="47"/>
        <v>#REF!</v>
      </c>
      <c r="CD33" s="6" t="e">
        <f t="shared" si="48"/>
        <v>#REF!</v>
      </c>
      <c r="CE33" s="6" t="e">
        <f t="shared" si="49"/>
        <v>#REF!</v>
      </c>
      <c r="CF33" s="6" t="e">
        <f t="shared" si="50"/>
        <v>#REF!</v>
      </c>
      <c r="CG33" s="6" t="e">
        <f t="shared" si="51"/>
        <v>#REF!</v>
      </c>
      <c r="CH33" s="6" t="e">
        <f t="shared" si="52"/>
        <v>#REF!</v>
      </c>
      <c r="CI33" s="6" t="e">
        <f t="shared" si="53"/>
        <v>#REF!</v>
      </c>
      <c r="CJ33" s="6" t="e">
        <f t="shared" si="54"/>
        <v>#REF!</v>
      </c>
      <c r="CK33" s="6" t="e">
        <f t="shared" si="55"/>
        <v>#REF!</v>
      </c>
      <c r="CL33" s="6" t="e">
        <f t="shared" si="56"/>
        <v>#REF!</v>
      </c>
      <c r="CM33" s="6" t="e">
        <f t="shared" si="57"/>
        <v>#REF!</v>
      </c>
      <c r="CN33" s="6" t="e">
        <f t="shared" si="58"/>
        <v>#REF!</v>
      </c>
      <c r="CO33" s="6" t="e">
        <f t="shared" si="59"/>
        <v>#REF!</v>
      </c>
      <c r="CP33" s="6" t="e">
        <f t="shared" si="60"/>
        <v>#REF!</v>
      </c>
      <c r="CQ33" s="6" t="e">
        <f t="shared" si="61"/>
        <v>#REF!</v>
      </c>
      <c r="CR33" s="6" t="e">
        <f t="shared" si="62"/>
        <v>#REF!</v>
      </c>
      <c r="CS33" s="6" t="e">
        <f t="shared" si="63"/>
        <v>#REF!</v>
      </c>
      <c r="CU33" s="6" t="e">
        <f t="shared" si="64"/>
        <v>#REF!</v>
      </c>
      <c r="CV33" s="6" t="e">
        <f t="shared" si="65"/>
        <v>#REF!</v>
      </c>
      <c r="CW33" s="6" t="e">
        <f t="shared" si="66"/>
        <v>#REF!</v>
      </c>
      <c r="CX33" s="6" t="e">
        <f t="shared" si="67"/>
        <v>#REF!</v>
      </c>
      <c r="CY33" s="6" t="e">
        <f t="shared" si="68"/>
        <v>#REF!</v>
      </c>
      <c r="CZ33" s="6" t="e">
        <f t="shared" si="69"/>
        <v>#REF!</v>
      </c>
      <c r="DA33" s="6" t="e">
        <f t="shared" si="70"/>
        <v>#REF!</v>
      </c>
      <c r="DB33" s="6" t="e">
        <f t="shared" si="71"/>
        <v>#REF!</v>
      </c>
      <c r="DC33" s="6" t="e">
        <f t="shared" si="72"/>
        <v>#REF!</v>
      </c>
      <c r="DD33" s="6" t="e">
        <f t="shared" si="73"/>
        <v>#REF!</v>
      </c>
      <c r="DE33" s="6" t="e">
        <f t="shared" si="74"/>
        <v>#REF!</v>
      </c>
      <c r="DF33" s="6" t="e">
        <f t="shared" si="75"/>
        <v>#REF!</v>
      </c>
      <c r="DG33" s="6" t="e">
        <f t="shared" si="76"/>
        <v>#REF!</v>
      </c>
      <c r="DH33" s="6" t="e">
        <f t="shared" si="77"/>
        <v>#REF!</v>
      </c>
      <c r="DI33" s="6" t="e">
        <f t="shared" si="78"/>
        <v>#REF!</v>
      </c>
      <c r="DJ33" s="6" t="e">
        <f t="shared" si="79"/>
        <v>#REF!</v>
      </c>
      <c r="DK33" s="6" t="e">
        <f t="shared" si="80"/>
        <v>#REF!</v>
      </c>
      <c r="DL33" s="6" t="e">
        <f t="shared" si="81"/>
        <v>#REF!</v>
      </c>
      <c r="DM33" s="6" t="e">
        <f t="shared" si="82"/>
        <v>#REF!</v>
      </c>
      <c r="DN33" s="6" t="e">
        <f t="shared" si="83"/>
        <v>#REF!</v>
      </c>
      <c r="DO33" s="6" t="e">
        <f t="shared" si="84"/>
        <v>#REF!</v>
      </c>
      <c r="DP33" s="6" t="e">
        <f t="shared" si="85"/>
        <v>#REF!</v>
      </c>
      <c r="DQ33" s="6" t="e">
        <f t="shared" si="86"/>
        <v>#REF!</v>
      </c>
      <c r="DR33" s="6" t="e">
        <f t="shared" si="87"/>
        <v>#REF!</v>
      </c>
      <c r="DS33" s="6" t="e">
        <f t="shared" si="88"/>
        <v>#REF!</v>
      </c>
      <c r="DT33" s="6" t="e">
        <f t="shared" si="89"/>
        <v>#REF!</v>
      </c>
      <c r="DU33" s="6" t="e">
        <f t="shared" si="90"/>
        <v>#REF!</v>
      </c>
      <c r="DV33" s="6" t="e">
        <f t="shared" si="91"/>
        <v>#REF!</v>
      </c>
      <c r="DW33" s="6" t="e">
        <f t="shared" si="92"/>
        <v>#REF!</v>
      </c>
      <c r="DX33" s="6" t="e">
        <f t="shared" si="93"/>
        <v>#REF!</v>
      </c>
      <c r="DZ33" s="6" t="e">
        <f t="shared" si="94"/>
        <v>#REF!</v>
      </c>
      <c r="EA33" s="6" t="e">
        <f t="shared" si="95"/>
        <v>#REF!</v>
      </c>
      <c r="EB33" s="6" t="e">
        <f t="shared" si="96"/>
        <v>#REF!</v>
      </c>
      <c r="EC33" s="6" t="e">
        <f t="shared" si="97"/>
        <v>#REF!</v>
      </c>
      <c r="ED33" s="6" t="e">
        <f t="shared" si="98"/>
        <v>#REF!</v>
      </c>
      <c r="EE33" s="6" t="e">
        <f t="shared" si="99"/>
        <v>#REF!</v>
      </c>
      <c r="EF33" s="6" t="e">
        <f t="shared" si="100"/>
        <v>#REF!</v>
      </c>
      <c r="EG33" s="6" t="e">
        <f t="shared" si="101"/>
        <v>#REF!</v>
      </c>
      <c r="EH33" s="6" t="e">
        <f t="shared" si="102"/>
        <v>#REF!</v>
      </c>
      <c r="EI33" s="6" t="e">
        <f t="shared" si="103"/>
        <v>#REF!</v>
      </c>
      <c r="EJ33" s="6" t="e">
        <f t="shared" si="104"/>
        <v>#REF!</v>
      </c>
      <c r="EK33" s="6" t="e">
        <f t="shared" si="105"/>
        <v>#REF!</v>
      </c>
      <c r="EL33" s="6" t="e">
        <f t="shared" si="106"/>
        <v>#REF!</v>
      </c>
      <c r="EM33" s="6" t="e">
        <f t="shared" si="107"/>
        <v>#REF!</v>
      </c>
      <c r="EN33" s="6" t="e">
        <f t="shared" si="108"/>
        <v>#REF!</v>
      </c>
      <c r="EO33" s="6" t="e">
        <f t="shared" si="109"/>
        <v>#REF!</v>
      </c>
      <c r="EP33" s="6" t="e">
        <f t="shared" si="110"/>
        <v>#REF!</v>
      </c>
      <c r="EQ33" s="6" t="e">
        <f t="shared" si="111"/>
        <v>#REF!</v>
      </c>
      <c r="ER33" s="6" t="e">
        <f t="shared" si="112"/>
        <v>#REF!</v>
      </c>
      <c r="ES33" s="6" t="e">
        <f t="shared" si="113"/>
        <v>#REF!</v>
      </c>
      <c r="ET33" s="6" t="e">
        <f t="shared" si="114"/>
        <v>#REF!</v>
      </c>
      <c r="EU33" s="6" t="e">
        <f t="shared" si="115"/>
        <v>#REF!</v>
      </c>
      <c r="EV33" s="6" t="e">
        <f t="shared" si="116"/>
        <v>#REF!</v>
      </c>
      <c r="EW33" s="6" t="e">
        <f t="shared" si="117"/>
        <v>#REF!</v>
      </c>
      <c r="EX33" s="6" t="e">
        <f t="shared" si="118"/>
        <v>#REF!</v>
      </c>
      <c r="EY33" s="6" t="e">
        <f t="shared" si="119"/>
        <v>#REF!</v>
      </c>
      <c r="EZ33" s="6" t="e">
        <f t="shared" si="120"/>
        <v>#REF!</v>
      </c>
      <c r="FA33" s="6" t="e">
        <f t="shared" si="121"/>
        <v>#REF!</v>
      </c>
      <c r="FB33" s="6" t="e">
        <f t="shared" si="122"/>
        <v>#REF!</v>
      </c>
      <c r="FC33" s="6" t="e">
        <f t="shared" si="123"/>
        <v>#REF!</v>
      </c>
      <c r="FE33" s="6" t="e">
        <f t="shared" si="124"/>
        <v>#REF!</v>
      </c>
      <c r="FF33" s="6" t="e">
        <f t="shared" si="125"/>
        <v>#REF!</v>
      </c>
      <c r="FG33" s="6" t="e">
        <f t="shared" si="126"/>
        <v>#REF!</v>
      </c>
      <c r="FH33" s="6" t="e">
        <f t="shared" si="127"/>
        <v>#REF!</v>
      </c>
      <c r="FI33" s="6" t="e">
        <f t="shared" si="128"/>
        <v>#REF!</v>
      </c>
      <c r="FJ33" s="6" t="e">
        <f t="shared" si="129"/>
        <v>#REF!</v>
      </c>
      <c r="FK33" s="6" t="e">
        <f t="shared" si="130"/>
        <v>#REF!</v>
      </c>
      <c r="FL33" s="6" t="e">
        <f t="shared" si="131"/>
        <v>#REF!</v>
      </c>
      <c r="FM33" s="6" t="e">
        <f t="shared" si="132"/>
        <v>#REF!</v>
      </c>
      <c r="FN33" s="6" t="e">
        <f t="shared" si="133"/>
        <v>#REF!</v>
      </c>
      <c r="FO33" s="6" t="e">
        <f t="shared" si="134"/>
        <v>#REF!</v>
      </c>
      <c r="FP33" s="6" t="e">
        <f t="shared" si="135"/>
        <v>#REF!</v>
      </c>
      <c r="FQ33" s="6" t="e">
        <f t="shared" si="136"/>
        <v>#REF!</v>
      </c>
      <c r="FR33" s="6" t="e">
        <f t="shared" si="137"/>
        <v>#REF!</v>
      </c>
      <c r="FS33" s="6" t="e">
        <f t="shared" si="138"/>
        <v>#REF!</v>
      </c>
      <c r="FT33" s="6" t="e">
        <f t="shared" si="139"/>
        <v>#REF!</v>
      </c>
      <c r="FU33" s="6" t="e">
        <f t="shared" si="140"/>
        <v>#REF!</v>
      </c>
      <c r="FV33" s="6" t="e">
        <f t="shared" si="141"/>
        <v>#REF!</v>
      </c>
      <c r="FW33" s="6" t="e">
        <f t="shared" si="142"/>
        <v>#REF!</v>
      </c>
      <c r="FX33" s="6" t="e">
        <f t="shared" si="143"/>
        <v>#REF!</v>
      </c>
      <c r="FY33" s="6" t="e">
        <f t="shared" si="144"/>
        <v>#REF!</v>
      </c>
      <c r="FZ33" s="6" t="e">
        <f t="shared" si="145"/>
        <v>#REF!</v>
      </c>
      <c r="GA33" s="6" t="e">
        <f t="shared" si="146"/>
        <v>#REF!</v>
      </c>
      <c r="GB33" s="6" t="e">
        <f t="shared" si="147"/>
        <v>#REF!</v>
      </c>
      <c r="GC33" s="6" t="e">
        <f t="shared" si="148"/>
        <v>#REF!</v>
      </c>
      <c r="GD33" s="6" t="e">
        <f t="shared" si="149"/>
        <v>#REF!</v>
      </c>
      <c r="GE33" s="6" t="e">
        <f t="shared" si="150"/>
        <v>#REF!</v>
      </c>
      <c r="GF33" s="6" t="e">
        <f t="shared" si="151"/>
        <v>#REF!</v>
      </c>
      <c r="GG33" s="6" t="e">
        <f t="shared" si="152"/>
        <v>#REF!</v>
      </c>
      <c r="GH33" s="6" t="e">
        <f t="shared" si="153"/>
        <v>#REF!</v>
      </c>
    </row>
    <row r="34" spans="1:190" x14ac:dyDescent="0.3">
      <c r="A34">
        <f t="shared" si="154"/>
        <v>30</v>
      </c>
      <c r="B34">
        <f t="shared" si="6"/>
        <v>471</v>
      </c>
      <c r="C34" s="64" t="e">
        <f>BO34*EXP('Capital Market Assumptions'!#REF!+'Capital Market Assumptions'!#REF!*'Random Draws'!B33)</f>
        <v>#REF!</v>
      </c>
      <c r="D34" s="64" t="e">
        <f>BP34*EXP('Capital Market Assumptions'!#REF!+'Capital Market Assumptions'!#REF!*'Random Draws'!C33)</f>
        <v>#REF!</v>
      </c>
      <c r="E34" s="64" t="e">
        <f>BQ34*EXP('Capital Market Assumptions'!#REF!+'Capital Market Assumptions'!#REF!*'Random Draws'!D33)</f>
        <v>#REF!</v>
      </c>
      <c r="F34" s="64" t="e">
        <f>BR34*EXP('Capital Market Assumptions'!#REF!+'Capital Market Assumptions'!#REF!*'Random Draws'!E33)</f>
        <v>#REF!</v>
      </c>
      <c r="G34" s="64" t="e">
        <f>BS34*EXP('Capital Market Assumptions'!#REF!+'Capital Market Assumptions'!#REF!*'Random Draws'!F33)</f>
        <v>#REF!</v>
      </c>
      <c r="H34" s="6" t="e">
        <f>BT34*EXP('Capital Market Assumptions'!$B$44+'Capital Market Assumptions'!$B$45*'Random Draws'!G33)</f>
        <v>#REF!</v>
      </c>
      <c r="I34" s="6" t="e">
        <f>BU34*EXP('Capital Market Assumptions'!$B$44+'Capital Market Assumptions'!$B$45*'Random Draws'!H33)</f>
        <v>#REF!</v>
      </c>
      <c r="J34" s="6" t="e">
        <f>BV34*EXP('Capital Market Assumptions'!$B$44+'Capital Market Assumptions'!$B$45*'Random Draws'!I33)</f>
        <v>#REF!</v>
      </c>
      <c r="K34" s="6" t="e">
        <f>BW34*EXP('Capital Market Assumptions'!$B$44+'Capital Market Assumptions'!$B$45*'Random Draws'!J33)</f>
        <v>#REF!</v>
      </c>
      <c r="L34" s="6" t="e">
        <f>BX34*EXP('Capital Market Assumptions'!$B$44+'Capital Market Assumptions'!$B$45*'Random Draws'!K33)</f>
        <v>#REF!</v>
      </c>
      <c r="M34" s="6" t="e">
        <f>BY34*EXP('Capital Market Assumptions'!$B$44+'Capital Market Assumptions'!$B$45*'Random Draws'!L33)</f>
        <v>#REF!</v>
      </c>
      <c r="N34" s="6" t="e">
        <f>BZ34*EXP('Capital Market Assumptions'!$B$44+'Capital Market Assumptions'!$B$45*'Random Draws'!M33)</f>
        <v>#REF!</v>
      </c>
      <c r="O34" s="6" t="e">
        <f>CA34*EXP('Capital Market Assumptions'!$B$44+'Capital Market Assumptions'!$B$45*'Random Draws'!N33)</f>
        <v>#REF!</v>
      </c>
      <c r="P34" s="6" t="e">
        <f>CB34*EXP('Capital Market Assumptions'!$B$44+'Capital Market Assumptions'!$B$45*'Random Draws'!O33)</f>
        <v>#REF!</v>
      </c>
      <c r="Q34" s="6" t="e">
        <f>CC34*EXP('Capital Market Assumptions'!$B$44+'Capital Market Assumptions'!$B$45*'Random Draws'!P33)</f>
        <v>#REF!</v>
      </c>
      <c r="R34" s="6" t="e">
        <f>CD34*EXP('Capital Market Assumptions'!$B$44+'Capital Market Assumptions'!$B$45*'Random Draws'!Q33)</f>
        <v>#REF!</v>
      </c>
      <c r="S34" s="6" t="e">
        <f>CE34*EXP('Capital Market Assumptions'!$B$44+'Capital Market Assumptions'!$B$45*'Random Draws'!R33)</f>
        <v>#REF!</v>
      </c>
      <c r="T34" s="6" t="e">
        <f>CF34*EXP('Capital Market Assumptions'!$B$44+'Capital Market Assumptions'!$B$45*'Random Draws'!S33)</f>
        <v>#REF!</v>
      </c>
      <c r="U34" s="6" t="e">
        <f>CG34*EXP('Capital Market Assumptions'!$B$44+'Capital Market Assumptions'!$B$45*'Random Draws'!T33)</f>
        <v>#REF!</v>
      </c>
      <c r="V34" s="6" t="e">
        <f>CH34*EXP('Capital Market Assumptions'!$B$44+'Capital Market Assumptions'!$B$45*'Random Draws'!U33)</f>
        <v>#REF!</v>
      </c>
      <c r="W34" s="6" t="e">
        <f>CI34*EXP('Capital Market Assumptions'!$B$44+'Capital Market Assumptions'!$B$45*'Random Draws'!V33)</f>
        <v>#REF!</v>
      </c>
      <c r="X34" s="6" t="e">
        <f>CJ34*EXP('Capital Market Assumptions'!$B$44+'Capital Market Assumptions'!$B$45*'Random Draws'!W33)</f>
        <v>#REF!</v>
      </c>
      <c r="Y34" s="6" t="e">
        <f>CK34*EXP('Capital Market Assumptions'!$B$44+'Capital Market Assumptions'!$B$45*'Random Draws'!X33)</f>
        <v>#REF!</v>
      </c>
      <c r="Z34" s="6" t="e">
        <f>CL34*EXP('Capital Market Assumptions'!$B$44+'Capital Market Assumptions'!$B$45*'Random Draws'!Y33)</f>
        <v>#REF!</v>
      </c>
      <c r="AA34" s="6" t="e">
        <f>CM34*EXP('Capital Market Assumptions'!$B$44+'Capital Market Assumptions'!$B$45*'Random Draws'!Z33)</f>
        <v>#REF!</v>
      </c>
      <c r="AB34" s="6" t="e">
        <f>CN34*EXP('Capital Market Assumptions'!$B$44+'Capital Market Assumptions'!$B$45*'Random Draws'!AA33)</f>
        <v>#REF!</v>
      </c>
      <c r="AC34" s="6" t="e">
        <f>CO34*EXP('Capital Market Assumptions'!$B$44+'Capital Market Assumptions'!$B$45*'Random Draws'!AB33)</f>
        <v>#REF!</v>
      </c>
      <c r="AD34" s="6" t="e">
        <f>CP34*EXP('Capital Market Assumptions'!$B$44+'Capital Market Assumptions'!$B$45*'Random Draws'!AC33)</f>
        <v>#REF!</v>
      </c>
      <c r="AE34" s="6" t="e">
        <f>CQ34*EXP('Capital Market Assumptions'!$B$44+'Capital Market Assumptions'!$B$45*'Random Draws'!AD33)</f>
        <v>#REF!</v>
      </c>
      <c r="AF34" s="6" t="e">
        <f>CR34*EXP('Capital Market Assumptions'!$B$44+'Capital Market Assumptions'!$B$45*'Random Draws'!AE33)</f>
        <v>#REF!</v>
      </c>
      <c r="AH34">
        <f t="shared" si="24"/>
        <v>4.2999999999999261E-2</v>
      </c>
      <c r="AI34">
        <f t="shared" si="25"/>
        <v>1.0600000000000023</v>
      </c>
      <c r="AJ34">
        <f t="shared" si="26"/>
        <v>2.0930000000000035</v>
      </c>
      <c r="AK34">
        <f t="shared" si="27"/>
        <v>3.1530000000000058</v>
      </c>
      <c r="AL34">
        <f t="shared" si="28"/>
        <v>4.2659999999999911</v>
      </c>
      <c r="AM34">
        <f t="shared" si="29"/>
        <v>5.3020000000000067</v>
      </c>
      <c r="AN34">
        <f t="shared" si="30"/>
        <v>6.3569999999999993</v>
      </c>
      <c r="AO34">
        <f t="shared" si="31"/>
        <v>7.3900000000000006</v>
      </c>
      <c r="AP34">
        <f t="shared" si="32"/>
        <v>8.3549999999999898</v>
      </c>
      <c r="AQ34">
        <f t="shared" si="33"/>
        <v>9.2480000000000047</v>
      </c>
      <c r="AR34">
        <v>9.9540000000000006</v>
      </c>
      <c r="AS34">
        <v>10.536</v>
      </c>
      <c r="AT34">
        <v>11.061999999999999</v>
      </c>
      <c r="AU34">
        <v>11.587</v>
      </c>
      <c r="AV34">
        <v>12.256</v>
      </c>
      <c r="AW34">
        <v>12.815</v>
      </c>
      <c r="AX34">
        <v>13.287000000000001</v>
      </c>
      <c r="AY34">
        <v>13.785</v>
      </c>
      <c r="AZ34">
        <v>14.218999999999999</v>
      </c>
      <c r="BA34">
        <v>14.718999999999999</v>
      </c>
      <c r="BB34" t="e">
        <f>LRP!#REF!</f>
        <v>#REF!</v>
      </c>
      <c r="BC34" t="e">
        <f>LRP!#REF!</f>
        <v>#REF!</v>
      </c>
      <c r="BD34" t="e">
        <f>LRP!#REF!</f>
        <v>#REF!</v>
      </c>
      <c r="BE34" t="e">
        <f>LRP!#REF!</f>
        <v>#REF!</v>
      </c>
      <c r="BF34" t="e">
        <f>LRP!#REF!</f>
        <v>#REF!</v>
      </c>
      <c r="BG34" t="e">
        <f>LRP!#REF!</f>
        <v>#REF!</v>
      </c>
      <c r="BH34" t="e">
        <f>LRP!#REF!</f>
        <v>#REF!</v>
      </c>
      <c r="BI34" t="e">
        <f>LRP!#REF!</f>
        <v>#REF!</v>
      </c>
      <c r="BJ34" t="e">
        <f>LRP!#REF!</f>
        <v>#REF!</v>
      </c>
      <c r="BK34" t="e">
        <f>LRP!#REF!</f>
        <v>#REF!</v>
      </c>
      <c r="BM34">
        <f t="shared" si="155"/>
        <v>471</v>
      </c>
      <c r="BN34">
        <f t="shared" si="155"/>
        <v>471</v>
      </c>
      <c r="BO34">
        <f t="shared" si="155"/>
        <v>471</v>
      </c>
      <c r="BP34" s="6" t="e">
        <f t="shared" si="34"/>
        <v>#REF!</v>
      </c>
      <c r="BQ34" s="6" t="e">
        <f t="shared" si="35"/>
        <v>#REF!</v>
      </c>
      <c r="BR34" s="6" t="e">
        <f t="shared" si="36"/>
        <v>#REF!</v>
      </c>
      <c r="BS34" s="6" t="e">
        <f t="shared" si="37"/>
        <v>#REF!</v>
      </c>
      <c r="BT34" s="6" t="e">
        <f t="shared" si="38"/>
        <v>#REF!</v>
      </c>
      <c r="BU34" s="6" t="e">
        <f t="shared" si="39"/>
        <v>#REF!</v>
      </c>
      <c r="BV34" s="6" t="e">
        <f t="shared" si="40"/>
        <v>#REF!</v>
      </c>
      <c r="BW34" s="6" t="e">
        <f t="shared" si="41"/>
        <v>#REF!</v>
      </c>
      <c r="BX34" s="6" t="e">
        <f t="shared" si="42"/>
        <v>#REF!</v>
      </c>
      <c r="BY34" s="6" t="e">
        <f t="shared" si="43"/>
        <v>#REF!</v>
      </c>
      <c r="BZ34" s="6" t="e">
        <f t="shared" si="44"/>
        <v>#REF!</v>
      </c>
      <c r="CA34" s="6" t="e">
        <f t="shared" si="45"/>
        <v>#REF!</v>
      </c>
      <c r="CB34" s="6" t="e">
        <f t="shared" si="46"/>
        <v>#REF!</v>
      </c>
      <c r="CC34" s="6" t="e">
        <f t="shared" si="47"/>
        <v>#REF!</v>
      </c>
      <c r="CD34" s="6" t="e">
        <f t="shared" si="48"/>
        <v>#REF!</v>
      </c>
      <c r="CE34" s="6" t="e">
        <f t="shared" si="49"/>
        <v>#REF!</v>
      </c>
      <c r="CF34" s="6" t="e">
        <f t="shared" si="50"/>
        <v>#REF!</v>
      </c>
      <c r="CG34" s="6" t="e">
        <f t="shared" si="51"/>
        <v>#REF!</v>
      </c>
      <c r="CH34" s="6" t="e">
        <f t="shared" si="52"/>
        <v>#REF!</v>
      </c>
      <c r="CI34" s="6" t="e">
        <f t="shared" si="53"/>
        <v>#REF!</v>
      </c>
      <c r="CJ34" s="6" t="e">
        <f t="shared" si="54"/>
        <v>#REF!</v>
      </c>
      <c r="CK34" s="6" t="e">
        <f t="shared" si="55"/>
        <v>#REF!</v>
      </c>
      <c r="CL34" s="6" t="e">
        <f t="shared" si="56"/>
        <v>#REF!</v>
      </c>
      <c r="CM34" s="6" t="e">
        <f t="shared" si="57"/>
        <v>#REF!</v>
      </c>
      <c r="CN34" s="6" t="e">
        <f t="shared" si="58"/>
        <v>#REF!</v>
      </c>
      <c r="CO34" s="6" t="e">
        <f t="shared" si="59"/>
        <v>#REF!</v>
      </c>
      <c r="CP34" s="6" t="e">
        <f t="shared" si="60"/>
        <v>#REF!</v>
      </c>
      <c r="CQ34" s="6" t="e">
        <f t="shared" si="61"/>
        <v>#REF!</v>
      </c>
      <c r="CR34" s="6" t="e">
        <f t="shared" si="62"/>
        <v>#REF!</v>
      </c>
      <c r="CS34" s="6" t="e">
        <f t="shared" si="63"/>
        <v>#REF!</v>
      </c>
      <c r="CU34" s="6" t="e">
        <f t="shared" si="64"/>
        <v>#REF!</v>
      </c>
      <c r="CV34" s="6" t="e">
        <f t="shared" si="65"/>
        <v>#REF!</v>
      </c>
      <c r="CW34" s="6" t="e">
        <f t="shared" si="66"/>
        <v>#REF!</v>
      </c>
      <c r="CX34" s="6" t="e">
        <f t="shared" si="67"/>
        <v>#REF!</v>
      </c>
      <c r="CY34" s="6" t="e">
        <f t="shared" si="68"/>
        <v>#REF!</v>
      </c>
      <c r="CZ34" s="6" t="e">
        <f t="shared" si="69"/>
        <v>#REF!</v>
      </c>
      <c r="DA34" s="6" t="e">
        <f t="shared" si="70"/>
        <v>#REF!</v>
      </c>
      <c r="DB34" s="6" t="e">
        <f t="shared" si="71"/>
        <v>#REF!</v>
      </c>
      <c r="DC34" s="6" t="e">
        <f t="shared" si="72"/>
        <v>#REF!</v>
      </c>
      <c r="DD34" s="6" t="e">
        <f t="shared" si="73"/>
        <v>#REF!</v>
      </c>
      <c r="DE34" s="6" t="e">
        <f t="shared" si="74"/>
        <v>#REF!</v>
      </c>
      <c r="DF34" s="6" t="e">
        <f t="shared" si="75"/>
        <v>#REF!</v>
      </c>
      <c r="DG34" s="6" t="e">
        <f t="shared" si="76"/>
        <v>#REF!</v>
      </c>
      <c r="DH34" s="6" t="e">
        <f t="shared" si="77"/>
        <v>#REF!</v>
      </c>
      <c r="DI34" s="6" t="e">
        <f t="shared" si="78"/>
        <v>#REF!</v>
      </c>
      <c r="DJ34" s="6" t="e">
        <f t="shared" si="79"/>
        <v>#REF!</v>
      </c>
      <c r="DK34" s="6" t="e">
        <f t="shared" si="80"/>
        <v>#REF!</v>
      </c>
      <c r="DL34" s="6" t="e">
        <f t="shared" si="81"/>
        <v>#REF!</v>
      </c>
      <c r="DM34" s="6" t="e">
        <f t="shared" si="82"/>
        <v>#REF!</v>
      </c>
      <c r="DN34" s="6" t="e">
        <f t="shared" si="83"/>
        <v>#REF!</v>
      </c>
      <c r="DO34" s="6" t="e">
        <f t="shared" si="84"/>
        <v>#REF!</v>
      </c>
      <c r="DP34" s="6" t="e">
        <f t="shared" si="85"/>
        <v>#REF!</v>
      </c>
      <c r="DQ34" s="6" t="e">
        <f t="shared" si="86"/>
        <v>#REF!</v>
      </c>
      <c r="DR34" s="6" t="e">
        <f t="shared" si="87"/>
        <v>#REF!</v>
      </c>
      <c r="DS34" s="6" t="e">
        <f t="shared" si="88"/>
        <v>#REF!</v>
      </c>
      <c r="DT34" s="6" t="e">
        <f t="shared" si="89"/>
        <v>#REF!</v>
      </c>
      <c r="DU34" s="6" t="e">
        <f t="shared" si="90"/>
        <v>#REF!</v>
      </c>
      <c r="DV34" s="6" t="e">
        <f t="shared" si="91"/>
        <v>#REF!</v>
      </c>
      <c r="DW34" s="6" t="e">
        <f t="shared" si="92"/>
        <v>#REF!</v>
      </c>
      <c r="DX34" s="6" t="e">
        <f t="shared" si="93"/>
        <v>#REF!</v>
      </c>
      <c r="DZ34" s="6" t="e">
        <f t="shared" si="94"/>
        <v>#REF!</v>
      </c>
      <c r="EA34" s="6" t="e">
        <f t="shared" si="95"/>
        <v>#REF!</v>
      </c>
      <c r="EB34" s="6" t="e">
        <f t="shared" si="96"/>
        <v>#REF!</v>
      </c>
      <c r="EC34" s="6" t="e">
        <f t="shared" si="97"/>
        <v>#REF!</v>
      </c>
      <c r="ED34" s="6" t="e">
        <f t="shared" si="98"/>
        <v>#REF!</v>
      </c>
      <c r="EE34" s="6" t="e">
        <f t="shared" si="99"/>
        <v>#REF!</v>
      </c>
      <c r="EF34" s="6" t="e">
        <f t="shared" si="100"/>
        <v>#REF!</v>
      </c>
      <c r="EG34" s="6" t="e">
        <f t="shared" si="101"/>
        <v>#REF!</v>
      </c>
      <c r="EH34" s="6" t="e">
        <f t="shared" si="102"/>
        <v>#REF!</v>
      </c>
      <c r="EI34" s="6" t="e">
        <f t="shared" si="103"/>
        <v>#REF!</v>
      </c>
      <c r="EJ34" s="6" t="e">
        <f t="shared" si="104"/>
        <v>#REF!</v>
      </c>
      <c r="EK34" s="6" t="e">
        <f t="shared" si="105"/>
        <v>#REF!</v>
      </c>
      <c r="EL34" s="6" t="e">
        <f t="shared" si="106"/>
        <v>#REF!</v>
      </c>
      <c r="EM34" s="6" t="e">
        <f t="shared" si="107"/>
        <v>#REF!</v>
      </c>
      <c r="EN34" s="6" t="e">
        <f t="shared" si="108"/>
        <v>#REF!</v>
      </c>
      <c r="EO34" s="6" t="e">
        <f t="shared" si="109"/>
        <v>#REF!</v>
      </c>
      <c r="EP34" s="6" t="e">
        <f t="shared" si="110"/>
        <v>#REF!</v>
      </c>
      <c r="EQ34" s="6" t="e">
        <f t="shared" si="111"/>
        <v>#REF!</v>
      </c>
      <c r="ER34" s="6" t="e">
        <f t="shared" si="112"/>
        <v>#REF!</v>
      </c>
      <c r="ES34" s="6" t="e">
        <f t="shared" si="113"/>
        <v>#REF!</v>
      </c>
      <c r="ET34" s="6" t="e">
        <f t="shared" si="114"/>
        <v>#REF!</v>
      </c>
      <c r="EU34" s="6" t="e">
        <f t="shared" si="115"/>
        <v>#REF!</v>
      </c>
      <c r="EV34" s="6" t="e">
        <f t="shared" si="116"/>
        <v>#REF!</v>
      </c>
      <c r="EW34" s="6" t="e">
        <f t="shared" si="117"/>
        <v>#REF!</v>
      </c>
      <c r="EX34" s="6" t="e">
        <f t="shared" si="118"/>
        <v>#REF!</v>
      </c>
      <c r="EY34" s="6" t="e">
        <f t="shared" si="119"/>
        <v>#REF!</v>
      </c>
      <c r="EZ34" s="6" t="e">
        <f t="shared" si="120"/>
        <v>#REF!</v>
      </c>
      <c r="FA34" s="6" t="e">
        <f t="shared" si="121"/>
        <v>#REF!</v>
      </c>
      <c r="FB34" s="6" t="e">
        <f t="shared" si="122"/>
        <v>#REF!</v>
      </c>
      <c r="FC34" s="6" t="e">
        <f t="shared" si="123"/>
        <v>#REF!</v>
      </c>
      <c r="FE34" s="6" t="e">
        <f t="shared" si="124"/>
        <v>#REF!</v>
      </c>
      <c r="FF34" s="6" t="e">
        <f t="shared" si="125"/>
        <v>#REF!</v>
      </c>
      <c r="FG34" s="6" t="e">
        <f t="shared" si="126"/>
        <v>#REF!</v>
      </c>
      <c r="FH34" s="6" t="e">
        <f t="shared" si="127"/>
        <v>#REF!</v>
      </c>
      <c r="FI34" s="6" t="e">
        <f t="shared" si="128"/>
        <v>#REF!</v>
      </c>
      <c r="FJ34" s="6" t="e">
        <f t="shared" si="129"/>
        <v>#REF!</v>
      </c>
      <c r="FK34" s="6" t="e">
        <f t="shared" si="130"/>
        <v>#REF!</v>
      </c>
      <c r="FL34" s="6" t="e">
        <f t="shared" si="131"/>
        <v>#REF!</v>
      </c>
      <c r="FM34" s="6" t="e">
        <f t="shared" si="132"/>
        <v>#REF!</v>
      </c>
      <c r="FN34" s="6" t="e">
        <f t="shared" si="133"/>
        <v>#REF!</v>
      </c>
      <c r="FO34" s="6" t="e">
        <f t="shared" si="134"/>
        <v>#REF!</v>
      </c>
      <c r="FP34" s="6" t="e">
        <f t="shared" si="135"/>
        <v>#REF!</v>
      </c>
      <c r="FQ34" s="6" t="e">
        <f t="shared" si="136"/>
        <v>#REF!</v>
      </c>
      <c r="FR34" s="6" t="e">
        <f t="shared" si="137"/>
        <v>#REF!</v>
      </c>
      <c r="FS34" s="6" t="e">
        <f t="shared" si="138"/>
        <v>#REF!</v>
      </c>
      <c r="FT34" s="6" t="e">
        <f t="shared" si="139"/>
        <v>#REF!</v>
      </c>
      <c r="FU34" s="6" t="e">
        <f t="shared" si="140"/>
        <v>#REF!</v>
      </c>
      <c r="FV34" s="6" t="e">
        <f t="shared" si="141"/>
        <v>#REF!</v>
      </c>
      <c r="FW34" s="6" t="e">
        <f t="shared" si="142"/>
        <v>#REF!</v>
      </c>
      <c r="FX34" s="6" t="e">
        <f t="shared" si="143"/>
        <v>#REF!</v>
      </c>
      <c r="FY34" s="6" t="e">
        <f t="shared" si="144"/>
        <v>#REF!</v>
      </c>
      <c r="FZ34" s="6" t="e">
        <f t="shared" si="145"/>
        <v>#REF!</v>
      </c>
      <c r="GA34" s="6" t="e">
        <f t="shared" si="146"/>
        <v>#REF!</v>
      </c>
      <c r="GB34" s="6" t="e">
        <f t="shared" si="147"/>
        <v>#REF!</v>
      </c>
      <c r="GC34" s="6" t="e">
        <f t="shared" si="148"/>
        <v>#REF!</v>
      </c>
      <c r="GD34" s="6" t="e">
        <f t="shared" si="149"/>
        <v>#REF!</v>
      </c>
      <c r="GE34" s="6" t="e">
        <f t="shared" si="150"/>
        <v>#REF!</v>
      </c>
      <c r="GF34" s="6" t="e">
        <f t="shared" si="151"/>
        <v>#REF!</v>
      </c>
      <c r="GG34" s="6" t="e">
        <f t="shared" si="152"/>
        <v>#REF!</v>
      </c>
      <c r="GH34" s="6" t="e">
        <f t="shared" si="153"/>
        <v>#REF!</v>
      </c>
    </row>
    <row r="35" spans="1:190" x14ac:dyDescent="0.3">
      <c r="A35">
        <f t="shared" si="154"/>
        <v>31</v>
      </c>
      <c r="B35">
        <f t="shared" si="6"/>
        <v>471</v>
      </c>
      <c r="C35" s="64" t="e">
        <f>BO35*EXP('Capital Market Assumptions'!#REF!+'Capital Market Assumptions'!#REF!*'Random Draws'!B34)</f>
        <v>#REF!</v>
      </c>
      <c r="D35" s="64" t="e">
        <f>BP35*EXP('Capital Market Assumptions'!#REF!+'Capital Market Assumptions'!#REF!*'Random Draws'!C34)</f>
        <v>#REF!</v>
      </c>
      <c r="E35" s="64" t="e">
        <f>BQ35*EXP('Capital Market Assumptions'!#REF!+'Capital Market Assumptions'!#REF!*'Random Draws'!D34)</f>
        <v>#REF!</v>
      </c>
      <c r="F35" s="64" t="e">
        <f>BR35*EXP('Capital Market Assumptions'!#REF!+'Capital Market Assumptions'!#REF!*'Random Draws'!E34)</f>
        <v>#REF!</v>
      </c>
      <c r="G35" s="64" t="e">
        <f>BS35*EXP('Capital Market Assumptions'!#REF!+'Capital Market Assumptions'!#REF!*'Random Draws'!F34)</f>
        <v>#REF!</v>
      </c>
      <c r="H35" s="6" t="e">
        <f>BT35*EXP('Capital Market Assumptions'!$B$44+'Capital Market Assumptions'!$B$45*'Random Draws'!G34)</f>
        <v>#REF!</v>
      </c>
      <c r="I35" s="6" t="e">
        <f>BU35*EXP('Capital Market Assumptions'!$B$44+'Capital Market Assumptions'!$B$45*'Random Draws'!H34)</f>
        <v>#REF!</v>
      </c>
      <c r="J35" s="6" t="e">
        <f>BV35*EXP('Capital Market Assumptions'!$B$44+'Capital Market Assumptions'!$B$45*'Random Draws'!I34)</f>
        <v>#REF!</v>
      </c>
      <c r="K35" s="6" t="e">
        <f>BW35*EXP('Capital Market Assumptions'!$B$44+'Capital Market Assumptions'!$B$45*'Random Draws'!J34)</f>
        <v>#REF!</v>
      </c>
      <c r="L35" s="6" t="e">
        <f>BX35*EXP('Capital Market Assumptions'!$B$44+'Capital Market Assumptions'!$B$45*'Random Draws'!K34)</f>
        <v>#REF!</v>
      </c>
      <c r="M35" s="6" t="e">
        <f>BY35*EXP('Capital Market Assumptions'!$B$44+'Capital Market Assumptions'!$B$45*'Random Draws'!L34)</f>
        <v>#REF!</v>
      </c>
      <c r="N35" s="6" t="e">
        <f>BZ35*EXP('Capital Market Assumptions'!$B$44+'Capital Market Assumptions'!$B$45*'Random Draws'!M34)</f>
        <v>#REF!</v>
      </c>
      <c r="O35" s="6" t="e">
        <f>CA35*EXP('Capital Market Assumptions'!$B$44+'Capital Market Assumptions'!$B$45*'Random Draws'!N34)</f>
        <v>#REF!</v>
      </c>
      <c r="P35" s="6" t="e">
        <f>CB35*EXP('Capital Market Assumptions'!$B$44+'Capital Market Assumptions'!$B$45*'Random Draws'!O34)</f>
        <v>#REF!</v>
      </c>
      <c r="Q35" s="6" t="e">
        <f>CC35*EXP('Capital Market Assumptions'!$B$44+'Capital Market Assumptions'!$B$45*'Random Draws'!P34)</f>
        <v>#REF!</v>
      </c>
      <c r="R35" s="6" t="e">
        <f>CD35*EXP('Capital Market Assumptions'!$B$44+'Capital Market Assumptions'!$B$45*'Random Draws'!Q34)</f>
        <v>#REF!</v>
      </c>
      <c r="S35" s="6" t="e">
        <f>CE35*EXP('Capital Market Assumptions'!$B$44+'Capital Market Assumptions'!$B$45*'Random Draws'!R34)</f>
        <v>#REF!</v>
      </c>
      <c r="T35" s="6" t="e">
        <f>CF35*EXP('Capital Market Assumptions'!$B$44+'Capital Market Assumptions'!$B$45*'Random Draws'!S34)</f>
        <v>#REF!</v>
      </c>
      <c r="U35" s="6" t="e">
        <f>CG35*EXP('Capital Market Assumptions'!$B$44+'Capital Market Assumptions'!$B$45*'Random Draws'!T34)</f>
        <v>#REF!</v>
      </c>
      <c r="V35" s="6" t="e">
        <f>CH35*EXP('Capital Market Assumptions'!$B$44+'Capital Market Assumptions'!$B$45*'Random Draws'!U34)</f>
        <v>#REF!</v>
      </c>
      <c r="W35" s="6" t="e">
        <f>CI35*EXP('Capital Market Assumptions'!$B$44+'Capital Market Assumptions'!$B$45*'Random Draws'!V34)</f>
        <v>#REF!</v>
      </c>
      <c r="X35" s="6" t="e">
        <f>CJ35*EXP('Capital Market Assumptions'!$B$44+'Capital Market Assumptions'!$B$45*'Random Draws'!W34)</f>
        <v>#REF!</v>
      </c>
      <c r="Y35" s="6" t="e">
        <f>CK35*EXP('Capital Market Assumptions'!$B$44+'Capital Market Assumptions'!$B$45*'Random Draws'!X34)</f>
        <v>#REF!</v>
      </c>
      <c r="Z35" s="6" t="e">
        <f>CL35*EXP('Capital Market Assumptions'!$B$44+'Capital Market Assumptions'!$B$45*'Random Draws'!Y34)</f>
        <v>#REF!</v>
      </c>
      <c r="AA35" s="6" t="e">
        <f>CM35*EXP('Capital Market Assumptions'!$B$44+'Capital Market Assumptions'!$B$45*'Random Draws'!Z34)</f>
        <v>#REF!</v>
      </c>
      <c r="AB35" s="6" t="e">
        <f>CN35*EXP('Capital Market Assumptions'!$B$44+'Capital Market Assumptions'!$B$45*'Random Draws'!AA34)</f>
        <v>#REF!</v>
      </c>
      <c r="AC35" s="6" t="e">
        <f>CO35*EXP('Capital Market Assumptions'!$B$44+'Capital Market Assumptions'!$B$45*'Random Draws'!AB34)</f>
        <v>#REF!</v>
      </c>
      <c r="AD35" s="6" t="e">
        <f>CP35*EXP('Capital Market Assumptions'!$B$44+'Capital Market Assumptions'!$B$45*'Random Draws'!AC34)</f>
        <v>#REF!</v>
      </c>
      <c r="AE35" s="6" t="e">
        <f>CQ35*EXP('Capital Market Assumptions'!$B$44+'Capital Market Assumptions'!$B$45*'Random Draws'!AD34)</f>
        <v>#REF!</v>
      </c>
      <c r="AF35" s="6" t="e">
        <f>CR35*EXP('Capital Market Assumptions'!$B$44+'Capital Market Assumptions'!$B$45*'Random Draws'!AE34)</f>
        <v>#REF!</v>
      </c>
      <c r="AH35">
        <f t="shared" si="24"/>
        <v>4.2999999999999261E-2</v>
      </c>
      <c r="AI35">
        <f t="shared" si="25"/>
        <v>1.0600000000000023</v>
      </c>
      <c r="AJ35">
        <f t="shared" si="26"/>
        <v>2.0930000000000035</v>
      </c>
      <c r="AK35">
        <f t="shared" si="27"/>
        <v>3.1530000000000058</v>
      </c>
      <c r="AL35">
        <f t="shared" si="28"/>
        <v>4.2659999999999911</v>
      </c>
      <c r="AM35">
        <f t="shared" si="29"/>
        <v>5.3020000000000067</v>
      </c>
      <c r="AN35">
        <f t="shared" si="30"/>
        <v>6.3569999999999993</v>
      </c>
      <c r="AO35">
        <f t="shared" si="31"/>
        <v>7.3900000000000006</v>
      </c>
      <c r="AP35">
        <f t="shared" si="32"/>
        <v>8.3549999999999898</v>
      </c>
      <c r="AQ35">
        <f t="shared" si="33"/>
        <v>9.2480000000000047</v>
      </c>
      <c r="AR35">
        <v>9.9540000000000006</v>
      </c>
      <c r="AS35">
        <v>10.536</v>
      </c>
      <c r="AT35">
        <v>11.061999999999999</v>
      </c>
      <c r="AU35">
        <v>11.587</v>
      </c>
      <c r="AV35">
        <v>12.256</v>
      </c>
      <c r="AW35">
        <v>12.815</v>
      </c>
      <c r="AX35">
        <v>13.287000000000001</v>
      </c>
      <c r="AY35">
        <v>13.785</v>
      </c>
      <c r="AZ35">
        <v>14.218999999999999</v>
      </c>
      <c r="BA35">
        <v>14.718999999999999</v>
      </c>
      <c r="BB35" t="e">
        <f>LRP!#REF!</f>
        <v>#REF!</v>
      </c>
      <c r="BC35" t="e">
        <f>LRP!#REF!</f>
        <v>#REF!</v>
      </c>
      <c r="BD35" t="e">
        <f>LRP!#REF!</f>
        <v>#REF!</v>
      </c>
      <c r="BE35" t="e">
        <f>LRP!#REF!</f>
        <v>#REF!</v>
      </c>
      <c r="BF35" t="e">
        <f>LRP!#REF!</f>
        <v>#REF!</v>
      </c>
      <c r="BG35" t="e">
        <f>LRP!#REF!</f>
        <v>#REF!</v>
      </c>
      <c r="BH35" t="e">
        <f>LRP!#REF!</f>
        <v>#REF!</v>
      </c>
      <c r="BI35" t="e">
        <f>LRP!#REF!</f>
        <v>#REF!</v>
      </c>
      <c r="BJ35" t="e">
        <f>LRP!#REF!</f>
        <v>#REF!</v>
      </c>
      <c r="BK35" t="e">
        <f>LRP!#REF!</f>
        <v>#REF!</v>
      </c>
      <c r="BM35">
        <f t="shared" si="155"/>
        <v>471</v>
      </c>
      <c r="BN35">
        <f t="shared" si="155"/>
        <v>471</v>
      </c>
      <c r="BO35">
        <f t="shared" si="155"/>
        <v>471</v>
      </c>
      <c r="BP35" s="6" t="e">
        <f t="shared" si="34"/>
        <v>#REF!</v>
      </c>
      <c r="BQ35" s="6" t="e">
        <f t="shared" si="35"/>
        <v>#REF!</v>
      </c>
      <c r="BR35" s="6" t="e">
        <f t="shared" si="36"/>
        <v>#REF!</v>
      </c>
      <c r="BS35" s="6" t="e">
        <f t="shared" si="37"/>
        <v>#REF!</v>
      </c>
      <c r="BT35" s="6" t="e">
        <f t="shared" si="38"/>
        <v>#REF!</v>
      </c>
      <c r="BU35" s="6" t="e">
        <f t="shared" si="39"/>
        <v>#REF!</v>
      </c>
      <c r="BV35" s="6" t="e">
        <f t="shared" si="40"/>
        <v>#REF!</v>
      </c>
      <c r="BW35" s="6" t="e">
        <f t="shared" si="41"/>
        <v>#REF!</v>
      </c>
      <c r="BX35" s="6" t="e">
        <f t="shared" si="42"/>
        <v>#REF!</v>
      </c>
      <c r="BY35" s="6" t="e">
        <f t="shared" si="43"/>
        <v>#REF!</v>
      </c>
      <c r="BZ35" s="6" t="e">
        <f t="shared" si="44"/>
        <v>#REF!</v>
      </c>
      <c r="CA35" s="6" t="e">
        <f t="shared" si="45"/>
        <v>#REF!</v>
      </c>
      <c r="CB35" s="6" t="e">
        <f t="shared" si="46"/>
        <v>#REF!</v>
      </c>
      <c r="CC35" s="6" t="e">
        <f t="shared" si="47"/>
        <v>#REF!</v>
      </c>
      <c r="CD35" s="6" t="e">
        <f t="shared" si="48"/>
        <v>#REF!</v>
      </c>
      <c r="CE35" s="6" t="e">
        <f t="shared" si="49"/>
        <v>#REF!</v>
      </c>
      <c r="CF35" s="6" t="e">
        <f t="shared" si="50"/>
        <v>#REF!</v>
      </c>
      <c r="CG35" s="6" t="e">
        <f t="shared" si="51"/>
        <v>#REF!</v>
      </c>
      <c r="CH35" s="6" t="e">
        <f t="shared" si="52"/>
        <v>#REF!</v>
      </c>
      <c r="CI35" s="6" t="e">
        <f t="shared" si="53"/>
        <v>#REF!</v>
      </c>
      <c r="CJ35" s="6" t="e">
        <f t="shared" si="54"/>
        <v>#REF!</v>
      </c>
      <c r="CK35" s="6" t="e">
        <f t="shared" si="55"/>
        <v>#REF!</v>
      </c>
      <c r="CL35" s="6" t="e">
        <f t="shared" si="56"/>
        <v>#REF!</v>
      </c>
      <c r="CM35" s="6" t="e">
        <f t="shared" si="57"/>
        <v>#REF!</v>
      </c>
      <c r="CN35" s="6" t="e">
        <f t="shared" si="58"/>
        <v>#REF!</v>
      </c>
      <c r="CO35" s="6" t="e">
        <f t="shared" si="59"/>
        <v>#REF!</v>
      </c>
      <c r="CP35" s="6" t="e">
        <f t="shared" si="60"/>
        <v>#REF!</v>
      </c>
      <c r="CQ35" s="6" t="e">
        <f t="shared" si="61"/>
        <v>#REF!</v>
      </c>
      <c r="CR35" s="6" t="e">
        <f t="shared" si="62"/>
        <v>#REF!</v>
      </c>
      <c r="CS35" s="6" t="e">
        <f t="shared" si="63"/>
        <v>#REF!</v>
      </c>
      <c r="CU35" s="6" t="e">
        <f t="shared" si="64"/>
        <v>#REF!</v>
      </c>
      <c r="CV35" s="6" t="e">
        <f t="shared" si="65"/>
        <v>#REF!</v>
      </c>
      <c r="CW35" s="6" t="e">
        <f t="shared" si="66"/>
        <v>#REF!</v>
      </c>
      <c r="CX35" s="6" t="e">
        <f t="shared" si="67"/>
        <v>#REF!</v>
      </c>
      <c r="CY35" s="6" t="e">
        <f t="shared" si="68"/>
        <v>#REF!</v>
      </c>
      <c r="CZ35" s="6" t="e">
        <f t="shared" si="69"/>
        <v>#REF!</v>
      </c>
      <c r="DA35" s="6" t="e">
        <f t="shared" si="70"/>
        <v>#REF!</v>
      </c>
      <c r="DB35" s="6" t="e">
        <f t="shared" si="71"/>
        <v>#REF!</v>
      </c>
      <c r="DC35" s="6" t="e">
        <f t="shared" si="72"/>
        <v>#REF!</v>
      </c>
      <c r="DD35" s="6" t="e">
        <f t="shared" si="73"/>
        <v>#REF!</v>
      </c>
      <c r="DE35" s="6" t="e">
        <f t="shared" si="74"/>
        <v>#REF!</v>
      </c>
      <c r="DF35" s="6" t="e">
        <f t="shared" si="75"/>
        <v>#REF!</v>
      </c>
      <c r="DG35" s="6" t="e">
        <f t="shared" si="76"/>
        <v>#REF!</v>
      </c>
      <c r="DH35" s="6" t="e">
        <f t="shared" si="77"/>
        <v>#REF!</v>
      </c>
      <c r="DI35" s="6" t="e">
        <f t="shared" si="78"/>
        <v>#REF!</v>
      </c>
      <c r="DJ35" s="6" t="e">
        <f t="shared" si="79"/>
        <v>#REF!</v>
      </c>
      <c r="DK35" s="6" t="e">
        <f t="shared" si="80"/>
        <v>#REF!</v>
      </c>
      <c r="DL35" s="6" t="e">
        <f t="shared" si="81"/>
        <v>#REF!</v>
      </c>
      <c r="DM35" s="6" t="e">
        <f t="shared" si="82"/>
        <v>#REF!</v>
      </c>
      <c r="DN35" s="6" t="e">
        <f t="shared" si="83"/>
        <v>#REF!</v>
      </c>
      <c r="DO35" s="6" t="e">
        <f t="shared" si="84"/>
        <v>#REF!</v>
      </c>
      <c r="DP35" s="6" t="e">
        <f t="shared" si="85"/>
        <v>#REF!</v>
      </c>
      <c r="DQ35" s="6" t="e">
        <f t="shared" si="86"/>
        <v>#REF!</v>
      </c>
      <c r="DR35" s="6" t="e">
        <f t="shared" si="87"/>
        <v>#REF!</v>
      </c>
      <c r="DS35" s="6" t="e">
        <f t="shared" si="88"/>
        <v>#REF!</v>
      </c>
      <c r="DT35" s="6" t="e">
        <f t="shared" si="89"/>
        <v>#REF!</v>
      </c>
      <c r="DU35" s="6" t="e">
        <f t="shared" si="90"/>
        <v>#REF!</v>
      </c>
      <c r="DV35" s="6" t="e">
        <f t="shared" si="91"/>
        <v>#REF!</v>
      </c>
      <c r="DW35" s="6" t="e">
        <f t="shared" si="92"/>
        <v>#REF!</v>
      </c>
      <c r="DX35" s="6" t="e">
        <f t="shared" si="93"/>
        <v>#REF!</v>
      </c>
      <c r="DZ35" s="6" t="e">
        <f t="shared" si="94"/>
        <v>#REF!</v>
      </c>
      <c r="EA35" s="6" t="e">
        <f t="shared" si="95"/>
        <v>#REF!</v>
      </c>
      <c r="EB35" s="6" t="e">
        <f t="shared" si="96"/>
        <v>#REF!</v>
      </c>
      <c r="EC35" s="6" t="e">
        <f t="shared" si="97"/>
        <v>#REF!</v>
      </c>
      <c r="ED35" s="6" t="e">
        <f t="shared" si="98"/>
        <v>#REF!</v>
      </c>
      <c r="EE35" s="6" t="e">
        <f t="shared" si="99"/>
        <v>#REF!</v>
      </c>
      <c r="EF35" s="6" t="e">
        <f t="shared" si="100"/>
        <v>#REF!</v>
      </c>
      <c r="EG35" s="6" t="e">
        <f t="shared" si="101"/>
        <v>#REF!</v>
      </c>
      <c r="EH35" s="6" t="e">
        <f t="shared" si="102"/>
        <v>#REF!</v>
      </c>
      <c r="EI35" s="6" t="e">
        <f t="shared" si="103"/>
        <v>#REF!</v>
      </c>
      <c r="EJ35" s="6" t="e">
        <f t="shared" si="104"/>
        <v>#REF!</v>
      </c>
      <c r="EK35" s="6" t="e">
        <f t="shared" si="105"/>
        <v>#REF!</v>
      </c>
      <c r="EL35" s="6" t="e">
        <f t="shared" si="106"/>
        <v>#REF!</v>
      </c>
      <c r="EM35" s="6" t="e">
        <f t="shared" si="107"/>
        <v>#REF!</v>
      </c>
      <c r="EN35" s="6" t="e">
        <f t="shared" si="108"/>
        <v>#REF!</v>
      </c>
      <c r="EO35" s="6" t="e">
        <f t="shared" si="109"/>
        <v>#REF!</v>
      </c>
      <c r="EP35" s="6" t="e">
        <f t="shared" si="110"/>
        <v>#REF!</v>
      </c>
      <c r="EQ35" s="6" t="e">
        <f t="shared" si="111"/>
        <v>#REF!</v>
      </c>
      <c r="ER35" s="6" t="e">
        <f t="shared" si="112"/>
        <v>#REF!</v>
      </c>
      <c r="ES35" s="6" t="e">
        <f t="shared" si="113"/>
        <v>#REF!</v>
      </c>
      <c r="ET35" s="6" t="e">
        <f t="shared" si="114"/>
        <v>#REF!</v>
      </c>
      <c r="EU35" s="6" t="e">
        <f t="shared" si="115"/>
        <v>#REF!</v>
      </c>
      <c r="EV35" s="6" t="e">
        <f t="shared" si="116"/>
        <v>#REF!</v>
      </c>
      <c r="EW35" s="6" t="e">
        <f t="shared" si="117"/>
        <v>#REF!</v>
      </c>
      <c r="EX35" s="6" t="e">
        <f t="shared" si="118"/>
        <v>#REF!</v>
      </c>
      <c r="EY35" s="6" t="e">
        <f t="shared" si="119"/>
        <v>#REF!</v>
      </c>
      <c r="EZ35" s="6" t="e">
        <f t="shared" si="120"/>
        <v>#REF!</v>
      </c>
      <c r="FA35" s="6" t="e">
        <f t="shared" si="121"/>
        <v>#REF!</v>
      </c>
      <c r="FB35" s="6" t="e">
        <f t="shared" si="122"/>
        <v>#REF!</v>
      </c>
      <c r="FC35" s="6" t="e">
        <f t="shared" si="123"/>
        <v>#REF!</v>
      </c>
      <c r="FE35" s="6" t="e">
        <f t="shared" si="124"/>
        <v>#REF!</v>
      </c>
      <c r="FF35" s="6" t="e">
        <f t="shared" si="125"/>
        <v>#REF!</v>
      </c>
      <c r="FG35" s="6" t="e">
        <f t="shared" si="126"/>
        <v>#REF!</v>
      </c>
      <c r="FH35" s="6" t="e">
        <f t="shared" si="127"/>
        <v>#REF!</v>
      </c>
      <c r="FI35" s="6" t="e">
        <f t="shared" si="128"/>
        <v>#REF!</v>
      </c>
      <c r="FJ35" s="6" t="e">
        <f t="shared" si="129"/>
        <v>#REF!</v>
      </c>
      <c r="FK35" s="6" t="e">
        <f t="shared" si="130"/>
        <v>#REF!</v>
      </c>
      <c r="FL35" s="6" t="e">
        <f t="shared" si="131"/>
        <v>#REF!</v>
      </c>
      <c r="FM35" s="6" t="e">
        <f t="shared" si="132"/>
        <v>#REF!</v>
      </c>
      <c r="FN35" s="6" t="e">
        <f t="shared" si="133"/>
        <v>#REF!</v>
      </c>
      <c r="FO35" s="6" t="e">
        <f t="shared" si="134"/>
        <v>#REF!</v>
      </c>
      <c r="FP35" s="6" t="e">
        <f t="shared" si="135"/>
        <v>#REF!</v>
      </c>
      <c r="FQ35" s="6" t="e">
        <f t="shared" si="136"/>
        <v>#REF!</v>
      </c>
      <c r="FR35" s="6" t="e">
        <f t="shared" si="137"/>
        <v>#REF!</v>
      </c>
      <c r="FS35" s="6" t="e">
        <f t="shared" si="138"/>
        <v>#REF!</v>
      </c>
      <c r="FT35" s="6" t="e">
        <f t="shared" si="139"/>
        <v>#REF!</v>
      </c>
      <c r="FU35" s="6" t="e">
        <f t="shared" si="140"/>
        <v>#REF!</v>
      </c>
      <c r="FV35" s="6" t="e">
        <f t="shared" si="141"/>
        <v>#REF!</v>
      </c>
      <c r="FW35" s="6" t="e">
        <f t="shared" si="142"/>
        <v>#REF!</v>
      </c>
      <c r="FX35" s="6" t="e">
        <f t="shared" si="143"/>
        <v>#REF!</v>
      </c>
      <c r="FY35" s="6" t="e">
        <f t="shared" si="144"/>
        <v>#REF!</v>
      </c>
      <c r="FZ35" s="6" t="e">
        <f t="shared" si="145"/>
        <v>#REF!</v>
      </c>
      <c r="GA35" s="6" t="e">
        <f t="shared" si="146"/>
        <v>#REF!</v>
      </c>
      <c r="GB35" s="6" t="e">
        <f t="shared" si="147"/>
        <v>#REF!</v>
      </c>
      <c r="GC35" s="6" t="e">
        <f t="shared" si="148"/>
        <v>#REF!</v>
      </c>
      <c r="GD35" s="6" t="e">
        <f t="shared" si="149"/>
        <v>#REF!</v>
      </c>
      <c r="GE35" s="6" t="e">
        <f t="shared" si="150"/>
        <v>#REF!</v>
      </c>
      <c r="GF35" s="6" t="e">
        <f t="shared" si="151"/>
        <v>#REF!</v>
      </c>
      <c r="GG35" s="6" t="e">
        <f t="shared" si="152"/>
        <v>#REF!</v>
      </c>
      <c r="GH35" s="6" t="e">
        <f t="shared" si="153"/>
        <v>#REF!</v>
      </c>
    </row>
    <row r="36" spans="1:190" x14ac:dyDescent="0.3">
      <c r="A36">
        <f t="shared" si="154"/>
        <v>32</v>
      </c>
      <c r="B36">
        <f t="shared" si="6"/>
        <v>471</v>
      </c>
      <c r="C36" s="64" t="e">
        <f>BO36*EXP('Capital Market Assumptions'!#REF!+'Capital Market Assumptions'!#REF!*'Random Draws'!B35)</f>
        <v>#REF!</v>
      </c>
      <c r="D36" s="64" t="e">
        <f>BP36*EXP('Capital Market Assumptions'!#REF!+'Capital Market Assumptions'!#REF!*'Random Draws'!C35)</f>
        <v>#REF!</v>
      </c>
      <c r="E36" s="64" t="e">
        <f>BQ36*EXP('Capital Market Assumptions'!#REF!+'Capital Market Assumptions'!#REF!*'Random Draws'!D35)</f>
        <v>#REF!</v>
      </c>
      <c r="F36" s="64" t="e">
        <f>BR36*EXP('Capital Market Assumptions'!#REF!+'Capital Market Assumptions'!#REF!*'Random Draws'!E35)</f>
        <v>#REF!</v>
      </c>
      <c r="G36" s="64" t="e">
        <f>BS36*EXP('Capital Market Assumptions'!#REF!+'Capital Market Assumptions'!#REF!*'Random Draws'!F35)</f>
        <v>#REF!</v>
      </c>
      <c r="H36" s="6" t="e">
        <f>BT36*EXP('Capital Market Assumptions'!$B$44+'Capital Market Assumptions'!$B$45*'Random Draws'!G35)</f>
        <v>#REF!</v>
      </c>
      <c r="I36" s="6" t="e">
        <f>BU36*EXP('Capital Market Assumptions'!$B$44+'Capital Market Assumptions'!$B$45*'Random Draws'!H35)</f>
        <v>#REF!</v>
      </c>
      <c r="J36" s="6" t="e">
        <f>BV36*EXP('Capital Market Assumptions'!$B$44+'Capital Market Assumptions'!$B$45*'Random Draws'!I35)</f>
        <v>#REF!</v>
      </c>
      <c r="K36" s="6" t="e">
        <f>BW36*EXP('Capital Market Assumptions'!$B$44+'Capital Market Assumptions'!$B$45*'Random Draws'!J35)</f>
        <v>#REF!</v>
      </c>
      <c r="L36" s="6" t="e">
        <f>BX36*EXP('Capital Market Assumptions'!$B$44+'Capital Market Assumptions'!$B$45*'Random Draws'!K35)</f>
        <v>#REF!</v>
      </c>
      <c r="M36" s="6" t="e">
        <f>BY36*EXP('Capital Market Assumptions'!$B$44+'Capital Market Assumptions'!$B$45*'Random Draws'!L35)</f>
        <v>#REF!</v>
      </c>
      <c r="N36" s="6" t="e">
        <f>BZ36*EXP('Capital Market Assumptions'!$B$44+'Capital Market Assumptions'!$B$45*'Random Draws'!M35)</f>
        <v>#REF!</v>
      </c>
      <c r="O36" s="6" t="e">
        <f>CA36*EXP('Capital Market Assumptions'!$B$44+'Capital Market Assumptions'!$B$45*'Random Draws'!N35)</f>
        <v>#REF!</v>
      </c>
      <c r="P36" s="6" t="e">
        <f>CB36*EXP('Capital Market Assumptions'!$B$44+'Capital Market Assumptions'!$B$45*'Random Draws'!O35)</f>
        <v>#REF!</v>
      </c>
      <c r="Q36" s="6" t="e">
        <f>CC36*EXP('Capital Market Assumptions'!$B$44+'Capital Market Assumptions'!$B$45*'Random Draws'!P35)</f>
        <v>#REF!</v>
      </c>
      <c r="R36" s="6" t="e">
        <f>CD36*EXP('Capital Market Assumptions'!$B$44+'Capital Market Assumptions'!$B$45*'Random Draws'!Q35)</f>
        <v>#REF!</v>
      </c>
      <c r="S36" s="6" t="e">
        <f>CE36*EXP('Capital Market Assumptions'!$B$44+'Capital Market Assumptions'!$B$45*'Random Draws'!R35)</f>
        <v>#REF!</v>
      </c>
      <c r="T36" s="6" t="e">
        <f>CF36*EXP('Capital Market Assumptions'!$B$44+'Capital Market Assumptions'!$B$45*'Random Draws'!S35)</f>
        <v>#REF!</v>
      </c>
      <c r="U36" s="6" t="e">
        <f>CG36*EXP('Capital Market Assumptions'!$B$44+'Capital Market Assumptions'!$B$45*'Random Draws'!T35)</f>
        <v>#REF!</v>
      </c>
      <c r="V36" s="6" t="e">
        <f>CH36*EXP('Capital Market Assumptions'!$B$44+'Capital Market Assumptions'!$B$45*'Random Draws'!U35)</f>
        <v>#REF!</v>
      </c>
      <c r="W36" s="6" t="e">
        <f>CI36*EXP('Capital Market Assumptions'!$B$44+'Capital Market Assumptions'!$B$45*'Random Draws'!V35)</f>
        <v>#REF!</v>
      </c>
      <c r="X36" s="6" t="e">
        <f>CJ36*EXP('Capital Market Assumptions'!$B$44+'Capital Market Assumptions'!$B$45*'Random Draws'!W35)</f>
        <v>#REF!</v>
      </c>
      <c r="Y36" s="6" t="e">
        <f>CK36*EXP('Capital Market Assumptions'!$B$44+'Capital Market Assumptions'!$B$45*'Random Draws'!X35)</f>
        <v>#REF!</v>
      </c>
      <c r="Z36" s="6" t="e">
        <f>CL36*EXP('Capital Market Assumptions'!$B$44+'Capital Market Assumptions'!$B$45*'Random Draws'!Y35)</f>
        <v>#REF!</v>
      </c>
      <c r="AA36" s="6" t="e">
        <f>CM36*EXP('Capital Market Assumptions'!$B$44+'Capital Market Assumptions'!$B$45*'Random Draws'!Z35)</f>
        <v>#REF!</v>
      </c>
      <c r="AB36" s="6" t="e">
        <f>CN36*EXP('Capital Market Assumptions'!$B$44+'Capital Market Assumptions'!$B$45*'Random Draws'!AA35)</f>
        <v>#REF!</v>
      </c>
      <c r="AC36" s="6" t="e">
        <f>CO36*EXP('Capital Market Assumptions'!$B$44+'Capital Market Assumptions'!$B$45*'Random Draws'!AB35)</f>
        <v>#REF!</v>
      </c>
      <c r="AD36" s="6" t="e">
        <f>CP36*EXP('Capital Market Assumptions'!$B$44+'Capital Market Assumptions'!$B$45*'Random Draws'!AC35)</f>
        <v>#REF!</v>
      </c>
      <c r="AE36" s="6" t="e">
        <f>CQ36*EXP('Capital Market Assumptions'!$B$44+'Capital Market Assumptions'!$B$45*'Random Draws'!AD35)</f>
        <v>#REF!</v>
      </c>
      <c r="AF36" s="6" t="e">
        <f>CR36*EXP('Capital Market Assumptions'!$B$44+'Capital Market Assumptions'!$B$45*'Random Draws'!AE35)</f>
        <v>#REF!</v>
      </c>
      <c r="AH36">
        <f t="shared" si="24"/>
        <v>4.2999999999999261E-2</v>
      </c>
      <c r="AI36">
        <f t="shared" si="25"/>
        <v>1.0600000000000023</v>
      </c>
      <c r="AJ36">
        <f t="shared" si="26"/>
        <v>2.0930000000000035</v>
      </c>
      <c r="AK36">
        <f t="shared" si="27"/>
        <v>3.1530000000000058</v>
      </c>
      <c r="AL36">
        <f t="shared" si="28"/>
        <v>4.2659999999999911</v>
      </c>
      <c r="AM36">
        <f t="shared" si="29"/>
        <v>5.3020000000000067</v>
      </c>
      <c r="AN36">
        <f t="shared" si="30"/>
        <v>6.3569999999999993</v>
      </c>
      <c r="AO36">
        <f t="shared" si="31"/>
        <v>7.3900000000000006</v>
      </c>
      <c r="AP36">
        <f t="shared" si="32"/>
        <v>8.3549999999999898</v>
      </c>
      <c r="AQ36">
        <f t="shared" si="33"/>
        <v>9.2480000000000047</v>
      </c>
      <c r="AR36">
        <v>9.9540000000000006</v>
      </c>
      <c r="AS36">
        <v>10.536</v>
      </c>
      <c r="AT36">
        <v>11.061999999999999</v>
      </c>
      <c r="AU36">
        <v>11.587</v>
      </c>
      <c r="AV36">
        <v>12.256</v>
      </c>
      <c r="AW36">
        <v>12.815</v>
      </c>
      <c r="AX36">
        <v>13.287000000000001</v>
      </c>
      <c r="AY36">
        <v>13.785</v>
      </c>
      <c r="AZ36">
        <v>14.218999999999999</v>
      </c>
      <c r="BA36">
        <v>14.718999999999999</v>
      </c>
      <c r="BB36" t="e">
        <f>LRP!#REF!</f>
        <v>#REF!</v>
      </c>
      <c r="BC36" t="e">
        <f>LRP!#REF!</f>
        <v>#REF!</v>
      </c>
      <c r="BD36" t="e">
        <f>LRP!#REF!</f>
        <v>#REF!</v>
      </c>
      <c r="BE36" t="e">
        <f>LRP!#REF!</f>
        <v>#REF!</v>
      </c>
      <c r="BF36" t="e">
        <f>LRP!#REF!</f>
        <v>#REF!</v>
      </c>
      <c r="BG36" t="e">
        <f>LRP!#REF!</f>
        <v>#REF!</v>
      </c>
      <c r="BH36" t="e">
        <f>LRP!#REF!</f>
        <v>#REF!</v>
      </c>
      <c r="BI36" t="e">
        <f>LRP!#REF!</f>
        <v>#REF!</v>
      </c>
      <c r="BJ36" t="e">
        <f>LRP!#REF!</f>
        <v>#REF!</v>
      </c>
      <c r="BK36" t="e">
        <f>LRP!#REF!</f>
        <v>#REF!</v>
      </c>
      <c r="BM36">
        <f t="shared" si="155"/>
        <v>471</v>
      </c>
      <c r="BN36">
        <f t="shared" si="155"/>
        <v>471</v>
      </c>
      <c r="BO36">
        <f t="shared" si="155"/>
        <v>471</v>
      </c>
      <c r="BP36" s="6" t="e">
        <f t="shared" si="34"/>
        <v>#REF!</v>
      </c>
      <c r="BQ36" s="6" t="e">
        <f t="shared" si="35"/>
        <v>#REF!</v>
      </c>
      <c r="BR36" s="6" t="e">
        <f t="shared" si="36"/>
        <v>#REF!</v>
      </c>
      <c r="BS36" s="6" t="e">
        <f t="shared" si="37"/>
        <v>#REF!</v>
      </c>
      <c r="BT36" s="6" t="e">
        <f t="shared" si="38"/>
        <v>#REF!</v>
      </c>
      <c r="BU36" s="6" t="e">
        <f t="shared" si="39"/>
        <v>#REF!</v>
      </c>
      <c r="BV36" s="6" t="e">
        <f t="shared" si="40"/>
        <v>#REF!</v>
      </c>
      <c r="BW36" s="6" t="e">
        <f t="shared" si="41"/>
        <v>#REF!</v>
      </c>
      <c r="BX36" s="6" t="e">
        <f t="shared" si="42"/>
        <v>#REF!</v>
      </c>
      <c r="BY36" s="6" t="e">
        <f t="shared" si="43"/>
        <v>#REF!</v>
      </c>
      <c r="BZ36" s="6" t="e">
        <f t="shared" si="44"/>
        <v>#REF!</v>
      </c>
      <c r="CA36" s="6" t="e">
        <f t="shared" si="45"/>
        <v>#REF!</v>
      </c>
      <c r="CB36" s="6" t="e">
        <f t="shared" si="46"/>
        <v>#REF!</v>
      </c>
      <c r="CC36" s="6" t="e">
        <f t="shared" si="47"/>
        <v>#REF!</v>
      </c>
      <c r="CD36" s="6" t="e">
        <f t="shared" si="48"/>
        <v>#REF!</v>
      </c>
      <c r="CE36" s="6" t="e">
        <f t="shared" si="49"/>
        <v>#REF!</v>
      </c>
      <c r="CF36" s="6" t="e">
        <f t="shared" si="50"/>
        <v>#REF!</v>
      </c>
      <c r="CG36" s="6" t="e">
        <f t="shared" si="51"/>
        <v>#REF!</v>
      </c>
      <c r="CH36" s="6" t="e">
        <f t="shared" si="52"/>
        <v>#REF!</v>
      </c>
      <c r="CI36" s="6" t="e">
        <f t="shared" si="53"/>
        <v>#REF!</v>
      </c>
      <c r="CJ36" s="6" t="e">
        <f t="shared" si="54"/>
        <v>#REF!</v>
      </c>
      <c r="CK36" s="6" t="e">
        <f t="shared" si="55"/>
        <v>#REF!</v>
      </c>
      <c r="CL36" s="6" t="e">
        <f t="shared" si="56"/>
        <v>#REF!</v>
      </c>
      <c r="CM36" s="6" t="e">
        <f t="shared" si="57"/>
        <v>#REF!</v>
      </c>
      <c r="CN36" s="6" t="e">
        <f t="shared" si="58"/>
        <v>#REF!</v>
      </c>
      <c r="CO36" s="6" t="e">
        <f t="shared" si="59"/>
        <v>#REF!</v>
      </c>
      <c r="CP36" s="6" t="e">
        <f t="shared" si="60"/>
        <v>#REF!</v>
      </c>
      <c r="CQ36" s="6" t="e">
        <f t="shared" si="61"/>
        <v>#REF!</v>
      </c>
      <c r="CR36" s="6" t="e">
        <f t="shared" si="62"/>
        <v>#REF!</v>
      </c>
      <c r="CS36" s="6" t="e">
        <f t="shared" si="63"/>
        <v>#REF!</v>
      </c>
      <c r="CU36" s="6" t="e">
        <f t="shared" si="64"/>
        <v>#REF!</v>
      </c>
      <c r="CV36" s="6" t="e">
        <f t="shared" si="65"/>
        <v>#REF!</v>
      </c>
      <c r="CW36" s="6" t="e">
        <f t="shared" si="66"/>
        <v>#REF!</v>
      </c>
      <c r="CX36" s="6" t="e">
        <f t="shared" si="67"/>
        <v>#REF!</v>
      </c>
      <c r="CY36" s="6" t="e">
        <f t="shared" si="68"/>
        <v>#REF!</v>
      </c>
      <c r="CZ36" s="6" t="e">
        <f t="shared" si="69"/>
        <v>#REF!</v>
      </c>
      <c r="DA36" s="6" t="e">
        <f t="shared" si="70"/>
        <v>#REF!</v>
      </c>
      <c r="DB36" s="6" t="e">
        <f t="shared" si="71"/>
        <v>#REF!</v>
      </c>
      <c r="DC36" s="6" t="e">
        <f t="shared" si="72"/>
        <v>#REF!</v>
      </c>
      <c r="DD36" s="6" t="e">
        <f t="shared" si="73"/>
        <v>#REF!</v>
      </c>
      <c r="DE36" s="6" t="e">
        <f t="shared" si="74"/>
        <v>#REF!</v>
      </c>
      <c r="DF36" s="6" t="e">
        <f t="shared" si="75"/>
        <v>#REF!</v>
      </c>
      <c r="DG36" s="6" t="e">
        <f t="shared" si="76"/>
        <v>#REF!</v>
      </c>
      <c r="DH36" s="6" t="e">
        <f t="shared" si="77"/>
        <v>#REF!</v>
      </c>
      <c r="DI36" s="6" t="e">
        <f t="shared" si="78"/>
        <v>#REF!</v>
      </c>
      <c r="DJ36" s="6" t="e">
        <f t="shared" si="79"/>
        <v>#REF!</v>
      </c>
      <c r="DK36" s="6" t="e">
        <f t="shared" si="80"/>
        <v>#REF!</v>
      </c>
      <c r="DL36" s="6" t="e">
        <f t="shared" si="81"/>
        <v>#REF!</v>
      </c>
      <c r="DM36" s="6" t="e">
        <f t="shared" si="82"/>
        <v>#REF!</v>
      </c>
      <c r="DN36" s="6" t="e">
        <f t="shared" si="83"/>
        <v>#REF!</v>
      </c>
      <c r="DO36" s="6" t="e">
        <f t="shared" si="84"/>
        <v>#REF!</v>
      </c>
      <c r="DP36" s="6" t="e">
        <f t="shared" si="85"/>
        <v>#REF!</v>
      </c>
      <c r="DQ36" s="6" t="e">
        <f t="shared" si="86"/>
        <v>#REF!</v>
      </c>
      <c r="DR36" s="6" t="e">
        <f t="shared" si="87"/>
        <v>#REF!</v>
      </c>
      <c r="DS36" s="6" t="e">
        <f t="shared" si="88"/>
        <v>#REF!</v>
      </c>
      <c r="DT36" s="6" t="e">
        <f t="shared" si="89"/>
        <v>#REF!</v>
      </c>
      <c r="DU36" s="6" t="e">
        <f t="shared" si="90"/>
        <v>#REF!</v>
      </c>
      <c r="DV36" s="6" t="e">
        <f t="shared" si="91"/>
        <v>#REF!</v>
      </c>
      <c r="DW36" s="6" t="e">
        <f t="shared" si="92"/>
        <v>#REF!</v>
      </c>
      <c r="DX36" s="6" t="e">
        <f t="shared" si="93"/>
        <v>#REF!</v>
      </c>
      <c r="DZ36" s="6" t="e">
        <f t="shared" si="94"/>
        <v>#REF!</v>
      </c>
      <c r="EA36" s="6" t="e">
        <f t="shared" si="95"/>
        <v>#REF!</v>
      </c>
      <c r="EB36" s="6" t="e">
        <f t="shared" si="96"/>
        <v>#REF!</v>
      </c>
      <c r="EC36" s="6" t="e">
        <f t="shared" si="97"/>
        <v>#REF!</v>
      </c>
      <c r="ED36" s="6" t="e">
        <f t="shared" si="98"/>
        <v>#REF!</v>
      </c>
      <c r="EE36" s="6" t="e">
        <f t="shared" si="99"/>
        <v>#REF!</v>
      </c>
      <c r="EF36" s="6" t="e">
        <f t="shared" si="100"/>
        <v>#REF!</v>
      </c>
      <c r="EG36" s="6" t="e">
        <f t="shared" si="101"/>
        <v>#REF!</v>
      </c>
      <c r="EH36" s="6" t="e">
        <f t="shared" si="102"/>
        <v>#REF!</v>
      </c>
      <c r="EI36" s="6" t="e">
        <f t="shared" si="103"/>
        <v>#REF!</v>
      </c>
      <c r="EJ36" s="6" t="e">
        <f t="shared" si="104"/>
        <v>#REF!</v>
      </c>
      <c r="EK36" s="6" t="e">
        <f t="shared" si="105"/>
        <v>#REF!</v>
      </c>
      <c r="EL36" s="6" t="e">
        <f t="shared" si="106"/>
        <v>#REF!</v>
      </c>
      <c r="EM36" s="6" t="e">
        <f t="shared" si="107"/>
        <v>#REF!</v>
      </c>
      <c r="EN36" s="6" t="e">
        <f t="shared" si="108"/>
        <v>#REF!</v>
      </c>
      <c r="EO36" s="6" t="e">
        <f t="shared" si="109"/>
        <v>#REF!</v>
      </c>
      <c r="EP36" s="6" t="e">
        <f t="shared" si="110"/>
        <v>#REF!</v>
      </c>
      <c r="EQ36" s="6" t="e">
        <f t="shared" si="111"/>
        <v>#REF!</v>
      </c>
      <c r="ER36" s="6" t="e">
        <f t="shared" si="112"/>
        <v>#REF!</v>
      </c>
      <c r="ES36" s="6" t="e">
        <f t="shared" si="113"/>
        <v>#REF!</v>
      </c>
      <c r="ET36" s="6" t="e">
        <f t="shared" si="114"/>
        <v>#REF!</v>
      </c>
      <c r="EU36" s="6" t="e">
        <f t="shared" si="115"/>
        <v>#REF!</v>
      </c>
      <c r="EV36" s="6" t="e">
        <f t="shared" si="116"/>
        <v>#REF!</v>
      </c>
      <c r="EW36" s="6" t="e">
        <f t="shared" si="117"/>
        <v>#REF!</v>
      </c>
      <c r="EX36" s="6" t="e">
        <f t="shared" si="118"/>
        <v>#REF!</v>
      </c>
      <c r="EY36" s="6" t="e">
        <f t="shared" si="119"/>
        <v>#REF!</v>
      </c>
      <c r="EZ36" s="6" t="e">
        <f t="shared" si="120"/>
        <v>#REF!</v>
      </c>
      <c r="FA36" s="6" t="e">
        <f t="shared" si="121"/>
        <v>#REF!</v>
      </c>
      <c r="FB36" s="6" t="e">
        <f t="shared" si="122"/>
        <v>#REF!</v>
      </c>
      <c r="FC36" s="6" t="e">
        <f t="shared" si="123"/>
        <v>#REF!</v>
      </c>
      <c r="FE36" s="6" t="e">
        <f t="shared" si="124"/>
        <v>#REF!</v>
      </c>
      <c r="FF36" s="6" t="e">
        <f t="shared" si="125"/>
        <v>#REF!</v>
      </c>
      <c r="FG36" s="6" t="e">
        <f t="shared" si="126"/>
        <v>#REF!</v>
      </c>
      <c r="FH36" s="6" t="e">
        <f t="shared" si="127"/>
        <v>#REF!</v>
      </c>
      <c r="FI36" s="6" t="e">
        <f t="shared" si="128"/>
        <v>#REF!</v>
      </c>
      <c r="FJ36" s="6" t="e">
        <f t="shared" si="129"/>
        <v>#REF!</v>
      </c>
      <c r="FK36" s="6" t="e">
        <f t="shared" si="130"/>
        <v>#REF!</v>
      </c>
      <c r="FL36" s="6" t="e">
        <f t="shared" si="131"/>
        <v>#REF!</v>
      </c>
      <c r="FM36" s="6" t="e">
        <f t="shared" si="132"/>
        <v>#REF!</v>
      </c>
      <c r="FN36" s="6" t="e">
        <f t="shared" si="133"/>
        <v>#REF!</v>
      </c>
      <c r="FO36" s="6" t="e">
        <f t="shared" si="134"/>
        <v>#REF!</v>
      </c>
      <c r="FP36" s="6" t="e">
        <f t="shared" si="135"/>
        <v>#REF!</v>
      </c>
      <c r="FQ36" s="6" t="e">
        <f t="shared" si="136"/>
        <v>#REF!</v>
      </c>
      <c r="FR36" s="6" t="e">
        <f t="shared" si="137"/>
        <v>#REF!</v>
      </c>
      <c r="FS36" s="6" t="e">
        <f t="shared" si="138"/>
        <v>#REF!</v>
      </c>
      <c r="FT36" s="6" t="e">
        <f t="shared" si="139"/>
        <v>#REF!</v>
      </c>
      <c r="FU36" s="6" t="e">
        <f t="shared" si="140"/>
        <v>#REF!</v>
      </c>
      <c r="FV36" s="6" t="e">
        <f t="shared" si="141"/>
        <v>#REF!</v>
      </c>
      <c r="FW36" s="6" t="e">
        <f t="shared" si="142"/>
        <v>#REF!</v>
      </c>
      <c r="FX36" s="6" t="e">
        <f t="shared" si="143"/>
        <v>#REF!</v>
      </c>
      <c r="FY36" s="6" t="e">
        <f t="shared" si="144"/>
        <v>#REF!</v>
      </c>
      <c r="FZ36" s="6" t="e">
        <f t="shared" si="145"/>
        <v>#REF!</v>
      </c>
      <c r="GA36" s="6" t="e">
        <f t="shared" si="146"/>
        <v>#REF!</v>
      </c>
      <c r="GB36" s="6" t="e">
        <f t="shared" si="147"/>
        <v>#REF!</v>
      </c>
      <c r="GC36" s="6" t="e">
        <f t="shared" si="148"/>
        <v>#REF!</v>
      </c>
      <c r="GD36" s="6" t="e">
        <f t="shared" si="149"/>
        <v>#REF!</v>
      </c>
      <c r="GE36" s="6" t="e">
        <f t="shared" si="150"/>
        <v>#REF!</v>
      </c>
      <c r="GF36" s="6" t="e">
        <f t="shared" si="151"/>
        <v>#REF!</v>
      </c>
      <c r="GG36" s="6" t="e">
        <f t="shared" si="152"/>
        <v>#REF!</v>
      </c>
      <c r="GH36" s="6" t="e">
        <f t="shared" si="153"/>
        <v>#REF!</v>
      </c>
    </row>
    <row r="37" spans="1:190" x14ac:dyDescent="0.3">
      <c r="A37">
        <f t="shared" si="154"/>
        <v>33</v>
      </c>
      <c r="B37">
        <f t="shared" si="6"/>
        <v>471</v>
      </c>
      <c r="C37" s="64" t="e">
        <f>BO37*EXP('Capital Market Assumptions'!#REF!+'Capital Market Assumptions'!#REF!*'Random Draws'!B36)</f>
        <v>#REF!</v>
      </c>
      <c r="D37" s="64" t="e">
        <f>BP37*EXP('Capital Market Assumptions'!#REF!+'Capital Market Assumptions'!#REF!*'Random Draws'!C36)</f>
        <v>#REF!</v>
      </c>
      <c r="E37" s="64" t="e">
        <f>BQ37*EXP('Capital Market Assumptions'!#REF!+'Capital Market Assumptions'!#REF!*'Random Draws'!D36)</f>
        <v>#REF!</v>
      </c>
      <c r="F37" s="64" t="e">
        <f>BR37*EXP('Capital Market Assumptions'!#REF!+'Capital Market Assumptions'!#REF!*'Random Draws'!E36)</f>
        <v>#REF!</v>
      </c>
      <c r="G37" s="64" t="e">
        <f>BS37*EXP('Capital Market Assumptions'!#REF!+'Capital Market Assumptions'!#REF!*'Random Draws'!F36)</f>
        <v>#REF!</v>
      </c>
      <c r="H37" s="6" t="e">
        <f>BT37*EXP('Capital Market Assumptions'!$B$44+'Capital Market Assumptions'!$B$45*'Random Draws'!G36)</f>
        <v>#REF!</v>
      </c>
      <c r="I37" s="6" t="e">
        <f>BU37*EXP('Capital Market Assumptions'!$B$44+'Capital Market Assumptions'!$B$45*'Random Draws'!H36)</f>
        <v>#REF!</v>
      </c>
      <c r="J37" s="6" t="e">
        <f>BV37*EXP('Capital Market Assumptions'!$B$44+'Capital Market Assumptions'!$B$45*'Random Draws'!I36)</f>
        <v>#REF!</v>
      </c>
      <c r="K37" s="6" t="e">
        <f>BW37*EXP('Capital Market Assumptions'!$B$44+'Capital Market Assumptions'!$B$45*'Random Draws'!J36)</f>
        <v>#REF!</v>
      </c>
      <c r="L37" s="6" t="e">
        <f>BX37*EXP('Capital Market Assumptions'!$B$44+'Capital Market Assumptions'!$B$45*'Random Draws'!K36)</f>
        <v>#REF!</v>
      </c>
      <c r="M37" s="6" t="e">
        <f>BY37*EXP('Capital Market Assumptions'!$B$44+'Capital Market Assumptions'!$B$45*'Random Draws'!L36)</f>
        <v>#REF!</v>
      </c>
      <c r="N37" s="6" t="e">
        <f>BZ37*EXP('Capital Market Assumptions'!$B$44+'Capital Market Assumptions'!$B$45*'Random Draws'!M36)</f>
        <v>#REF!</v>
      </c>
      <c r="O37" s="6" t="e">
        <f>CA37*EXP('Capital Market Assumptions'!$B$44+'Capital Market Assumptions'!$B$45*'Random Draws'!N36)</f>
        <v>#REF!</v>
      </c>
      <c r="P37" s="6" t="e">
        <f>CB37*EXP('Capital Market Assumptions'!$B$44+'Capital Market Assumptions'!$B$45*'Random Draws'!O36)</f>
        <v>#REF!</v>
      </c>
      <c r="Q37" s="6" t="e">
        <f>CC37*EXP('Capital Market Assumptions'!$B$44+'Capital Market Assumptions'!$B$45*'Random Draws'!P36)</f>
        <v>#REF!</v>
      </c>
      <c r="R37" s="6" t="e">
        <f>CD37*EXP('Capital Market Assumptions'!$B$44+'Capital Market Assumptions'!$B$45*'Random Draws'!Q36)</f>
        <v>#REF!</v>
      </c>
      <c r="S37" s="6" t="e">
        <f>CE37*EXP('Capital Market Assumptions'!$B$44+'Capital Market Assumptions'!$B$45*'Random Draws'!R36)</f>
        <v>#REF!</v>
      </c>
      <c r="T37" s="6" t="e">
        <f>CF37*EXP('Capital Market Assumptions'!$B$44+'Capital Market Assumptions'!$B$45*'Random Draws'!S36)</f>
        <v>#REF!</v>
      </c>
      <c r="U37" s="6" t="e">
        <f>CG37*EXP('Capital Market Assumptions'!$B$44+'Capital Market Assumptions'!$B$45*'Random Draws'!T36)</f>
        <v>#REF!</v>
      </c>
      <c r="V37" s="6" t="e">
        <f>CH37*EXP('Capital Market Assumptions'!$B$44+'Capital Market Assumptions'!$B$45*'Random Draws'!U36)</f>
        <v>#REF!</v>
      </c>
      <c r="W37" s="6" t="e">
        <f>CI37*EXP('Capital Market Assumptions'!$B$44+'Capital Market Assumptions'!$B$45*'Random Draws'!V36)</f>
        <v>#REF!</v>
      </c>
      <c r="X37" s="6" t="e">
        <f>CJ37*EXP('Capital Market Assumptions'!$B$44+'Capital Market Assumptions'!$B$45*'Random Draws'!W36)</f>
        <v>#REF!</v>
      </c>
      <c r="Y37" s="6" t="e">
        <f>CK37*EXP('Capital Market Assumptions'!$B$44+'Capital Market Assumptions'!$B$45*'Random Draws'!X36)</f>
        <v>#REF!</v>
      </c>
      <c r="Z37" s="6" t="e">
        <f>CL37*EXP('Capital Market Assumptions'!$B$44+'Capital Market Assumptions'!$B$45*'Random Draws'!Y36)</f>
        <v>#REF!</v>
      </c>
      <c r="AA37" s="6" t="e">
        <f>CM37*EXP('Capital Market Assumptions'!$B$44+'Capital Market Assumptions'!$B$45*'Random Draws'!Z36)</f>
        <v>#REF!</v>
      </c>
      <c r="AB37" s="6" t="e">
        <f>CN37*EXP('Capital Market Assumptions'!$B$44+'Capital Market Assumptions'!$B$45*'Random Draws'!AA36)</f>
        <v>#REF!</v>
      </c>
      <c r="AC37" s="6" t="e">
        <f>CO37*EXP('Capital Market Assumptions'!$B$44+'Capital Market Assumptions'!$B$45*'Random Draws'!AB36)</f>
        <v>#REF!</v>
      </c>
      <c r="AD37" s="6" t="e">
        <f>CP37*EXP('Capital Market Assumptions'!$B$44+'Capital Market Assumptions'!$B$45*'Random Draws'!AC36)</f>
        <v>#REF!</v>
      </c>
      <c r="AE37" s="6" t="e">
        <f>CQ37*EXP('Capital Market Assumptions'!$B$44+'Capital Market Assumptions'!$B$45*'Random Draws'!AD36)</f>
        <v>#REF!</v>
      </c>
      <c r="AF37" s="6" t="e">
        <f>CR37*EXP('Capital Market Assumptions'!$B$44+'Capital Market Assumptions'!$B$45*'Random Draws'!AE36)</f>
        <v>#REF!</v>
      </c>
      <c r="AH37">
        <f t="shared" si="24"/>
        <v>4.2999999999999261E-2</v>
      </c>
      <c r="AI37">
        <f t="shared" si="25"/>
        <v>1.0600000000000023</v>
      </c>
      <c r="AJ37">
        <f t="shared" si="26"/>
        <v>2.0930000000000035</v>
      </c>
      <c r="AK37">
        <f t="shared" si="27"/>
        <v>3.1530000000000058</v>
      </c>
      <c r="AL37">
        <f t="shared" si="28"/>
        <v>4.2659999999999911</v>
      </c>
      <c r="AM37">
        <f t="shared" si="29"/>
        <v>5.3020000000000067</v>
      </c>
      <c r="AN37">
        <f t="shared" si="30"/>
        <v>6.3569999999999993</v>
      </c>
      <c r="AO37">
        <f t="shared" si="31"/>
        <v>7.3900000000000006</v>
      </c>
      <c r="AP37">
        <f t="shared" si="32"/>
        <v>8.3549999999999898</v>
      </c>
      <c r="AQ37">
        <f t="shared" si="33"/>
        <v>9.2480000000000047</v>
      </c>
      <c r="AR37">
        <v>9.9540000000000006</v>
      </c>
      <c r="AS37">
        <v>10.536</v>
      </c>
      <c r="AT37">
        <v>11.061999999999999</v>
      </c>
      <c r="AU37">
        <v>11.587</v>
      </c>
      <c r="AV37">
        <v>12.256</v>
      </c>
      <c r="AW37">
        <v>12.815</v>
      </c>
      <c r="AX37">
        <v>13.287000000000001</v>
      </c>
      <c r="AY37">
        <v>13.785</v>
      </c>
      <c r="AZ37">
        <v>14.218999999999999</v>
      </c>
      <c r="BA37">
        <v>14.718999999999999</v>
      </c>
      <c r="BB37" t="e">
        <f>LRP!#REF!</f>
        <v>#REF!</v>
      </c>
      <c r="BC37" t="e">
        <f>LRP!#REF!</f>
        <v>#REF!</v>
      </c>
      <c r="BD37" t="e">
        <f>LRP!#REF!</f>
        <v>#REF!</v>
      </c>
      <c r="BE37" t="e">
        <f>LRP!#REF!</f>
        <v>#REF!</v>
      </c>
      <c r="BF37" t="e">
        <f>LRP!#REF!</f>
        <v>#REF!</v>
      </c>
      <c r="BG37" t="e">
        <f>LRP!#REF!</f>
        <v>#REF!</v>
      </c>
      <c r="BH37" t="e">
        <f>LRP!#REF!</f>
        <v>#REF!</v>
      </c>
      <c r="BI37" t="e">
        <f>LRP!#REF!</f>
        <v>#REF!</v>
      </c>
      <c r="BJ37" t="e">
        <f>LRP!#REF!</f>
        <v>#REF!</v>
      </c>
      <c r="BK37" t="e">
        <f>LRP!#REF!</f>
        <v>#REF!</v>
      </c>
      <c r="BM37">
        <f t="shared" si="155"/>
        <v>471</v>
      </c>
      <c r="BN37">
        <f t="shared" si="155"/>
        <v>471</v>
      </c>
      <c r="BO37">
        <f t="shared" si="155"/>
        <v>471</v>
      </c>
      <c r="BP37" s="6" t="e">
        <f t="shared" si="34"/>
        <v>#REF!</v>
      </c>
      <c r="BQ37" s="6" t="e">
        <f t="shared" si="35"/>
        <v>#REF!</v>
      </c>
      <c r="BR37" s="6" t="e">
        <f t="shared" si="36"/>
        <v>#REF!</v>
      </c>
      <c r="BS37" s="6" t="e">
        <f t="shared" si="37"/>
        <v>#REF!</v>
      </c>
      <c r="BT37" s="6" t="e">
        <f t="shared" si="38"/>
        <v>#REF!</v>
      </c>
      <c r="BU37" s="6" t="e">
        <f t="shared" si="39"/>
        <v>#REF!</v>
      </c>
      <c r="BV37" s="6" t="e">
        <f t="shared" si="40"/>
        <v>#REF!</v>
      </c>
      <c r="BW37" s="6" t="e">
        <f t="shared" si="41"/>
        <v>#REF!</v>
      </c>
      <c r="BX37" s="6" t="e">
        <f t="shared" si="42"/>
        <v>#REF!</v>
      </c>
      <c r="BY37" s="6" t="e">
        <f t="shared" si="43"/>
        <v>#REF!</v>
      </c>
      <c r="BZ37" s="6" t="e">
        <f t="shared" si="44"/>
        <v>#REF!</v>
      </c>
      <c r="CA37" s="6" t="e">
        <f t="shared" si="45"/>
        <v>#REF!</v>
      </c>
      <c r="CB37" s="6" t="e">
        <f t="shared" si="46"/>
        <v>#REF!</v>
      </c>
      <c r="CC37" s="6" t="e">
        <f t="shared" si="47"/>
        <v>#REF!</v>
      </c>
      <c r="CD37" s="6" t="e">
        <f t="shared" si="48"/>
        <v>#REF!</v>
      </c>
      <c r="CE37" s="6" t="e">
        <f t="shared" si="49"/>
        <v>#REF!</v>
      </c>
      <c r="CF37" s="6" t="e">
        <f t="shared" si="50"/>
        <v>#REF!</v>
      </c>
      <c r="CG37" s="6" t="e">
        <f t="shared" si="51"/>
        <v>#REF!</v>
      </c>
      <c r="CH37" s="6" t="e">
        <f t="shared" si="52"/>
        <v>#REF!</v>
      </c>
      <c r="CI37" s="6" t="e">
        <f t="shared" si="53"/>
        <v>#REF!</v>
      </c>
      <c r="CJ37" s="6" t="e">
        <f t="shared" si="54"/>
        <v>#REF!</v>
      </c>
      <c r="CK37" s="6" t="e">
        <f t="shared" si="55"/>
        <v>#REF!</v>
      </c>
      <c r="CL37" s="6" t="e">
        <f t="shared" si="56"/>
        <v>#REF!</v>
      </c>
      <c r="CM37" s="6" t="e">
        <f t="shared" si="57"/>
        <v>#REF!</v>
      </c>
      <c r="CN37" s="6" t="e">
        <f t="shared" si="58"/>
        <v>#REF!</v>
      </c>
      <c r="CO37" s="6" t="e">
        <f t="shared" si="59"/>
        <v>#REF!</v>
      </c>
      <c r="CP37" s="6" t="e">
        <f t="shared" si="60"/>
        <v>#REF!</v>
      </c>
      <c r="CQ37" s="6" t="e">
        <f t="shared" si="61"/>
        <v>#REF!</v>
      </c>
      <c r="CR37" s="6" t="e">
        <f t="shared" si="62"/>
        <v>#REF!</v>
      </c>
      <c r="CS37" s="6" t="e">
        <f t="shared" si="63"/>
        <v>#REF!</v>
      </c>
      <c r="CU37" s="6" t="e">
        <f t="shared" si="64"/>
        <v>#REF!</v>
      </c>
      <c r="CV37" s="6" t="e">
        <f t="shared" si="65"/>
        <v>#REF!</v>
      </c>
      <c r="CW37" s="6" t="e">
        <f t="shared" si="66"/>
        <v>#REF!</v>
      </c>
      <c r="CX37" s="6" t="e">
        <f t="shared" si="67"/>
        <v>#REF!</v>
      </c>
      <c r="CY37" s="6" t="e">
        <f t="shared" si="68"/>
        <v>#REF!</v>
      </c>
      <c r="CZ37" s="6" t="e">
        <f t="shared" si="69"/>
        <v>#REF!</v>
      </c>
      <c r="DA37" s="6" t="e">
        <f t="shared" si="70"/>
        <v>#REF!</v>
      </c>
      <c r="DB37" s="6" t="e">
        <f t="shared" si="71"/>
        <v>#REF!</v>
      </c>
      <c r="DC37" s="6" t="e">
        <f t="shared" si="72"/>
        <v>#REF!</v>
      </c>
      <c r="DD37" s="6" t="e">
        <f t="shared" si="73"/>
        <v>#REF!</v>
      </c>
      <c r="DE37" s="6" t="e">
        <f t="shared" si="74"/>
        <v>#REF!</v>
      </c>
      <c r="DF37" s="6" t="e">
        <f t="shared" si="75"/>
        <v>#REF!</v>
      </c>
      <c r="DG37" s="6" t="e">
        <f t="shared" si="76"/>
        <v>#REF!</v>
      </c>
      <c r="DH37" s="6" t="e">
        <f t="shared" si="77"/>
        <v>#REF!</v>
      </c>
      <c r="DI37" s="6" t="e">
        <f t="shared" si="78"/>
        <v>#REF!</v>
      </c>
      <c r="DJ37" s="6" t="e">
        <f t="shared" si="79"/>
        <v>#REF!</v>
      </c>
      <c r="DK37" s="6" t="e">
        <f t="shared" si="80"/>
        <v>#REF!</v>
      </c>
      <c r="DL37" s="6" t="e">
        <f t="shared" si="81"/>
        <v>#REF!</v>
      </c>
      <c r="DM37" s="6" t="e">
        <f t="shared" si="82"/>
        <v>#REF!</v>
      </c>
      <c r="DN37" s="6" t="e">
        <f t="shared" si="83"/>
        <v>#REF!</v>
      </c>
      <c r="DO37" s="6" t="e">
        <f t="shared" si="84"/>
        <v>#REF!</v>
      </c>
      <c r="DP37" s="6" t="e">
        <f t="shared" si="85"/>
        <v>#REF!</v>
      </c>
      <c r="DQ37" s="6" t="e">
        <f t="shared" si="86"/>
        <v>#REF!</v>
      </c>
      <c r="DR37" s="6" t="e">
        <f t="shared" si="87"/>
        <v>#REF!</v>
      </c>
      <c r="DS37" s="6" t="e">
        <f t="shared" si="88"/>
        <v>#REF!</v>
      </c>
      <c r="DT37" s="6" t="e">
        <f t="shared" si="89"/>
        <v>#REF!</v>
      </c>
      <c r="DU37" s="6" t="e">
        <f t="shared" si="90"/>
        <v>#REF!</v>
      </c>
      <c r="DV37" s="6" t="e">
        <f t="shared" si="91"/>
        <v>#REF!</v>
      </c>
      <c r="DW37" s="6" t="e">
        <f t="shared" si="92"/>
        <v>#REF!</v>
      </c>
      <c r="DX37" s="6" t="e">
        <f t="shared" si="93"/>
        <v>#REF!</v>
      </c>
      <c r="DZ37" s="6" t="e">
        <f t="shared" si="94"/>
        <v>#REF!</v>
      </c>
      <c r="EA37" s="6" t="e">
        <f t="shared" si="95"/>
        <v>#REF!</v>
      </c>
      <c r="EB37" s="6" t="e">
        <f t="shared" si="96"/>
        <v>#REF!</v>
      </c>
      <c r="EC37" s="6" t="e">
        <f t="shared" si="97"/>
        <v>#REF!</v>
      </c>
      <c r="ED37" s="6" t="e">
        <f t="shared" si="98"/>
        <v>#REF!</v>
      </c>
      <c r="EE37" s="6" t="e">
        <f t="shared" si="99"/>
        <v>#REF!</v>
      </c>
      <c r="EF37" s="6" t="e">
        <f t="shared" si="100"/>
        <v>#REF!</v>
      </c>
      <c r="EG37" s="6" t="e">
        <f t="shared" si="101"/>
        <v>#REF!</v>
      </c>
      <c r="EH37" s="6" t="e">
        <f t="shared" si="102"/>
        <v>#REF!</v>
      </c>
      <c r="EI37" s="6" t="e">
        <f t="shared" si="103"/>
        <v>#REF!</v>
      </c>
      <c r="EJ37" s="6" t="e">
        <f t="shared" si="104"/>
        <v>#REF!</v>
      </c>
      <c r="EK37" s="6" t="e">
        <f t="shared" si="105"/>
        <v>#REF!</v>
      </c>
      <c r="EL37" s="6" t="e">
        <f t="shared" si="106"/>
        <v>#REF!</v>
      </c>
      <c r="EM37" s="6" t="e">
        <f t="shared" si="107"/>
        <v>#REF!</v>
      </c>
      <c r="EN37" s="6" t="e">
        <f t="shared" si="108"/>
        <v>#REF!</v>
      </c>
      <c r="EO37" s="6" t="e">
        <f t="shared" si="109"/>
        <v>#REF!</v>
      </c>
      <c r="EP37" s="6" t="e">
        <f t="shared" si="110"/>
        <v>#REF!</v>
      </c>
      <c r="EQ37" s="6" t="e">
        <f t="shared" si="111"/>
        <v>#REF!</v>
      </c>
      <c r="ER37" s="6" t="e">
        <f t="shared" si="112"/>
        <v>#REF!</v>
      </c>
      <c r="ES37" s="6" t="e">
        <f t="shared" si="113"/>
        <v>#REF!</v>
      </c>
      <c r="ET37" s="6" t="e">
        <f t="shared" si="114"/>
        <v>#REF!</v>
      </c>
      <c r="EU37" s="6" t="e">
        <f t="shared" si="115"/>
        <v>#REF!</v>
      </c>
      <c r="EV37" s="6" t="e">
        <f t="shared" si="116"/>
        <v>#REF!</v>
      </c>
      <c r="EW37" s="6" t="e">
        <f t="shared" si="117"/>
        <v>#REF!</v>
      </c>
      <c r="EX37" s="6" t="e">
        <f t="shared" si="118"/>
        <v>#REF!</v>
      </c>
      <c r="EY37" s="6" t="e">
        <f t="shared" si="119"/>
        <v>#REF!</v>
      </c>
      <c r="EZ37" s="6" t="e">
        <f t="shared" si="120"/>
        <v>#REF!</v>
      </c>
      <c r="FA37" s="6" t="e">
        <f t="shared" si="121"/>
        <v>#REF!</v>
      </c>
      <c r="FB37" s="6" t="e">
        <f t="shared" si="122"/>
        <v>#REF!</v>
      </c>
      <c r="FC37" s="6" t="e">
        <f t="shared" si="123"/>
        <v>#REF!</v>
      </c>
      <c r="FE37" s="6" t="e">
        <f t="shared" si="124"/>
        <v>#REF!</v>
      </c>
      <c r="FF37" s="6" t="e">
        <f t="shared" si="125"/>
        <v>#REF!</v>
      </c>
      <c r="FG37" s="6" t="e">
        <f t="shared" si="126"/>
        <v>#REF!</v>
      </c>
      <c r="FH37" s="6" t="e">
        <f t="shared" si="127"/>
        <v>#REF!</v>
      </c>
      <c r="FI37" s="6" t="e">
        <f t="shared" si="128"/>
        <v>#REF!</v>
      </c>
      <c r="FJ37" s="6" t="e">
        <f t="shared" si="129"/>
        <v>#REF!</v>
      </c>
      <c r="FK37" s="6" t="e">
        <f t="shared" si="130"/>
        <v>#REF!</v>
      </c>
      <c r="FL37" s="6" t="e">
        <f t="shared" si="131"/>
        <v>#REF!</v>
      </c>
      <c r="FM37" s="6" t="e">
        <f t="shared" si="132"/>
        <v>#REF!</v>
      </c>
      <c r="FN37" s="6" t="e">
        <f t="shared" si="133"/>
        <v>#REF!</v>
      </c>
      <c r="FO37" s="6" t="e">
        <f t="shared" si="134"/>
        <v>#REF!</v>
      </c>
      <c r="FP37" s="6" t="e">
        <f t="shared" si="135"/>
        <v>#REF!</v>
      </c>
      <c r="FQ37" s="6" t="e">
        <f t="shared" si="136"/>
        <v>#REF!</v>
      </c>
      <c r="FR37" s="6" t="e">
        <f t="shared" si="137"/>
        <v>#REF!</v>
      </c>
      <c r="FS37" s="6" t="e">
        <f t="shared" si="138"/>
        <v>#REF!</v>
      </c>
      <c r="FT37" s="6" t="e">
        <f t="shared" si="139"/>
        <v>#REF!</v>
      </c>
      <c r="FU37" s="6" t="e">
        <f t="shared" si="140"/>
        <v>#REF!</v>
      </c>
      <c r="FV37" s="6" t="e">
        <f t="shared" si="141"/>
        <v>#REF!</v>
      </c>
      <c r="FW37" s="6" t="e">
        <f t="shared" si="142"/>
        <v>#REF!</v>
      </c>
      <c r="FX37" s="6" t="e">
        <f t="shared" si="143"/>
        <v>#REF!</v>
      </c>
      <c r="FY37" s="6" t="e">
        <f t="shared" si="144"/>
        <v>#REF!</v>
      </c>
      <c r="FZ37" s="6" t="e">
        <f t="shared" si="145"/>
        <v>#REF!</v>
      </c>
      <c r="GA37" s="6" t="e">
        <f t="shared" si="146"/>
        <v>#REF!</v>
      </c>
      <c r="GB37" s="6" t="e">
        <f t="shared" si="147"/>
        <v>#REF!</v>
      </c>
      <c r="GC37" s="6" t="e">
        <f t="shared" si="148"/>
        <v>#REF!</v>
      </c>
      <c r="GD37" s="6" t="e">
        <f t="shared" si="149"/>
        <v>#REF!</v>
      </c>
      <c r="GE37" s="6" t="e">
        <f t="shared" si="150"/>
        <v>#REF!</v>
      </c>
      <c r="GF37" s="6" t="e">
        <f t="shared" si="151"/>
        <v>#REF!</v>
      </c>
      <c r="GG37" s="6" t="e">
        <f t="shared" si="152"/>
        <v>#REF!</v>
      </c>
      <c r="GH37" s="6" t="e">
        <f t="shared" si="153"/>
        <v>#REF!</v>
      </c>
    </row>
    <row r="38" spans="1:190" x14ac:dyDescent="0.3">
      <c r="A38">
        <f t="shared" si="154"/>
        <v>34</v>
      </c>
      <c r="B38">
        <f t="shared" si="6"/>
        <v>471</v>
      </c>
      <c r="C38" s="64" t="e">
        <f>BO38*EXP('Capital Market Assumptions'!#REF!+'Capital Market Assumptions'!#REF!*'Random Draws'!B37)</f>
        <v>#REF!</v>
      </c>
      <c r="D38" s="64" t="e">
        <f>BP38*EXP('Capital Market Assumptions'!#REF!+'Capital Market Assumptions'!#REF!*'Random Draws'!C37)</f>
        <v>#REF!</v>
      </c>
      <c r="E38" s="64" t="e">
        <f>BQ38*EXP('Capital Market Assumptions'!#REF!+'Capital Market Assumptions'!#REF!*'Random Draws'!D37)</f>
        <v>#REF!</v>
      </c>
      <c r="F38" s="64" t="e">
        <f>BR38*EXP('Capital Market Assumptions'!#REF!+'Capital Market Assumptions'!#REF!*'Random Draws'!E37)</f>
        <v>#REF!</v>
      </c>
      <c r="G38" s="64" t="e">
        <f>BS38*EXP('Capital Market Assumptions'!#REF!+'Capital Market Assumptions'!#REF!*'Random Draws'!F37)</f>
        <v>#REF!</v>
      </c>
      <c r="H38" s="6" t="e">
        <f>BT38*EXP('Capital Market Assumptions'!$B$44+'Capital Market Assumptions'!$B$45*'Random Draws'!G37)</f>
        <v>#REF!</v>
      </c>
      <c r="I38" s="6" t="e">
        <f>BU38*EXP('Capital Market Assumptions'!$B$44+'Capital Market Assumptions'!$B$45*'Random Draws'!H37)</f>
        <v>#REF!</v>
      </c>
      <c r="J38" s="6" t="e">
        <f>BV38*EXP('Capital Market Assumptions'!$B$44+'Capital Market Assumptions'!$B$45*'Random Draws'!I37)</f>
        <v>#REF!</v>
      </c>
      <c r="K38" s="6" t="e">
        <f>BW38*EXP('Capital Market Assumptions'!$B$44+'Capital Market Assumptions'!$B$45*'Random Draws'!J37)</f>
        <v>#REF!</v>
      </c>
      <c r="L38" s="6" t="e">
        <f>BX38*EXP('Capital Market Assumptions'!$B$44+'Capital Market Assumptions'!$B$45*'Random Draws'!K37)</f>
        <v>#REF!</v>
      </c>
      <c r="M38" s="6" t="e">
        <f>BY38*EXP('Capital Market Assumptions'!$B$44+'Capital Market Assumptions'!$B$45*'Random Draws'!L37)</f>
        <v>#REF!</v>
      </c>
      <c r="N38" s="6" t="e">
        <f>BZ38*EXP('Capital Market Assumptions'!$B$44+'Capital Market Assumptions'!$B$45*'Random Draws'!M37)</f>
        <v>#REF!</v>
      </c>
      <c r="O38" s="6" t="e">
        <f>CA38*EXP('Capital Market Assumptions'!$B$44+'Capital Market Assumptions'!$B$45*'Random Draws'!N37)</f>
        <v>#REF!</v>
      </c>
      <c r="P38" s="6" t="e">
        <f>CB38*EXP('Capital Market Assumptions'!$B$44+'Capital Market Assumptions'!$B$45*'Random Draws'!O37)</f>
        <v>#REF!</v>
      </c>
      <c r="Q38" s="6" t="e">
        <f>CC38*EXP('Capital Market Assumptions'!$B$44+'Capital Market Assumptions'!$B$45*'Random Draws'!P37)</f>
        <v>#REF!</v>
      </c>
      <c r="R38" s="6" t="e">
        <f>CD38*EXP('Capital Market Assumptions'!$B$44+'Capital Market Assumptions'!$B$45*'Random Draws'!Q37)</f>
        <v>#REF!</v>
      </c>
      <c r="S38" s="6" t="e">
        <f>CE38*EXP('Capital Market Assumptions'!$B$44+'Capital Market Assumptions'!$B$45*'Random Draws'!R37)</f>
        <v>#REF!</v>
      </c>
      <c r="T38" s="6" t="e">
        <f>CF38*EXP('Capital Market Assumptions'!$B$44+'Capital Market Assumptions'!$B$45*'Random Draws'!S37)</f>
        <v>#REF!</v>
      </c>
      <c r="U38" s="6" t="e">
        <f>CG38*EXP('Capital Market Assumptions'!$B$44+'Capital Market Assumptions'!$B$45*'Random Draws'!T37)</f>
        <v>#REF!</v>
      </c>
      <c r="V38" s="6" t="e">
        <f>CH38*EXP('Capital Market Assumptions'!$B$44+'Capital Market Assumptions'!$B$45*'Random Draws'!U37)</f>
        <v>#REF!</v>
      </c>
      <c r="W38" s="6" t="e">
        <f>CI38*EXP('Capital Market Assumptions'!$B$44+'Capital Market Assumptions'!$B$45*'Random Draws'!V37)</f>
        <v>#REF!</v>
      </c>
      <c r="X38" s="6" t="e">
        <f>CJ38*EXP('Capital Market Assumptions'!$B$44+'Capital Market Assumptions'!$B$45*'Random Draws'!W37)</f>
        <v>#REF!</v>
      </c>
      <c r="Y38" s="6" t="e">
        <f>CK38*EXP('Capital Market Assumptions'!$B$44+'Capital Market Assumptions'!$B$45*'Random Draws'!X37)</f>
        <v>#REF!</v>
      </c>
      <c r="Z38" s="6" t="e">
        <f>CL38*EXP('Capital Market Assumptions'!$B$44+'Capital Market Assumptions'!$B$45*'Random Draws'!Y37)</f>
        <v>#REF!</v>
      </c>
      <c r="AA38" s="6" t="e">
        <f>CM38*EXP('Capital Market Assumptions'!$B$44+'Capital Market Assumptions'!$B$45*'Random Draws'!Z37)</f>
        <v>#REF!</v>
      </c>
      <c r="AB38" s="6" t="e">
        <f>CN38*EXP('Capital Market Assumptions'!$B$44+'Capital Market Assumptions'!$B$45*'Random Draws'!AA37)</f>
        <v>#REF!</v>
      </c>
      <c r="AC38" s="6" t="e">
        <f>CO38*EXP('Capital Market Assumptions'!$B$44+'Capital Market Assumptions'!$B$45*'Random Draws'!AB37)</f>
        <v>#REF!</v>
      </c>
      <c r="AD38" s="6" t="e">
        <f>CP38*EXP('Capital Market Assumptions'!$B$44+'Capital Market Assumptions'!$B$45*'Random Draws'!AC37)</f>
        <v>#REF!</v>
      </c>
      <c r="AE38" s="6" t="e">
        <f>CQ38*EXP('Capital Market Assumptions'!$B$44+'Capital Market Assumptions'!$B$45*'Random Draws'!AD37)</f>
        <v>#REF!</v>
      </c>
      <c r="AF38" s="6" t="e">
        <f>CR38*EXP('Capital Market Assumptions'!$B$44+'Capital Market Assumptions'!$B$45*'Random Draws'!AE37)</f>
        <v>#REF!</v>
      </c>
      <c r="AH38">
        <f t="shared" si="24"/>
        <v>4.2999999999999261E-2</v>
      </c>
      <c r="AI38">
        <f t="shared" si="25"/>
        <v>1.0600000000000023</v>
      </c>
      <c r="AJ38">
        <f t="shared" si="26"/>
        <v>2.0930000000000035</v>
      </c>
      <c r="AK38">
        <f t="shared" si="27"/>
        <v>3.1530000000000058</v>
      </c>
      <c r="AL38">
        <f t="shared" si="28"/>
        <v>4.2659999999999911</v>
      </c>
      <c r="AM38">
        <f t="shared" si="29"/>
        <v>5.3020000000000067</v>
      </c>
      <c r="AN38">
        <f t="shared" si="30"/>
        <v>6.3569999999999993</v>
      </c>
      <c r="AO38">
        <f t="shared" si="31"/>
        <v>7.3900000000000006</v>
      </c>
      <c r="AP38">
        <f t="shared" si="32"/>
        <v>8.3549999999999898</v>
      </c>
      <c r="AQ38">
        <f t="shared" si="33"/>
        <v>9.2480000000000047</v>
      </c>
      <c r="AR38">
        <v>9.9540000000000006</v>
      </c>
      <c r="AS38">
        <v>10.536</v>
      </c>
      <c r="AT38">
        <v>11.061999999999999</v>
      </c>
      <c r="AU38">
        <v>11.587</v>
      </c>
      <c r="AV38">
        <v>12.256</v>
      </c>
      <c r="AW38">
        <v>12.815</v>
      </c>
      <c r="AX38">
        <v>13.287000000000001</v>
      </c>
      <c r="AY38">
        <v>13.785</v>
      </c>
      <c r="AZ38">
        <v>14.218999999999999</v>
      </c>
      <c r="BA38">
        <v>14.718999999999999</v>
      </c>
      <c r="BB38" t="e">
        <f>LRP!#REF!</f>
        <v>#REF!</v>
      </c>
      <c r="BC38" t="e">
        <f>LRP!#REF!</f>
        <v>#REF!</v>
      </c>
      <c r="BD38" t="e">
        <f>LRP!#REF!</f>
        <v>#REF!</v>
      </c>
      <c r="BE38" t="e">
        <f>LRP!#REF!</f>
        <v>#REF!</v>
      </c>
      <c r="BF38" t="e">
        <f>LRP!#REF!</f>
        <v>#REF!</v>
      </c>
      <c r="BG38" t="e">
        <f>LRP!#REF!</f>
        <v>#REF!</v>
      </c>
      <c r="BH38" t="e">
        <f>LRP!#REF!</f>
        <v>#REF!</v>
      </c>
      <c r="BI38" t="e">
        <f>LRP!#REF!</f>
        <v>#REF!</v>
      </c>
      <c r="BJ38" t="e">
        <f>LRP!#REF!</f>
        <v>#REF!</v>
      </c>
      <c r="BK38" t="e">
        <f>LRP!#REF!</f>
        <v>#REF!</v>
      </c>
      <c r="BM38">
        <f t="shared" si="155"/>
        <v>471</v>
      </c>
      <c r="BN38">
        <f t="shared" si="155"/>
        <v>471</v>
      </c>
      <c r="BO38">
        <f t="shared" si="155"/>
        <v>471</v>
      </c>
      <c r="BP38" s="6" t="e">
        <f t="shared" si="34"/>
        <v>#REF!</v>
      </c>
      <c r="BQ38" s="6" t="e">
        <f t="shared" si="35"/>
        <v>#REF!</v>
      </c>
      <c r="BR38" s="6" t="e">
        <f t="shared" si="36"/>
        <v>#REF!</v>
      </c>
      <c r="BS38" s="6" t="e">
        <f t="shared" si="37"/>
        <v>#REF!</v>
      </c>
      <c r="BT38" s="6" t="e">
        <f t="shared" si="38"/>
        <v>#REF!</v>
      </c>
      <c r="BU38" s="6" t="e">
        <f t="shared" si="39"/>
        <v>#REF!</v>
      </c>
      <c r="BV38" s="6" t="e">
        <f t="shared" si="40"/>
        <v>#REF!</v>
      </c>
      <c r="BW38" s="6" t="e">
        <f t="shared" si="41"/>
        <v>#REF!</v>
      </c>
      <c r="BX38" s="6" t="e">
        <f t="shared" si="42"/>
        <v>#REF!</v>
      </c>
      <c r="BY38" s="6" t="e">
        <f t="shared" si="43"/>
        <v>#REF!</v>
      </c>
      <c r="BZ38" s="6" t="e">
        <f t="shared" si="44"/>
        <v>#REF!</v>
      </c>
      <c r="CA38" s="6" t="e">
        <f t="shared" si="45"/>
        <v>#REF!</v>
      </c>
      <c r="CB38" s="6" t="e">
        <f t="shared" si="46"/>
        <v>#REF!</v>
      </c>
      <c r="CC38" s="6" t="e">
        <f t="shared" si="47"/>
        <v>#REF!</v>
      </c>
      <c r="CD38" s="6" t="e">
        <f t="shared" si="48"/>
        <v>#REF!</v>
      </c>
      <c r="CE38" s="6" t="e">
        <f t="shared" si="49"/>
        <v>#REF!</v>
      </c>
      <c r="CF38" s="6" t="e">
        <f t="shared" si="50"/>
        <v>#REF!</v>
      </c>
      <c r="CG38" s="6" t="e">
        <f t="shared" si="51"/>
        <v>#REF!</v>
      </c>
      <c r="CH38" s="6" t="e">
        <f t="shared" si="52"/>
        <v>#REF!</v>
      </c>
      <c r="CI38" s="6" t="e">
        <f t="shared" si="53"/>
        <v>#REF!</v>
      </c>
      <c r="CJ38" s="6" t="e">
        <f t="shared" si="54"/>
        <v>#REF!</v>
      </c>
      <c r="CK38" s="6" t="e">
        <f t="shared" si="55"/>
        <v>#REF!</v>
      </c>
      <c r="CL38" s="6" t="e">
        <f t="shared" si="56"/>
        <v>#REF!</v>
      </c>
      <c r="CM38" s="6" t="e">
        <f t="shared" si="57"/>
        <v>#REF!</v>
      </c>
      <c r="CN38" s="6" t="e">
        <f t="shared" si="58"/>
        <v>#REF!</v>
      </c>
      <c r="CO38" s="6" t="e">
        <f t="shared" si="59"/>
        <v>#REF!</v>
      </c>
      <c r="CP38" s="6" t="e">
        <f t="shared" si="60"/>
        <v>#REF!</v>
      </c>
      <c r="CQ38" s="6" t="e">
        <f t="shared" si="61"/>
        <v>#REF!</v>
      </c>
      <c r="CR38" s="6" t="e">
        <f t="shared" si="62"/>
        <v>#REF!</v>
      </c>
      <c r="CS38" s="6" t="e">
        <f t="shared" si="63"/>
        <v>#REF!</v>
      </c>
      <c r="CU38" s="6" t="e">
        <f t="shared" si="64"/>
        <v>#REF!</v>
      </c>
      <c r="CV38" s="6" t="e">
        <f t="shared" si="65"/>
        <v>#REF!</v>
      </c>
      <c r="CW38" s="6" t="e">
        <f t="shared" si="66"/>
        <v>#REF!</v>
      </c>
      <c r="CX38" s="6" t="e">
        <f t="shared" si="67"/>
        <v>#REF!</v>
      </c>
      <c r="CY38" s="6" t="e">
        <f t="shared" si="68"/>
        <v>#REF!</v>
      </c>
      <c r="CZ38" s="6" t="e">
        <f t="shared" si="69"/>
        <v>#REF!</v>
      </c>
      <c r="DA38" s="6" t="e">
        <f t="shared" si="70"/>
        <v>#REF!</v>
      </c>
      <c r="DB38" s="6" t="e">
        <f t="shared" si="71"/>
        <v>#REF!</v>
      </c>
      <c r="DC38" s="6" t="e">
        <f t="shared" si="72"/>
        <v>#REF!</v>
      </c>
      <c r="DD38" s="6" t="e">
        <f t="shared" si="73"/>
        <v>#REF!</v>
      </c>
      <c r="DE38" s="6" t="e">
        <f t="shared" si="74"/>
        <v>#REF!</v>
      </c>
      <c r="DF38" s="6" t="e">
        <f t="shared" si="75"/>
        <v>#REF!</v>
      </c>
      <c r="DG38" s="6" t="e">
        <f t="shared" si="76"/>
        <v>#REF!</v>
      </c>
      <c r="DH38" s="6" t="e">
        <f t="shared" si="77"/>
        <v>#REF!</v>
      </c>
      <c r="DI38" s="6" t="e">
        <f t="shared" si="78"/>
        <v>#REF!</v>
      </c>
      <c r="DJ38" s="6" t="e">
        <f t="shared" si="79"/>
        <v>#REF!</v>
      </c>
      <c r="DK38" s="6" t="e">
        <f t="shared" si="80"/>
        <v>#REF!</v>
      </c>
      <c r="DL38" s="6" t="e">
        <f t="shared" si="81"/>
        <v>#REF!</v>
      </c>
      <c r="DM38" s="6" t="e">
        <f t="shared" si="82"/>
        <v>#REF!</v>
      </c>
      <c r="DN38" s="6" t="e">
        <f t="shared" si="83"/>
        <v>#REF!</v>
      </c>
      <c r="DO38" s="6" t="e">
        <f t="shared" si="84"/>
        <v>#REF!</v>
      </c>
      <c r="DP38" s="6" t="e">
        <f t="shared" si="85"/>
        <v>#REF!</v>
      </c>
      <c r="DQ38" s="6" t="e">
        <f t="shared" si="86"/>
        <v>#REF!</v>
      </c>
      <c r="DR38" s="6" t="e">
        <f t="shared" si="87"/>
        <v>#REF!</v>
      </c>
      <c r="DS38" s="6" t="e">
        <f t="shared" si="88"/>
        <v>#REF!</v>
      </c>
      <c r="DT38" s="6" t="e">
        <f t="shared" si="89"/>
        <v>#REF!</v>
      </c>
      <c r="DU38" s="6" t="e">
        <f t="shared" si="90"/>
        <v>#REF!</v>
      </c>
      <c r="DV38" s="6" t="e">
        <f t="shared" si="91"/>
        <v>#REF!</v>
      </c>
      <c r="DW38" s="6" t="e">
        <f t="shared" si="92"/>
        <v>#REF!</v>
      </c>
      <c r="DX38" s="6" t="e">
        <f t="shared" si="93"/>
        <v>#REF!</v>
      </c>
      <c r="DZ38" s="6" t="e">
        <f t="shared" si="94"/>
        <v>#REF!</v>
      </c>
      <c r="EA38" s="6" t="e">
        <f t="shared" si="95"/>
        <v>#REF!</v>
      </c>
      <c r="EB38" s="6" t="e">
        <f t="shared" si="96"/>
        <v>#REF!</v>
      </c>
      <c r="EC38" s="6" t="e">
        <f t="shared" si="97"/>
        <v>#REF!</v>
      </c>
      <c r="ED38" s="6" t="e">
        <f t="shared" si="98"/>
        <v>#REF!</v>
      </c>
      <c r="EE38" s="6" t="e">
        <f t="shared" si="99"/>
        <v>#REF!</v>
      </c>
      <c r="EF38" s="6" t="e">
        <f t="shared" si="100"/>
        <v>#REF!</v>
      </c>
      <c r="EG38" s="6" t="e">
        <f t="shared" si="101"/>
        <v>#REF!</v>
      </c>
      <c r="EH38" s="6" t="e">
        <f t="shared" si="102"/>
        <v>#REF!</v>
      </c>
      <c r="EI38" s="6" t="e">
        <f t="shared" si="103"/>
        <v>#REF!</v>
      </c>
      <c r="EJ38" s="6" t="e">
        <f t="shared" si="104"/>
        <v>#REF!</v>
      </c>
      <c r="EK38" s="6" t="e">
        <f t="shared" si="105"/>
        <v>#REF!</v>
      </c>
      <c r="EL38" s="6" t="e">
        <f t="shared" si="106"/>
        <v>#REF!</v>
      </c>
      <c r="EM38" s="6" t="e">
        <f t="shared" si="107"/>
        <v>#REF!</v>
      </c>
      <c r="EN38" s="6" t="e">
        <f t="shared" si="108"/>
        <v>#REF!</v>
      </c>
      <c r="EO38" s="6" t="e">
        <f t="shared" si="109"/>
        <v>#REF!</v>
      </c>
      <c r="EP38" s="6" t="e">
        <f t="shared" si="110"/>
        <v>#REF!</v>
      </c>
      <c r="EQ38" s="6" t="e">
        <f t="shared" si="111"/>
        <v>#REF!</v>
      </c>
      <c r="ER38" s="6" t="e">
        <f t="shared" si="112"/>
        <v>#REF!</v>
      </c>
      <c r="ES38" s="6" t="e">
        <f t="shared" si="113"/>
        <v>#REF!</v>
      </c>
      <c r="ET38" s="6" t="e">
        <f t="shared" si="114"/>
        <v>#REF!</v>
      </c>
      <c r="EU38" s="6" t="e">
        <f t="shared" si="115"/>
        <v>#REF!</v>
      </c>
      <c r="EV38" s="6" t="e">
        <f t="shared" si="116"/>
        <v>#REF!</v>
      </c>
      <c r="EW38" s="6" t="e">
        <f t="shared" si="117"/>
        <v>#REF!</v>
      </c>
      <c r="EX38" s="6" t="e">
        <f t="shared" si="118"/>
        <v>#REF!</v>
      </c>
      <c r="EY38" s="6" t="e">
        <f t="shared" si="119"/>
        <v>#REF!</v>
      </c>
      <c r="EZ38" s="6" t="e">
        <f t="shared" si="120"/>
        <v>#REF!</v>
      </c>
      <c r="FA38" s="6" t="e">
        <f t="shared" si="121"/>
        <v>#REF!</v>
      </c>
      <c r="FB38" s="6" t="e">
        <f t="shared" si="122"/>
        <v>#REF!</v>
      </c>
      <c r="FC38" s="6" t="e">
        <f t="shared" si="123"/>
        <v>#REF!</v>
      </c>
      <c r="FE38" s="6" t="e">
        <f t="shared" si="124"/>
        <v>#REF!</v>
      </c>
      <c r="FF38" s="6" t="e">
        <f t="shared" si="125"/>
        <v>#REF!</v>
      </c>
      <c r="FG38" s="6" t="e">
        <f t="shared" si="126"/>
        <v>#REF!</v>
      </c>
      <c r="FH38" s="6" t="e">
        <f t="shared" si="127"/>
        <v>#REF!</v>
      </c>
      <c r="FI38" s="6" t="e">
        <f t="shared" si="128"/>
        <v>#REF!</v>
      </c>
      <c r="FJ38" s="6" t="e">
        <f t="shared" si="129"/>
        <v>#REF!</v>
      </c>
      <c r="FK38" s="6" t="e">
        <f t="shared" si="130"/>
        <v>#REF!</v>
      </c>
      <c r="FL38" s="6" t="e">
        <f t="shared" si="131"/>
        <v>#REF!</v>
      </c>
      <c r="FM38" s="6" t="e">
        <f t="shared" si="132"/>
        <v>#REF!</v>
      </c>
      <c r="FN38" s="6" t="e">
        <f t="shared" si="133"/>
        <v>#REF!</v>
      </c>
      <c r="FO38" s="6" t="e">
        <f t="shared" si="134"/>
        <v>#REF!</v>
      </c>
      <c r="FP38" s="6" t="e">
        <f t="shared" si="135"/>
        <v>#REF!</v>
      </c>
      <c r="FQ38" s="6" t="e">
        <f t="shared" si="136"/>
        <v>#REF!</v>
      </c>
      <c r="FR38" s="6" t="e">
        <f t="shared" si="137"/>
        <v>#REF!</v>
      </c>
      <c r="FS38" s="6" t="e">
        <f t="shared" si="138"/>
        <v>#REF!</v>
      </c>
      <c r="FT38" s="6" t="e">
        <f t="shared" si="139"/>
        <v>#REF!</v>
      </c>
      <c r="FU38" s="6" t="e">
        <f t="shared" si="140"/>
        <v>#REF!</v>
      </c>
      <c r="FV38" s="6" t="e">
        <f t="shared" si="141"/>
        <v>#REF!</v>
      </c>
      <c r="FW38" s="6" t="e">
        <f t="shared" si="142"/>
        <v>#REF!</v>
      </c>
      <c r="FX38" s="6" t="e">
        <f t="shared" si="143"/>
        <v>#REF!</v>
      </c>
      <c r="FY38" s="6" t="e">
        <f t="shared" si="144"/>
        <v>#REF!</v>
      </c>
      <c r="FZ38" s="6" t="e">
        <f t="shared" si="145"/>
        <v>#REF!</v>
      </c>
      <c r="GA38" s="6" t="e">
        <f t="shared" si="146"/>
        <v>#REF!</v>
      </c>
      <c r="GB38" s="6" t="e">
        <f t="shared" si="147"/>
        <v>#REF!</v>
      </c>
      <c r="GC38" s="6" t="e">
        <f t="shared" si="148"/>
        <v>#REF!</v>
      </c>
      <c r="GD38" s="6" t="e">
        <f t="shared" si="149"/>
        <v>#REF!</v>
      </c>
      <c r="GE38" s="6" t="e">
        <f t="shared" si="150"/>
        <v>#REF!</v>
      </c>
      <c r="GF38" s="6" t="e">
        <f t="shared" si="151"/>
        <v>#REF!</v>
      </c>
      <c r="GG38" s="6" t="e">
        <f t="shared" si="152"/>
        <v>#REF!</v>
      </c>
      <c r="GH38" s="6" t="e">
        <f t="shared" si="153"/>
        <v>#REF!</v>
      </c>
    </row>
    <row r="39" spans="1:190" x14ac:dyDescent="0.3">
      <c r="A39">
        <f t="shared" si="154"/>
        <v>35</v>
      </c>
      <c r="B39">
        <f t="shared" si="6"/>
        <v>471</v>
      </c>
      <c r="C39" s="64" t="e">
        <f>BO39*EXP('Capital Market Assumptions'!#REF!+'Capital Market Assumptions'!#REF!*'Random Draws'!B38)</f>
        <v>#REF!</v>
      </c>
      <c r="D39" s="64" t="e">
        <f>BP39*EXP('Capital Market Assumptions'!#REF!+'Capital Market Assumptions'!#REF!*'Random Draws'!C38)</f>
        <v>#REF!</v>
      </c>
      <c r="E39" s="64" t="e">
        <f>BQ39*EXP('Capital Market Assumptions'!#REF!+'Capital Market Assumptions'!#REF!*'Random Draws'!D38)</f>
        <v>#REF!</v>
      </c>
      <c r="F39" s="64" t="e">
        <f>BR39*EXP('Capital Market Assumptions'!#REF!+'Capital Market Assumptions'!#REF!*'Random Draws'!E38)</f>
        <v>#REF!</v>
      </c>
      <c r="G39" s="64" t="e">
        <f>BS39*EXP('Capital Market Assumptions'!#REF!+'Capital Market Assumptions'!#REF!*'Random Draws'!F38)</f>
        <v>#REF!</v>
      </c>
      <c r="H39" s="6" t="e">
        <f>BT39*EXP('Capital Market Assumptions'!$B$44+'Capital Market Assumptions'!$B$45*'Random Draws'!G38)</f>
        <v>#REF!</v>
      </c>
      <c r="I39" s="6" t="e">
        <f>BU39*EXP('Capital Market Assumptions'!$B$44+'Capital Market Assumptions'!$B$45*'Random Draws'!H38)</f>
        <v>#REF!</v>
      </c>
      <c r="J39" s="6" t="e">
        <f>BV39*EXP('Capital Market Assumptions'!$B$44+'Capital Market Assumptions'!$B$45*'Random Draws'!I38)</f>
        <v>#REF!</v>
      </c>
      <c r="K39" s="6" t="e">
        <f>BW39*EXP('Capital Market Assumptions'!$B$44+'Capital Market Assumptions'!$B$45*'Random Draws'!J38)</f>
        <v>#REF!</v>
      </c>
      <c r="L39" s="6" t="e">
        <f>BX39*EXP('Capital Market Assumptions'!$B$44+'Capital Market Assumptions'!$B$45*'Random Draws'!K38)</f>
        <v>#REF!</v>
      </c>
      <c r="M39" s="6" t="e">
        <f>BY39*EXP('Capital Market Assumptions'!$B$44+'Capital Market Assumptions'!$B$45*'Random Draws'!L38)</f>
        <v>#REF!</v>
      </c>
      <c r="N39" s="6" t="e">
        <f>BZ39*EXP('Capital Market Assumptions'!$B$44+'Capital Market Assumptions'!$B$45*'Random Draws'!M38)</f>
        <v>#REF!</v>
      </c>
      <c r="O39" s="6" t="e">
        <f>CA39*EXP('Capital Market Assumptions'!$B$44+'Capital Market Assumptions'!$B$45*'Random Draws'!N38)</f>
        <v>#REF!</v>
      </c>
      <c r="P39" s="6" t="e">
        <f>CB39*EXP('Capital Market Assumptions'!$B$44+'Capital Market Assumptions'!$B$45*'Random Draws'!O38)</f>
        <v>#REF!</v>
      </c>
      <c r="Q39" s="6" t="e">
        <f>CC39*EXP('Capital Market Assumptions'!$B$44+'Capital Market Assumptions'!$B$45*'Random Draws'!P38)</f>
        <v>#REF!</v>
      </c>
      <c r="R39" s="6" t="e">
        <f>CD39*EXP('Capital Market Assumptions'!$B$44+'Capital Market Assumptions'!$B$45*'Random Draws'!Q38)</f>
        <v>#REF!</v>
      </c>
      <c r="S39" s="6" t="e">
        <f>CE39*EXP('Capital Market Assumptions'!$B$44+'Capital Market Assumptions'!$B$45*'Random Draws'!R38)</f>
        <v>#REF!</v>
      </c>
      <c r="T39" s="6" t="e">
        <f>CF39*EXP('Capital Market Assumptions'!$B$44+'Capital Market Assumptions'!$B$45*'Random Draws'!S38)</f>
        <v>#REF!</v>
      </c>
      <c r="U39" s="6" t="e">
        <f>CG39*EXP('Capital Market Assumptions'!$B$44+'Capital Market Assumptions'!$B$45*'Random Draws'!T38)</f>
        <v>#REF!</v>
      </c>
      <c r="V39" s="6" t="e">
        <f>CH39*EXP('Capital Market Assumptions'!$B$44+'Capital Market Assumptions'!$B$45*'Random Draws'!U38)</f>
        <v>#REF!</v>
      </c>
      <c r="W39" s="6" t="e">
        <f>CI39*EXP('Capital Market Assumptions'!$B$44+'Capital Market Assumptions'!$B$45*'Random Draws'!V38)</f>
        <v>#REF!</v>
      </c>
      <c r="X39" s="6" t="e">
        <f>CJ39*EXP('Capital Market Assumptions'!$B$44+'Capital Market Assumptions'!$B$45*'Random Draws'!W38)</f>
        <v>#REF!</v>
      </c>
      <c r="Y39" s="6" t="e">
        <f>CK39*EXP('Capital Market Assumptions'!$B$44+'Capital Market Assumptions'!$B$45*'Random Draws'!X38)</f>
        <v>#REF!</v>
      </c>
      <c r="Z39" s="6" t="e">
        <f>CL39*EXP('Capital Market Assumptions'!$B$44+'Capital Market Assumptions'!$B$45*'Random Draws'!Y38)</f>
        <v>#REF!</v>
      </c>
      <c r="AA39" s="6" t="e">
        <f>CM39*EXP('Capital Market Assumptions'!$B$44+'Capital Market Assumptions'!$B$45*'Random Draws'!Z38)</f>
        <v>#REF!</v>
      </c>
      <c r="AB39" s="6" t="e">
        <f>CN39*EXP('Capital Market Assumptions'!$B$44+'Capital Market Assumptions'!$B$45*'Random Draws'!AA38)</f>
        <v>#REF!</v>
      </c>
      <c r="AC39" s="6" t="e">
        <f>CO39*EXP('Capital Market Assumptions'!$B$44+'Capital Market Assumptions'!$B$45*'Random Draws'!AB38)</f>
        <v>#REF!</v>
      </c>
      <c r="AD39" s="6" t="e">
        <f>CP39*EXP('Capital Market Assumptions'!$B$44+'Capital Market Assumptions'!$B$45*'Random Draws'!AC38)</f>
        <v>#REF!</v>
      </c>
      <c r="AE39" s="6" t="e">
        <f>CQ39*EXP('Capital Market Assumptions'!$B$44+'Capital Market Assumptions'!$B$45*'Random Draws'!AD38)</f>
        <v>#REF!</v>
      </c>
      <c r="AF39" s="6" t="e">
        <f>CR39*EXP('Capital Market Assumptions'!$B$44+'Capital Market Assumptions'!$B$45*'Random Draws'!AE38)</f>
        <v>#REF!</v>
      </c>
      <c r="AH39">
        <f t="shared" si="24"/>
        <v>4.2999999999999261E-2</v>
      </c>
      <c r="AI39">
        <f t="shared" si="25"/>
        <v>1.0600000000000023</v>
      </c>
      <c r="AJ39">
        <f t="shared" si="26"/>
        <v>2.0930000000000035</v>
      </c>
      <c r="AK39">
        <f t="shared" si="27"/>
        <v>3.1530000000000058</v>
      </c>
      <c r="AL39">
        <f t="shared" si="28"/>
        <v>4.2659999999999911</v>
      </c>
      <c r="AM39">
        <f t="shared" si="29"/>
        <v>5.3020000000000067</v>
      </c>
      <c r="AN39">
        <f t="shared" si="30"/>
        <v>6.3569999999999993</v>
      </c>
      <c r="AO39">
        <f t="shared" si="31"/>
        <v>7.3900000000000006</v>
      </c>
      <c r="AP39">
        <f t="shared" si="32"/>
        <v>8.3549999999999898</v>
      </c>
      <c r="AQ39">
        <f t="shared" si="33"/>
        <v>9.2480000000000047</v>
      </c>
      <c r="AR39">
        <v>9.9540000000000006</v>
      </c>
      <c r="AS39">
        <v>10.536</v>
      </c>
      <c r="AT39">
        <v>11.061999999999999</v>
      </c>
      <c r="AU39">
        <v>11.587</v>
      </c>
      <c r="AV39">
        <v>12.256</v>
      </c>
      <c r="AW39">
        <v>12.815</v>
      </c>
      <c r="AX39">
        <v>13.287000000000001</v>
      </c>
      <c r="AY39">
        <v>13.785</v>
      </c>
      <c r="AZ39">
        <v>14.218999999999999</v>
      </c>
      <c r="BA39">
        <v>14.718999999999999</v>
      </c>
      <c r="BB39" t="e">
        <f>LRP!#REF!</f>
        <v>#REF!</v>
      </c>
      <c r="BC39" t="e">
        <f>LRP!#REF!</f>
        <v>#REF!</v>
      </c>
      <c r="BD39" t="e">
        <f>LRP!#REF!</f>
        <v>#REF!</v>
      </c>
      <c r="BE39" t="e">
        <f>LRP!#REF!</f>
        <v>#REF!</v>
      </c>
      <c r="BF39" t="e">
        <f>LRP!#REF!</f>
        <v>#REF!</v>
      </c>
      <c r="BG39" t="e">
        <f>LRP!#REF!</f>
        <v>#REF!</v>
      </c>
      <c r="BH39" t="e">
        <f>LRP!#REF!</f>
        <v>#REF!</v>
      </c>
      <c r="BI39" t="e">
        <f>LRP!#REF!</f>
        <v>#REF!</v>
      </c>
      <c r="BJ39" t="e">
        <f>LRP!#REF!</f>
        <v>#REF!</v>
      </c>
      <c r="BK39" t="e">
        <f>LRP!#REF!</f>
        <v>#REF!</v>
      </c>
      <c r="BM39">
        <f t="shared" si="155"/>
        <v>471</v>
      </c>
      <c r="BN39">
        <f t="shared" si="155"/>
        <v>471</v>
      </c>
      <c r="BO39">
        <f t="shared" si="155"/>
        <v>471</v>
      </c>
      <c r="BP39" s="6" t="e">
        <f t="shared" si="34"/>
        <v>#REF!</v>
      </c>
      <c r="BQ39" s="6" t="e">
        <f t="shared" si="35"/>
        <v>#REF!</v>
      </c>
      <c r="BR39" s="6" t="e">
        <f t="shared" si="36"/>
        <v>#REF!</v>
      </c>
      <c r="BS39" s="6" t="e">
        <f t="shared" si="37"/>
        <v>#REF!</v>
      </c>
      <c r="BT39" s="6" t="e">
        <f t="shared" si="38"/>
        <v>#REF!</v>
      </c>
      <c r="BU39" s="6" t="e">
        <f t="shared" si="39"/>
        <v>#REF!</v>
      </c>
      <c r="BV39" s="6" t="e">
        <f t="shared" si="40"/>
        <v>#REF!</v>
      </c>
      <c r="BW39" s="6" t="e">
        <f t="shared" si="41"/>
        <v>#REF!</v>
      </c>
      <c r="BX39" s="6" t="e">
        <f t="shared" si="42"/>
        <v>#REF!</v>
      </c>
      <c r="BY39" s="6" t="e">
        <f t="shared" si="43"/>
        <v>#REF!</v>
      </c>
      <c r="BZ39" s="6" t="e">
        <f t="shared" si="44"/>
        <v>#REF!</v>
      </c>
      <c r="CA39" s="6" t="e">
        <f t="shared" si="45"/>
        <v>#REF!</v>
      </c>
      <c r="CB39" s="6" t="e">
        <f t="shared" si="46"/>
        <v>#REF!</v>
      </c>
      <c r="CC39" s="6" t="e">
        <f t="shared" si="47"/>
        <v>#REF!</v>
      </c>
      <c r="CD39" s="6" t="e">
        <f t="shared" si="48"/>
        <v>#REF!</v>
      </c>
      <c r="CE39" s="6" t="e">
        <f t="shared" si="49"/>
        <v>#REF!</v>
      </c>
      <c r="CF39" s="6" t="e">
        <f t="shared" si="50"/>
        <v>#REF!</v>
      </c>
      <c r="CG39" s="6" t="e">
        <f t="shared" si="51"/>
        <v>#REF!</v>
      </c>
      <c r="CH39" s="6" t="e">
        <f t="shared" si="52"/>
        <v>#REF!</v>
      </c>
      <c r="CI39" s="6" t="e">
        <f t="shared" si="53"/>
        <v>#REF!</v>
      </c>
      <c r="CJ39" s="6" t="e">
        <f t="shared" si="54"/>
        <v>#REF!</v>
      </c>
      <c r="CK39" s="6" t="e">
        <f t="shared" si="55"/>
        <v>#REF!</v>
      </c>
      <c r="CL39" s="6" t="e">
        <f t="shared" si="56"/>
        <v>#REF!</v>
      </c>
      <c r="CM39" s="6" t="e">
        <f t="shared" si="57"/>
        <v>#REF!</v>
      </c>
      <c r="CN39" s="6" t="e">
        <f t="shared" si="58"/>
        <v>#REF!</v>
      </c>
      <c r="CO39" s="6" t="e">
        <f t="shared" si="59"/>
        <v>#REF!</v>
      </c>
      <c r="CP39" s="6" t="e">
        <f t="shared" si="60"/>
        <v>#REF!</v>
      </c>
      <c r="CQ39" s="6" t="e">
        <f t="shared" si="61"/>
        <v>#REF!</v>
      </c>
      <c r="CR39" s="6" t="e">
        <f t="shared" si="62"/>
        <v>#REF!</v>
      </c>
      <c r="CS39" s="6" t="e">
        <f t="shared" si="63"/>
        <v>#REF!</v>
      </c>
      <c r="CU39" s="6" t="e">
        <f t="shared" si="64"/>
        <v>#REF!</v>
      </c>
      <c r="CV39" s="6" t="e">
        <f t="shared" si="65"/>
        <v>#REF!</v>
      </c>
      <c r="CW39" s="6" t="e">
        <f t="shared" si="66"/>
        <v>#REF!</v>
      </c>
      <c r="CX39" s="6" t="e">
        <f t="shared" si="67"/>
        <v>#REF!</v>
      </c>
      <c r="CY39" s="6" t="e">
        <f t="shared" si="68"/>
        <v>#REF!</v>
      </c>
      <c r="CZ39" s="6" t="e">
        <f t="shared" si="69"/>
        <v>#REF!</v>
      </c>
      <c r="DA39" s="6" t="e">
        <f t="shared" si="70"/>
        <v>#REF!</v>
      </c>
      <c r="DB39" s="6" t="e">
        <f t="shared" si="71"/>
        <v>#REF!</v>
      </c>
      <c r="DC39" s="6" t="e">
        <f t="shared" si="72"/>
        <v>#REF!</v>
      </c>
      <c r="DD39" s="6" t="e">
        <f t="shared" si="73"/>
        <v>#REF!</v>
      </c>
      <c r="DE39" s="6" t="e">
        <f t="shared" si="74"/>
        <v>#REF!</v>
      </c>
      <c r="DF39" s="6" t="e">
        <f t="shared" si="75"/>
        <v>#REF!</v>
      </c>
      <c r="DG39" s="6" t="e">
        <f t="shared" si="76"/>
        <v>#REF!</v>
      </c>
      <c r="DH39" s="6" t="e">
        <f t="shared" si="77"/>
        <v>#REF!</v>
      </c>
      <c r="DI39" s="6" t="e">
        <f t="shared" si="78"/>
        <v>#REF!</v>
      </c>
      <c r="DJ39" s="6" t="e">
        <f t="shared" si="79"/>
        <v>#REF!</v>
      </c>
      <c r="DK39" s="6" t="e">
        <f t="shared" si="80"/>
        <v>#REF!</v>
      </c>
      <c r="DL39" s="6" t="e">
        <f t="shared" si="81"/>
        <v>#REF!</v>
      </c>
      <c r="DM39" s="6" t="e">
        <f t="shared" si="82"/>
        <v>#REF!</v>
      </c>
      <c r="DN39" s="6" t="e">
        <f t="shared" si="83"/>
        <v>#REF!</v>
      </c>
      <c r="DO39" s="6" t="e">
        <f t="shared" si="84"/>
        <v>#REF!</v>
      </c>
      <c r="DP39" s="6" t="e">
        <f t="shared" si="85"/>
        <v>#REF!</v>
      </c>
      <c r="DQ39" s="6" t="e">
        <f t="shared" si="86"/>
        <v>#REF!</v>
      </c>
      <c r="DR39" s="6" t="e">
        <f t="shared" si="87"/>
        <v>#REF!</v>
      </c>
      <c r="DS39" s="6" t="e">
        <f t="shared" si="88"/>
        <v>#REF!</v>
      </c>
      <c r="DT39" s="6" t="e">
        <f t="shared" si="89"/>
        <v>#REF!</v>
      </c>
      <c r="DU39" s="6" t="e">
        <f t="shared" si="90"/>
        <v>#REF!</v>
      </c>
      <c r="DV39" s="6" t="e">
        <f t="shared" si="91"/>
        <v>#REF!</v>
      </c>
      <c r="DW39" s="6" t="e">
        <f t="shared" si="92"/>
        <v>#REF!</v>
      </c>
      <c r="DX39" s="6" t="e">
        <f t="shared" si="93"/>
        <v>#REF!</v>
      </c>
      <c r="DZ39" s="6" t="e">
        <f t="shared" si="94"/>
        <v>#REF!</v>
      </c>
      <c r="EA39" s="6" t="e">
        <f t="shared" si="95"/>
        <v>#REF!</v>
      </c>
      <c r="EB39" s="6" t="e">
        <f t="shared" si="96"/>
        <v>#REF!</v>
      </c>
      <c r="EC39" s="6" t="e">
        <f t="shared" si="97"/>
        <v>#REF!</v>
      </c>
      <c r="ED39" s="6" t="e">
        <f t="shared" si="98"/>
        <v>#REF!</v>
      </c>
      <c r="EE39" s="6" t="e">
        <f t="shared" si="99"/>
        <v>#REF!</v>
      </c>
      <c r="EF39" s="6" t="e">
        <f t="shared" si="100"/>
        <v>#REF!</v>
      </c>
      <c r="EG39" s="6" t="e">
        <f t="shared" si="101"/>
        <v>#REF!</v>
      </c>
      <c r="EH39" s="6" t="e">
        <f t="shared" si="102"/>
        <v>#REF!</v>
      </c>
      <c r="EI39" s="6" t="e">
        <f t="shared" si="103"/>
        <v>#REF!</v>
      </c>
      <c r="EJ39" s="6" t="e">
        <f t="shared" si="104"/>
        <v>#REF!</v>
      </c>
      <c r="EK39" s="6" t="e">
        <f t="shared" si="105"/>
        <v>#REF!</v>
      </c>
      <c r="EL39" s="6" t="e">
        <f t="shared" si="106"/>
        <v>#REF!</v>
      </c>
      <c r="EM39" s="6" t="e">
        <f t="shared" si="107"/>
        <v>#REF!</v>
      </c>
      <c r="EN39" s="6" t="e">
        <f t="shared" si="108"/>
        <v>#REF!</v>
      </c>
      <c r="EO39" s="6" t="e">
        <f t="shared" si="109"/>
        <v>#REF!</v>
      </c>
      <c r="EP39" s="6" t="e">
        <f t="shared" si="110"/>
        <v>#REF!</v>
      </c>
      <c r="EQ39" s="6" t="e">
        <f t="shared" si="111"/>
        <v>#REF!</v>
      </c>
      <c r="ER39" s="6" t="e">
        <f t="shared" si="112"/>
        <v>#REF!</v>
      </c>
      <c r="ES39" s="6" t="e">
        <f t="shared" si="113"/>
        <v>#REF!</v>
      </c>
      <c r="ET39" s="6" t="e">
        <f t="shared" si="114"/>
        <v>#REF!</v>
      </c>
      <c r="EU39" s="6" t="e">
        <f t="shared" si="115"/>
        <v>#REF!</v>
      </c>
      <c r="EV39" s="6" t="e">
        <f t="shared" si="116"/>
        <v>#REF!</v>
      </c>
      <c r="EW39" s="6" t="e">
        <f t="shared" si="117"/>
        <v>#REF!</v>
      </c>
      <c r="EX39" s="6" t="e">
        <f t="shared" si="118"/>
        <v>#REF!</v>
      </c>
      <c r="EY39" s="6" t="e">
        <f t="shared" si="119"/>
        <v>#REF!</v>
      </c>
      <c r="EZ39" s="6" t="e">
        <f t="shared" si="120"/>
        <v>#REF!</v>
      </c>
      <c r="FA39" s="6" t="e">
        <f t="shared" si="121"/>
        <v>#REF!</v>
      </c>
      <c r="FB39" s="6" t="e">
        <f t="shared" si="122"/>
        <v>#REF!</v>
      </c>
      <c r="FC39" s="6" t="e">
        <f t="shared" si="123"/>
        <v>#REF!</v>
      </c>
      <c r="FE39" s="6" t="e">
        <f t="shared" si="124"/>
        <v>#REF!</v>
      </c>
      <c r="FF39" s="6" t="e">
        <f t="shared" si="125"/>
        <v>#REF!</v>
      </c>
      <c r="FG39" s="6" t="e">
        <f t="shared" si="126"/>
        <v>#REF!</v>
      </c>
      <c r="FH39" s="6" t="e">
        <f t="shared" si="127"/>
        <v>#REF!</v>
      </c>
      <c r="FI39" s="6" t="e">
        <f t="shared" si="128"/>
        <v>#REF!</v>
      </c>
      <c r="FJ39" s="6" t="e">
        <f t="shared" si="129"/>
        <v>#REF!</v>
      </c>
      <c r="FK39" s="6" t="e">
        <f t="shared" si="130"/>
        <v>#REF!</v>
      </c>
      <c r="FL39" s="6" t="e">
        <f t="shared" si="131"/>
        <v>#REF!</v>
      </c>
      <c r="FM39" s="6" t="e">
        <f t="shared" si="132"/>
        <v>#REF!</v>
      </c>
      <c r="FN39" s="6" t="e">
        <f t="shared" si="133"/>
        <v>#REF!</v>
      </c>
      <c r="FO39" s="6" t="e">
        <f t="shared" si="134"/>
        <v>#REF!</v>
      </c>
      <c r="FP39" s="6" t="e">
        <f t="shared" si="135"/>
        <v>#REF!</v>
      </c>
      <c r="FQ39" s="6" t="e">
        <f t="shared" si="136"/>
        <v>#REF!</v>
      </c>
      <c r="FR39" s="6" t="e">
        <f t="shared" si="137"/>
        <v>#REF!</v>
      </c>
      <c r="FS39" s="6" t="e">
        <f t="shared" si="138"/>
        <v>#REF!</v>
      </c>
      <c r="FT39" s="6" t="e">
        <f t="shared" si="139"/>
        <v>#REF!</v>
      </c>
      <c r="FU39" s="6" t="e">
        <f t="shared" si="140"/>
        <v>#REF!</v>
      </c>
      <c r="FV39" s="6" t="e">
        <f t="shared" si="141"/>
        <v>#REF!</v>
      </c>
      <c r="FW39" s="6" t="e">
        <f t="shared" si="142"/>
        <v>#REF!</v>
      </c>
      <c r="FX39" s="6" t="e">
        <f t="shared" si="143"/>
        <v>#REF!</v>
      </c>
      <c r="FY39" s="6" t="e">
        <f t="shared" si="144"/>
        <v>#REF!</v>
      </c>
      <c r="FZ39" s="6" t="e">
        <f t="shared" si="145"/>
        <v>#REF!</v>
      </c>
      <c r="GA39" s="6" t="e">
        <f t="shared" si="146"/>
        <v>#REF!</v>
      </c>
      <c r="GB39" s="6" t="e">
        <f t="shared" si="147"/>
        <v>#REF!</v>
      </c>
      <c r="GC39" s="6" t="e">
        <f t="shared" si="148"/>
        <v>#REF!</v>
      </c>
      <c r="GD39" s="6" t="e">
        <f t="shared" si="149"/>
        <v>#REF!</v>
      </c>
      <c r="GE39" s="6" t="e">
        <f t="shared" si="150"/>
        <v>#REF!</v>
      </c>
      <c r="GF39" s="6" t="e">
        <f t="shared" si="151"/>
        <v>#REF!</v>
      </c>
      <c r="GG39" s="6" t="e">
        <f t="shared" si="152"/>
        <v>#REF!</v>
      </c>
      <c r="GH39" s="6" t="e">
        <f t="shared" si="153"/>
        <v>#REF!</v>
      </c>
    </row>
    <row r="40" spans="1:190" x14ac:dyDescent="0.3">
      <c r="A40">
        <f t="shared" si="154"/>
        <v>36</v>
      </c>
      <c r="B40">
        <f t="shared" si="6"/>
        <v>471</v>
      </c>
      <c r="C40" s="64" t="e">
        <f>BO40*EXP('Capital Market Assumptions'!#REF!+'Capital Market Assumptions'!#REF!*'Random Draws'!B39)</f>
        <v>#REF!</v>
      </c>
      <c r="D40" s="64" t="e">
        <f>BP40*EXP('Capital Market Assumptions'!#REF!+'Capital Market Assumptions'!#REF!*'Random Draws'!C39)</f>
        <v>#REF!</v>
      </c>
      <c r="E40" s="64" t="e">
        <f>BQ40*EXP('Capital Market Assumptions'!#REF!+'Capital Market Assumptions'!#REF!*'Random Draws'!D39)</f>
        <v>#REF!</v>
      </c>
      <c r="F40" s="64" t="e">
        <f>BR40*EXP('Capital Market Assumptions'!#REF!+'Capital Market Assumptions'!#REF!*'Random Draws'!E39)</f>
        <v>#REF!</v>
      </c>
      <c r="G40" s="64" t="e">
        <f>BS40*EXP('Capital Market Assumptions'!#REF!+'Capital Market Assumptions'!#REF!*'Random Draws'!F39)</f>
        <v>#REF!</v>
      </c>
      <c r="H40" s="6" t="e">
        <f>BT40*EXP('Capital Market Assumptions'!$B$44+'Capital Market Assumptions'!$B$45*'Random Draws'!G39)</f>
        <v>#REF!</v>
      </c>
      <c r="I40" s="6" t="e">
        <f>BU40*EXP('Capital Market Assumptions'!$B$44+'Capital Market Assumptions'!$B$45*'Random Draws'!H39)</f>
        <v>#REF!</v>
      </c>
      <c r="J40" s="6" t="e">
        <f>BV40*EXP('Capital Market Assumptions'!$B$44+'Capital Market Assumptions'!$B$45*'Random Draws'!I39)</f>
        <v>#REF!</v>
      </c>
      <c r="K40" s="6" t="e">
        <f>BW40*EXP('Capital Market Assumptions'!$B$44+'Capital Market Assumptions'!$B$45*'Random Draws'!J39)</f>
        <v>#REF!</v>
      </c>
      <c r="L40" s="6" t="e">
        <f>BX40*EXP('Capital Market Assumptions'!$B$44+'Capital Market Assumptions'!$B$45*'Random Draws'!K39)</f>
        <v>#REF!</v>
      </c>
      <c r="M40" s="6" t="e">
        <f>BY40*EXP('Capital Market Assumptions'!$B$44+'Capital Market Assumptions'!$B$45*'Random Draws'!L39)</f>
        <v>#REF!</v>
      </c>
      <c r="N40" s="6" t="e">
        <f>BZ40*EXP('Capital Market Assumptions'!$B$44+'Capital Market Assumptions'!$B$45*'Random Draws'!M39)</f>
        <v>#REF!</v>
      </c>
      <c r="O40" s="6" t="e">
        <f>CA40*EXP('Capital Market Assumptions'!$B$44+'Capital Market Assumptions'!$B$45*'Random Draws'!N39)</f>
        <v>#REF!</v>
      </c>
      <c r="P40" s="6" t="e">
        <f>CB40*EXP('Capital Market Assumptions'!$B$44+'Capital Market Assumptions'!$B$45*'Random Draws'!O39)</f>
        <v>#REF!</v>
      </c>
      <c r="Q40" s="6" t="e">
        <f>CC40*EXP('Capital Market Assumptions'!$B$44+'Capital Market Assumptions'!$B$45*'Random Draws'!P39)</f>
        <v>#REF!</v>
      </c>
      <c r="R40" s="6" t="e">
        <f>CD40*EXP('Capital Market Assumptions'!$B$44+'Capital Market Assumptions'!$B$45*'Random Draws'!Q39)</f>
        <v>#REF!</v>
      </c>
      <c r="S40" s="6" t="e">
        <f>CE40*EXP('Capital Market Assumptions'!$B$44+'Capital Market Assumptions'!$B$45*'Random Draws'!R39)</f>
        <v>#REF!</v>
      </c>
      <c r="T40" s="6" t="e">
        <f>CF40*EXP('Capital Market Assumptions'!$B$44+'Capital Market Assumptions'!$B$45*'Random Draws'!S39)</f>
        <v>#REF!</v>
      </c>
      <c r="U40" s="6" t="e">
        <f>CG40*EXP('Capital Market Assumptions'!$B$44+'Capital Market Assumptions'!$B$45*'Random Draws'!T39)</f>
        <v>#REF!</v>
      </c>
      <c r="V40" s="6" t="e">
        <f>CH40*EXP('Capital Market Assumptions'!$B$44+'Capital Market Assumptions'!$B$45*'Random Draws'!U39)</f>
        <v>#REF!</v>
      </c>
      <c r="W40" s="6" t="e">
        <f>CI40*EXP('Capital Market Assumptions'!$B$44+'Capital Market Assumptions'!$B$45*'Random Draws'!V39)</f>
        <v>#REF!</v>
      </c>
      <c r="X40" s="6" t="e">
        <f>CJ40*EXP('Capital Market Assumptions'!$B$44+'Capital Market Assumptions'!$B$45*'Random Draws'!W39)</f>
        <v>#REF!</v>
      </c>
      <c r="Y40" s="6" t="e">
        <f>CK40*EXP('Capital Market Assumptions'!$B$44+'Capital Market Assumptions'!$B$45*'Random Draws'!X39)</f>
        <v>#REF!</v>
      </c>
      <c r="Z40" s="6" t="e">
        <f>CL40*EXP('Capital Market Assumptions'!$B$44+'Capital Market Assumptions'!$B$45*'Random Draws'!Y39)</f>
        <v>#REF!</v>
      </c>
      <c r="AA40" s="6" t="e">
        <f>CM40*EXP('Capital Market Assumptions'!$B$44+'Capital Market Assumptions'!$B$45*'Random Draws'!Z39)</f>
        <v>#REF!</v>
      </c>
      <c r="AB40" s="6" t="e">
        <f>CN40*EXP('Capital Market Assumptions'!$B$44+'Capital Market Assumptions'!$B$45*'Random Draws'!AA39)</f>
        <v>#REF!</v>
      </c>
      <c r="AC40" s="6" t="e">
        <f>CO40*EXP('Capital Market Assumptions'!$B$44+'Capital Market Assumptions'!$B$45*'Random Draws'!AB39)</f>
        <v>#REF!</v>
      </c>
      <c r="AD40" s="6" t="e">
        <f>CP40*EXP('Capital Market Assumptions'!$B$44+'Capital Market Assumptions'!$B$45*'Random Draws'!AC39)</f>
        <v>#REF!</v>
      </c>
      <c r="AE40" s="6" t="e">
        <f>CQ40*EXP('Capital Market Assumptions'!$B$44+'Capital Market Assumptions'!$B$45*'Random Draws'!AD39)</f>
        <v>#REF!</v>
      </c>
      <c r="AF40" s="6" t="e">
        <f>CR40*EXP('Capital Market Assumptions'!$B$44+'Capital Market Assumptions'!$B$45*'Random Draws'!AE39)</f>
        <v>#REF!</v>
      </c>
      <c r="AH40">
        <f t="shared" si="24"/>
        <v>4.2999999999999261E-2</v>
      </c>
      <c r="AI40">
        <f t="shared" si="25"/>
        <v>1.0600000000000023</v>
      </c>
      <c r="AJ40">
        <f t="shared" si="26"/>
        <v>2.0930000000000035</v>
      </c>
      <c r="AK40">
        <f t="shared" si="27"/>
        <v>3.1530000000000058</v>
      </c>
      <c r="AL40">
        <f t="shared" si="28"/>
        <v>4.2659999999999911</v>
      </c>
      <c r="AM40">
        <f t="shared" si="29"/>
        <v>5.3020000000000067</v>
      </c>
      <c r="AN40">
        <f t="shared" si="30"/>
        <v>6.3569999999999993</v>
      </c>
      <c r="AO40">
        <f t="shared" si="31"/>
        <v>7.3900000000000006</v>
      </c>
      <c r="AP40">
        <f t="shared" si="32"/>
        <v>8.3549999999999898</v>
      </c>
      <c r="AQ40">
        <f t="shared" si="33"/>
        <v>9.2480000000000047</v>
      </c>
      <c r="AR40">
        <v>9.9540000000000006</v>
      </c>
      <c r="AS40">
        <v>10.536</v>
      </c>
      <c r="AT40">
        <v>11.061999999999999</v>
      </c>
      <c r="AU40">
        <v>11.587</v>
      </c>
      <c r="AV40">
        <v>12.256</v>
      </c>
      <c r="AW40">
        <v>12.815</v>
      </c>
      <c r="AX40">
        <v>13.287000000000001</v>
      </c>
      <c r="AY40">
        <v>13.785</v>
      </c>
      <c r="AZ40">
        <v>14.218999999999999</v>
      </c>
      <c r="BA40">
        <v>14.718999999999999</v>
      </c>
      <c r="BB40" t="e">
        <f>LRP!#REF!</f>
        <v>#REF!</v>
      </c>
      <c r="BC40" t="e">
        <f>LRP!#REF!</f>
        <v>#REF!</v>
      </c>
      <c r="BD40" t="e">
        <f>LRP!#REF!</f>
        <v>#REF!</v>
      </c>
      <c r="BE40" t="e">
        <f>LRP!#REF!</f>
        <v>#REF!</v>
      </c>
      <c r="BF40" t="e">
        <f>LRP!#REF!</f>
        <v>#REF!</v>
      </c>
      <c r="BG40" t="e">
        <f>LRP!#REF!</f>
        <v>#REF!</v>
      </c>
      <c r="BH40" t="e">
        <f>LRP!#REF!</f>
        <v>#REF!</v>
      </c>
      <c r="BI40" t="e">
        <f>LRP!#REF!</f>
        <v>#REF!</v>
      </c>
      <c r="BJ40" t="e">
        <f>LRP!#REF!</f>
        <v>#REF!</v>
      </c>
      <c r="BK40" t="e">
        <f>LRP!#REF!</f>
        <v>#REF!</v>
      </c>
      <c r="BM40">
        <f t="shared" si="155"/>
        <v>471</v>
      </c>
      <c r="BN40">
        <f t="shared" si="155"/>
        <v>471</v>
      </c>
      <c r="BO40">
        <f t="shared" si="155"/>
        <v>471</v>
      </c>
      <c r="BP40" s="6" t="e">
        <f t="shared" si="34"/>
        <v>#REF!</v>
      </c>
      <c r="BQ40" s="6" t="e">
        <f t="shared" si="35"/>
        <v>#REF!</v>
      </c>
      <c r="BR40" s="6" t="e">
        <f t="shared" si="36"/>
        <v>#REF!</v>
      </c>
      <c r="BS40" s="6" t="e">
        <f t="shared" si="37"/>
        <v>#REF!</v>
      </c>
      <c r="BT40" s="6" t="e">
        <f t="shared" si="38"/>
        <v>#REF!</v>
      </c>
      <c r="BU40" s="6" t="e">
        <f t="shared" si="39"/>
        <v>#REF!</v>
      </c>
      <c r="BV40" s="6" t="e">
        <f t="shared" si="40"/>
        <v>#REF!</v>
      </c>
      <c r="BW40" s="6" t="e">
        <f t="shared" si="41"/>
        <v>#REF!</v>
      </c>
      <c r="BX40" s="6" t="e">
        <f t="shared" si="42"/>
        <v>#REF!</v>
      </c>
      <c r="BY40" s="6" t="e">
        <f t="shared" si="43"/>
        <v>#REF!</v>
      </c>
      <c r="BZ40" s="6" t="e">
        <f t="shared" si="44"/>
        <v>#REF!</v>
      </c>
      <c r="CA40" s="6" t="e">
        <f t="shared" si="45"/>
        <v>#REF!</v>
      </c>
      <c r="CB40" s="6" t="e">
        <f t="shared" si="46"/>
        <v>#REF!</v>
      </c>
      <c r="CC40" s="6" t="e">
        <f t="shared" si="47"/>
        <v>#REF!</v>
      </c>
      <c r="CD40" s="6" t="e">
        <f t="shared" si="48"/>
        <v>#REF!</v>
      </c>
      <c r="CE40" s="6" t="e">
        <f t="shared" si="49"/>
        <v>#REF!</v>
      </c>
      <c r="CF40" s="6" t="e">
        <f t="shared" si="50"/>
        <v>#REF!</v>
      </c>
      <c r="CG40" s="6" t="e">
        <f t="shared" si="51"/>
        <v>#REF!</v>
      </c>
      <c r="CH40" s="6" t="e">
        <f t="shared" si="52"/>
        <v>#REF!</v>
      </c>
      <c r="CI40" s="6" t="e">
        <f t="shared" si="53"/>
        <v>#REF!</v>
      </c>
      <c r="CJ40" s="6" t="e">
        <f t="shared" si="54"/>
        <v>#REF!</v>
      </c>
      <c r="CK40" s="6" t="e">
        <f t="shared" si="55"/>
        <v>#REF!</v>
      </c>
      <c r="CL40" s="6" t="e">
        <f t="shared" si="56"/>
        <v>#REF!</v>
      </c>
      <c r="CM40" s="6" t="e">
        <f t="shared" si="57"/>
        <v>#REF!</v>
      </c>
      <c r="CN40" s="6" t="e">
        <f t="shared" si="58"/>
        <v>#REF!</v>
      </c>
      <c r="CO40" s="6" t="e">
        <f t="shared" si="59"/>
        <v>#REF!</v>
      </c>
      <c r="CP40" s="6" t="e">
        <f t="shared" si="60"/>
        <v>#REF!</v>
      </c>
      <c r="CQ40" s="6" t="e">
        <f t="shared" si="61"/>
        <v>#REF!</v>
      </c>
      <c r="CR40" s="6" t="e">
        <f t="shared" si="62"/>
        <v>#REF!</v>
      </c>
      <c r="CS40" s="6" t="e">
        <f t="shared" si="63"/>
        <v>#REF!</v>
      </c>
      <c r="CU40" s="6" t="e">
        <f t="shared" si="64"/>
        <v>#REF!</v>
      </c>
      <c r="CV40" s="6" t="e">
        <f t="shared" si="65"/>
        <v>#REF!</v>
      </c>
      <c r="CW40" s="6" t="e">
        <f t="shared" si="66"/>
        <v>#REF!</v>
      </c>
      <c r="CX40" s="6" t="e">
        <f t="shared" si="67"/>
        <v>#REF!</v>
      </c>
      <c r="CY40" s="6" t="e">
        <f t="shared" si="68"/>
        <v>#REF!</v>
      </c>
      <c r="CZ40" s="6" t="e">
        <f t="shared" si="69"/>
        <v>#REF!</v>
      </c>
      <c r="DA40" s="6" t="e">
        <f t="shared" si="70"/>
        <v>#REF!</v>
      </c>
      <c r="DB40" s="6" t="e">
        <f t="shared" si="71"/>
        <v>#REF!</v>
      </c>
      <c r="DC40" s="6" t="e">
        <f t="shared" si="72"/>
        <v>#REF!</v>
      </c>
      <c r="DD40" s="6" t="e">
        <f t="shared" si="73"/>
        <v>#REF!</v>
      </c>
      <c r="DE40" s="6" t="e">
        <f t="shared" si="74"/>
        <v>#REF!</v>
      </c>
      <c r="DF40" s="6" t="e">
        <f t="shared" si="75"/>
        <v>#REF!</v>
      </c>
      <c r="DG40" s="6" t="e">
        <f t="shared" si="76"/>
        <v>#REF!</v>
      </c>
      <c r="DH40" s="6" t="e">
        <f t="shared" si="77"/>
        <v>#REF!</v>
      </c>
      <c r="DI40" s="6" t="e">
        <f t="shared" si="78"/>
        <v>#REF!</v>
      </c>
      <c r="DJ40" s="6" t="e">
        <f t="shared" si="79"/>
        <v>#REF!</v>
      </c>
      <c r="DK40" s="6" t="e">
        <f t="shared" si="80"/>
        <v>#REF!</v>
      </c>
      <c r="DL40" s="6" t="e">
        <f t="shared" si="81"/>
        <v>#REF!</v>
      </c>
      <c r="DM40" s="6" t="e">
        <f t="shared" si="82"/>
        <v>#REF!</v>
      </c>
      <c r="DN40" s="6" t="e">
        <f t="shared" si="83"/>
        <v>#REF!</v>
      </c>
      <c r="DO40" s="6" t="e">
        <f t="shared" si="84"/>
        <v>#REF!</v>
      </c>
      <c r="DP40" s="6" t="e">
        <f t="shared" si="85"/>
        <v>#REF!</v>
      </c>
      <c r="DQ40" s="6" t="e">
        <f t="shared" si="86"/>
        <v>#REF!</v>
      </c>
      <c r="DR40" s="6" t="e">
        <f t="shared" si="87"/>
        <v>#REF!</v>
      </c>
      <c r="DS40" s="6" t="e">
        <f t="shared" si="88"/>
        <v>#REF!</v>
      </c>
      <c r="DT40" s="6" t="e">
        <f t="shared" si="89"/>
        <v>#REF!</v>
      </c>
      <c r="DU40" s="6" t="e">
        <f t="shared" si="90"/>
        <v>#REF!</v>
      </c>
      <c r="DV40" s="6" t="e">
        <f t="shared" si="91"/>
        <v>#REF!</v>
      </c>
      <c r="DW40" s="6" t="e">
        <f t="shared" si="92"/>
        <v>#REF!</v>
      </c>
      <c r="DX40" s="6" t="e">
        <f t="shared" si="93"/>
        <v>#REF!</v>
      </c>
      <c r="DZ40" s="6" t="e">
        <f t="shared" si="94"/>
        <v>#REF!</v>
      </c>
      <c r="EA40" s="6" t="e">
        <f t="shared" si="95"/>
        <v>#REF!</v>
      </c>
      <c r="EB40" s="6" t="e">
        <f t="shared" si="96"/>
        <v>#REF!</v>
      </c>
      <c r="EC40" s="6" t="e">
        <f t="shared" si="97"/>
        <v>#REF!</v>
      </c>
      <c r="ED40" s="6" t="e">
        <f t="shared" si="98"/>
        <v>#REF!</v>
      </c>
      <c r="EE40" s="6" t="e">
        <f t="shared" si="99"/>
        <v>#REF!</v>
      </c>
      <c r="EF40" s="6" t="e">
        <f t="shared" si="100"/>
        <v>#REF!</v>
      </c>
      <c r="EG40" s="6" t="e">
        <f t="shared" si="101"/>
        <v>#REF!</v>
      </c>
      <c r="EH40" s="6" t="e">
        <f t="shared" si="102"/>
        <v>#REF!</v>
      </c>
      <c r="EI40" s="6" t="e">
        <f t="shared" si="103"/>
        <v>#REF!</v>
      </c>
      <c r="EJ40" s="6" t="e">
        <f t="shared" si="104"/>
        <v>#REF!</v>
      </c>
      <c r="EK40" s="6" t="e">
        <f t="shared" si="105"/>
        <v>#REF!</v>
      </c>
      <c r="EL40" s="6" t="e">
        <f t="shared" si="106"/>
        <v>#REF!</v>
      </c>
      <c r="EM40" s="6" t="e">
        <f t="shared" si="107"/>
        <v>#REF!</v>
      </c>
      <c r="EN40" s="6" t="e">
        <f t="shared" si="108"/>
        <v>#REF!</v>
      </c>
      <c r="EO40" s="6" t="e">
        <f t="shared" si="109"/>
        <v>#REF!</v>
      </c>
      <c r="EP40" s="6" t="e">
        <f t="shared" si="110"/>
        <v>#REF!</v>
      </c>
      <c r="EQ40" s="6" t="e">
        <f t="shared" si="111"/>
        <v>#REF!</v>
      </c>
      <c r="ER40" s="6" t="e">
        <f t="shared" si="112"/>
        <v>#REF!</v>
      </c>
      <c r="ES40" s="6" t="e">
        <f t="shared" si="113"/>
        <v>#REF!</v>
      </c>
      <c r="ET40" s="6" t="e">
        <f t="shared" si="114"/>
        <v>#REF!</v>
      </c>
      <c r="EU40" s="6" t="e">
        <f t="shared" si="115"/>
        <v>#REF!</v>
      </c>
      <c r="EV40" s="6" t="e">
        <f t="shared" si="116"/>
        <v>#REF!</v>
      </c>
      <c r="EW40" s="6" t="e">
        <f t="shared" si="117"/>
        <v>#REF!</v>
      </c>
      <c r="EX40" s="6" t="e">
        <f t="shared" si="118"/>
        <v>#REF!</v>
      </c>
      <c r="EY40" s="6" t="e">
        <f t="shared" si="119"/>
        <v>#REF!</v>
      </c>
      <c r="EZ40" s="6" t="e">
        <f t="shared" si="120"/>
        <v>#REF!</v>
      </c>
      <c r="FA40" s="6" t="e">
        <f t="shared" si="121"/>
        <v>#REF!</v>
      </c>
      <c r="FB40" s="6" t="e">
        <f t="shared" si="122"/>
        <v>#REF!</v>
      </c>
      <c r="FC40" s="6" t="e">
        <f t="shared" si="123"/>
        <v>#REF!</v>
      </c>
      <c r="FE40" s="6" t="e">
        <f t="shared" si="124"/>
        <v>#REF!</v>
      </c>
      <c r="FF40" s="6" t="e">
        <f t="shared" si="125"/>
        <v>#REF!</v>
      </c>
      <c r="FG40" s="6" t="e">
        <f t="shared" si="126"/>
        <v>#REF!</v>
      </c>
      <c r="FH40" s="6" t="e">
        <f t="shared" si="127"/>
        <v>#REF!</v>
      </c>
      <c r="FI40" s="6" t="e">
        <f t="shared" si="128"/>
        <v>#REF!</v>
      </c>
      <c r="FJ40" s="6" t="e">
        <f t="shared" si="129"/>
        <v>#REF!</v>
      </c>
      <c r="FK40" s="6" t="e">
        <f t="shared" si="130"/>
        <v>#REF!</v>
      </c>
      <c r="FL40" s="6" t="e">
        <f t="shared" si="131"/>
        <v>#REF!</v>
      </c>
      <c r="FM40" s="6" t="e">
        <f t="shared" si="132"/>
        <v>#REF!</v>
      </c>
      <c r="FN40" s="6" t="e">
        <f t="shared" si="133"/>
        <v>#REF!</v>
      </c>
      <c r="FO40" s="6" t="e">
        <f t="shared" si="134"/>
        <v>#REF!</v>
      </c>
      <c r="FP40" s="6" t="e">
        <f t="shared" si="135"/>
        <v>#REF!</v>
      </c>
      <c r="FQ40" s="6" t="e">
        <f t="shared" si="136"/>
        <v>#REF!</v>
      </c>
      <c r="FR40" s="6" t="e">
        <f t="shared" si="137"/>
        <v>#REF!</v>
      </c>
      <c r="FS40" s="6" t="e">
        <f t="shared" si="138"/>
        <v>#REF!</v>
      </c>
      <c r="FT40" s="6" t="e">
        <f t="shared" si="139"/>
        <v>#REF!</v>
      </c>
      <c r="FU40" s="6" t="e">
        <f t="shared" si="140"/>
        <v>#REF!</v>
      </c>
      <c r="FV40" s="6" t="e">
        <f t="shared" si="141"/>
        <v>#REF!</v>
      </c>
      <c r="FW40" s="6" t="e">
        <f t="shared" si="142"/>
        <v>#REF!</v>
      </c>
      <c r="FX40" s="6" t="e">
        <f t="shared" si="143"/>
        <v>#REF!</v>
      </c>
      <c r="FY40" s="6" t="e">
        <f t="shared" si="144"/>
        <v>#REF!</v>
      </c>
      <c r="FZ40" s="6" t="e">
        <f t="shared" si="145"/>
        <v>#REF!</v>
      </c>
      <c r="GA40" s="6" t="e">
        <f t="shared" si="146"/>
        <v>#REF!</v>
      </c>
      <c r="GB40" s="6" t="e">
        <f t="shared" si="147"/>
        <v>#REF!</v>
      </c>
      <c r="GC40" s="6" t="e">
        <f t="shared" si="148"/>
        <v>#REF!</v>
      </c>
      <c r="GD40" s="6" t="e">
        <f t="shared" si="149"/>
        <v>#REF!</v>
      </c>
      <c r="GE40" s="6" t="e">
        <f t="shared" si="150"/>
        <v>#REF!</v>
      </c>
      <c r="GF40" s="6" t="e">
        <f t="shared" si="151"/>
        <v>#REF!</v>
      </c>
      <c r="GG40" s="6" t="e">
        <f t="shared" si="152"/>
        <v>#REF!</v>
      </c>
      <c r="GH40" s="6" t="e">
        <f t="shared" si="153"/>
        <v>#REF!</v>
      </c>
    </row>
    <row r="41" spans="1:190" x14ac:dyDescent="0.3">
      <c r="A41">
        <f t="shared" si="154"/>
        <v>37</v>
      </c>
      <c r="B41">
        <f t="shared" si="6"/>
        <v>471</v>
      </c>
      <c r="C41" s="64" t="e">
        <f>BO41*EXP('Capital Market Assumptions'!#REF!+'Capital Market Assumptions'!#REF!*'Random Draws'!B40)</f>
        <v>#REF!</v>
      </c>
      <c r="D41" s="64" t="e">
        <f>BP41*EXP('Capital Market Assumptions'!#REF!+'Capital Market Assumptions'!#REF!*'Random Draws'!C40)</f>
        <v>#REF!</v>
      </c>
      <c r="E41" s="64" t="e">
        <f>BQ41*EXP('Capital Market Assumptions'!#REF!+'Capital Market Assumptions'!#REF!*'Random Draws'!D40)</f>
        <v>#REF!</v>
      </c>
      <c r="F41" s="64" t="e">
        <f>BR41*EXP('Capital Market Assumptions'!#REF!+'Capital Market Assumptions'!#REF!*'Random Draws'!E40)</f>
        <v>#REF!</v>
      </c>
      <c r="G41" s="64" t="e">
        <f>BS41*EXP('Capital Market Assumptions'!#REF!+'Capital Market Assumptions'!#REF!*'Random Draws'!F40)</f>
        <v>#REF!</v>
      </c>
      <c r="H41" s="6" t="e">
        <f>BT41*EXP('Capital Market Assumptions'!$B$44+'Capital Market Assumptions'!$B$45*'Random Draws'!G40)</f>
        <v>#REF!</v>
      </c>
      <c r="I41" s="6" t="e">
        <f>BU41*EXP('Capital Market Assumptions'!$B$44+'Capital Market Assumptions'!$B$45*'Random Draws'!H40)</f>
        <v>#REF!</v>
      </c>
      <c r="J41" s="6" t="e">
        <f>BV41*EXP('Capital Market Assumptions'!$B$44+'Capital Market Assumptions'!$B$45*'Random Draws'!I40)</f>
        <v>#REF!</v>
      </c>
      <c r="K41" s="6" t="e">
        <f>BW41*EXP('Capital Market Assumptions'!$B$44+'Capital Market Assumptions'!$B$45*'Random Draws'!J40)</f>
        <v>#REF!</v>
      </c>
      <c r="L41" s="6" t="e">
        <f>BX41*EXP('Capital Market Assumptions'!$B$44+'Capital Market Assumptions'!$B$45*'Random Draws'!K40)</f>
        <v>#REF!</v>
      </c>
      <c r="M41" s="6" t="e">
        <f>BY41*EXP('Capital Market Assumptions'!$B$44+'Capital Market Assumptions'!$B$45*'Random Draws'!L40)</f>
        <v>#REF!</v>
      </c>
      <c r="N41" s="6" t="e">
        <f>BZ41*EXP('Capital Market Assumptions'!$B$44+'Capital Market Assumptions'!$B$45*'Random Draws'!M40)</f>
        <v>#REF!</v>
      </c>
      <c r="O41" s="6" t="e">
        <f>CA41*EXP('Capital Market Assumptions'!$B$44+'Capital Market Assumptions'!$B$45*'Random Draws'!N40)</f>
        <v>#REF!</v>
      </c>
      <c r="P41" s="6" t="e">
        <f>CB41*EXP('Capital Market Assumptions'!$B$44+'Capital Market Assumptions'!$B$45*'Random Draws'!O40)</f>
        <v>#REF!</v>
      </c>
      <c r="Q41" s="6" t="e">
        <f>CC41*EXP('Capital Market Assumptions'!$B$44+'Capital Market Assumptions'!$B$45*'Random Draws'!P40)</f>
        <v>#REF!</v>
      </c>
      <c r="R41" s="6" t="e">
        <f>CD41*EXP('Capital Market Assumptions'!$B$44+'Capital Market Assumptions'!$B$45*'Random Draws'!Q40)</f>
        <v>#REF!</v>
      </c>
      <c r="S41" s="6" t="e">
        <f>CE41*EXP('Capital Market Assumptions'!$B$44+'Capital Market Assumptions'!$B$45*'Random Draws'!R40)</f>
        <v>#REF!</v>
      </c>
      <c r="T41" s="6" t="e">
        <f>CF41*EXP('Capital Market Assumptions'!$B$44+'Capital Market Assumptions'!$B$45*'Random Draws'!S40)</f>
        <v>#REF!</v>
      </c>
      <c r="U41" s="6" t="e">
        <f>CG41*EXP('Capital Market Assumptions'!$B$44+'Capital Market Assumptions'!$B$45*'Random Draws'!T40)</f>
        <v>#REF!</v>
      </c>
      <c r="V41" s="6" t="e">
        <f>CH41*EXP('Capital Market Assumptions'!$B$44+'Capital Market Assumptions'!$B$45*'Random Draws'!U40)</f>
        <v>#REF!</v>
      </c>
      <c r="W41" s="6" t="e">
        <f>CI41*EXP('Capital Market Assumptions'!$B$44+'Capital Market Assumptions'!$B$45*'Random Draws'!V40)</f>
        <v>#REF!</v>
      </c>
      <c r="X41" s="6" t="e">
        <f>CJ41*EXP('Capital Market Assumptions'!$B$44+'Capital Market Assumptions'!$B$45*'Random Draws'!W40)</f>
        <v>#REF!</v>
      </c>
      <c r="Y41" s="6" t="e">
        <f>CK41*EXP('Capital Market Assumptions'!$B$44+'Capital Market Assumptions'!$B$45*'Random Draws'!X40)</f>
        <v>#REF!</v>
      </c>
      <c r="Z41" s="6" t="e">
        <f>CL41*EXP('Capital Market Assumptions'!$B$44+'Capital Market Assumptions'!$B$45*'Random Draws'!Y40)</f>
        <v>#REF!</v>
      </c>
      <c r="AA41" s="6" t="e">
        <f>CM41*EXP('Capital Market Assumptions'!$B$44+'Capital Market Assumptions'!$B$45*'Random Draws'!Z40)</f>
        <v>#REF!</v>
      </c>
      <c r="AB41" s="6" t="e">
        <f>CN41*EXP('Capital Market Assumptions'!$B$44+'Capital Market Assumptions'!$B$45*'Random Draws'!AA40)</f>
        <v>#REF!</v>
      </c>
      <c r="AC41" s="6" t="e">
        <f>CO41*EXP('Capital Market Assumptions'!$B$44+'Capital Market Assumptions'!$B$45*'Random Draws'!AB40)</f>
        <v>#REF!</v>
      </c>
      <c r="AD41" s="6" t="e">
        <f>CP41*EXP('Capital Market Assumptions'!$B$44+'Capital Market Assumptions'!$B$45*'Random Draws'!AC40)</f>
        <v>#REF!</v>
      </c>
      <c r="AE41" s="6" t="e">
        <f>CQ41*EXP('Capital Market Assumptions'!$B$44+'Capital Market Assumptions'!$B$45*'Random Draws'!AD40)</f>
        <v>#REF!</v>
      </c>
      <c r="AF41" s="6" t="e">
        <f>CR41*EXP('Capital Market Assumptions'!$B$44+'Capital Market Assumptions'!$B$45*'Random Draws'!AE40)</f>
        <v>#REF!</v>
      </c>
      <c r="AH41">
        <f t="shared" si="24"/>
        <v>4.2999999999999261E-2</v>
      </c>
      <c r="AI41">
        <f t="shared" si="25"/>
        <v>1.0600000000000023</v>
      </c>
      <c r="AJ41">
        <f t="shared" si="26"/>
        <v>2.0930000000000035</v>
      </c>
      <c r="AK41">
        <f t="shared" si="27"/>
        <v>3.1530000000000058</v>
      </c>
      <c r="AL41">
        <f t="shared" si="28"/>
        <v>4.2659999999999911</v>
      </c>
      <c r="AM41">
        <f t="shared" si="29"/>
        <v>5.3020000000000067</v>
      </c>
      <c r="AN41">
        <f t="shared" si="30"/>
        <v>6.3569999999999993</v>
      </c>
      <c r="AO41">
        <f t="shared" si="31"/>
        <v>7.3900000000000006</v>
      </c>
      <c r="AP41">
        <f t="shared" si="32"/>
        <v>8.3549999999999898</v>
      </c>
      <c r="AQ41">
        <f t="shared" si="33"/>
        <v>9.2480000000000047</v>
      </c>
      <c r="AR41">
        <v>9.9540000000000006</v>
      </c>
      <c r="AS41">
        <v>10.536</v>
      </c>
      <c r="AT41">
        <v>11.061999999999999</v>
      </c>
      <c r="AU41">
        <v>11.587</v>
      </c>
      <c r="AV41">
        <v>12.256</v>
      </c>
      <c r="AW41">
        <v>12.815</v>
      </c>
      <c r="AX41">
        <v>13.287000000000001</v>
      </c>
      <c r="AY41">
        <v>13.785</v>
      </c>
      <c r="AZ41">
        <v>14.218999999999999</v>
      </c>
      <c r="BA41">
        <v>14.718999999999999</v>
      </c>
      <c r="BB41" t="e">
        <f>LRP!#REF!</f>
        <v>#REF!</v>
      </c>
      <c r="BC41" t="e">
        <f>LRP!#REF!</f>
        <v>#REF!</v>
      </c>
      <c r="BD41" t="e">
        <f>LRP!#REF!</f>
        <v>#REF!</v>
      </c>
      <c r="BE41" t="e">
        <f>LRP!#REF!</f>
        <v>#REF!</v>
      </c>
      <c r="BF41" t="e">
        <f>LRP!#REF!</f>
        <v>#REF!</v>
      </c>
      <c r="BG41" t="e">
        <f>LRP!#REF!</f>
        <v>#REF!</v>
      </c>
      <c r="BH41" t="e">
        <f>LRP!#REF!</f>
        <v>#REF!</v>
      </c>
      <c r="BI41" t="e">
        <f>LRP!#REF!</f>
        <v>#REF!</v>
      </c>
      <c r="BJ41" t="e">
        <f>LRP!#REF!</f>
        <v>#REF!</v>
      </c>
      <c r="BK41" t="e">
        <f>LRP!#REF!</f>
        <v>#REF!</v>
      </c>
      <c r="BM41">
        <f t="shared" si="155"/>
        <v>471</v>
      </c>
      <c r="BN41">
        <f t="shared" si="155"/>
        <v>471</v>
      </c>
      <c r="BO41">
        <f t="shared" si="155"/>
        <v>471</v>
      </c>
      <c r="BP41" s="6" t="e">
        <f t="shared" si="34"/>
        <v>#REF!</v>
      </c>
      <c r="BQ41" s="6" t="e">
        <f t="shared" si="35"/>
        <v>#REF!</v>
      </c>
      <c r="BR41" s="6" t="e">
        <f t="shared" si="36"/>
        <v>#REF!</v>
      </c>
      <c r="BS41" s="6" t="e">
        <f t="shared" si="37"/>
        <v>#REF!</v>
      </c>
      <c r="BT41" s="6" t="e">
        <f t="shared" si="38"/>
        <v>#REF!</v>
      </c>
      <c r="BU41" s="6" t="e">
        <f t="shared" si="39"/>
        <v>#REF!</v>
      </c>
      <c r="BV41" s="6" t="e">
        <f t="shared" si="40"/>
        <v>#REF!</v>
      </c>
      <c r="BW41" s="6" t="e">
        <f t="shared" si="41"/>
        <v>#REF!</v>
      </c>
      <c r="BX41" s="6" t="e">
        <f t="shared" si="42"/>
        <v>#REF!</v>
      </c>
      <c r="BY41" s="6" t="e">
        <f t="shared" si="43"/>
        <v>#REF!</v>
      </c>
      <c r="BZ41" s="6" t="e">
        <f t="shared" si="44"/>
        <v>#REF!</v>
      </c>
      <c r="CA41" s="6" t="e">
        <f t="shared" si="45"/>
        <v>#REF!</v>
      </c>
      <c r="CB41" s="6" t="e">
        <f t="shared" si="46"/>
        <v>#REF!</v>
      </c>
      <c r="CC41" s="6" t="e">
        <f t="shared" si="47"/>
        <v>#REF!</v>
      </c>
      <c r="CD41" s="6" t="e">
        <f t="shared" si="48"/>
        <v>#REF!</v>
      </c>
      <c r="CE41" s="6" t="e">
        <f t="shared" si="49"/>
        <v>#REF!</v>
      </c>
      <c r="CF41" s="6" t="e">
        <f t="shared" si="50"/>
        <v>#REF!</v>
      </c>
      <c r="CG41" s="6" t="e">
        <f t="shared" si="51"/>
        <v>#REF!</v>
      </c>
      <c r="CH41" s="6" t="e">
        <f t="shared" si="52"/>
        <v>#REF!</v>
      </c>
      <c r="CI41" s="6" t="e">
        <f t="shared" si="53"/>
        <v>#REF!</v>
      </c>
      <c r="CJ41" s="6" t="e">
        <f t="shared" si="54"/>
        <v>#REF!</v>
      </c>
      <c r="CK41" s="6" t="e">
        <f t="shared" si="55"/>
        <v>#REF!</v>
      </c>
      <c r="CL41" s="6" t="e">
        <f t="shared" si="56"/>
        <v>#REF!</v>
      </c>
      <c r="CM41" s="6" t="e">
        <f t="shared" si="57"/>
        <v>#REF!</v>
      </c>
      <c r="CN41" s="6" t="e">
        <f t="shared" si="58"/>
        <v>#REF!</v>
      </c>
      <c r="CO41" s="6" t="e">
        <f t="shared" si="59"/>
        <v>#REF!</v>
      </c>
      <c r="CP41" s="6" t="e">
        <f t="shared" si="60"/>
        <v>#REF!</v>
      </c>
      <c r="CQ41" s="6" t="e">
        <f t="shared" si="61"/>
        <v>#REF!</v>
      </c>
      <c r="CR41" s="6" t="e">
        <f t="shared" si="62"/>
        <v>#REF!</v>
      </c>
      <c r="CS41" s="6" t="e">
        <f t="shared" si="63"/>
        <v>#REF!</v>
      </c>
      <c r="CU41" s="6" t="e">
        <f t="shared" si="64"/>
        <v>#REF!</v>
      </c>
      <c r="CV41" s="6" t="e">
        <f t="shared" si="65"/>
        <v>#REF!</v>
      </c>
      <c r="CW41" s="6" t="e">
        <f t="shared" si="66"/>
        <v>#REF!</v>
      </c>
      <c r="CX41" s="6" t="e">
        <f t="shared" si="67"/>
        <v>#REF!</v>
      </c>
      <c r="CY41" s="6" t="e">
        <f t="shared" si="68"/>
        <v>#REF!</v>
      </c>
      <c r="CZ41" s="6" t="e">
        <f t="shared" si="69"/>
        <v>#REF!</v>
      </c>
      <c r="DA41" s="6" t="e">
        <f t="shared" si="70"/>
        <v>#REF!</v>
      </c>
      <c r="DB41" s="6" t="e">
        <f t="shared" si="71"/>
        <v>#REF!</v>
      </c>
      <c r="DC41" s="6" t="e">
        <f t="shared" si="72"/>
        <v>#REF!</v>
      </c>
      <c r="DD41" s="6" t="e">
        <f t="shared" si="73"/>
        <v>#REF!</v>
      </c>
      <c r="DE41" s="6" t="e">
        <f t="shared" si="74"/>
        <v>#REF!</v>
      </c>
      <c r="DF41" s="6" t="e">
        <f t="shared" si="75"/>
        <v>#REF!</v>
      </c>
      <c r="DG41" s="6" t="e">
        <f t="shared" si="76"/>
        <v>#REF!</v>
      </c>
      <c r="DH41" s="6" t="e">
        <f t="shared" si="77"/>
        <v>#REF!</v>
      </c>
      <c r="DI41" s="6" t="e">
        <f t="shared" si="78"/>
        <v>#REF!</v>
      </c>
      <c r="DJ41" s="6" t="e">
        <f t="shared" si="79"/>
        <v>#REF!</v>
      </c>
      <c r="DK41" s="6" t="e">
        <f t="shared" si="80"/>
        <v>#REF!</v>
      </c>
      <c r="DL41" s="6" t="e">
        <f t="shared" si="81"/>
        <v>#REF!</v>
      </c>
      <c r="DM41" s="6" t="e">
        <f t="shared" si="82"/>
        <v>#REF!</v>
      </c>
      <c r="DN41" s="6" t="e">
        <f t="shared" si="83"/>
        <v>#REF!</v>
      </c>
      <c r="DO41" s="6" t="e">
        <f t="shared" si="84"/>
        <v>#REF!</v>
      </c>
      <c r="DP41" s="6" t="e">
        <f t="shared" si="85"/>
        <v>#REF!</v>
      </c>
      <c r="DQ41" s="6" t="e">
        <f t="shared" si="86"/>
        <v>#REF!</v>
      </c>
      <c r="DR41" s="6" t="e">
        <f t="shared" si="87"/>
        <v>#REF!</v>
      </c>
      <c r="DS41" s="6" t="e">
        <f t="shared" si="88"/>
        <v>#REF!</v>
      </c>
      <c r="DT41" s="6" t="e">
        <f t="shared" si="89"/>
        <v>#REF!</v>
      </c>
      <c r="DU41" s="6" t="e">
        <f t="shared" si="90"/>
        <v>#REF!</v>
      </c>
      <c r="DV41" s="6" t="e">
        <f t="shared" si="91"/>
        <v>#REF!</v>
      </c>
      <c r="DW41" s="6" t="e">
        <f t="shared" si="92"/>
        <v>#REF!</v>
      </c>
      <c r="DX41" s="6" t="e">
        <f t="shared" si="93"/>
        <v>#REF!</v>
      </c>
      <c r="DZ41" s="6" t="e">
        <f t="shared" si="94"/>
        <v>#REF!</v>
      </c>
      <c r="EA41" s="6" t="e">
        <f t="shared" si="95"/>
        <v>#REF!</v>
      </c>
      <c r="EB41" s="6" t="e">
        <f t="shared" si="96"/>
        <v>#REF!</v>
      </c>
      <c r="EC41" s="6" t="e">
        <f t="shared" si="97"/>
        <v>#REF!</v>
      </c>
      <c r="ED41" s="6" t="e">
        <f t="shared" si="98"/>
        <v>#REF!</v>
      </c>
      <c r="EE41" s="6" t="e">
        <f t="shared" si="99"/>
        <v>#REF!</v>
      </c>
      <c r="EF41" s="6" t="e">
        <f t="shared" si="100"/>
        <v>#REF!</v>
      </c>
      <c r="EG41" s="6" t="e">
        <f t="shared" si="101"/>
        <v>#REF!</v>
      </c>
      <c r="EH41" s="6" t="e">
        <f t="shared" si="102"/>
        <v>#REF!</v>
      </c>
      <c r="EI41" s="6" t="e">
        <f t="shared" si="103"/>
        <v>#REF!</v>
      </c>
      <c r="EJ41" s="6" t="e">
        <f t="shared" si="104"/>
        <v>#REF!</v>
      </c>
      <c r="EK41" s="6" t="e">
        <f t="shared" si="105"/>
        <v>#REF!</v>
      </c>
      <c r="EL41" s="6" t="e">
        <f t="shared" si="106"/>
        <v>#REF!</v>
      </c>
      <c r="EM41" s="6" t="e">
        <f t="shared" si="107"/>
        <v>#REF!</v>
      </c>
      <c r="EN41" s="6" t="e">
        <f t="shared" si="108"/>
        <v>#REF!</v>
      </c>
      <c r="EO41" s="6" t="e">
        <f t="shared" si="109"/>
        <v>#REF!</v>
      </c>
      <c r="EP41" s="6" t="e">
        <f t="shared" si="110"/>
        <v>#REF!</v>
      </c>
      <c r="EQ41" s="6" t="e">
        <f t="shared" si="111"/>
        <v>#REF!</v>
      </c>
      <c r="ER41" s="6" t="e">
        <f t="shared" si="112"/>
        <v>#REF!</v>
      </c>
      <c r="ES41" s="6" t="e">
        <f t="shared" si="113"/>
        <v>#REF!</v>
      </c>
      <c r="ET41" s="6" t="e">
        <f t="shared" si="114"/>
        <v>#REF!</v>
      </c>
      <c r="EU41" s="6" t="e">
        <f t="shared" si="115"/>
        <v>#REF!</v>
      </c>
      <c r="EV41" s="6" t="e">
        <f t="shared" si="116"/>
        <v>#REF!</v>
      </c>
      <c r="EW41" s="6" t="e">
        <f t="shared" si="117"/>
        <v>#REF!</v>
      </c>
      <c r="EX41" s="6" t="e">
        <f t="shared" si="118"/>
        <v>#REF!</v>
      </c>
      <c r="EY41" s="6" t="e">
        <f t="shared" si="119"/>
        <v>#REF!</v>
      </c>
      <c r="EZ41" s="6" t="e">
        <f t="shared" si="120"/>
        <v>#REF!</v>
      </c>
      <c r="FA41" s="6" t="e">
        <f t="shared" si="121"/>
        <v>#REF!</v>
      </c>
      <c r="FB41" s="6" t="e">
        <f t="shared" si="122"/>
        <v>#REF!</v>
      </c>
      <c r="FC41" s="6" t="e">
        <f t="shared" si="123"/>
        <v>#REF!</v>
      </c>
      <c r="FE41" s="6" t="e">
        <f t="shared" si="124"/>
        <v>#REF!</v>
      </c>
      <c r="FF41" s="6" t="e">
        <f t="shared" si="125"/>
        <v>#REF!</v>
      </c>
      <c r="FG41" s="6" t="e">
        <f t="shared" si="126"/>
        <v>#REF!</v>
      </c>
      <c r="FH41" s="6" t="e">
        <f t="shared" si="127"/>
        <v>#REF!</v>
      </c>
      <c r="FI41" s="6" t="e">
        <f t="shared" si="128"/>
        <v>#REF!</v>
      </c>
      <c r="FJ41" s="6" t="e">
        <f t="shared" si="129"/>
        <v>#REF!</v>
      </c>
      <c r="FK41" s="6" t="e">
        <f t="shared" si="130"/>
        <v>#REF!</v>
      </c>
      <c r="FL41" s="6" t="e">
        <f t="shared" si="131"/>
        <v>#REF!</v>
      </c>
      <c r="FM41" s="6" t="e">
        <f t="shared" si="132"/>
        <v>#REF!</v>
      </c>
      <c r="FN41" s="6" t="e">
        <f t="shared" si="133"/>
        <v>#REF!</v>
      </c>
      <c r="FO41" s="6" t="e">
        <f t="shared" si="134"/>
        <v>#REF!</v>
      </c>
      <c r="FP41" s="6" t="e">
        <f t="shared" si="135"/>
        <v>#REF!</v>
      </c>
      <c r="FQ41" s="6" t="e">
        <f t="shared" si="136"/>
        <v>#REF!</v>
      </c>
      <c r="FR41" s="6" t="e">
        <f t="shared" si="137"/>
        <v>#REF!</v>
      </c>
      <c r="FS41" s="6" t="e">
        <f t="shared" si="138"/>
        <v>#REF!</v>
      </c>
      <c r="FT41" s="6" t="e">
        <f t="shared" si="139"/>
        <v>#REF!</v>
      </c>
      <c r="FU41" s="6" t="e">
        <f t="shared" si="140"/>
        <v>#REF!</v>
      </c>
      <c r="FV41" s="6" t="e">
        <f t="shared" si="141"/>
        <v>#REF!</v>
      </c>
      <c r="FW41" s="6" t="e">
        <f t="shared" si="142"/>
        <v>#REF!</v>
      </c>
      <c r="FX41" s="6" t="e">
        <f t="shared" si="143"/>
        <v>#REF!</v>
      </c>
      <c r="FY41" s="6" t="e">
        <f t="shared" si="144"/>
        <v>#REF!</v>
      </c>
      <c r="FZ41" s="6" t="e">
        <f t="shared" si="145"/>
        <v>#REF!</v>
      </c>
      <c r="GA41" s="6" t="e">
        <f t="shared" si="146"/>
        <v>#REF!</v>
      </c>
      <c r="GB41" s="6" t="e">
        <f t="shared" si="147"/>
        <v>#REF!</v>
      </c>
      <c r="GC41" s="6" t="e">
        <f t="shared" si="148"/>
        <v>#REF!</v>
      </c>
      <c r="GD41" s="6" t="e">
        <f t="shared" si="149"/>
        <v>#REF!</v>
      </c>
      <c r="GE41" s="6" t="e">
        <f t="shared" si="150"/>
        <v>#REF!</v>
      </c>
      <c r="GF41" s="6" t="e">
        <f t="shared" si="151"/>
        <v>#REF!</v>
      </c>
      <c r="GG41" s="6" t="e">
        <f t="shared" si="152"/>
        <v>#REF!</v>
      </c>
      <c r="GH41" s="6" t="e">
        <f t="shared" si="153"/>
        <v>#REF!</v>
      </c>
    </row>
    <row r="42" spans="1:190" x14ac:dyDescent="0.3">
      <c r="A42">
        <f t="shared" si="154"/>
        <v>38</v>
      </c>
      <c r="B42">
        <f t="shared" si="6"/>
        <v>471</v>
      </c>
      <c r="C42" s="64" t="e">
        <f>BO42*EXP('Capital Market Assumptions'!#REF!+'Capital Market Assumptions'!#REF!*'Random Draws'!B41)</f>
        <v>#REF!</v>
      </c>
      <c r="D42" s="64" t="e">
        <f>BP42*EXP('Capital Market Assumptions'!#REF!+'Capital Market Assumptions'!#REF!*'Random Draws'!C41)</f>
        <v>#REF!</v>
      </c>
      <c r="E42" s="64" t="e">
        <f>BQ42*EXP('Capital Market Assumptions'!#REF!+'Capital Market Assumptions'!#REF!*'Random Draws'!D41)</f>
        <v>#REF!</v>
      </c>
      <c r="F42" s="64" t="e">
        <f>BR42*EXP('Capital Market Assumptions'!#REF!+'Capital Market Assumptions'!#REF!*'Random Draws'!E41)</f>
        <v>#REF!</v>
      </c>
      <c r="G42" s="64" t="e">
        <f>BS42*EXP('Capital Market Assumptions'!#REF!+'Capital Market Assumptions'!#REF!*'Random Draws'!F41)</f>
        <v>#REF!</v>
      </c>
      <c r="H42" s="6" t="e">
        <f>BT42*EXP('Capital Market Assumptions'!$B$44+'Capital Market Assumptions'!$B$45*'Random Draws'!G41)</f>
        <v>#REF!</v>
      </c>
      <c r="I42" s="6" t="e">
        <f>BU42*EXP('Capital Market Assumptions'!$B$44+'Capital Market Assumptions'!$B$45*'Random Draws'!H41)</f>
        <v>#REF!</v>
      </c>
      <c r="J42" s="6" t="e">
        <f>BV42*EXP('Capital Market Assumptions'!$B$44+'Capital Market Assumptions'!$B$45*'Random Draws'!I41)</f>
        <v>#REF!</v>
      </c>
      <c r="K42" s="6" t="e">
        <f>BW42*EXP('Capital Market Assumptions'!$B$44+'Capital Market Assumptions'!$B$45*'Random Draws'!J41)</f>
        <v>#REF!</v>
      </c>
      <c r="L42" s="6" t="e">
        <f>BX42*EXP('Capital Market Assumptions'!$B$44+'Capital Market Assumptions'!$B$45*'Random Draws'!K41)</f>
        <v>#REF!</v>
      </c>
      <c r="M42" s="6" t="e">
        <f>BY42*EXP('Capital Market Assumptions'!$B$44+'Capital Market Assumptions'!$B$45*'Random Draws'!L41)</f>
        <v>#REF!</v>
      </c>
      <c r="N42" s="6" t="e">
        <f>BZ42*EXP('Capital Market Assumptions'!$B$44+'Capital Market Assumptions'!$B$45*'Random Draws'!M41)</f>
        <v>#REF!</v>
      </c>
      <c r="O42" s="6" t="e">
        <f>CA42*EXP('Capital Market Assumptions'!$B$44+'Capital Market Assumptions'!$B$45*'Random Draws'!N41)</f>
        <v>#REF!</v>
      </c>
      <c r="P42" s="6" t="e">
        <f>CB42*EXP('Capital Market Assumptions'!$B$44+'Capital Market Assumptions'!$B$45*'Random Draws'!O41)</f>
        <v>#REF!</v>
      </c>
      <c r="Q42" s="6" t="e">
        <f>CC42*EXP('Capital Market Assumptions'!$B$44+'Capital Market Assumptions'!$B$45*'Random Draws'!P41)</f>
        <v>#REF!</v>
      </c>
      <c r="R42" s="6" t="e">
        <f>CD42*EXP('Capital Market Assumptions'!$B$44+'Capital Market Assumptions'!$B$45*'Random Draws'!Q41)</f>
        <v>#REF!</v>
      </c>
      <c r="S42" s="6" t="e">
        <f>CE42*EXP('Capital Market Assumptions'!$B$44+'Capital Market Assumptions'!$B$45*'Random Draws'!R41)</f>
        <v>#REF!</v>
      </c>
      <c r="T42" s="6" t="e">
        <f>CF42*EXP('Capital Market Assumptions'!$B$44+'Capital Market Assumptions'!$B$45*'Random Draws'!S41)</f>
        <v>#REF!</v>
      </c>
      <c r="U42" s="6" t="e">
        <f>CG42*EXP('Capital Market Assumptions'!$B$44+'Capital Market Assumptions'!$B$45*'Random Draws'!T41)</f>
        <v>#REF!</v>
      </c>
      <c r="V42" s="6" t="e">
        <f>CH42*EXP('Capital Market Assumptions'!$B$44+'Capital Market Assumptions'!$B$45*'Random Draws'!U41)</f>
        <v>#REF!</v>
      </c>
      <c r="W42" s="6" t="e">
        <f>CI42*EXP('Capital Market Assumptions'!$B$44+'Capital Market Assumptions'!$B$45*'Random Draws'!V41)</f>
        <v>#REF!</v>
      </c>
      <c r="X42" s="6" t="e">
        <f>CJ42*EXP('Capital Market Assumptions'!$B$44+'Capital Market Assumptions'!$B$45*'Random Draws'!W41)</f>
        <v>#REF!</v>
      </c>
      <c r="Y42" s="6" t="e">
        <f>CK42*EXP('Capital Market Assumptions'!$B$44+'Capital Market Assumptions'!$B$45*'Random Draws'!X41)</f>
        <v>#REF!</v>
      </c>
      <c r="Z42" s="6" t="e">
        <f>CL42*EXP('Capital Market Assumptions'!$B$44+'Capital Market Assumptions'!$B$45*'Random Draws'!Y41)</f>
        <v>#REF!</v>
      </c>
      <c r="AA42" s="6" t="e">
        <f>CM42*EXP('Capital Market Assumptions'!$B$44+'Capital Market Assumptions'!$B$45*'Random Draws'!Z41)</f>
        <v>#REF!</v>
      </c>
      <c r="AB42" s="6" t="e">
        <f>CN42*EXP('Capital Market Assumptions'!$B$44+'Capital Market Assumptions'!$B$45*'Random Draws'!AA41)</f>
        <v>#REF!</v>
      </c>
      <c r="AC42" s="6" t="e">
        <f>CO42*EXP('Capital Market Assumptions'!$B$44+'Capital Market Assumptions'!$B$45*'Random Draws'!AB41)</f>
        <v>#REF!</v>
      </c>
      <c r="AD42" s="6" t="e">
        <f>CP42*EXP('Capital Market Assumptions'!$B$44+'Capital Market Assumptions'!$B$45*'Random Draws'!AC41)</f>
        <v>#REF!</v>
      </c>
      <c r="AE42" s="6" t="e">
        <f>CQ42*EXP('Capital Market Assumptions'!$B$44+'Capital Market Assumptions'!$B$45*'Random Draws'!AD41)</f>
        <v>#REF!</v>
      </c>
      <c r="AF42" s="6" t="e">
        <f>CR42*EXP('Capital Market Assumptions'!$B$44+'Capital Market Assumptions'!$B$45*'Random Draws'!AE41)</f>
        <v>#REF!</v>
      </c>
      <c r="AH42">
        <f t="shared" si="24"/>
        <v>4.2999999999999261E-2</v>
      </c>
      <c r="AI42">
        <f t="shared" si="25"/>
        <v>1.0600000000000023</v>
      </c>
      <c r="AJ42">
        <f t="shared" si="26"/>
        <v>2.0930000000000035</v>
      </c>
      <c r="AK42">
        <f t="shared" si="27"/>
        <v>3.1530000000000058</v>
      </c>
      <c r="AL42">
        <f t="shared" si="28"/>
        <v>4.2659999999999911</v>
      </c>
      <c r="AM42">
        <f t="shared" si="29"/>
        <v>5.3020000000000067</v>
      </c>
      <c r="AN42">
        <f t="shared" si="30"/>
        <v>6.3569999999999993</v>
      </c>
      <c r="AO42">
        <f t="shared" si="31"/>
        <v>7.3900000000000006</v>
      </c>
      <c r="AP42">
        <f t="shared" si="32"/>
        <v>8.3549999999999898</v>
      </c>
      <c r="AQ42">
        <f t="shared" si="33"/>
        <v>9.2480000000000047</v>
      </c>
      <c r="AR42">
        <v>9.9540000000000006</v>
      </c>
      <c r="AS42">
        <v>10.536</v>
      </c>
      <c r="AT42">
        <v>11.061999999999999</v>
      </c>
      <c r="AU42">
        <v>11.587</v>
      </c>
      <c r="AV42">
        <v>12.256</v>
      </c>
      <c r="AW42">
        <v>12.815</v>
      </c>
      <c r="AX42">
        <v>13.287000000000001</v>
      </c>
      <c r="AY42">
        <v>13.785</v>
      </c>
      <c r="AZ42">
        <v>14.218999999999999</v>
      </c>
      <c r="BA42">
        <v>14.718999999999999</v>
      </c>
      <c r="BB42" t="e">
        <f>LRP!#REF!</f>
        <v>#REF!</v>
      </c>
      <c r="BC42" t="e">
        <f>LRP!#REF!</f>
        <v>#REF!</v>
      </c>
      <c r="BD42" t="e">
        <f>LRP!#REF!</f>
        <v>#REF!</v>
      </c>
      <c r="BE42" t="e">
        <f>LRP!#REF!</f>
        <v>#REF!</v>
      </c>
      <c r="BF42" t="e">
        <f>LRP!#REF!</f>
        <v>#REF!</v>
      </c>
      <c r="BG42" t="e">
        <f>LRP!#REF!</f>
        <v>#REF!</v>
      </c>
      <c r="BH42" t="e">
        <f>LRP!#REF!</f>
        <v>#REF!</v>
      </c>
      <c r="BI42" t="e">
        <f>LRP!#REF!</f>
        <v>#REF!</v>
      </c>
      <c r="BJ42" t="e">
        <f>LRP!#REF!</f>
        <v>#REF!</v>
      </c>
      <c r="BK42" t="e">
        <f>LRP!#REF!</f>
        <v>#REF!</v>
      </c>
      <c r="BM42">
        <f t="shared" si="155"/>
        <v>471</v>
      </c>
      <c r="BN42">
        <f t="shared" si="155"/>
        <v>471</v>
      </c>
      <c r="BO42">
        <f t="shared" si="155"/>
        <v>471</v>
      </c>
      <c r="BP42" s="6" t="e">
        <f t="shared" si="34"/>
        <v>#REF!</v>
      </c>
      <c r="BQ42" s="6" t="e">
        <f t="shared" si="35"/>
        <v>#REF!</v>
      </c>
      <c r="BR42" s="6" t="e">
        <f t="shared" si="36"/>
        <v>#REF!</v>
      </c>
      <c r="BS42" s="6" t="e">
        <f t="shared" si="37"/>
        <v>#REF!</v>
      </c>
      <c r="BT42" s="6" t="e">
        <f t="shared" si="38"/>
        <v>#REF!</v>
      </c>
      <c r="BU42" s="6" t="e">
        <f t="shared" si="39"/>
        <v>#REF!</v>
      </c>
      <c r="BV42" s="6" t="e">
        <f t="shared" si="40"/>
        <v>#REF!</v>
      </c>
      <c r="BW42" s="6" t="e">
        <f t="shared" si="41"/>
        <v>#REF!</v>
      </c>
      <c r="BX42" s="6" t="e">
        <f t="shared" si="42"/>
        <v>#REF!</v>
      </c>
      <c r="BY42" s="6" t="e">
        <f t="shared" si="43"/>
        <v>#REF!</v>
      </c>
      <c r="BZ42" s="6" t="e">
        <f t="shared" si="44"/>
        <v>#REF!</v>
      </c>
      <c r="CA42" s="6" t="e">
        <f t="shared" si="45"/>
        <v>#REF!</v>
      </c>
      <c r="CB42" s="6" t="e">
        <f t="shared" si="46"/>
        <v>#REF!</v>
      </c>
      <c r="CC42" s="6" t="e">
        <f t="shared" si="47"/>
        <v>#REF!</v>
      </c>
      <c r="CD42" s="6" t="e">
        <f t="shared" si="48"/>
        <v>#REF!</v>
      </c>
      <c r="CE42" s="6" t="e">
        <f t="shared" si="49"/>
        <v>#REF!</v>
      </c>
      <c r="CF42" s="6" t="e">
        <f t="shared" si="50"/>
        <v>#REF!</v>
      </c>
      <c r="CG42" s="6" t="e">
        <f t="shared" si="51"/>
        <v>#REF!</v>
      </c>
      <c r="CH42" s="6" t="e">
        <f t="shared" si="52"/>
        <v>#REF!</v>
      </c>
      <c r="CI42" s="6" t="e">
        <f t="shared" si="53"/>
        <v>#REF!</v>
      </c>
      <c r="CJ42" s="6" t="e">
        <f t="shared" si="54"/>
        <v>#REF!</v>
      </c>
      <c r="CK42" s="6" t="e">
        <f t="shared" si="55"/>
        <v>#REF!</v>
      </c>
      <c r="CL42" s="6" t="e">
        <f t="shared" si="56"/>
        <v>#REF!</v>
      </c>
      <c r="CM42" s="6" t="e">
        <f t="shared" si="57"/>
        <v>#REF!</v>
      </c>
      <c r="CN42" s="6" t="e">
        <f t="shared" si="58"/>
        <v>#REF!</v>
      </c>
      <c r="CO42" s="6" t="e">
        <f t="shared" si="59"/>
        <v>#REF!</v>
      </c>
      <c r="CP42" s="6" t="e">
        <f t="shared" si="60"/>
        <v>#REF!</v>
      </c>
      <c r="CQ42" s="6" t="e">
        <f t="shared" si="61"/>
        <v>#REF!</v>
      </c>
      <c r="CR42" s="6" t="e">
        <f t="shared" si="62"/>
        <v>#REF!</v>
      </c>
      <c r="CS42" s="6" t="e">
        <f t="shared" si="63"/>
        <v>#REF!</v>
      </c>
      <c r="CU42" s="6" t="e">
        <f t="shared" si="64"/>
        <v>#REF!</v>
      </c>
      <c r="CV42" s="6" t="e">
        <f t="shared" si="65"/>
        <v>#REF!</v>
      </c>
      <c r="CW42" s="6" t="e">
        <f t="shared" si="66"/>
        <v>#REF!</v>
      </c>
      <c r="CX42" s="6" t="e">
        <f t="shared" si="67"/>
        <v>#REF!</v>
      </c>
      <c r="CY42" s="6" t="e">
        <f t="shared" si="68"/>
        <v>#REF!</v>
      </c>
      <c r="CZ42" s="6" t="e">
        <f t="shared" si="69"/>
        <v>#REF!</v>
      </c>
      <c r="DA42" s="6" t="e">
        <f t="shared" si="70"/>
        <v>#REF!</v>
      </c>
      <c r="DB42" s="6" t="e">
        <f t="shared" si="71"/>
        <v>#REF!</v>
      </c>
      <c r="DC42" s="6" t="e">
        <f t="shared" si="72"/>
        <v>#REF!</v>
      </c>
      <c r="DD42" s="6" t="e">
        <f t="shared" si="73"/>
        <v>#REF!</v>
      </c>
      <c r="DE42" s="6" t="e">
        <f t="shared" si="74"/>
        <v>#REF!</v>
      </c>
      <c r="DF42" s="6" t="e">
        <f t="shared" si="75"/>
        <v>#REF!</v>
      </c>
      <c r="DG42" s="6" t="e">
        <f t="shared" si="76"/>
        <v>#REF!</v>
      </c>
      <c r="DH42" s="6" t="e">
        <f t="shared" si="77"/>
        <v>#REF!</v>
      </c>
      <c r="DI42" s="6" t="e">
        <f t="shared" si="78"/>
        <v>#REF!</v>
      </c>
      <c r="DJ42" s="6" t="e">
        <f t="shared" si="79"/>
        <v>#REF!</v>
      </c>
      <c r="DK42" s="6" t="e">
        <f t="shared" si="80"/>
        <v>#REF!</v>
      </c>
      <c r="DL42" s="6" t="e">
        <f t="shared" si="81"/>
        <v>#REF!</v>
      </c>
      <c r="DM42" s="6" t="e">
        <f t="shared" si="82"/>
        <v>#REF!</v>
      </c>
      <c r="DN42" s="6" t="e">
        <f t="shared" si="83"/>
        <v>#REF!</v>
      </c>
      <c r="DO42" s="6" t="e">
        <f t="shared" si="84"/>
        <v>#REF!</v>
      </c>
      <c r="DP42" s="6" t="e">
        <f t="shared" si="85"/>
        <v>#REF!</v>
      </c>
      <c r="DQ42" s="6" t="e">
        <f t="shared" si="86"/>
        <v>#REF!</v>
      </c>
      <c r="DR42" s="6" t="e">
        <f t="shared" si="87"/>
        <v>#REF!</v>
      </c>
      <c r="DS42" s="6" t="e">
        <f t="shared" si="88"/>
        <v>#REF!</v>
      </c>
      <c r="DT42" s="6" t="e">
        <f t="shared" si="89"/>
        <v>#REF!</v>
      </c>
      <c r="DU42" s="6" t="e">
        <f t="shared" si="90"/>
        <v>#REF!</v>
      </c>
      <c r="DV42" s="6" t="e">
        <f t="shared" si="91"/>
        <v>#REF!</v>
      </c>
      <c r="DW42" s="6" t="e">
        <f t="shared" si="92"/>
        <v>#REF!</v>
      </c>
      <c r="DX42" s="6" t="e">
        <f t="shared" si="93"/>
        <v>#REF!</v>
      </c>
      <c r="DZ42" s="6" t="e">
        <f t="shared" si="94"/>
        <v>#REF!</v>
      </c>
      <c r="EA42" s="6" t="e">
        <f t="shared" si="95"/>
        <v>#REF!</v>
      </c>
      <c r="EB42" s="6" t="e">
        <f t="shared" si="96"/>
        <v>#REF!</v>
      </c>
      <c r="EC42" s="6" t="e">
        <f t="shared" si="97"/>
        <v>#REF!</v>
      </c>
      <c r="ED42" s="6" t="e">
        <f t="shared" si="98"/>
        <v>#REF!</v>
      </c>
      <c r="EE42" s="6" t="e">
        <f t="shared" si="99"/>
        <v>#REF!</v>
      </c>
      <c r="EF42" s="6" t="e">
        <f t="shared" si="100"/>
        <v>#REF!</v>
      </c>
      <c r="EG42" s="6" t="e">
        <f t="shared" si="101"/>
        <v>#REF!</v>
      </c>
      <c r="EH42" s="6" t="e">
        <f t="shared" si="102"/>
        <v>#REF!</v>
      </c>
      <c r="EI42" s="6" t="e">
        <f t="shared" si="103"/>
        <v>#REF!</v>
      </c>
      <c r="EJ42" s="6" t="e">
        <f t="shared" si="104"/>
        <v>#REF!</v>
      </c>
      <c r="EK42" s="6" t="e">
        <f t="shared" si="105"/>
        <v>#REF!</v>
      </c>
      <c r="EL42" s="6" t="e">
        <f t="shared" si="106"/>
        <v>#REF!</v>
      </c>
      <c r="EM42" s="6" t="e">
        <f t="shared" si="107"/>
        <v>#REF!</v>
      </c>
      <c r="EN42" s="6" t="e">
        <f t="shared" si="108"/>
        <v>#REF!</v>
      </c>
      <c r="EO42" s="6" t="e">
        <f t="shared" si="109"/>
        <v>#REF!</v>
      </c>
      <c r="EP42" s="6" t="e">
        <f t="shared" si="110"/>
        <v>#REF!</v>
      </c>
      <c r="EQ42" s="6" t="e">
        <f t="shared" si="111"/>
        <v>#REF!</v>
      </c>
      <c r="ER42" s="6" t="e">
        <f t="shared" si="112"/>
        <v>#REF!</v>
      </c>
      <c r="ES42" s="6" t="e">
        <f t="shared" si="113"/>
        <v>#REF!</v>
      </c>
      <c r="ET42" s="6" t="e">
        <f t="shared" si="114"/>
        <v>#REF!</v>
      </c>
      <c r="EU42" s="6" t="e">
        <f t="shared" si="115"/>
        <v>#REF!</v>
      </c>
      <c r="EV42" s="6" t="e">
        <f t="shared" si="116"/>
        <v>#REF!</v>
      </c>
      <c r="EW42" s="6" t="e">
        <f t="shared" si="117"/>
        <v>#REF!</v>
      </c>
      <c r="EX42" s="6" t="e">
        <f t="shared" si="118"/>
        <v>#REF!</v>
      </c>
      <c r="EY42" s="6" t="e">
        <f t="shared" si="119"/>
        <v>#REF!</v>
      </c>
      <c r="EZ42" s="6" t="e">
        <f t="shared" si="120"/>
        <v>#REF!</v>
      </c>
      <c r="FA42" s="6" t="e">
        <f t="shared" si="121"/>
        <v>#REF!</v>
      </c>
      <c r="FB42" s="6" t="e">
        <f t="shared" si="122"/>
        <v>#REF!</v>
      </c>
      <c r="FC42" s="6" t="e">
        <f t="shared" si="123"/>
        <v>#REF!</v>
      </c>
      <c r="FE42" s="6" t="e">
        <f t="shared" si="124"/>
        <v>#REF!</v>
      </c>
      <c r="FF42" s="6" t="e">
        <f t="shared" si="125"/>
        <v>#REF!</v>
      </c>
      <c r="FG42" s="6" t="e">
        <f t="shared" si="126"/>
        <v>#REF!</v>
      </c>
      <c r="FH42" s="6" t="e">
        <f t="shared" si="127"/>
        <v>#REF!</v>
      </c>
      <c r="FI42" s="6" t="e">
        <f t="shared" si="128"/>
        <v>#REF!</v>
      </c>
      <c r="FJ42" s="6" t="e">
        <f t="shared" si="129"/>
        <v>#REF!</v>
      </c>
      <c r="FK42" s="6" t="e">
        <f t="shared" si="130"/>
        <v>#REF!</v>
      </c>
      <c r="FL42" s="6" t="e">
        <f t="shared" si="131"/>
        <v>#REF!</v>
      </c>
      <c r="FM42" s="6" t="e">
        <f t="shared" si="132"/>
        <v>#REF!</v>
      </c>
      <c r="FN42" s="6" t="e">
        <f t="shared" si="133"/>
        <v>#REF!</v>
      </c>
      <c r="FO42" s="6" t="e">
        <f t="shared" si="134"/>
        <v>#REF!</v>
      </c>
      <c r="FP42" s="6" t="e">
        <f t="shared" si="135"/>
        <v>#REF!</v>
      </c>
      <c r="FQ42" s="6" t="e">
        <f t="shared" si="136"/>
        <v>#REF!</v>
      </c>
      <c r="FR42" s="6" t="e">
        <f t="shared" si="137"/>
        <v>#REF!</v>
      </c>
      <c r="FS42" s="6" t="e">
        <f t="shared" si="138"/>
        <v>#REF!</v>
      </c>
      <c r="FT42" s="6" t="e">
        <f t="shared" si="139"/>
        <v>#REF!</v>
      </c>
      <c r="FU42" s="6" t="e">
        <f t="shared" si="140"/>
        <v>#REF!</v>
      </c>
      <c r="FV42" s="6" t="e">
        <f t="shared" si="141"/>
        <v>#REF!</v>
      </c>
      <c r="FW42" s="6" t="e">
        <f t="shared" si="142"/>
        <v>#REF!</v>
      </c>
      <c r="FX42" s="6" t="e">
        <f t="shared" si="143"/>
        <v>#REF!</v>
      </c>
      <c r="FY42" s="6" t="e">
        <f t="shared" si="144"/>
        <v>#REF!</v>
      </c>
      <c r="FZ42" s="6" t="e">
        <f t="shared" si="145"/>
        <v>#REF!</v>
      </c>
      <c r="GA42" s="6" t="e">
        <f t="shared" si="146"/>
        <v>#REF!</v>
      </c>
      <c r="GB42" s="6" t="e">
        <f t="shared" si="147"/>
        <v>#REF!</v>
      </c>
      <c r="GC42" s="6" t="e">
        <f t="shared" si="148"/>
        <v>#REF!</v>
      </c>
      <c r="GD42" s="6" t="e">
        <f t="shared" si="149"/>
        <v>#REF!</v>
      </c>
      <c r="GE42" s="6" t="e">
        <f t="shared" si="150"/>
        <v>#REF!</v>
      </c>
      <c r="GF42" s="6" t="e">
        <f t="shared" si="151"/>
        <v>#REF!</v>
      </c>
      <c r="GG42" s="6" t="e">
        <f t="shared" si="152"/>
        <v>#REF!</v>
      </c>
      <c r="GH42" s="6" t="e">
        <f t="shared" si="153"/>
        <v>#REF!</v>
      </c>
    </row>
    <row r="43" spans="1:190" x14ac:dyDescent="0.3">
      <c r="A43">
        <f t="shared" si="154"/>
        <v>39</v>
      </c>
      <c r="B43">
        <f t="shared" si="6"/>
        <v>471</v>
      </c>
      <c r="C43" s="64" t="e">
        <f>BO43*EXP('Capital Market Assumptions'!#REF!+'Capital Market Assumptions'!#REF!*'Random Draws'!B42)</f>
        <v>#REF!</v>
      </c>
      <c r="D43" s="64" t="e">
        <f>BP43*EXP('Capital Market Assumptions'!#REF!+'Capital Market Assumptions'!#REF!*'Random Draws'!C42)</f>
        <v>#REF!</v>
      </c>
      <c r="E43" s="64" t="e">
        <f>BQ43*EXP('Capital Market Assumptions'!#REF!+'Capital Market Assumptions'!#REF!*'Random Draws'!D42)</f>
        <v>#REF!</v>
      </c>
      <c r="F43" s="64" t="e">
        <f>BR43*EXP('Capital Market Assumptions'!#REF!+'Capital Market Assumptions'!#REF!*'Random Draws'!E42)</f>
        <v>#REF!</v>
      </c>
      <c r="G43" s="64" t="e">
        <f>BS43*EXP('Capital Market Assumptions'!#REF!+'Capital Market Assumptions'!#REF!*'Random Draws'!F42)</f>
        <v>#REF!</v>
      </c>
      <c r="H43" s="6" t="e">
        <f>BT43*EXP('Capital Market Assumptions'!$B$44+'Capital Market Assumptions'!$B$45*'Random Draws'!G42)</f>
        <v>#REF!</v>
      </c>
      <c r="I43" s="6" t="e">
        <f>BU43*EXP('Capital Market Assumptions'!$B$44+'Capital Market Assumptions'!$B$45*'Random Draws'!H42)</f>
        <v>#REF!</v>
      </c>
      <c r="J43" s="6" t="e">
        <f>BV43*EXP('Capital Market Assumptions'!$B$44+'Capital Market Assumptions'!$B$45*'Random Draws'!I42)</f>
        <v>#REF!</v>
      </c>
      <c r="K43" s="6" t="e">
        <f>BW43*EXP('Capital Market Assumptions'!$B$44+'Capital Market Assumptions'!$B$45*'Random Draws'!J42)</f>
        <v>#REF!</v>
      </c>
      <c r="L43" s="6" t="e">
        <f>BX43*EXP('Capital Market Assumptions'!$B$44+'Capital Market Assumptions'!$B$45*'Random Draws'!K42)</f>
        <v>#REF!</v>
      </c>
      <c r="M43" s="6" t="e">
        <f>BY43*EXP('Capital Market Assumptions'!$B$44+'Capital Market Assumptions'!$B$45*'Random Draws'!L42)</f>
        <v>#REF!</v>
      </c>
      <c r="N43" s="6" t="e">
        <f>BZ43*EXP('Capital Market Assumptions'!$B$44+'Capital Market Assumptions'!$B$45*'Random Draws'!M42)</f>
        <v>#REF!</v>
      </c>
      <c r="O43" s="6" t="e">
        <f>CA43*EXP('Capital Market Assumptions'!$B$44+'Capital Market Assumptions'!$B$45*'Random Draws'!N42)</f>
        <v>#REF!</v>
      </c>
      <c r="P43" s="6" t="e">
        <f>CB43*EXP('Capital Market Assumptions'!$B$44+'Capital Market Assumptions'!$B$45*'Random Draws'!O42)</f>
        <v>#REF!</v>
      </c>
      <c r="Q43" s="6" t="e">
        <f>CC43*EXP('Capital Market Assumptions'!$B$44+'Capital Market Assumptions'!$B$45*'Random Draws'!P42)</f>
        <v>#REF!</v>
      </c>
      <c r="R43" s="6" t="e">
        <f>CD43*EXP('Capital Market Assumptions'!$B$44+'Capital Market Assumptions'!$B$45*'Random Draws'!Q42)</f>
        <v>#REF!</v>
      </c>
      <c r="S43" s="6" t="e">
        <f>CE43*EXP('Capital Market Assumptions'!$B$44+'Capital Market Assumptions'!$B$45*'Random Draws'!R42)</f>
        <v>#REF!</v>
      </c>
      <c r="T43" s="6" t="e">
        <f>CF43*EXP('Capital Market Assumptions'!$B$44+'Capital Market Assumptions'!$B$45*'Random Draws'!S42)</f>
        <v>#REF!</v>
      </c>
      <c r="U43" s="6" t="e">
        <f>CG43*EXP('Capital Market Assumptions'!$B$44+'Capital Market Assumptions'!$B$45*'Random Draws'!T42)</f>
        <v>#REF!</v>
      </c>
      <c r="V43" s="6" t="e">
        <f>CH43*EXP('Capital Market Assumptions'!$B$44+'Capital Market Assumptions'!$B$45*'Random Draws'!U42)</f>
        <v>#REF!</v>
      </c>
      <c r="W43" s="6" t="e">
        <f>CI43*EXP('Capital Market Assumptions'!$B$44+'Capital Market Assumptions'!$B$45*'Random Draws'!V42)</f>
        <v>#REF!</v>
      </c>
      <c r="X43" s="6" t="e">
        <f>CJ43*EXP('Capital Market Assumptions'!$B$44+'Capital Market Assumptions'!$B$45*'Random Draws'!W42)</f>
        <v>#REF!</v>
      </c>
      <c r="Y43" s="6" t="e">
        <f>CK43*EXP('Capital Market Assumptions'!$B$44+'Capital Market Assumptions'!$B$45*'Random Draws'!X42)</f>
        <v>#REF!</v>
      </c>
      <c r="Z43" s="6" t="e">
        <f>CL43*EXP('Capital Market Assumptions'!$B$44+'Capital Market Assumptions'!$B$45*'Random Draws'!Y42)</f>
        <v>#REF!</v>
      </c>
      <c r="AA43" s="6" t="e">
        <f>CM43*EXP('Capital Market Assumptions'!$B$44+'Capital Market Assumptions'!$B$45*'Random Draws'!Z42)</f>
        <v>#REF!</v>
      </c>
      <c r="AB43" s="6" t="e">
        <f>CN43*EXP('Capital Market Assumptions'!$B$44+'Capital Market Assumptions'!$B$45*'Random Draws'!AA42)</f>
        <v>#REF!</v>
      </c>
      <c r="AC43" s="6" t="e">
        <f>CO43*EXP('Capital Market Assumptions'!$B$44+'Capital Market Assumptions'!$B$45*'Random Draws'!AB42)</f>
        <v>#REF!</v>
      </c>
      <c r="AD43" s="6" t="e">
        <f>CP43*EXP('Capital Market Assumptions'!$B$44+'Capital Market Assumptions'!$B$45*'Random Draws'!AC42)</f>
        <v>#REF!</v>
      </c>
      <c r="AE43" s="6" t="e">
        <f>CQ43*EXP('Capital Market Assumptions'!$B$44+'Capital Market Assumptions'!$B$45*'Random Draws'!AD42)</f>
        <v>#REF!</v>
      </c>
      <c r="AF43" s="6" t="e">
        <f>CR43*EXP('Capital Market Assumptions'!$B$44+'Capital Market Assumptions'!$B$45*'Random Draws'!AE42)</f>
        <v>#REF!</v>
      </c>
      <c r="AH43">
        <f t="shared" si="24"/>
        <v>4.2999999999999261E-2</v>
      </c>
      <c r="AI43">
        <f t="shared" si="25"/>
        <v>1.0600000000000023</v>
      </c>
      <c r="AJ43">
        <f t="shared" si="26"/>
        <v>2.0930000000000035</v>
      </c>
      <c r="AK43">
        <f t="shared" si="27"/>
        <v>3.1530000000000058</v>
      </c>
      <c r="AL43">
        <f t="shared" si="28"/>
        <v>4.2659999999999911</v>
      </c>
      <c r="AM43">
        <f t="shared" si="29"/>
        <v>5.3020000000000067</v>
      </c>
      <c r="AN43">
        <f t="shared" si="30"/>
        <v>6.3569999999999993</v>
      </c>
      <c r="AO43">
        <f t="shared" si="31"/>
        <v>7.3900000000000006</v>
      </c>
      <c r="AP43">
        <f t="shared" si="32"/>
        <v>8.3549999999999898</v>
      </c>
      <c r="AQ43">
        <f t="shared" si="33"/>
        <v>9.2480000000000047</v>
      </c>
      <c r="AR43">
        <v>9.9540000000000006</v>
      </c>
      <c r="AS43">
        <v>10.536</v>
      </c>
      <c r="AT43">
        <v>11.061999999999999</v>
      </c>
      <c r="AU43">
        <v>11.587</v>
      </c>
      <c r="AV43">
        <v>12.256</v>
      </c>
      <c r="AW43">
        <v>12.815</v>
      </c>
      <c r="AX43">
        <v>13.287000000000001</v>
      </c>
      <c r="AY43">
        <v>13.785</v>
      </c>
      <c r="AZ43">
        <v>14.218999999999999</v>
      </c>
      <c r="BA43">
        <v>14.718999999999999</v>
      </c>
      <c r="BB43" t="e">
        <f>LRP!#REF!</f>
        <v>#REF!</v>
      </c>
      <c r="BC43" t="e">
        <f>LRP!#REF!</f>
        <v>#REF!</v>
      </c>
      <c r="BD43" t="e">
        <f>LRP!#REF!</f>
        <v>#REF!</v>
      </c>
      <c r="BE43" t="e">
        <f>LRP!#REF!</f>
        <v>#REF!</v>
      </c>
      <c r="BF43" t="e">
        <f>LRP!#REF!</f>
        <v>#REF!</v>
      </c>
      <c r="BG43" t="e">
        <f>LRP!#REF!</f>
        <v>#REF!</v>
      </c>
      <c r="BH43" t="e">
        <f>LRP!#REF!</f>
        <v>#REF!</v>
      </c>
      <c r="BI43" t="e">
        <f>LRP!#REF!</f>
        <v>#REF!</v>
      </c>
      <c r="BJ43" t="e">
        <f>LRP!#REF!</f>
        <v>#REF!</v>
      </c>
      <c r="BK43" t="e">
        <f>LRP!#REF!</f>
        <v>#REF!</v>
      </c>
      <c r="BM43">
        <f t="shared" si="155"/>
        <v>471</v>
      </c>
      <c r="BN43">
        <f t="shared" si="155"/>
        <v>471</v>
      </c>
      <c r="BO43">
        <f t="shared" si="155"/>
        <v>471</v>
      </c>
      <c r="BP43" s="6" t="e">
        <f t="shared" si="34"/>
        <v>#REF!</v>
      </c>
      <c r="BQ43" s="6" t="e">
        <f t="shared" si="35"/>
        <v>#REF!</v>
      </c>
      <c r="BR43" s="6" t="e">
        <f t="shared" si="36"/>
        <v>#REF!</v>
      </c>
      <c r="BS43" s="6" t="e">
        <f t="shared" si="37"/>
        <v>#REF!</v>
      </c>
      <c r="BT43" s="6" t="e">
        <f t="shared" si="38"/>
        <v>#REF!</v>
      </c>
      <c r="BU43" s="6" t="e">
        <f t="shared" si="39"/>
        <v>#REF!</v>
      </c>
      <c r="BV43" s="6" t="e">
        <f t="shared" si="40"/>
        <v>#REF!</v>
      </c>
      <c r="BW43" s="6" t="e">
        <f t="shared" si="41"/>
        <v>#REF!</v>
      </c>
      <c r="BX43" s="6" t="e">
        <f t="shared" si="42"/>
        <v>#REF!</v>
      </c>
      <c r="BY43" s="6" t="e">
        <f t="shared" si="43"/>
        <v>#REF!</v>
      </c>
      <c r="BZ43" s="6" t="e">
        <f t="shared" si="44"/>
        <v>#REF!</v>
      </c>
      <c r="CA43" s="6" t="e">
        <f t="shared" si="45"/>
        <v>#REF!</v>
      </c>
      <c r="CB43" s="6" t="e">
        <f t="shared" si="46"/>
        <v>#REF!</v>
      </c>
      <c r="CC43" s="6" t="e">
        <f t="shared" si="47"/>
        <v>#REF!</v>
      </c>
      <c r="CD43" s="6" t="e">
        <f t="shared" si="48"/>
        <v>#REF!</v>
      </c>
      <c r="CE43" s="6" t="e">
        <f t="shared" si="49"/>
        <v>#REF!</v>
      </c>
      <c r="CF43" s="6" t="e">
        <f t="shared" si="50"/>
        <v>#REF!</v>
      </c>
      <c r="CG43" s="6" t="e">
        <f t="shared" si="51"/>
        <v>#REF!</v>
      </c>
      <c r="CH43" s="6" t="e">
        <f t="shared" si="52"/>
        <v>#REF!</v>
      </c>
      <c r="CI43" s="6" t="e">
        <f t="shared" si="53"/>
        <v>#REF!</v>
      </c>
      <c r="CJ43" s="6" t="e">
        <f t="shared" si="54"/>
        <v>#REF!</v>
      </c>
      <c r="CK43" s="6" t="e">
        <f t="shared" si="55"/>
        <v>#REF!</v>
      </c>
      <c r="CL43" s="6" t="e">
        <f t="shared" si="56"/>
        <v>#REF!</v>
      </c>
      <c r="CM43" s="6" t="e">
        <f t="shared" si="57"/>
        <v>#REF!</v>
      </c>
      <c r="CN43" s="6" t="e">
        <f t="shared" si="58"/>
        <v>#REF!</v>
      </c>
      <c r="CO43" s="6" t="e">
        <f t="shared" si="59"/>
        <v>#REF!</v>
      </c>
      <c r="CP43" s="6" t="e">
        <f t="shared" si="60"/>
        <v>#REF!</v>
      </c>
      <c r="CQ43" s="6" t="e">
        <f t="shared" si="61"/>
        <v>#REF!</v>
      </c>
      <c r="CR43" s="6" t="e">
        <f t="shared" si="62"/>
        <v>#REF!</v>
      </c>
      <c r="CS43" s="6" t="e">
        <f t="shared" si="63"/>
        <v>#REF!</v>
      </c>
      <c r="CU43" s="6" t="e">
        <f t="shared" si="64"/>
        <v>#REF!</v>
      </c>
      <c r="CV43" s="6" t="e">
        <f t="shared" si="65"/>
        <v>#REF!</v>
      </c>
      <c r="CW43" s="6" t="e">
        <f t="shared" si="66"/>
        <v>#REF!</v>
      </c>
      <c r="CX43" s="6" t="e">
        <f t="shared" si="67"/>
        <v>#REF!</v>
      </c>
      <c r="CY43" s="6" t="e">
        <f t="shared" si="68"/>
        <v>#REF!</v>
      </c>
      <c r="CZ43" s="6" t="e">
        <f t="shared" si="69"/>
        <v>#REF!</v>
      </c>
      <c r="DA43" s="6" t="e">
        <f t="shared" si="70"/>
        <v>#REF!</v>
      </c>
      <c r="DB43" s="6" t="e">
        <f t="shared" si="71"/>
        <v>#REF!</v>
      </c>
      <c r="DC43" s="6" t="e">
        <f t="shared" si="72"/>
        <v>#REF!</v>
      </c>
      <c r="DD43" s="6" t="e">
        <f t="shared" si="73"/>
        <v>#REF!</v>
      </c>
      <c r="DE43" s="6" t="e">
        <f t="shared" si="74"/>
        <v>#REF!</v>
      </c>
      <c r="DF43" s="6" t="e">
        <f t="shared" si="75"/>
        <v>#REF!</v>
      </c>
      <c r="DG43" s="6" t="e">
        <f t="shared" si="76"/>
        <v>#REF!</v>
      </c>
      <c r="DH43" s="6" t="e">
        <f t="shared" si="77"/>
        <v>#REF!</v>
      </c>
      <c r="DI43" s="6" t="e">
        <f t="shared" si="78"/>
        <v>#REF!</v>
      </c>
      <c r="DJ43" s="6" t="e">
        <f t="shared" si="79"/>
        <v>#REF!</v>
      </c>
      <c r="DK43" s="6" t="e">
        <f t="shared" si="80"/>
        <v>#REF!</v>
      </c>
      <c r="DL43" s="6" t="e">
        <f t="shared" si="81"/>
        <v>#REF!</v>
      </c>
      <c r="DM43" s="6" t="e">
        <f t="shared" si="82"/>
        <v>#REF!</v>
      </c>
      <c r="DN43" s="6" t="e">
        <f t="shared" si="83"/>
        <v>#REF!</v>
      </c>
      <c r="DO43" s="6" t="e">
        <f t="shared" si="84"/>
        <v>#REF!</v>
      </c>
      <c r="DP43" s="6" t="e">
        <f t="shared" si="85"/>
        <v>#REF!</v>
      </c>
      <c r="DQ43" s="6" t="e">
        <f t="shared" si="86"/>
        <v>#REF!</v>
      </c>
      <c r="DR43" s="6" t="e">
        <f t="shared" si="87"/>
        <v>#REF!</v>
      </c>
      <c r="DS43" s="6" t="e">
        <f t="shared" si="88"/>
        <v>#REF!</v>
      </c>
      <c r="DT43" s="6" t="e">
        <f t="shared" si="89"/>
        <v>#REF!</v>
      </c>
      <c r="DU43" s="6" t="e">
        <f t="shared" si="90"/>
        <v>#REF!</v>
      </c>
      <c r="DV43" s="6" t="e">
        <f t="shared" si="91"/>
        <v>#REF!</v>
      </c>
      <c r="DW43" s="6" t="e">
        <f t="shared" si="92"/>
        <v>#REF!</v>
      </c>
      <c r="DX43" s="6" t="e">
        <f t="shared" si="93"/>
        <v>#REF!</v>
      </c>
      <c r="DZ43" s="6" t="e">
        <f t="shared" si="94"/>
        <v>#REF!</v>
      </c>
      <c r="EA43" s="6" t="e">
        <f t="shared" si="95"/>
        <v>#REF!</v>
      </c>
      <c r="EB43" s="6" t="e">
        <f t="shared" si="96"/>
        <v>#REF!</v>
      </c>
      <c r="EC43" s="6" t="e">
        <f t="shared" si="97"/>
        <v>#REF!</v>
      </c>
      <c r="ED43" s="6" t="e">
        <f t="shared" si="98"/>
        <v>#REF!</v>
      </c>
      <c r="EE43" s="6" t="e">
        <f t="shared" si="99"/>
        <v>#REF!</v>
      </c>
      <c r="EF43" s="6" t="e">
        <f t="shared" si="100"/>
        <v>#REF!</v>
      </c>
      <c r="EG43" s="6" t="e">
        <f t="shared" si="101"/>
        <v>#REF!</v>
      </c>
      <c r="EH43" s="6" t="e">
        <f t="shared" si="102"/>
        <v>#REF!</v>
      </c>
      <c r="EI43" s="6" t="e">
        <f t="shared" si="103"/>
        <v>#REF!</v>
      </c>
      <c r="EJ43" s="6" t="e">
        <f t="shared" si="104"/>
        <v>#REF!</v>
      </c>
      <c r="EK43" s="6" t="e">
        <f t="shared" si="105"/>
        <v>#REF!</v>
      </c>
      <c r="EL43" s="6" t="e">
        <f t="shared" si="106"/>
        <v>#REF!</v>
      </c>
      <c r="EM43" s="6" t="e">
        <f t="shared" si="107"/>
        <v>#REF!</v>
      </c>
      <c r="EN43" s="6" t="e">
        <f t="shared" si="108"/>
        <v>#REF!</v>
      </c>
      <c r="EO43" s="6" t="e">
        <f t="shared" si="109"/>
        <v>#REF!</v>
      </c>
      <c r="EP43" s="6" t="e">
        <f t="shared" si="110"/>
        <v>#REF!</v>
      </c>
      <c r="EQ43" s="6" t="e">
        <f t="shared" si="111"/>
        <v>#REF!</v>
      </c>
      <c r="ER43" s="6" t="e">
        <f t="shared" si="112"/>
        <v>#REF!</v>
      </c>
      <c r="ES43" s="6" t="e">
        <f t="shared" si="113"/>
        <v>#REF!</v>
      </c>
      <c r="ET43" s="6" t="e">
        <f t="shared" si="114"/>
        <v>#REF!</v>
      </c>
      <c r="EU43" s="6" t="e">
        <f t="shared" si="115"/>
        <v>#REF!</v>
      </c>
      <c r="EV43" s="6" t="e">
        <f t="shared" si="116"/>
        <v>#REF!</v>
      </c>
      <c r="EW43" s="6" t="e">
        <f t="shared" si="117"/>
        <v>#REF!</v>
      </c>
      <c r="EX43" s="6" t="e">
        <f t="shared" si="118"/>
        <v>#REF!</v>
      </c>
      <c r="EY43" s="6" t="e">
        <f t="shared" si="119"/>
        <v>#REF!</v>
      </c>
      <c r="EZ43" s="6" t="e">
        <f t="shared" si="120"/>
        <v>#REF!</v>
      </c>
      <c r="FA43" s="6" t="e">
        <f t="shared" si="121"/>
        <v>#REF!</v>
      </c>
      <c r="FB43" s="6" t="e">
        <f t="shared" si="122"/>
        <v>#REF!</v>
      </c>
      <c r="FC43" s="6" t="e">
        <f t="shared" si="123"/>
        <v>#REF!</v>
      </c>
      <c r="FE43" s="6" t="e">
        <f t="shared" si="124"/>
        <v>#REF!</v>
      </c>
      <c r="FF43" s="6" t="e">
        <f t="shared" si="125"/>
        <v>#REF!</v>
      </c>
      <c r="FG43" s="6" t="e">
        <f t="shared" si="126"/>
        <v>#REF!</v>
      </c>
      <c r="FH43" s="6" t="e">
        <f t="shared" si="127"/>
        <v>#REF!</v>
      </c>
      <c r="FI43" s="6" t="e">
        <f t="shared" si="128"/>
        <v>#REF!</v>
      </c>
      <c r="FJ43" s="6" t="e">
        <f t="shared" si="129"/>
        <v>#REF!</v>
      </c>
      <c r="FK43" s="6" t="e">
        <f t="shared" si="130"/>
        <v>#REF!</v>
      </c>
      <c r="FL43" s="6" t="e">
        <f t="shared" si="131"/>
        <v>#REF!</v>
      </c>
      <c r="FM43" s="6" t="e">
        <f t="shared" si="132"/>
        <v>#REF!</v>
      </c>
      <c r="FN43" s="6" t="e">
        <f t="shared" si="133"/>
        <v>#REF!</v>
      </c>
      <c r="FO43" s="6" t="e">
        <f t="shared" si="134"/>
        <v>#REF!</v>
      </c>
      <c r="FP43" s="6" t="e">
        <f t="shared" si="135"/>
        <v>#REF!</v>
      </c>
      <c r="FQ43" s="6" t="e">
        <f t="shared" si="136"/>
        <v>#REF!</v>
      </c>
      <c r="FR43" s="6" t="e">
        <f t="shared" si="137"/>
        <v>#REF!</v>
      </c>
      <c r="FS43" s="6" t="e">
        <f t="shared" si="138"/>
        <v>#REF!</v>
      </c>
      <c r="FT43" s="6" t="e">
        <f t="shared" si="139"/>
        <v>#REF!</v>
      </c>
      <c r="FU43" s="6" t="e">
        <f t="shared" si="140"/>
        <v>#REF!</v>
      </c>
      <c r="FV43" s="6" t="e">
        <f t="shared" si="141"/>
        <v>#REF!</v>
      </c>
      <c r="FW43" s="6" t="e">
        <f t="shared" si="142"/>
        <v>#REF!</v>
      </c>
      <c r="FX43" s="6" t="e">
        <f t="shared" si="143"/>
        <v>#REF!</v>
      </c>
      <c r="FY43" s="6" t="e">
        <f t="shared" si="144"/>
        <v>#REF!</v>
      </c>
      <c r="FZ43" s="6" t="e">
        <f t="shared" si="145"/>
        <v>#REF!</v>
      </c>
      <c r="GA43" s="6" t="e">
        <f t="shared" si="146"/>
        <v>#REF!</v>
      </c>
      <c r="GB43" s="6" t="e">
        <f t="shared" si="147"/>
        <v>#REF!</v>
      </c>
      <c r="GC43" s="6" t="e">
        <f t="shared" si="148"/>
        <v>#REF!</v>
      </c>
      <c r="GD43" s="6" t="e">
        <f t="shared" si="149"/>
        <v>#REF!</v>
      </c>
      <c r="GE43" s="6" t="e">
        <f t="shared" si="150"/>
        <v>#REF!</v>
      </c>
      <c r="GF43" s="6" t="e">
        <f t="shared" si="151"/>
        <v>#REF!</v>
      </c>
      <c r="GG43" s="6" t="e">
        <f t="shared" si="152"/>
        <v>#REF!</v>
      </c>
      <c r="GH43" s="6" t="e">
        <f t="shared" si="153"/>
        <v>#REF!</v>
      </c>
    </row>
    <row r="44" spans="1:190" x14ac:dyDescent="0.3">
      <c r="A44">
        <f t="shared" si="154"/>
        <v>40</v>
      </c>
      <c r="B44">
        <f t="shared" si="6"/>
        <v>471</v>
      </c>
      <c r="C44" s="64" t="e">
        <f>BO44*EXP('Capital Market Assumptions'!#REF!+'Capital Market Assumptions'!#REF!*'Random Draws'!B43)</f>
        <v>#REF!</v>
      </c>
      <c r="D44" s="64" t="e">
        <f>BP44*EXP('Capital Market Assumptions'!#REF!+'Capital Market Assumptions'!#REF!*'Random Draws'!C43)</f>
        <v>#REF!</v>
      </c>
      <c r="E44" s="64" t="e">
        <f>BQ44*EXP('Capital Market Assumptions'!#REF!+'Capital Market Assumptions'!#REF!*'Random Draws'!D43)</f>
        <v>#REF!</v>
      </c>
      <c r="F44" s="64" t="e">
        <f>BR44*EXP('Capital Market Assumptions'!#REF!+'Capital Market Assumptions'!#REF!*'Random Draws'!E43)</f>
        <v>#REF!</v>
      </c>
      <c r="G44" s="64" t="e">
        <f>BS44*EXP('Capital Market Assumptions'!#REF!+'Capital Market Assumptions'!#REF!*'Random Draws'!F43)</f>
        <v>#REF!</v>
      </c>
      <c r="H44" s="6" t="e">
        <f>BT44*EXP('Capital Market Assumptions'!$B$44+'Capital Market Assumptions'!$B$45*'Random Draws'!G43)</f>
        <v>#REF!</v>
      </c>
      <c r="I44" s="6" t="e">
        <f>BU44*EXP('Capital Market Assumptions'!$B$44+'Capital Market Assumptions'!$B$45*'Random Draws'!H43)</f>
        <v>#REF!</v>
      </c>
      <c r="J44" s="6" t="e">
        <f>BV44*EXP('Capital Market Assumptions'!$B$44+'Capital Market Assumptions'!$B$45*'Random Draws'!I43)</f>
        <v>#REF!</v>
      </c>
      <c r="K44" s="6" t="e">
        <f>BW44*EXP('Capital Market Assumptions'!$B$44+'Capital Market Assumptions'!$B$45*'Random Draws'!J43)</f>
        <v>#REF!</v>
      </c>
      <c r="L44" s="6" t="e">
        <f>BX44*EXP('Capital Market Assumptions'!$B$44+'Capital Market Assumptions'!$B$45*'Random Draws'!K43)</f>
        <v>#REF!</v>
      </c>
      <c r="M44" s="6" t="e">
        <f>BY44*EXP('Capital Market Assumptions'!$B$44+'Capital Market Assumptions'!$B$45*'Random Draws'!L43)</f>
        <v>#REF!</v>
      </c>
      <c r="N44" s="6" t="e">
        <f>BZ44*EXP('Capital Market Assumptions'!$B$44+'Capital Market Assumptions'!$B$45*'Random Draws'!M43)</f>
        <v>#REF!</v>
      </c>
      <c r="O44" s="6" t="e">
        <f>CA44*EXP('Capital Market Assumptions'!$B$44+'Capital Market Assumptions'!$B$45*'Random Draws'!N43)</f>
        <v>#REF!</v>
      </c>
      <c r="P44" s="6" t="e">
        <f>CB44*EXP('Capital Market Assumptions'!$B$44+'Capital Market Assumptions'!$B$45*'Random Draws'!O43)</f>
        <v>#REF!</v>
      </c>
      <c r="Q44" s="6" t="e">
        <f>CC44*EXP('Capital Market Assumptions'!$B$44+'Capital Market Assumptions'!$B$45*'Random Draws'!P43)</f>
        <v>#REF!</v>
      </c>
      <c r="R44" s="6" t="e">
        <f>CD44*EXP('Capital Market Assumptions'!$B$44+'Capital Market Assumptions'!$B$45*'Random Draws'!Q43)</f>
        <v>#REF!</v>
      </c>
      <c r="S44" s="6" t="e">
        <f>CE44*EXP('Capital Market Assumptions'!$B$44+'Capital Market Assumptions'!$B$45*'Random Draws'!R43)</f>
        <v>#REF!</v>
      </c>
      <c r="T44" s="6" t="e">
        <f>CF44*EXP('Capital Market Assumptions'!$B$44+'Capital Market Assumptions'!$B$45*'Random Draws'!S43)</f>
        <v>#REF!</v>
      </c>
      <c r="U44" s="6" t="e">
        <f>CG44*EXP('Capital Market Assumptions'!$B$44+'Capital Market Assumptions'!$B$45*'Random Draws'!T43)</f>
        <v>#REF!</v>
      </c>
      <c r="V44" s="6" t="e">
        <f>CH44*EXP('Capital Market Assumptions'!$B$44+'Capital Market Assumptions'!$B$45*'Random Draws'!U43)</f>
        <v>#REF!</v>
      </c>
      <c r="W44" s="6" t="e">
        <f>CI44*EXP('Capital Market Assumptions'!$B$44+'Capital Market Assumptions'!$B$45*'Random Draws'!V43)</f>
        <v>#REF!</v>
      </c>
      <c r="X44" s="6" t="e">
        <f>CJ44*EXP('Capital Market Assumptions'!$B$44+'Capital Market Assumptions'!$B$45*'Random Draws'!W43)</f>
        <v>#REF!</v>
      </c>
      <c r="Y44" s="6" t="e">
        <f>CK44*EXP('Capital Market Assumptions'!$B$44+'Capital Market Assumptions'!$B$45*'Random Draws'!X43)</f>
        <v>#REF!</v>
      </c>
      <c r="Z44" s="6" t="e">
        <f>CL44*EXP('Capital Market Assumptions'!$B$44+'Capital Market Assumptions'!$B$45*'Random Draws'!Y43)</f>
        <v>#REF!</v>
      </c>
      <c r="AA44" s="6" t="e">
        <f>CM44*EXP('Capital Market Assumptions'!$B$44+'Capital Market Assumptions'!$B$45*'Random Draws'!Z43)</f>
        <v>#REF!</v>
      </c>
      <c r="AB44" s="6" t="e">
        <f>CN44*EXP('Capital Market Assumptions'!$B$44+'Capital Market Assumptions'!$B$45*'Random Draws'!AA43)</f>
        <v>#REF!</v>
      </c>
      <c r="AC44" s="6" t="e">
        <f>CO44*EXP('Capital Market Assumptions'!$B$44+'Capital Market Assumptions'!$B$45*'Random Draws'!AB43)</f>
        <v>#REF!</v>
      </c>
      <c r="AD44" s="6" t="e">
        <f>CP44*EXP('Capital Market Assumptions'!$B$44+'Capital Market Assumptions'!$B$45*'Random Draws'!AC43)</f>
        <v>#REF!</v>
      </c>
      <c r="AE44" s="6" t="e">
        <f>CQ44*EXP('Capital Market Assumptions'!$B$44+'Capital Market Assumptions'!$B$45*'Random Draws'!AD43)</f>
        <v>#REF!</v>
      </c>
      <c r="AF44" s="6" t="e">
        <f>CR44*EXP('Capital Market Assumptions'!$B$44+'Capital Market Assumptions'!$B$45*'Random Draws'!AE43)</f>
        <v>#REF!</v>
      </c>
      <c r="AH44">
        <f t="shared" si="24"/>
        <v>4.2999999999999261E-2</v>
      </c>
      <c r="AI44">
        <f t="shared" si="25"/>
        <v>1.0600000000000023</v>
      </c>
      <c r="AJ44">
        <f t="shared" si="26"/>
        <v>2.0930000000000035</v>
      </c>
      <c r="AK44">
        <f t="shared" si="27"/>
        <v>3.1530000000000058</v>
      </c>
      <c r="AL44">
        <f t="shared" si="28"/>
        <v>4.2659999999999911</v>
      </c>
      <c r="AM44">
        <f t="shared" si="29"/>
        <v>5.3020000000000067</v>
      </c>
      <c r="AN44">
        <f t="shared" si="30"/>
        <v>6.3569999999999993</v>
      </c>
      <c r="AO44">
        <f t="shared" si="31"/>
        <v>7.3900000000000006</v>
      </c>
      <c r="AP44">
        <f t="shared" si="32"/>
        <v>8.3549999999999898</v>
      </c>
      <c r="AQ44">
        <f t="shared" si="33"/>
        <v>9.2480000000000047</v>
      </c>
      <c r="AR44">
        <v>9.9540000000000006</v>
      </c>
      <c r="AS44">
        <v>10.536</v>
      </c>
      <c r="AT44">
        <v>11.061999999999999</v>
      </c>
      <c r="AU44">
        <v>11.587</v>
      </c>
      <c r="AV44">
        <v>12.256</v>
      </c>
      <c r="AW44">
        <v>12.815</v>
      </c>
      <c r="AX44">
        <v>13.287000000000001</v>
      </c>
      <c r="AY44">
        <v>13.785</v>
      </c>
      <c r="AZ44">
        <v>14.218999999999999</v>
      </c>
      <c r="BA44">
        <v>14.718999999999999</v>
      </c>
      <c r="BB44" t="e">
        <f>LRP!#REF!</f>
        <v>#REF!</v>
      </c>
      <c r="BC44" t="e">
        <f>LRP!#REF!</f>
        <v>#REF!</v>
      </c>
      <c r="BD44" t="e">
        <f>LRP!#REF!</f>
        <v>#REF!</v>
      </c>
      <c r="BE44" t="e">
        <f>LRP!#REF!</f>
        <v>#REF!</v>
      </c>
      <c r="BF44" t="e">
        <f>LRP!#REF!</f>
        <v>#REF!</v>
      </c>
      <c r="BG44" t="e">
        <f>LRP!#REF!</f>
        <v>#REF!</v>
      </c>
      <c r="BH44" t="e">
        <f>LRP!#REF!</f>
        <v>#REF!</v>
      </c>
      <c r="BI44" t="e">
        <f>LRP!#REF!</f>
        <v>#REF!</v>
      </c>
      <c r="BJ44" t="e">
        <f>LRP!#REF!</f>
        <v>#REF!</v>
      </c>
      <c r="BK44" t="e">
        <f>LRP!#REF!</f>
        <v>#REF!</v>
      </c>
      <c r="BM44">
        <f t="shared" si="155"/>
        <v>471</v>
      </c>
      <c r="BN44">
        <f t="shared" si="155"/>
        <v>471</v>
      </c>
      <c r="BO44">
        <f t="shared" si="155"/>
        <v>471</v>
      </c>
      <c r="BP44" s="6" t="e">
        <f t="shared" si="34"/>
        <v>#REF!</v>
      </c>
      <c r="BQ44" s="6" t="e">
        <f t="shared" si="35"/>
        <v>#REF!</v>
      </c>
      <c r="BR44" s="6" t="e">
        <f t="shared" si="36"/>
        <v>#REF!</v>
      </c>
      <c r="BS44" s="6" t="e">
        <f t="shared" si="37"/>
        <v>#REF!</v>
      </c>
      <c r="BT44" s="6" t="e">
        <f t="shared" si="38"/>
        <v>#REF!</v>
      </c>
      <c r="BU44" s="6" t="e">
        <f t="shared" si="39"/>
        <v>#REF!</v>
      </c>
      <c r="BV44" s="6" t="e">
        <f t="shared" si="40"/>
        <v>#REF!</v>
      </c>
      <c r="BW44" s="6" t="e">
        <f t="shared" si="41"/>
        <v>#REF!</v>
      </c>
      <c r="BX44" s="6" t="e">
        <f t="shared" si="42"/>
        <v>#REF!</v>
      </c>
      <c r="BY44" s="6" t="e">
        <f t="shared" si="43"/>
        <v>#REF!</v>
      </c>
      <c r="BZ44" s="6" t="e">
        <f t="shared" si="44"/>
        <v>#REF!</v>
      </c>
      <c r="CA44" s="6" t="e">
        <f t="shared" si="45"/>
        <v>#REF!</v>
      </c>
      <c r="CB44" s="6" t="e">
        <f t="shared" si="46"/>
        <v>#REF!</v>
      </c>
      <c r="CC44" s="6" t="e">
        <f t="shared" si="47"/>
        <v>#REF!</v>
      </c>
      <c r="CD44" s="6" t="e">
        <f t="shared" si="48"/>
        <v>#REF!</v>
      </c>
      <c r="CE44" s="6" t="e">
        <f t="shared" si="49"/>
        <v>#REF!</v>
      </c>
      <c r="CF44" s="6" t="e">
        <f t="shared" si="50"/>
        <v>#REF!</v>
      </c>
      <c r="CG44" s="6" t="e">
        <f t="shared" si="51"/>
        <v>#REF!</v>
      </c>
      <c r="CH44" s="6" t="e">
        <f t="shared" si="52"/>
        <v>#REF!</v>
      </c>
      <c r="CI44" s="6" t="e">
        <f t="shared" si="53"/>
        <v>#REF!</v>
      </c>
      <c r="CJ44" s="6" t="e">
        <f t="shared" si="54"/>
        <v>#REF!</v>
      </c>
      <c r="CK44" s="6" t="e">
        <f t="shared" si="55"/>
        <v>#REF!</v>
      </c>
      <c r="CL44" s="6" t="e">
        <f t="shared" si="56"/>
        <v>#REF!</v>
      </c>
      <c r="CM44" s="6" t="e">
        <f t="shared" si="57"/>
        <v>#REF!</v>
      </c>
      <c r="CN44" s="6" t="e">
        <f t="shared" si="58"/>
        <v>#REF!</v>
      </c>
      <c r="CO44" s="6" t="e">
        <f t="shared" si="59"/>
        <v>#REF!</v>
      </c>
      <c r="CP44" s="6" t="e">
        <f t="shared" si="60"/>
        <v>#REF!</v>
      </c>
      <c r="CQ44" s="6" t="e">
        <f t="shared" si="61"/>
        <v>#REF!</v>
      </c>
      <c r="CR44" s="6" t="e">
        <f t="shared" si="62"/>
        <v>#REF!</v>
      </c>
      <c r="CS44" s="6" t="e">
        <f t="shared" si="63"/>
        <v>#REF!</v>
      </c>
      <c r="CU44" s="6" t="e">
        <f t="shared" si="64"/>
        <v>#REF!</v>
      </c>
      <c r="CV44" s="6" t="e">
        <f t="shared" si="65"/>
        <v>#REF!</v>
      </c>
      <c r="CW44" s="6" t="e">
        <f t="shared" si="66"/>
        <v>#REF!</v>
      </c>
      <c r="CX44" s="6" t="e">
        <f t="shared" si="67"/>
        <v>#REF!</v>
      </c>
      <c r="CY44" s="6" t="e">
        <f t="shared" si="68"/>
        <v>#REF!</v>
      </c>
      <c r="CZ44" s="6" t="e">
        <f t="shared" si="69"/>
        <v>#REF!</v>
      </c>
      <c r="DA44" s="6" t="e">
        <f t="shared" si="70"/>
        <v>#REF!</v>
      </c>
      <c r="DB44" s="6" t="e">
        <f t="shared" si="71"/>
        <v>#REF!</v>
      </c>
      <c r="DC44" s="6" t="e">
        <f t="shared" si="72"/>
        <v>#REF!</v>
      </c>
      <c r="DD44" s="6" t="e">
        <f t="shared" si="73"/>
        <v>#REF!</v>
      </c>
      <c r="DE44" s="6" t="e">
        <f t="shared" si="74"/>
        <v>#REF!</v>
      </c>
      <c r="DF44" s="6" t="e">
        <f t="shared" si="75"/>
        <v>#REF!</v>
      </c>
      <c r="DG44" s="6" t="e">
        <f t="shared" si="76"/>
        <v>#REF!</v>
      </c>
      <c r="DH44" s="6" t="e">
        <f t="shared" si="77"/>
        <v>#REF!</v>
      </c>
      <c r="DI44" s="6" t="e">
        <f t="shared" si="78"/>
        <v>#REF!</v>
      </c>
      <c r="DJ44" s="6" t="e">
        <f t="shared" si="79"/>
        <v>#REF!</v>
      </c>
      <c r="DK44" s="6" t="e">
        <f t="shared" si="80"/>
        <v>#REF!</v>
      </c>
      <c r="DL44" s="6" t="e">
        <f t="shared" si="81"/>
        <v>#REF!</v>
      </c>
      <c r="DM44" s="6" t="e">
        <f t="shared" si="82"/>
        <v>#REF!</v>
      </c>
      <c r="DN44" s="6" t="e">
        <f t="shared" si="83"/>
        <v>#REF!</v>
      </c>
      <c r="DO44" s="6" t="e">
        <f t="shared" si="84"/>
        <v>#REF!</v>
      </c>
      <c r="DP44" s="6" t="e">
        <f t="shared" si="85"/>
        <v>#REF!</v>
      </c>
      <c r="DQ44" s="6" t="e">
        <f t="shared" si="86"/>
        <v>#REF!</v>
      </c>
      <c r="DR44" s="6" t="e">
        <f t="shared" si="87"/>
        <v>#REF!</v>
      </c>
      <c r="DS44" s="6" t="e">
        <f t="shared" si="88"/>
        <v>#REF!</v>
      </c>
      <c r="DT44" s="6" t="e">
        <f t="shared" si="89"/>
        <v>#REF!</v>
      </c>
      <c r="DU44" s="6" t="e">
        <f t="shared" si="90"/>
        <v>#REF!</v>
      </c>
      <c r="DV44" s="6" t="e">
        <f t="shared" si="91"/>
        <v>#REF!</v>
      </c>
      <c r="DW44" s="6" t="e">
        <f t="shared" si="92"/>
        <v>#REF!</v>
      </c>
      <c r="DX44" s="6" t="e">
        <f t="shared" si="93"/>
        <v>#REF!</v>
      </c>
      <c r="DZ44" s="6" t="e">
        <f t="shared" si="94"/>
        <v>#REF!</v>
      </c>
      <c r="EA44" s="6" t="e">
        <f t="shared" si="95"/>
        <v>#REF!</v>
      </c>
      <c r="EB44" s="6" t="e">
        <f t="shared" si="96"/>
        <v>#REF!</v>
      </c>
      <c r="EC44" s="6" t="e">
        <f t="shared" si="97"/>
        <v>#REF!</v>
      </c>
      <c r="ED44" s="6" t="e">
        <f t="shared" si="98"/>
        <v>#REF!</v>
      </c>
      <c r="EE44" s="6" t="e">
        <f t="shared" si="99"/>
        <v>#REF!</v>
      </c>
      <c r="EF44" s="6" t="e">
        <f t="shared" si="100"/>
        <v>#REF!</v>
      </c>
      <c r="EG44" s="6" t="e">
        <f t="shared" si="101"/>
        <v>#REF!</v>
      </c>
      <c r="EH44" s="6" t="e">
        <f t="shared" si="102"/>
        <v>#REF!</v>
      </c>
      <c r="EI44" s="6" t="e">
        <f t="shared" si="103"/>
        <v>#REF!</v>
      </c>
      <c r="EJ44" s="6" t="e">
        <f t="shared" si="104"/>
        <v>#REF!</v>
      </c>
      <c r="EK44" s="6" t="e">
        <f t="shared" si="105"/>
        <v>#REF!</v>
      </c>
      <c r="EL44" s="6" t="e">
        <f t="shared" si="106"/>
        <v>#REF!</v>
      </c>
      <c r="EM44" s="6" t="e">
        <f t="shared" si="107"/>
        <v>#REF!</v>
      </c>
      <c r="EN44" s="6" t="e">
        <f t="shared" si="108"/>
        <v>#REF!</v>
      </c>
      <c r="EO44" s="6" t="e">
        <f t="shared" si="109"/>
        <v>#REF!</v>
      </c>
      <c r="EP44" s="6" t="e">
        <f t="shared" si="110"/>
        <v>#REF!</v>
      </c>
      <c r="EQ44" s="6" t="e">
        <f t="shared" si="111"/>
        <v>#REF!</v>
      </c>
      <c r="ER44" s="6" t="e">
        <f t="shared" si="112"/>
        <v>#REF!</v>
      </c>
      <c r="ES44" s="6" t="e">
        <f t="shared" si="113"/>
        <v>#REF!</v>
      </c>
      <c r="ET44" s="6" t="e">
        <f t="shared" si="114"/>
        <v>#REF!</v>
      </c>
      <c r="EU44" s="6" t="e">
        <f t="shared" si="115"/>
        <v>#REF!</v>
      </c>
      <c r="EV44" s="6" t="e">
        <f t="shared" si="116"/>
        <v>#REF!</v>
      </c>
      <c r="EW44" s="6" t="e">
        <f t="shared" si="117"/>
        <v>#REF!</v>
      </c>
      <c r="EX44" s="6" t="e">
        <f t="shared" si="118"/>
        <v>#REF!</v>
      </c>
      <c r="EY44" s="6" t="e">
        <f t="shared" si="119"/>
        <v>#REF!</v>
      </c>
      <c r="EZ44" s="6" t="e">
        <f t="shared" si="120"/>
        <v>#REF!</v>
      </c>
      <c r="FA44" s="6" t="e">
        <f t="shared" si="121"/>
        <v>#REF!</v>
      </c>
      <c r="FB44" s="6" t="e">
        <f t="shared" si="122"/>
        <v>#REF!</v>
      </c>
      <c r="FC44" s="6" t="e">
        <f t="shared" si="123"/>
        <v>#REF!</v>
      </c>
      <c r="FE44" s="6" t="e">
        <f t="shared" si="124"/>
        <v>#REF!</v>
      </c>
      <c r="FF44" s="6" t="e">
        <f t="shared" si="125"/>
        <v>#REF!</v>
      </c>
      <c r="FG44" s="6" t="e">
        <f t="shared" si="126"/>
        <v>#REF!</v>
      </c>
      <c r="FH44" s="6" t="e">
        <f t="shared" si="127"/>
        <v>#REF!</v>
      </c>
      <c r="FI44" s="6" t="e">
        <f t="shared" si="128"/>
        <v>#REF!</v>
      </c>
      <c r="FJ44" s="6" t="e">
        <f t="shared" si="129"/>
        <v>#REF!</v>
      </c>
      <c r="FK44" s="6" t="e">
        <f t="shared" si="130"/>
        <v>#REF!</v>
      </c>
      <c r="FL44" s="6" t="e">
        <f t="shared" si="131"/>
        <v>#REF!</v>
      </c>
      <c r="FM44" s="6" t="e">
        <f t="shared" si="132"/>
        <v>#REF!</v>
      </c>
      <c r="FN44" s="6" t="e">
        <f t="shared" si="133"/>
        <v>#REF!</v>
      </c>
      <c r="FO44" s="6" t="e">
        <f t="shared" si="134"/>
        <v>#REF!</v>
      </c>
      <c r="FP44" s="6" t="e">
        <f t="shared" si="135"/>
        <v>#REF!</v>
      </c>
      <c r="FQ44" s="6" t="e">
        <f t="shared" si="136"/>
        <v>#REF!</v>
      </c>
      <c r="FR44" s="6" t="e">
        <f t="shared" si="137"/>
        <v>#REF!</v>
      </c>
      <c r="FS44" s="6" t="e">
        <f t="shared" si="138"/>
        <v>#REF!</v>
      </c>
      <c r="FT44" s="6" t="e">
        <f t="shared" si="139"/>
        <v>#REF!</v>
      </c>
      <c r="FU44" s="6" t="e">
        <f t="shared" si="140"/>
        <v>#REF!</v>
      </c>
      <c r="FV44" s="6" t="e">
        <f t="shared" si="141"/>
        <v>#REF!</v>
      </c>
      <c r="FW44" s="6" t="e">
        <f t="shared" si="142"/>
        <v>#REF!</v>
      </c>
      <c r="FX44" s="6" t="e">
        <f t="shared" si="143"/>
        <v>#REF!</v>
      </c>
      <c r="FY44" s="6" t="e">
        <f t="shared" si="144"/>
        <v>#REF!</v>
      </c>
      <c r="FZ44" s="6" t="e">
        <f t="shared" si="145"/>
        <v>#REF!</v>
      </c>
      <c r="GA44" s="6" t="e">
        <f t="shared" si="146"/>
        <v>#REF!</v>
      </c>
      <c r="GB44" s="6" t="e">
        <f t="shared" si="147"/>
        <v>#REF!</v>
      </c>
      <c r="GC44" s="6" t="e">
        <f t="shared" si="148"/>
        <v>#REF!</v>
      </c>
      <c r="GD44" s="6" t="e">
        <f t="shared" si="149"/>
        <v>#REF!</v>
      </c>
      <c r="GE44" s="6" t="e">
        <f t="shared" si="150"/>
        <v>#REF!</v>
      </c>
      <c r="GF44" s="6" t="e">
        <f t="shared" si="151"/>
        <v>#REF!</v>
      </c>
      <c r="GG44" s="6" t="e">
        <f t="shared" si="152"/>
        <v>#REF!</v>
      </c>
      <c r="GH44" s="6" t="e">
        <f t="shared" si="153"/>
        <v>#REF!</v>
      </c>
    </row>
    <row r="45" spans="1:190" x14ac:dyDescent="0.3">
      <c r="A45">
        <f t="shared" si="154"/>
        <v>41</v>
      </c>
      <c r="B45">
        <f t="shared" si="6"/>
        <v>471</v>
      </c>
      <c r="C45" s="64" t="e">
        <f>BO45*EXP('Capital Market Assumptions'!#REF!+'Capital Market Assumptions'!#REF!*'Random Draws'!B44)</f>
        <v>#REF!</v>
      </c>
      <c r="D45" s="64" t="e">
        <f>BP45*EXP('Capital Market Assumptions'!#REF!+'Capital Market Assumptions'!#REF!*'Random Draws'!C44)</f>
        <v>#REF!</v>
      </c>
      <c r="E45" s="64" t="e">
        <f>BQ45*EXP('Capital Market Assumptions'!#REF!+'Capital Market Assumptions'!#REF!*'Random Draws'!D44)</f>
        <v>#REF!</v>
      </c>
      <c r="F45" s="64" t="e">
        <f>BR45*EXP('Capital Market Assumptions'!#REF!+'Capital Market Assumptions'!#REF!*'Random Draws'!E44)</f>
        <v>#REF!</v>
      </c>
      <c r="G45" s="64" t="e">
        <f>BS45*EXP('Capital Market Assumptions'!#REF!+'Capital Market Assumptions'!#REF!*'Random Draws'!F44)</f>
        <v>#REF!</v>
      </c>
      <c r="H45" s="6" t="e">
        <f>BT45*EXP('Capital Market Assumptions'!$B$44+'Capital Market Assumptions'!$B$45*'Random Draws'!G44)</f>
        <v>#REF!</v>
      </c>
      <c r="I45" s="6" t="e">
        <f>BU45*EXP('Capital Market Assumptions'!$B$44+'Capital Market Assumptions'!$B$45*'Random Draws'!H44)</f>
        <v>#REF!</v>
      </c>
      <c r="J45" s="6" t="e">
        <f>BV45*EXP('Capital Market Assumptions'!$B$44+'Capital Market Assumptions'!$B$45*'Random Draws'!I44)</f>
        <v>#REF!</v>
      </c>
      <c r="K45" s="6" t="e">
        <f>BW45*EXP('Capital Market Assumptions'!$B$44+'Capital Market Assumptions'!$B$45*'Random Draws'!J44)</f>
        <v>#REF!</v>
      </c>
      <c r="L45" s="6" t="e">
        <f>BX45*EXP('Capital Market Assumptions'!$B$44+'Capital Market Assumptions'!$B$45*'Random Draws'!K44)</f>
        <v>#REF!</v>
      </c>
      <c r="M45" s="6" t="e">
        <f>BY45*EXP('Capital Market Assumptions'!$B$44+'Capital Market Assumptions'!$B$45*'Random Draws'!L44)</f>
        <v>#REF!</v>
      </c>
      <c r="N45" s="6" t="e">
        <f>BZ45*EXP('Capital Market Assumptions'!$B$44+'Capital Market Assumptions'!$B$45*'Random Draws'!M44)</f>
        <v>#REF!</v>
      </c>
      <c r="O45" s="6" t="e">
        <f>CA45*EXP('Capital Market Assumptions'!$B$44+'Capital Market Assumptions'!$B$45*'Random Draws'!N44)</f>
        <v>#REF!</v>
      </c>
      <c r="P45" s="6" t="e">
        <f>CB45*EXP('Capital Market Assumptions'!$B$44+'Capital Market Assumptions'!$B$45*'Random Draws'!O44)</f>
        <v>#REF!</v>
      </c>
      <c r="Q45" s="6" t="e">
        <f>CC45*EXP('Capital Market Assumptions'!$B$44+'Capital Market Assumptions'!$B$45*'Random Draws'!P44)</f>
        <v>#REF!</v>
      </c>
      <c r="R45" s="6" t="e">
        <f>CD45*EXP('Capital Market Assumptions'!$B$44+'Capital Market Assumptions'!$B$45*'Random Draws'!Q44)</f>
        <v>#REF!</v>
      </c>
      <c r="S45" s="6" t="e">
        <f>CE45*EXP('Capital Market Assumptions'!$B$44+'Capital Market Assumptions'!$B$45*'Random Draws'!R44)</f>
        <v>#REF!</v>
      </c>
      <c r="T45" s="6" t="e">
        <f>CF45*EXP('Capital Market Assumptions'!$B$44+'Capital Market Assumptions'!$B$45*'Random Draws'!S44)</f>
        <v>#REF!</v>
      </c>
      <c r="U45" s="6" t="e">
        <f>CG45*EXP('Capital Market Assumptions'!$B$44+'Capital Market Assumptions'!$B$45*'Random Draws'!T44)</f>
        <v>#REF!</v>
      </c>
      <c r="V45" s="6" t="e">
        <f>CH45*EXP('Capital Market Assumptions'!$B$44+'Capital Market Assumptions'!$B$45*'Random Draws'!U44)</f>
        <v>#REF!</v>
      </c>
      <c r="W45" s="6" t="e">
        <f>CI45*EXP('Capital Market Assumptions'!$B$44+'Capital Market Assumptions'!$B$45*'Random Draws'!V44)</f>
        <v>#REF!</v>
      </c>
      <c r="X45" s="6" t="e">
        <f>CJ45*EXP('Capital Market Assumptions'!$B$44+'Capital Market Assumptions'!$B$45*'Random Draws'!W44)</f>
        <v>#REF!</v>
      </c>
      <c r="Y45" s="6" t="e">
        <f>CK45*EXP('Capital Market Assumptions'!$B$44+'Capital Market Assumptions'!$B$45*'Random Draws'!X44)</f>
        <v>#REF!</v>
      </c>
      <c r="Z45" s="6" t="e">
        <f>CL45*EXP('Capital Market Assumptions'!$B$44+'Capital Market Assumptions'!$B$45*'Random Draws'!Y44)</f>
        <v>#REF!</v>
      </c>
      <c r="AA45" s="6" t="e">
        <f>CM45*EXP('Capital Market Assumptions'!$B$44+'Capital Market Assumptions'!$B$45*'Random Draws'!Z44)</f>
        <v>#REF!</v>
      </c>
      <c r="AB45" s="6" t="e">
        <f>CN45*EXP('Capital Market Assumptions'!$B$44+'Capital Market Assumptions'!$B$45*'Random Draws'!AA44)</f>
        <v>#REF!</v>
      </c>
      <c r="AC45" s="6" t="e">
        <f>CO45*EXP('Capital Market Assumptions'!$B$44+'Capital Market Assumptions'!$B$45*'Random Draws'!AB44)</f>
        <v>#REF!</v>
      </c>
      <c r="AD45" s="6" t="e">
        <f>CP45*EXP('Capital Market Assumptions'!$B$44+'Capital Market Assumptions'!$B$45*'Random Draws'!AC44)</f>
        <v>#REF!</v>
      </c>
      <c r="AE45" s="6" t="e">
        <f>CQ45*EXP('Capital Market Assumptions'!$B$44+'Capital Market Assumptions'!$B$45*'Random Draws'!AD44)</f>
        <v>#REF!</v>
      </c>
      <c r="AF45" s="6" t="e">
        <f>CR45*EXP('Capital Market Assumptions'!$B$44+'Capital Market Assumptions'!$B$45*'Random Draws'!AE44)</f>
        <v>#REF!</v>
      </c>
      <c r="AH45">
        <f t="shared" si="24"/>
        <v>4.2999999999999261E-2</v>
      </c>
      <c r="AI45">
        <f t="shared" si="25"/>
        <v>1.0600000000000023</v>
      </c>
      <c r="AJ45">
        <f t="shared" si="26"/>
        <v>2.0930000000000035</v>
      </c>
      <c r="AK45">
        <f t="shared" si="27"/>
        <v>3.1530000000000058</v>
      </c>
      <c r="AL45">
        <f t="shared" si="28"/>
        <v>4.2659999999999911</v>
      </c>
      <c r="AM45">
        <f t="shared" si="29"/>
        <v>5.3020000000000067</v>
      </c>
      <c r="AN45">
        <f t="shared" si="30"/>
        <v>6.3569999999999993</v>
      </c>
      <c r="AO45">
        <f t="shared" si="31"/>
        <v>7.3900000000000006</v>
      </c>
      <c r="AP45">
        <f t="shared" si="32"/>
        <v>8.3549999999999898</v>
      </c>
      <c r="AQ45">
        <f t="shared" si="33"/>
        <v>9.2480000000000047</v>
      </c>
      <c r="AR45">
        <v>9.9540000000000006</v>
      </c>
      <c r="AS45">
        <v>10.536</v>
      </c>
      <c r="AT45">
        <v>11.061999999999999</v>
      </c>
      <c r="AU45">
        <v>11.587</v>
      </c>
      <c r="AV45">
        <v>12.256</v>
      </c>
      <c r="AW45">
        <v>12.815</v>
      </c>
      <c r="AX45">
        <v>13.287000000000001</v>
      </c>
      <c r="AY45">
        <v>13.785</v>
      </c>
      <c r="AZ45">
        <v>14.218999999999999</v>
      </c>
      <c r="BA45">
        <v>14.718999999999999</v>
      </c>
      <c r="BB45" t="e">
        <f>LRP!#REF!</f>
        <v>#REF!</v>
      </c>
      <c r="BC45" t="e">
        <f>LRP!#REF!</f>
        <v>#REF!</v>
      </c>
      <c r="BD45" t="e">
        <f>LRP!#REF!</f>
        <v>#REF!</v>
      </c>
      <c r="BE45" t="e">
        <f>LRP!#REF!</f>
        <v>#REF!</v>
      </c>
      <c r="BF45" t="e">
        <f>LRP!#REF!</f>
        <v>#REF!</v>
      </c>
      <c r="BG45" t="e">
        <f>LRP!#REF!</f>
        <v>#REF!</v>
      </c>
      <c r="BH45" t="e">
        <f>LRP!#REF!</f>
        <v>#REF!</v>
      </c>
      <c r="BI45" t="e">
        <f>LRP!#REF!</f>
        <v>#REF!</v>
      </c>
      <c r="BJ45" t="e">
        <f>LRP!#REF!</f>
        <v>#REF!</v>
      </c>
      <c r="BK45" t="e">
        <f>LRP!#REF!</f>
        <v>#REF!</v>
      </c>
      <c r="BM45">
        <f t="shared" ref="BM45:BO64" si="156">initial_value</f>
        <v>471</v>
      </c>
      <c r="BN45">
        <f t="shared" si="156"/>
        <v>471</v>
      </c>
      <c r="BO45">
        <f t="shared" si="156"/>
        <v>471</v>
      </c>
      <c r="BP45" s="6" t="e">
        <f t="shared" si="34"/>
        <v>#REF!</v>
      </c>
      <c r="BQ45" s="6" t="e">
        <f t="shared" si="35"/>
        <v>#REF!</v>
      </c>
      <c r="BR45" s="6" t="e">
        <f t="shared" si="36"/>
        <v>#REF!</v>
      </c>
      <c r="BS45" s="6" t="e">
        <f t="shared" si="37"/>
        <v>#REF!</v>
      </c>
      <c r="BT45" s="6" t="e">
        <f t="shared" si="38"/>
        <v>#REF!</v>
      </c>
      <c r="BU45" s="6" t="e">
        <f t="shared" si="39"/>
        <v>#REF!</v>
      </c>
      <c r="BV45" s="6" t="e">
        <f t="shared" si="40"/>
        <v>#REF!</v>
      </c>
      <c r="BW45" s="6" t="e">
        <f t="shared" si="41"/>
        <v>#REF!</v>
      </c>
      <c r="BX45" s="6" t="e">
        <f t="shared" si="42"/>
        <v>#REF!</v>
      </c>
      <c r="BY45" s="6" t="e">
        <f t="shared" si="43"/>
        <v>#REF!</v>
      </c>
      <c r="BZ45" s="6" t="e">
        <f t="shared" si="44"/>
        <v>#REF!</v>
      </c>
      <c r="CA45" s="6" t="e">
        <f t="shared" si="45"/>
        <v>#REF!</v>
      </c>
      <c r="CB45" s="6" t="e">
        <f t="shared" si="46"/>
        <v>#REF!</v>
      </c>
      <c r="CC45" s="6" t="e">
        <f t="shared" si="47"/>
        <v>#REF!</v>
      </c>
      <c r="CD45" s="6" t="e">
        <f t="shared" si="48"/>
        <v>#REF!</v>
      </c>
      <c r="CE45" s="6" t="e">
        <f t="shared" si="49"/>
        <v>#REF!</v>
      </c>
      <c r="CF45" s="6" t="e">
        <f t="shared" si="50"/>
        <v>#REF!</v>
      </c>
      <c r="CG45" s="6" t="e">
        <f t="shared" si="51"/>
        <v>#REF!</v>
      </c>
      <c r="CH45" s="6" t="e">
        <f t="shared" si="52"/>
        <v>#REF!</v>
      </c>
      <c r="CI45" s="6" t="e">
        <f t="shared" si="53"/>
        <v>#REF!</v>
      </c>
      <c r="CJ45" s="6" t="e">
        <f t="shared" si="54"/>
        <v>#REF!</v>
      </c>
      <c r="CK45" s="6" t="e">
        <f t="shared" si="55"/>
        <v>#REF!</v>
      </c>
      <c r="CL45" s="6" t="e">
        <f t="shared" si="56"/>
        <v>#REF!</v>
      </c>
      <c r="CM45" s="6" t="e">
        <f t="shared" si="57"/>
        <v>#REF!</v>
      </c>
      <c r="CN45" s="6" t="e">
        <f t="shared" si="58"/>
        <v>#REF!</v>
      </c>
      <c r="CO45" s="6" t="e">
        <f t="shared" si="59"/>
        <v>#REF!</v>
      </c>
      <c r="CP45" s="6" t="e">
        <f t="shared" si="60"/>
        <v>#REF!</v>
      </c>
      <c r="CQ45" s="6" t="e">
        <f t="shared" si="61"/>
        <v>#REF!</v>
      </c>
      <c r="CR45" s="6" t="e">
        <f t="shared" si="62"/>
        <v>#REF!</v>
      </c>
      <c r="CS45" s="6" t="e">
        <f t="shared" si="63"/>
        <v>#REF!</v>
      </c>
      <c r="CU45" s="6" t="e">
        <f t="shared" si="64"/>
        <v>#REF!</v>
      </c>
      <c r="CV45" s="6" t="e">
        <f t="shared" si="65"/>
        <v>#REF!</v>
      </c>
      <c r="CW45" s="6" t="e">
        <f t="shared" si="66"/>
        <v>#REF!</v>
      </c>
      <c r="CX45" s="6" t="e">
        <f t="shared" si="67"/>
        <v>#REF!</v>
      </c>
      <c r="CY45" s="6" t="e">
        <f t="shared" si="68"/>
        <v>#REF!</v>
      </c>
      <c r="CZ45" s="6" t="e">
        <f t="shared" si="69"/>
        <v>#REF!</v>
      </c>
      <c r="DA45" s="6" t="e">
        <f t="shared" si="70"/>
        <v>#REF!</v>
      </c>
      <c r="DB45" s="6" t="e">
        <f t="shared" si="71"/>
        <v>#REF!</v>
      </c>
      <c r="DC45" s="6" t="e">
        <f t="shared" si="72"/>
        <v>#REF!</v>
      </c>
      <c r="DD45" s="6" t="e">
        <f t="shared" si="73"/>
        <v>#REF!</v>
      </c>
      <c r="DE45" s="6" t="e">
        <f t="shared" si="74"/>
        <v>#REF!</v>
      </c>
      <c r="DF45" s="6" t="e">
        <f t="shared" si="75"/>
        <v>#REF!</v>
      </c>
      <c r="DG45" s="6" t="e">
        <f t="shared" si="76"/>
        <v>#REF!</v>
      </c>
      <c r="DH45" s="6" t="e">
        <f t="shared" si="77"/>
        <v>#REF!</v>
      </c>
      <c r="DI45" s="6" t="e">
        <f t="shared" si="78"/>
        <v>#REF!</v>
      </c>
      <c r="DJ45" s="6" t="e">
        <f t="shared" si="79"/>
        <v>#REF!</v>
      </c>
      <c r="DK45" s="6" t="e">
        <f t="shared" si="80"/>
        <v>#REF!</v>
      </c>
      <c r="DL45" s="6" t="e">
        <f t="shared" si="81"/>
        <v>#REF!</v>
      </c>
      <c r="DM45" s="6" t="e">
        <f t="shared" si="82"/>
        <v>#REF!</v>
      </c>
      <c r="DN45" s="6" t="e">
        <f t="shared" si="83"/>
        <v>#REF!</v>
      </c>
      <c r="DO45" s="6" t="e">
        <f t="shared" si="84"/>
        <v>#REF!</v>
      </c>
      <c r="DP45" s="6" t="e">
        <f t="shared" si="85"/>
        <v>#REF!</v>
      </c>
      <c r="DQ45" s="6" t="e">
        <f t="shared" si="86"/>
        <v>#REF!</v>
      </c>
      <c r="DR45" s="6" t="e">
        <f t="shared" si="87"/>
        <v>#REF!</v>
      </c>
      <c r="DS45" s="6" t="e">
        <f t="shared" si="88"/>
        <v>#REF!</v>
      </c>
      <c r="DT45" s="6" t="e">
        <f t="shared" si="89"/>
        <v>#REF!</v>
      </c>
      <c r="DU45" s="6" t="e">
        <f t="shared" si="90"/>
        <v>#REF!</v>
      </c>
      <c r="DV45" s="6" t="e">
        <f t="shared" si="91"/>
        <v>#REF!</v>
      </c>
      <c r="DW45" s="6" t="e">
        <f t="shared" si="92"/>
        <v>#REF!</v>
      </c>
      <c r="DX45" s="6" t="e">
        <f t="shared" si="93"/>
        <v>#REF!</v>
      </c>
      <c r="DZ45" s="6" t="e">
        <f t="shared" si="94"/>
        <v>#REF!</v>
      </c>
      <c r="EA45" s="6" t="e">
        <f t="shared" si="95"/>
        <v>#REF!</v>
      </c>
      <c r="EB45" s="6" t="e">
        <f t="shared" si="96"/>
        <v>#REF!</v>
      </c>
      <c r="EC45" s="6" t="e">
        <f t="shared" si="97"/>
        <v>#REF!</v>
      </c>
      <c r="ED45" s="6" t="e">
        <f t="shared" si="98"/>
        <v>#REF!</v>
      </c>
      <c r="EE45" s="6" t="e">
        <f t="shared" si="99"/>
        <v>#REF!</v>
      </c>
      <c r="EF45" s="6" t="e">
        <f t="shared" si="100"/>
        <v>#REF!</v>
      </c>
      <c r="EG45" s="6" t="e">
        <f t="shared" si="101"/>
        <v>#REF!</v>
      </c>
      <c r="EH45" s="6" t="e">
        <f t="shared" si="102"/>
        <v>#REF!</v>
      </c>
      <c r="EI45" s="6" t="e">
        <f t="shared" si="103"/>
        <v>#REF!</v>
      </c>
      <c r="EJ45" s="6" t="e">
        <f t="shared" si="104"/>
        <v>#REF!</v>
      </c>
      <c r="EK45" s="6" t="e">
        <f t="shared" si="105"/>
        <v>#REF!</v>
      </c>
      <c r="EL45" s="6" t="e">
        <f t="shared" si="106"/>
        <v>#REF!</v>
      </c>
      <c r="EM45" s="6" t="e">
        <f t="shared" si="107"/>
        <v>#REF!</v>
      </c>
      <c r="EN45" s="6" t="e">
        <f t="shared" si="108"/>
        <v>#REF!</v>
      </c>
      <c r="EO45" s="6" t="e">
        <f t="shared" si="109"/>
        <v>#REF!</v>
      </c>
      <c r="EP45" s="6" t="e">
        <f t="shared" si="110"/>
        <v>#REF!</v>
      </c>
      <c r="EQ45" s="6" t="e">
        <f t="shared" si="111"/>
        <v>#REF!</v>
      </c>
      <c r="ER45" s="6" t="e">
        <f t="shared" si="112"/>
        <v>#REF!</v>
      </c>
      <c r="ES45" s="6" t="e">
        <f t="shared" si="113"/>
        <v>#REF!</v>
      </c>
      <c r="ET45" s="6" t="e">
        <f t="shared" si="114"/>
        <v>#REF!</v>
      </c>
      <c r="EU45" s="6" t="e">
        <f t="shared" si="115"/>
        <v>#REF!</v>
      </c>
      <c r="EV45" s="6" t="e">
        <f t="shared" si="116"/>
        <v>#REF!</v>
      </c>
      <c r="EW45" s="6" t="e">
        <f t="shared" si="117"/>
        <v>#REF!</v>
      </c>
      <c r="EX45" s="6" t="e">
        <f t="shared" si="118"/>
        <v>#REF!</v>
      </c>
      <c r="EY45" s="6" t="e">
        <f t="shared" si="119"/>
        <v>#REF!</v>
      </c>
      <c r="EZ45" s="6" t="e">
        <f t="shared" si="120"/>
        <v>#REF!</v>
      </c>
      <c r="FA45" s="6" t="e">
        <f t="shared" si="121"/>
        <v>#REF!</v>
      </c>
      <c r="FB45" s="6" t="e">
        <f t="shared" si="122"/>
        <v>#REF!</v>
      </c>
      <c r="FC45" s="6" t="e">
        <f t="shared" si="123"/>
        <v>#REF!</v>
      </c>
      <c r="FE45" s="6" t="e">
        <f t="shared" si="124"/>
        <v>#REF!</v>
      </c>
      <c r="FF45" s="6" t="e">
        <f t="shared" si="125"/>
        <v>#REF!</v>
      </c>
      <c r="FG45" s="6" t="e">
        <f t="shared" si="126"/>
        <v>#REF!</v>
      </c>
      <c r="FH45" s="6" t="e">
        <f t="shared" si="127"/>
        <v>#REF!</v>
      </c>
      <c r="FI45" s="6" t="e">
        <f t="shared" si="128"/>
        <v>#REF!</v>
      </c>
      <c r="FJ45" s="6" t="e">
        <f t="shared" si="129"/>
        <v>#REF!</v>
      </c>
      <c r="FK45" s="6" t="e">
        <f t="shared" si="130"/>
        <v>#REF!</v>
      </c>
      <c r="FL45" s="6" t="e">
        <f t="shared" si="131"/>
        <v>#REF!</v>
      </c>
      <c r="FM45" s="6" t="e">
        <f t="shared" si="132"/>
        <v>#REF!</v>
      </c>
      <c r="FN45" s="6" t="e">
        <f t="shared" si="133"/>
        <v>#REF!</v>
      </c>
      <c r="FO45" s="6" t="e">
        <f t="shared" si="134"/>
        <v>#REF!</v>
      </c>
      <c r="FP45" s="6" t="e">
        <f t="shared" si="135"/>
        <v>#REF!</v>
      </c>
      <c r="FQ45" s="6" t="e">
        <f t="shared" si="136"/>
        <v>#REF!</v>
      </c>
      <c r="FR45" s="6" t="e">
        <f t="shared" si="137"/>
        <v>#REF!</v>
      </c>
      <c r="FS45" s="6" t="e">
        <f t="shared" si="138"/>
        <v>#REF!</v>
      </c>
      <c r="FT45" s="6" t="e">
        <f t="shared" si="139"/>
        <v>#REF!</v>
      </c>
      <c r="FU45" s="6" t="e">
        <f t="shared" si="140"/>
        <v>#REF!</v>
      </c>
      <c r="FV45" s="6" t="e">
        <f t="shared" si="141"/>
        <v>#REF!</v>
      </c>
      <c r="FW45" s="6" t="e">
        <f t="shared" si="142"/>
        <v>#REF!</v>
      </c>
      <c r="FX45" s="6" t="e">
        <f t="shared" si="143"/>
        <v>#REF!</v>
      </c>
      <c r="FY45" s="6" t="e">
        <f t="shared" si="144"/>
        <v>#REF!</v>
      </c>
      <c r="FZ45" s="6" t="e">
        <f t="shared" si="145"/>
        <v>#REF!</v>
      </c>
      <c r="GA45" s="6" t="e">
        <f t="shared" si="146"/>
        <v>#REF!</v>
      </c>
      <c r="GB45" s="6" t="e">
        <f t="shared" si="147"/>
        <v>#REF!</v>
      </c>
      <c r="GC45" s="6" t="e">
        <f t="shared" si="148"/>
        <v>#REF!</v>
      </c>
      <c r="GD45" s="6" t="e">
        <f t="shared" si="149"/>
        <v>#REF!</v>
      </c>
      <c r="GE45" s="6" t="e">
        <f t="shared" si="150"/>
        <v>#REF!</v>
      </c>
      <c r="GF45" s="6" t="e">
        <f t="shared" si="151"/>
        <v>#REF!</v>
      </c>
      <c r="GG45" s="6" t="e">
        <f t="shared" si="152"/>
        <v>#REF!</v>
      </c>
      <c r="GH45" s="6" t="e">
        <f t="shared" si="153"/>
        <v>#REF!</v>
      </c>
    </row>
    <row r="46" spans="1:190" x14ac:dyDescent="0.3">
      <c r="A46">
        <f t="shared" si="154"/>
        <v>42</v>
      </c>
      <c r="B46">
        <f t="shared" si="6"/>
        <v>471</v>
      </c>
      <c r="C46" s="64" t="e">
        <f>BO46*EXP('Capital Market Assumptions'!#REF!+'Capital Market Assumptions'!#REF!*'Random Draws'!B45)</f>
        <v>#REF!</v>
      </c>
      <c r="D46" s="64" t="e">
        <f>BP46*EXP('Capital Market Assumptions'!#REF!+'Capital Market Assumptions'!#REF!*'Random Draws'!C45)</f>
        <v>#REF!</v>
      </c>
      <c r="E46" s="64" t="e">
        <f>BQ46*EXP('Capital Market Assumptions'!#REF!+'Capital Market Assumptions'!#REF!*'Random Draws'!D45)</f>
        <v>#REF!</v>
      </c>
      <c r="F46" s="64" t="e">
        <f>BR46*EXP('Capital Market Assumptions'!#REF!+'Capital Market Assumptions'!#REF!*'Random Draws'!E45)</f>
        <v>#REF!</v>
      </c>
      <c r="G46" s="64" t="e">
        <f>BS46*EXP('Capital Market Assumptions'!#REF!+'Capital Market Assumptions'!#REF!*'Random Draws'!F45)</f>
        <v>#REF!</v>
      </c>
      <c r="H46" s="6" t="e">
        <f>BT46*EXP('Capital Market Assumptions'!$B$44+'Capital Market Assumptions'!$B$45*'Random Draws'!G45)</f>
        <v>#REF!</v>
      </c>
      <c r="I46" s="6" t="e">
        <f>BU46*EXP('Capital Market Assumptions'!$B$44+'Capital Market Assumptions'!$B$45*'Random Draws'!H45)</f>
        <v>#REF!</v>
      </c>
      <c r="J46" s="6" t="e">
        <f>BV46*EXP('Capital Market Assumptions'!$B$44+'Capital Market Assumptions'!$B$45*'Random Draws'!I45)</f>
        <v>#REF!</v>
      </c>
      <c r="K46" s="6" t="e">
        <f>BW46*EXP('Capital Market Assumptions'!$B$44+'Capital Market Assumptions'!$B$45*'Random Draws'!J45)</f>
        <v>#REF!</v>
      </c>
      <c r="L46" s="6" t="e">
        <f>BX46*EXP('Capital Market Assumptions'!$B$44+'Capital Market Assumptions'!$B$45*'Random Draws'!K45)</f>
        <v>#REF!</v>
      </c>
      <c r="M46" s="6" t="e">
        <f>BY46*EXP('Capital Market Assumptions'!$B$44+'Capital Market Assumptions'!$B$45*'Random Draws'!L45)</f>
        <v>#REF!</v>
      </c>
      <c r="N46" s="6" t="e">
        <f>BZ46*EXP('Capital Market Assumptions'!$B$44+'Capital Market Assumptions'!$B$45*'Random Draws'!M45)</f>
        <v>#REF!</v>
      </c>
      <c r="O46" s="6" t="e">
        <f>CA46*EXP('Capital Market Assumptions'!$B$44+'Capital Market Assumptions'!$B$45*'Random Draws'!N45)</f>
        <v>#REF!</v>
      </c>
      <c r="P46" s="6" t="e">
        <f>CB46*EXP('Capital Market Assumptions'!$B$44+'Capital Market Assumptions'!$B$45*'Random Draws'!O45)</f>
        <v>#REF!</v>
      </c>
      <c r="Q46" s="6" t="e">
        <f>CC46*EXP('Capital Market Assumptions'!$B$44+'Capital Market Assumptions'!$B$45*'Random Draws'!P45)</f>
        <v>#REF!</v>
      </c>
      <c r="R46" s="6" t="e">
        <f>CD46*EXP('Capital Market Assumptions'!$B$44+'Capital Market Assumptions'!$B$45*'Random Draws'!Q45)</f>
        <v>#REF!</v>
      </c>
      <c r="S46" s="6" t="e">
        <f>CE46*EXP('Capital Market Assumptions'!$B$44+'Capital Market Assumptions'!$B$45*'Random Draws'!R45)</f>
        <v>#REF!</v>
      </c>
      <c r="T46" s="6" t="e">
        <f>CF46*EXP('Capital Market Assumptions'!$B$44+'Capital Market Assumptions'!$B$45*'Random Draws'!S45)</f>
        <v>#REF!</v>
      </c>
      <c r="U46" s="6" t="e">
        <f>CG46*EXP('Capital Market Assumptions'!$B$44+'Capital Market Assumptions'!$B$45*'Random Draws'!T45)</f>
        <v>#REF!</v>
      </c>
      <c r="V46" s="6" t="e">
        <f>CH46*EXP('Capital Market Assumptions'!$B$44+'Capital Market Assumptions'!$B$45*'Random Draws'!U45)</f>
        <v>#REF!</v>
      </c>
      <c r="W46" s="6" t="e">
        <f>CI46*EXP('Capital Market Assumptions'!$B$44+'Capital Market Assumptions'!$B$45*'Random Draws'!V45)</f>
        <v>#REF!</v>
      </c>
      <c r="X46" s="6" t="e">
        <f>CJ46*EXP('Capital Market Assumptions'!$B$44+'Capital Market Assumptions'!$B$45*'Random Draws'!W45)</f>
        <v>#REF!</v>
      </c>
      <c r="Y46" s="6" t="e">
        <f>CK46*EXP('Capital Market Assumptions'!$B$44+'Capital Market Assumptions'!$B$45*'Random Draws'!X45)</f>
        <v>#REF!</v>
      </c>
      <c r="Z46" s="6" t="e">
        <f>CL46*EXP('Capital Market Assumptions'!$B$44+'Capital Market Assumptions'!$B$45*'Random Draws'!Y45)</f>
        <v>#REF!</v>
      </c>
      <c r="AA46" s="6" t="e">
        <f>CM46*EXP('Capital Market Assumptions'!$B$44+'Capital Market Assumptions'!$B$45*'Random Draws'!Z45)</f>
        <v>#REF!</v>
      </c>
      <c r="AB46" s="6" t="e">
        <f>CN46*EXP('Capital Market Assumptions'!$B$44+'Capital Market Assumptions'!$B$45*'Random Draws'!AA45)</f>
        <v>#REF!</v>
      </c>
      <c r="AC46" s="6" t="e">
        <f>CO46*EXP('Capital Market Assumptions'!$B$44+'Capital Market Assumptions'!$B$45*'Random Draws'!AB45)</f>
        <v>#REF!</v>
      </c>
      <c r="AD46" s="6" t="e">
        <f>CP46*EXP('Capital Market Assumptions'!$B$44+'Capital Market Assumptions'!$B$45*'Random Draws'!AC45)</f>
        <v>#REF!</v>
      </c>
      <c r="AE46" s="6" t="e">
        <f>CQ46*EXP('Capital Market Assumptions'!$B$44+'Capital Market Assumptions'!$B$45*'Random Draws'!AD45)</f>
        <v>#REF!</v>
      </c>
      <c r="AF46" s="6" t="e">
        <f>CR46*EXP('Capital Market Assumptions'!$B$44+'Capital Market Assumptions'!$B$45*'Random Draws'!AE45)</f>
        <v>#REF!</v>
      </c>
      <c r="AH46">
        <f t="shared" si="24"/>
        <v>4.2999999999999261E-2</v>
      </c>
      <c r="AI46">
        <f t="shared" si="25"/>
        <v>1.0600000000000023</v>
      </c>
      <c r="AJ46">
        <f t="shared" si="26"/>
        <v>2.0930000000000035</v>
      </c>
      <c r="AK46">
        <f t="shared" si="27"/>
        <v>3.1530000000000058</v>
      </c>
      <c r="AL46">
        <f t="shared" si="28"/>
        <v>4.2659999999999911</v>
      </c>
      <c r="AM46">
        <f t="shared" si="29"/>
        <v>5.3020000000000067</v>
      </c>
      <c r="AN46">
        <f t="shared" si="30"/>
        <v>6.3569999999999993</v>
      </c>
      <c r="AO46">
        <f t="shared" si="31"/>
        <v>7.3900000000000006</v>
      </c>
      <c r="AP46">
        <f t="shared" si="32"/>
        <v>8.3549999999999898</v>
      </c>
      <c r="AQ46">
        <f t="shared" si="33"/>
        <v>9.2480000000000047</v>
      </c>
      <c r="AR46">
        <v>9.9540000000000006</v>
      </c>
      <c r="AS46">
        <v>10.536</v>
      </c>
      <c r="AT46">
        <v>11.061999999999999</v>
      </c>
      <c r="AU46">
        <v>11.587</v>
      </c>
      <c r="AV46">
        <v>12.256</v>
      </c>
      <c r="AW46">
        <v>12.815</v>
      </c>
      <c r="AX46">
        <v>13.287000000000001</v>
      </c>
      <c r="AY46">
        <v>13.785</v>
      </c>
      <c r="AZ46">
        <v>14.218999999999999</v>
      </c>
      <c r="BA46">
        <v>14.718999999999999</v>
      </c>
      <c r="BB46" t="e">
        <f>LRP!#REF!</f>
        <v>#REF!</v>
      </c>
      <c r="BC46" t="e">
        <f>LRP!#REF!</f>
        <v>#REF!</v>
      </c>
      <c r="BD46" t="e">
        <f>LRP!#REF!</f>
        <v>#REF!</v>
      </c>
      <c r="BE46" t="e">
        <f>LRP!#REF!</f>
        <v>#REF!</v>
      </c>
      <c r="BF46" t="e">
        <f>LRP!#REF!</f>
        <v>#REF!</v>
      </c>
      <c r="BG46" t="e">
        <f>LRP!#REF!</f>
        <v>#REF!</v>
      </c>
      <c r="BH46" t="e">
        <f>LRP!#REF!</f>
        <v>#REF!</v>
      </c>
      <c r="BI46" t="e">
        <f>LRP!#REF!</f>
        <v>#REF!</v>
      </c>
      <c r="BJ46" t="e">
        <f>LRP!#REF!</f>
        <v>#REF!</v>
      </c>
      <c r="BK46" t="e">
        <f>LRP!#REF!</f>
        <v>#REF!</v>
      </c>
      <c r="BM46">
        <f t="shared" si="156"/>
        <v>471</v>
      </c>
      <c r="BN46">
        <f t="shared" si="156"/>
        <v>471</v>
      </c>
      <c r="BO46">
        <f t="shared" si="156"/>
        <v>471</v>
      </c>
      <c r="BP46" s="6" t="e">
        <f t="shared" si="34"/>
        <v>#REF!</v>
      </c>
      <c r="BQ46" s="6" t="e">
        <f t="shared" si="35"/>
        <v>#REF!</v>
      </c>
      <c r="BR46" s="6" t="e">
        <f t="shared" si="36"/>
        <v>#REF!</v>
      </c>
      <c r="BS46" s="6" t="e">
        <f t="shared" si="37"/>
        <v>#REF!</v>
      </c>
      <c r="BT46" s="6" t="e">
        <f t="shared" si="38"/>
        <v>#REF!</v>
      </c>
      <c r="BU46" s="6" t="e">
        <f t="shared" si="39"/>
        <v>#REF!</v>
      </c>
      <c r="BV46" s="6" t="e">
        <f t="shared" si="40"/>
        <v>#REF!</v>
      </c>
      <c r="BW46" s="6" t="e">
        <f t="shared" si="41"/>
        <v>#REF!</v>
      </c>
      <c r="BX46" s="6" t="e">
        <f t="shared" si="42"/>
        <v>#REF!</v>
      </c>
      <c r="BY46" s="6" t="e">
        <f t="shared" si="43"/>
        <v>#REF!</v>
      </c>
      <c r="BZ46" s="6" t="e">
        <f t="shared" si="44"/>
        <v>#REF!</v>
      </c>
      <c r="CA46" s="6" t="e">
        <f t="shared" si="45"/>
        <v>#REF!</v>
      </c>
      <c r="CB46" s="6" t="e">
        <f t="shared" si="46"/>
        <v>#REF!</v>
      </c>
      <c r="CC46" s="6" t="e">
        <f t="shared" si="47"/>
        <v>#REF!</v>
      </c>
      <c r="CD46" s="6" t="e">
        <f t="shared" si="48"/>
        <v>#REF!</v>
      </c>
      <c r="CE46" s="6" t="e">
        <f t="shared" si="49"/>
        <v>#REF!</v>
      </c>
      <c r="CF46" s="6" t="e">
        <f t="shared" si="50"/>
        <v>#REF!</v>
      </c>
      <c r="CG46" s="6" t="e">
        <f t="shared" si="51"/>
        <v>#REF!</v>
      </c>
      <c r="CH46" s="6" t="e">
        <f t="shared" si="52"/>
        <v>#REF!</v>
      </c>
      <c r="CI46" s="6" t="e">
        <f t="shared" si="53"/>
        <v>#REF!</v>
      </c>
      <c r="CJ46" s="6" t="e">
        <f t="shared" si="54"/>
        <v>#REF!</v>
      </c>
      <c r="CK46" s="6" t="e">
        <f t="shared" si="55"/>
        <v>#REF!</v>
      </c>
      <c r="CL46" s="6" t="e">
        <f t="shared" si="56"/>
        <v>#REF!</v>
      </c>
      <c r="CM46" s="6" t="e">
        <f t="shared" si="57"/>
        <v>#REF!</v>
      </c>
      <c r="CN46" s="6" t="e">
        <f t="shared" si="58"/>
        <v>#REF!</v>
      </c>
      <c r="CO46" s="6" t="e">
        <f t="shared" si="59"/>
        <v>#REF!</v>
      </c>
      <c r="CP46" s="6" t="e">
        <f t="shared" si="60"/>
        <v>#REF!</v>
      </c>
      <c r="CQ46" s="6" t="e">
        <f t="shared" si="61"/>
        <v>#REF!</v>
      </c>
      <c r="CR46" s="6" t="e">
        <f t="shared" si="62"/>
        <v>#REF!</v>
      </c>
      <c r="CS46" s="6" t="e">
        <f t="shared" si="63"/>
        <v>#REF!</v>
      </c>
      <c r="CU46" s="6" t="e">
        <f t="shared" si="64"/>
        <v>#REF!</v>
      </c>
      <c r="CV46" s="6" t="e">
        <f t="shared" si="65"/>
        <v>#REF!</v>
      </c>
      <c r="CW46" s="6" t="e">
        <f t="shared" si="66"/>
        <v>#REF!</v>
      </c>
      <c r="CX46" s="6" t="e">
        <f t="shared" si="67"/>
        <v>#REF!</v>
      </c>
      <c r="CY46" s="6" t="e">
        <f t="shared" si="68"/>
        <v>#REF!</v>
      </c>
      <c r="CZ46" s="6" t="e">
        <f t="shared" si="69"/>
        <v>#REF!</v>
      </c>
      <c r="DA46" s="6" t="e">
        <f t="shared" si="70"/>
        <v>#REF!</v>
      </c>
      <c r="DB46" s="6" t="e">
        <f t="shared" si="71"/>
        <v>#REF!</v>
      </c>
      <c r="DC46" s="6" t="e">
        <f t="shared" si="72"/>
        <v>#REF!</v>
      </c>
      <c r="DD46" s="6" t="e">
        <f t="shared" si="73"/>
        <v>#REF!</v>
      </c>
      <c r="DE46" s="6" t="e">
        <f t="shared" si="74"/>
        <v>#REF!</v>
      </c>
      <c r="DF46" s="6" t="e">
        <f t="shared" si="75"/>
        <v>#REF!</v>
      </c>
      <c r="DG46" s="6" t="e">
        <f t="shared" si="76"/>
        <v>#REF!</v>
      </c>
      <c r="DH46" s="6" t="e">
        <f t="shared" si="77"/>
        <v>#REF!</v>
      </c>
      <c r="DI46" s="6" t="e">
        <f t="shared" si="78"/>
        <v>#REF!</v>
      </c>
      <c r="DJ46" s="6" t="e">
        <f t="shared" si="79"/>
        <v>#REF!</v>
      </c>
      <c r="DK46" s="6" t="e">
        <f t="shared" si="80"/>
        <v>#REF!</v>
      </c>
      <c r="DL46" s="6" t="e">
        <f t="shared" si="81"/>
        <v>#REF!</v>
      </c>
      <c r="DM46" s="6" t="e">
        <f t="shared" si="82"/>
        <v>#REF!</v>
      </c>
      <c r="DN46" s="6" t="e">
        <f t="shared" si="83"/>
        <v>#REF!</v>
      </c>
      <c r="DO46" s="6" t="e">
        <f t="shared" si="84"/>
        <v>#REF!</v>
      </c>
      <c r="DP46" s="6" t="e">
        <f t="shared" si="85"/>
        <v>#REF!</v>
      </c>
      <c r="DQ46" s="6" t="e">
        <f t="shared" si="86"/>
        <v>#REF!</v>
      </c>
      <c r="DR46" s="6" t="e">
        <f t="shared" si="87"/>
        <v>#REF!</v>
      </c>
      <c r="DS46" s="6" t="e">
        <f t="shared" si="88"/>
        <v>#REF!</v>
      </c>
      <c r="DT46" s="6" t="e">
        <f t="shared" si="89"/>
        <v>#REF!</v>
      </c>
      <c r="DU46" s="6" t="e">
        <f t="shared" si="90"/>
        <v>#REF!</v>
      </c>
      <c r="DV46" s="6" t="e">
        <f t="shared" si="91"/>
        <v>#REF!</v>
      </c>
      <c r="DW46" s="6" t="e">
        <f t="shared" si="92"/>
        <v>#REF!</v>
      </c>
      <c r="DX46" s="6" t="e">
        <f t="shared" si="93"/>
        <v>#REF!</v>
      </c>
      <c r="DZ46" s="6" t="e">
        <f t="shared" si="94"/>
        <v>#REF!</v>
      </c>
      <c r="EA46" s="6" t="e">
        <f t="shared" si="95"/>
        <v>#REF!</v>
      </c>
      <c r="EB46" s="6" t="e">
        <f t="shared" si="96"/>
        <v>#REF!</v>
      </c>
      <c r="EC46" s="6" t="e">
        <f t="shared" si="97"/>
        <v>#REF!</v>
      </c>
      <c r="ED46" s="6" t="e">
        <f t="shared" si="98"/>
        <v>#REF!</v>
      </c>
      <c r="EE46" s="6" t="e">
        <f t="shared" si="99"/>
        <v>#REF!</v>
      </c>
      <c r="EF46" s="6" t="e">
        <f t="shared" si="100"/>
        <v>#REF!</v>
      </c>
      <c r="EG46" s="6" t="e">
        <f t="shared" si="101"/>
        <v>#REF!</v>
      </c>
      <c r="EH46" s="6" t="e">
        <f t="shared" si="102"/>
        <v>#REF!</v>
      </c>
      <c r="EI46" s="6" t="e">
        <f t="shared" si="103"/>
        <v>#REF!</v>
      </c>
      <c r="EJ46" s="6" t="e">
        <f t="shared" si="104"/>
        <v>#REF!</v>
      </c>
      <c r="EK46" s="6" t="e">
        <f t="shared" si="105"/>
        <v>#REF!</v>
      </c>
      <c r="EL46" s="6" t="e">
        <f t="shared" si="106"/>
        <v>#REF!</v>
      </c>
      <c r="EM46" s="6" t="e">
        <f t="shared" si="107"/>
        <v>#REF!</v>
      </c>
      <c r="EN46" s="6" t="e">
        <f t="shared" si="108"/>
        <v>#REF!</v>
      </c>
      <c r="EO46" s="6" t="e">
        <f t="shared" si="109"/>
        <v>#REF!</v>
      </c>
      <c r="EP46" s="6" t="e">
        <f t="shared" si="110"/>
        <v>#REF!</v>
      </c>
      <c r="EQ46" s="6" t="e">
        <f t="shared" si="111"/>
        <v>#REF!</v>
      </c>
      <c r="ER46" s="6" t="e">
        <f t="shared" si="112"/>
        <v>#REF!</v>
      </c>
      <c r="ES46" s="6" t="e">
        <f t="shared" si="113"/>
        <v>#REF!</v>
      </c>
      <c r="ET46" s="6" t="e">
        <f t="shared" si="114"/>
        <v>#REF!</v>
      </c>
      <c r="EU46" s="6" t="e">
        <f t="shared" si="115"/>
        <v>#REF!</v>
      </c>
      <c r="EV46" s="6" t="e">
        <f t="shared" si="116"/>
        <v>#REF!</v>
      </c>
      <c r="EW46" s="6" t="e">
        <f t="shared" si="117"/>
        <v>#REF!</v>
      </c>
      <c r="EX46" s="6" t="e">
        <f t="shared" si="118"/>
        <v>#REF!</v>
      </c>
      <c r="EY46" s="6" t="e">
        <f t="shared" si="119"/>
        <v>#REF!</v>
      </c>
      <c r="EZ46" s="6" t="e">
        <f t="shared" si="120"/>
        <v>#REF!</v>
      </c>
      <c r="FA46" s="6" t="e">
        <f t="shared" si="121"/>
        <v>#REF!</v>
      </c>
      <c r="FB46" s="6" t="e">
        <f t="shared" si="122"/>
        <v>#REF!</v>
      </c>
      <c r="FC46" s="6" t="e">
        <f t="shared" si="123"/>
        <v>#REF!</v>
      </c>
      <c r="FE46" s="6" t="e">
        <f t="shared" si="124"/>
        <v>#REF!</v>
      </c>
      <c r="FF46" s="6" t="e">
        <f t="shared" si="125"/>
        <v>#REF!</v>
      </c>
      <c r="FG46" s="6" t="e">
        <f t="shared" si="126"/>
        <v>#REF!</v>
      </c>
      <c r="FH46" s="6" t="e">
        <f t="shared" si="127"/>
        <v>#REF!</v>
      </c>
      <c r="FI46" s="6" t="e">
        <f t="shared" si="128"/>
        <v>#REF!</v>
      </c>
      <c r="FJ46" s="6" t="e">
        <f t="shared" si="129"/>
        <v>#REF!</v>
      </c>
      <c r="FK46" s="6" t="e">
        <f t="shared" si="130"/>
        <v>#REF!</v>
      </c>
      <c r="FL46" s="6" t="e">
        <f t="shared" si="131"/>
        <v>#REF!</v>
      </c>
      <c r="FM46" s="6" t="e">
        <f t="shared" si="132"/>
        <v>#REF!</v>
      </c>
      <c r="FN46" s="6" t="e">
        <f t="shared" si="133"/>
        <v>#REF!</v>
      </c>
      <c r="FO46" s="6" t="e">
        <f t="shared" si="134"/>
        <v>#REF!</v>
      </c>
      <c r="FP46" s="6" t="e">
        <f t="shared" si="135"/>
        <v>#REF!</v>
      </c>
      <c r="FQ46" s="6" t="e">
        <f t="shared" si="136"/>
        <v>#REF!</v>
      </c>
      <c r="FR46" s="6" t="e">
        <f t="shared" si="137"/>
        <v>#REF!</v>
      </c>
      <c r="FS46" s="6" t="e">
        <f t="shared" si="138"/>
        <v>#REF!</v>
      </c>
      <c r="FT46" s="6" t="e">
        <f t="shared" si="139"/>
        <v>#REF!</v>
      </c>
      <c r="FU46" s="6" t="e">
        <f t="shared" si="140"/>
        <v>#REF!</v>
      </c>
      <c r="FV46" s="6" t="e">
        <f t="shared" si="141"/>
        <v>#REF!</v>
      </c>
      <c r="FW46" s="6" t="e">
        <f t="shared" si="142"/>
        <v>#REF!</v>
      </c>
      <c r="FX46" s="6" t="e">
        <f t="shared" si="143"/>
        <v>#REF!</v>
      </c>
      <c r="FY46" s="6" t="e">
        <f t="shared" si="144"/>
        <v>#REF!</v>
      </c>
      <c r="FZ46" s="6" t="e">
        <f t="shared" si="145"/>
        <v>#REF!</v>
      </c>
      <c r="GA46" s="6" t="e">
        <f t="shared" si="146"/>
        <v>#REF!</v>
      </c>
      <c r="GB46" s="6" t="e">
        <f t="shared" si="147"/>
        <v>#REF!</v>
      </c>
      <c r="GC46" s="6" t="e">
        <f t="shared" si="148"/>
        <v>#REF!</v>
      </c>
      <c r="GD46" s="6" t="e">
        <f t="shared" si="149"/>
        <v>#REF!</v>
      </c>
      <c r="GE46" s="6" t="e">
        <f t="shared" si="150"/>
        <v>#REF!</v>
      </c>
      <c r="GF46" s="6" t="e">
        <f t="shared" si="151"/>
        <v>#REF!</v>
      </c>
      <c r="GG46" s="6" t="e">
        <f t="shared" si="152"/>
        <v>#REF!</v>
      </c>
      <c r="GH46" s="6" t="e">
        <f t="shared" si="153"/>
        <v>#REF!</v>
      </c>
    </row>
    <row r="47" spans="1:190" x14ac:dyDescent="0.3">
      <c r="A47">
        <f t="shared" si="154"/>
        <v>43</v>
      </c>
      <c r="B47">
        <f t="shared" si="6"/>
        <v>471</v>
      </c>
      <c r="C47" s="64" t="e">
        <f>BO47*EXP('Capital Market Assumptions'!#REF!+'Capital Market Assumptions'!#REF!*'Random Draws'!B46)</f>
        <v>#REF!</v>
      </c>
      <c r="D47" s="64" t="e">
        <f>BP47*EXP('Capital Market Assumptions'!#REF!+'Capital Market Assumptions'!#REF!*'Random Draws'!C46)</f>
        <v>#REF!</v>
      </c>
      <c r="E47" s="64" t="e">
        <f>BQ47*EXP('Capital Market Assumptions'!#REF!+'Capital Market Assumptions'!#REF!*'Random Draws'!D46)</f>
        <v>#REF!</v>
      </c>
      <c r="F47" s="64" t="e">
        <f>BR47*EXP('Capital Market Assumptions'!#REF!+'Capital Market Assumptions'!#REF!*'Random Draws'!E46)</f>
        <v>#REF!</v>
      </c>
      <c r="G47" s="64" t="e">
        <f>BS47*EXP('Capital Market Assumptions'!#REF!+'Capital Market Assumptions'!#REF!*'Random Draws'!F46)</f>
        <v>#REF!</v>
      </c>
      <c r="H47" s="6" t="e">
        <f>BT47*EXP('Capital Market Assumptions'!$B$44+'Capital Market Assumptions'!$B$45*'Random Draws'!G46)</f>
        <v>#REF!</v>
      </c>
      <c r="I47" s="6" t="e">
        <f>BU47*EXP('Capital Market Assumptions'!$B$44+'Capital Market Assumptions'!$B$45*'Random Draws'!H46)</f>
        <v>#REF!</v>
      </c>
      <c r="J47" s="6" t="e">
        <f>BV47*EXP('Capital Market Assumptions'!$B$44+'Capital Market Assumptions'!$B$45*'Random Draws'!I46)</f>
        <v>#REF!</v>
      </c>
      <c r="K47" s="6" t="e">
        <f>BW47*EXP('Capital Market Assumptions'!$B$44+'Capital Market Assumptions'!$B$45*'Random Draws'!J46)</f>
        <v>#REF!</v>
      </c>
      <c r="L47" s="6" t="e">
        <f>BX47*EXP('Capital Market Assumptions'!$B$44+'Capital Market Assumptions'!$B$45*'Random Draws'!K46)</f>
        <v>#REF!</v>
      </c>
      <c r="M47" s="6" t="e">
        <f>BY47*EXP('Capital Market Assumptions'!$B$44+'Capital Market Assumptions'!$B$45*'Random Draws'!L46)</f>
        <v>#REF!</v>
      </c>
      <c r="N47" s="6" t="e">
        <f>BZ47*EXP('Capital Market Assumptions'!$B$44+'Capital Market Assumptions'!$B$45*'Random Draws'!M46)</f>
        <v>#REF!</v>
      </c>
      <c r="O47" s="6" t="e">
        <f>CA47*EXP('Capital Market Assumptions'!$B$44+'Capital Market Assumptions'!$B$45*'Random Draws'!N46)</f>
        <v>#REF!</v>
      </c>
      <c r="P47" s="6" t="e">
        <f>CB47*EXP('Capital Market Assumptions'!$B$44+'Capital Market Assumptions'!$B$45*'Random Draws'!O46)</f>
        <v>#REF!</v>
      </c>
      <c r="Q47" s="6" t="e">
        <f>CC47*EXP('Capital Market Assumptions'!$B$44+'Capital Market Assumptions'!$B$45*'Random Draws'!P46)</f>
        <v>#REF!</v>
      </c>
      <c r="R47" s="6" t="e">
        <f>CD47*EXP('Capital Market Assumptions'!$B$44+'Capital Market Assumptions'!$B$45*'Random Draws'!Q46)</f>
        <v>#REF!</v>
      </c>
      <c r="S47" s="6" t="e">
        <f>CE47*EXP('Capital Market Assumptions'!$B$44+'Capital Market Assumptions'!$B$45*'Random Draws'!R46)</f>
        <v>#REF!</v>
      </c>
      <c r="T47" s="6" t="e">
        <f>CF47*EXP('Capital Market Assumptions'!$B$44+'Capital Market Assumptions'!$B$45*'Random Draws'!S46)</f>
        <v>#REF!</v>
      </c>
      <c r="U47" s="6" t="e">
        <f>CG47*EXP('Capital Market Assumptions'!$B$44+'Capital Market Assumptions'!$B$45*'Random Draws'!T46)</f>
        <v>#REF!</v>
      </c>
      <c r="V47" s="6" t="e">
        <f>CH47*EXP('Capital Market Assumptions'!$B$44+'Capital Market Assumptions'!$B$45*'Random Draws'!U46)</f>
        <v>#REF!</v>
      </c>
      <c r="W47" s="6" t="e">
        <f>CI47*EXP('Capital Market Assumptions'!$B$44+'Capital Market Assumptions'!$B$45*'Random Draws'!V46)</f>
        <v>#REF!</v>
      </c>
      <c r="X47" s="6" t="e">
        <f>CJ47*EXP('Capital Market Assumptions'!$B$44+'Capital Market Assumptions'!$B$45*'Random Draws'!W46)</f>
        <v>#REF!</v>
      </c>
      <c r="Y47" s="6" t="e">
        <f>CK47*EXP('Capital Market Assumptions'!$B$44+'Capital Market Assumptions'!$B$45*'Random Draws'!X46)</f>
        <v>#REF!</v>
      </c>
      <c r="Z47" s="6" t="e">
        <f>CL47*EXP('Capital Market Assumptions'!$B$44+'Capital Market Assumptions'!$B$45*'Random Draws'!Y46)</f>
        <v>#REF!</v>
      </c>
      <c r="AA47" s="6" t="e">
        <f>CM47*EXP('Capital Market Assumptions'!$B$44+'Capital Market Assumptions'!$B$45*'Random Draws'!Z46)</f>
        <v>#REF!</v>
      </c>
      <c r="AB47" s="6" t="e">
        <f>CN47*EXP('Capital Market Assumptions'!$B$44+'Capital Market Assumptions'!$B$45*'Random Draws'!AA46)</f>
        <v>#REF!</v>
      </c>
      <c r="AC47" s="6" t="e">
        <f>CO47*EXP('Capital Market Assumptions'!$B$44+'Capital Market Assumptions'!$B$45*'Random Draws'!AB46)</f>
        <v>#REF!</v>
      </c>
      <c r="AD47" s="6" t="e">
        <f>CP47*EXP('Capital Market Assumptions'!$B$44+'Capital Market Assumptions'!$B$45*'Random Draws'!AC46)</f>
        <v>#REF!</v>
      </c>
      <c r="AE47" s="6" t="e">
        <f>CQ47*EXP('Capital Market Assumptions'!$B$44+'Capital Market Assumptions'!$B$45*'Random Draws'!AD46)</f>
        <v>#REF!</v>
      </c>
      <c r="AF47" s="6" t="e">
        <f>CR47*EXP('Capital Market Assumptions'!$B$44+'Capital Market Assumptions'!$B$45*'Random Draws'!AE46)</f>
        <v>#REF!</v>
      </c>
      <c r="AH47">
        <f t="shared" si="24"/>
        <v>4.2999999999999261E-2</v>
      </c>
      <c r="AI47">
        <f t="shared" si="25"/>
        <v>1.0600000000000023</v>
      </c>
      <c r="AJ47">
        <f t="shared" si="26"/>
        <v>2.0930000000000035</v>
      </c>
      <c r="AK47">
        <f t="shared" si="27"/>
        <v>3.1530000000000058</v>
      </c>
      <c r="AL47">
        <f t="shared" si="28"/>
        <v>4.2659999999999911</v>
      </c>
      <c r="AM47">
        <f t="shared" si="29"/>
        <v>5.3020000000000067</v>
      </c>
      <c r="AN47">
        <f t="shared" si="30"/>
        <v>6.3569999999999993</v>
      </c>
      <c r="AO47">
        <f t="shared" si="31"/>
        <v>7.3900000000000006</v>
      </c>
      <c r="AP47">
        <f t="shared" si="32"/>
        <v>8.3549999999999898</v>
      </c>
      <c r="AQ47">
        <f t="shared" si="33"/>
        <v>9.2480000000000047</v>
      </c>
      <c r="AR47">
        <v>9.9540000000000006</v>
      </c>
      <c r="AS47">
        <v>10.536</v>
      </c>
      <c r="AT47">
        <v>11.061999999999999</v>
      </c>
      <c r="AU47">
        <v>11.587</v>
      </c>
      <c r="AV47">
        <v>12.256</v>
      </c>
      <c r="AW47">
        <v>12.815</v>
      </c>
      <c r="AX47">
        <v>13.287000000000001</v>
      </c>
      <c r="AY47">
        <v>13.785</v>
      </c>
      <c r="AZ47">
        <v>14.218999999999999</v>
      </c>
      <c r="BA47">
        <v>14.718999999999999</v>
      </c>
      <c r="BB47" t="e">
        <f>LRP!#REF!</f>
        <v>#REF!</v>
      </c>
      <c r="BC47" t="e">
        <f>LRP!#REF!</f>
        <v>#REF!</v>
      </c>
      <c r="BD47" t="e">
        <f>LRP!#REF!</f>
        <v>#REF!</v>
      </c>
      <c r="BE47" t="e">
        <f>LRP!#REF!</f>
        <v>#REF!</v>
      </c>
      <c r="BF47" t="e">
        <f>LRP!#REF!</f>
        <v>#REF!</v>
      </c>
      <c r="BG47" t="e">
        <f>LRP!#REF!</f>
        <v>#REF!</v>
      </c>
      <c r="BH47" t="e">
        <f>LRP!#REF!</f>
        <v>#REF!</v>
      </c>
      <c r="BI47" t="e">
        <f>LRP!#REF!</f>
        <v>#REF!</v>
      </c>
      <c r="BJ47" t="e">
        <f>LRP!#REF!</f>
        <v>#REF!</v>
      </c>
      <c r="BK47" t="e">
        <f>LRP!#REF!</f>
        <v>#REF!</v>
      </c>
      <c r="BM47">
        <f t="shared" si="156"/>
        <v>471</v>
      </c>
      <c r="BN47">
        <f t="shared" si="156"/>
        <v>471</v>
      </c>
      <c r="BO47">
        <f t="shared" si="156"/>
        <v>471</v>
      </c>
      <c r="BP47" s="6" t="e">
        <f t="shared" si="34"/>
        <v>#REF!</v>
      </c>
      <c r="BQ47" s="6" t="e">
        <f t="shared" si="35"/>
        <v>#REF!</v>
      </c>
      <c r="BR47" s="6" t="e">
        <f t="shared" si="36"/>
        <v>#REF!</v>
      </c>
      <c r="BS47" s="6" t="e">
        <f t="shared" si="37"/>
        <v>#REF!</v>
      </c>
      <c r="BT47" s="6" t="e">
        <f t="shared" si="38"/>
        <v>#REF!</v>
      </c>
      <c r="BU47" s="6" t="e">
        <f t="shared" si="39"/>
        <v>#REF!</v>
      </c>
      <c r="BV47" s="6" t="e">
        <f t="shared" si="40"/>
        <v>#REF!</v>
      </c>
      <c r="BW47" s="6" t="e">
        <f t="shared" si="41"/>
        <v>#REF!</v>
      </c>
      <c r="BX47" s="6" t="e">
        <f t="shared" si="42"/>
        <v>#REF!</v>
      </c>
      <c r="BY47" s="6" t="e">
        <f t="shared" si="43"/>
        <v>#REF!</v>
      </c>
      <c r="BZ47" s="6" t="e">
        <f t="shared" si="44"/>
        <v>#REF!</v>
      </c>
      <c r="CA47" s="6" t="e">
        <f t="shared" si="45"/>
        <v>#REF!</v>
      </c>
      <c r="CB47" s="6" t="e">
        <f t="shared" si="46"/>
        <v>#REF!</v>
      </c>
      <c r="CC47" s="6" t="e">
        <f t="shared" si="47"/>
        <v>#REF!</v>
      </c>
      <c r="CD47" s="6" t="e">
        <f t="shared" si="48"/>
        <v>#REF!</v>
      </c>
      <c r="CE47" s="6" t="e">
        <f t="shared" si="49"/>
        <v>#REF!</v>
      </c>
      <c r="CF47" s="6" t="e">
        <f t="shared" si="50"/>
        <v>#REF!</v>
      </c>
      <c r="CG47" s="6" t="e">
        <f t="shared" si="51"/>
        <v>#REF!</v>
      </c>
      <c r="CH47" s="6" t="e">
        <f t="shared" si="52"/>
        <v>#REF!</v>
      </c>
      <c r="CI47" s="6" t="e">
        <f t="shared" si="53"/>
        <v>#REF!</v>
      </c>
      <c r="CJ47" s="6" t="e">
        <f t="shared" si="54"/>
        <v>#REF!</v>
      </c>
      <c r="CK47" s="6" t="e">
        <f t="shared" si="55"/>
        <v>#REF!</v>
      </c>
      <c r="CL47" s="6" t="e">
        <f t="shared" si="56"/>
        <v>#REF!</v>
      </c>
      <c r="CM47" s="6" t="e">
        <f t="shared" si="57"/>
        <v>#REF!</v>
      </c>
      <c r="CN47" s="6" t="e">
        <f t="shared" si="58"/>
        <v>#REF!</v>
      </c>
      <c r="CO47" s="6" t="e">
        <f t="shared" si="59"/>
        <v>#REF!</v>
      </c>
      <c r="CP47" s="6" t="e">
        <f t="shared" si="60"/>
        <v>#REF!</v>
      </c>
      <c r="CQ47" s="6" t="e">
        <f t="shared" si="61"/>
        <v>#REF!</v>
      </c>
      <c r="CR47" s="6" t="e">
        <f t="shared" si="62"/>
        <v>#REF!</v>
      </c>
      <c r="CS47" s="6" t="e">
        <f t="shared" si="63"/>
        <v>#REF!</v>
      </c>
      <c r="CU47" s="6" t="e">
        <f t="shared" si="64"/>
        <v>#REF!</v>
      </c>
      <c r="CV47" s="6" t="e">
        <f t="shared" si="65"/>
        <v>#REF!</v>
      </c>
      <c r="CW47" s="6" t="e">
        <f t="shared" si="66"/>
        <v>#REF!</v>
      </c>
      <c r="CX47" s="6" t="e">
        <f t="shared" si="67"/>
        <v>#REF!</v>
      </c>
      <c r="CY47" s="6" t="e">
        <f t="shared" si="68"/>
        <v>#REF!</v>
      </c>
      <c r="CZ47" s="6" t="e">
        <f t="shared" si="69"/>
        <v>#REF!</v>
      </c>
      <c r="DA47" s="6" t="e">
        <f t="shared" si="70"/>
        <v>#REF!</v>
      </c>
      <c r="DB47" s="6" t="e">
        <f t="shared" si="71"/>
        <v>#REF!</v>
      </c>
      <c r="DC47" s="6" t="e">
        <f t="shared" si="72"/>
        <v>#REF!</v>
      </c>
      <c r="DD47" s="6" t="e">
        <f t="shared" si="73"/>
        <v>#REF!</v>
      </c>
      <c r="DE47" s="6" t="e">
        <f t="shared" si="74"/>
        <v>#REF!</v>
      </c>
      <c r="DF47" s="6" t="e">
        <f t="shared" si="75"/>
        <v>#REF!</v>
      </c>
      <c r="DG47" s="6" t="e">
        <f t="shared" si="76"/>
        <v>#REF!</v>
      </c>
      <c r="DH47" s="6" t="e">
        <f t="shared" si="77"/>
        <v>#REF!</v>
      </c>
      <c r="DI47" s="6" t="e">
        <f t="shared" si="78"/>
        <v>#REF!</v>
      </c>
      <c r="DJ47" s="6" t="e">
        <f t="shared" si="79"/>
        <v>#REF!</v>
      </c>
      <c r="DK47" s="6" t="e">
        <f t="shared" si="80"/>
        <v>#REF!</v>
      </c>
      <c r="DL47" s="6" t="e">
        <f t="shared" si="81"/>
        <v>#REF!</v>
      </c>
      <c r="DM47" s="6" t="e">
        <f t="shared" si="82"/>
        <v>#REF!</v>
      </c>
      <c r="DN47" s="6" t="e">
        <f t="shared" si="83"/>
        <v>#REF!</v>
      </c>
      <c r="DO47" s="6" t="e">
        <f t="shared" si="84"/>
        <v>#REF!</v>
      </c>
      <c r="DP47" s="6" t="e">
        <f t="shared" si="85"/>
        <v>#REF!</v>
      </c>
      <c r="DQ47" s="6" t="e">
        <f t="shared" si="86"/>
        <v>#REF!</v>
      </c>
      <c r="DR47" s="6" t="e">
        <f t="shared" si="87"/>
        <v>#REF!</v>
      </c>
      <c r="DS47" s="6" t="e">
        <f t="shared" si="88"/>
        <v>#REF!</v>
      </c>
      <c r="DT47" s="6" t="e">
        <f t="shared" si="89"/>
        <v>#REF!</v>
      </c>
      <c r="DU47" s="6" t="e">
        <f t="shared" si="90"/>
        <v>#REF!</v>
      </c>
      <c r="DV47" s="6" t="e">
        <f t="shared" si="91"/>
        <v>#REF!</v>
      </c>
      <c r="DW47" s="6" t="e">
        <f t="shared" si="92"/>
        <v>#REF!</v>
      </c>
      <c r="DX47" s="6" t="e">
        <f t="shared" si="93"/>
        <v>#REF!</v>
      </c>
      <c r="DZ47" s="6" t="e">
        <f t="shared" si="94"/>
        <v>#REF!</v>
      </c>
      <c r="EA47" s="6" t="e">
        <f t="shared" si="95"/>
        <v>#REF!</v>
      </c>
      <c r="EB47" s="6" t="e">
        <f t="shared" si="96"/>
        <v>#REF!</v>
      </c>
      <c r="EC47" s="6" t="e">
        <f t="shared" si="97"/>
        <v>#REF!</v>
      </c>
      <c r="ED47" s="6" t="e">
        <f t="shared" si="98"/>
        <v>#REF!</v>
      </c>
      <c r="EE47" s="6" t="e">
        <f t="shared" si="99"/>
        <v>#REF!</v>
      </c>
      <c r="EF47" s="6" t="e">
        <f t="shared" si="100"/>
        <v>#REF!</v>
      </c>
      <c r="EG47" s="6" t="e">
        <f t="shared" si="101"/>
        <v>#REF!</v>
      </c>
      <c r="EH47" s="6" t="e">
        <f t="shared" si="102"/>
        <v>#REF!</v>
      </c>
      <c r="EI47" s="6" t="e">
        <f t="shared" si="103"/>
        <v>#REF!</v>
      </c>
      <c r="EJ47" s="6" t="e">
        <f t="shared" si="104"/>
        <v>#REF!</v>
      </c>
      <c r="EK47" s="6" t="e">
        <f t="shared" si="105"/>
        <v>#REF!</v>
      </c>
      <c r="EL47" s="6" t="e">
        <f t="shared" si="106"/>
        <v>#REF!</v>
      </c>
      <c r="EM47" s="6" t="e">
        <f t="shared" si="107"/>
        <v>#REF!</v>
      </c>
      <c r="EN47" s="6" t="e">
        <f t="shared" si="108"/>
        <v>#REF!</v>
      </c>
      <c r="EO47" s="6" t="e">
        <f t="shared" si="109"/>
        <v>#REF!</v>
      </c>
      <c r="EP47" s="6" t="e">
        <f t="shared" si="110"/>
        <v>#REF!</v>
      </c>
      <c r="EQ47" s="6" t="e">
        <f t="shared" si="111"/>
        <v>#REF!</v>
      </c>
      <c r="ER47" s="6" t="e">
        <f t="shared" si="112"/>
        <v>#REF!</v>
      </c>
      <c r="ES47" s="6" t="e">
        <f t="shared" si="113"/>
        <v>#REF!</v>
      </c>
      <c r="ET47" s="6" t="e">
        <f t="shared" si="114"/>
        <v>#REF!</v>
      </c>
      <c r="EU47" s="6" t="e">
        <f t="shared" si="115"/>
        <v>#REF!</v>
      </c>
      <c r="EV47" s="6" t="e">
        <f t="shared" si="116"/>
        <v>#REF!</v>
      </c>
      <c r="EW47" s="6" t="e">
        <f t="shared" si="117"/>
        <v>#REF!</v>
      </c>
      <c r="EX47" s="6" t="e">
        <f t="shared" si="118"/>
        <v>#REF!</v>
      </c>
      <c r="EY47" s="6" t="e">
        <f t="shared" si="119"/>
        <v>#REF!</v>
      </c>
      <c r="EZ47" s="6" t="e">
        <f t="shared" si="120"/>
        <v>#REF!</v>
      </c>
      <c r="FA47" s="6" t="e">
        <f t="shared" si="121"/>
        <v>#REF!</v>
      </c>
      <c r="FB47" s="6" t="e">
        <f t="shared" si="122"/>
        <v>#REF!</v>
      </c>
      <c r="FC47" s="6" t="e">
        <f t="shared" si="123"/>
        <v>#REF!</v>
      </c>
      <c r="FE47" s="6" t="e">
        <f t="shared" si="124"/>
        <v>#REF!</v>
      </c>
      <c r="FF47" s="6" t="e">
        <f t="shared" si="125"/>
        <v>#REF!</v>
      </c>
      <c r="FG47" s="6" t="e">
        <f t="shared" si="126"/>
        <v>#REF!</v>
      </c>
      <c r="FH47" s="6" t="e">
        <f t="shared" si="127"/>
        <v>#REF!</v>
      </c>
      <c r="FI47" s="6" t="e">
        <f t="shared" si="128"/>
        <v>#REF!</v>
      </c>
      <c r="FJ47" s="6" t="e">
        <f t="shared" si="129"/>
        <v>#REF!</v>
      </c>
      <c r="FK47" s="6" t="e">
        <f t="shared" si="130"/>
        <v>#REF!</v>
      </c>
      <c r="FL47" s="6" t="e">
        <f t="shared" si="131"/>
        <v>#REF!</v>
      </c>
      <c r="FM47" s="6" t="e">
        <f t="shared" si="132"/>
        <v>#REF!</v>
      </c>
      <c r="FN47" s="6" t="e">
        <f t="shared" si="133"/>
        <v>#REF!</v>
      </c>
      <c r="FO47" s="6" t="e">
        <f t="shared" si="134"/>
        <v>#REF!</v>
      </c>
      <c r="FP47" s="6" t="e">
        <f t="shared" si="135"/>
        <v>#REF!</v>
      </c>
      <c r="FQ47" s="6" t="e">
        <f t="shared" si="136"/>
        <v>#REF!</v>
      </c>
      <c r="FR47" s="6" t="e">
        <f t="shared" si="137"/>
        <v>#REF!</v>
      </c>
      <c r="FS47" s="6" t="e">
        <f t="shared" si="138"/>
        <v>#REF!</v>
      </c>
      <c r="FT47" s="6" t="e">
        <f t="shared" si="139"/>
        <v>#REF!</v>
      </c>
      <c r="FU47" s="6" t="e">
        <f t="shared" si="140"/>
        <v>#REF!</v>
      </c>
      <c r="FV47" s="6" t="e">
        <f t="shared" si="141"/>
        <v>#REF!</v>
      </c>
      <c r="FW47" s="6" t="e">
        <f t="shared" si="142"/>
        <v>#REF!</v>
      </c>
      <c r="FX47" s="6" t="e">
        <f t="shared" si="143"/>
        <v>#REF!</v>
      </c>
      <c r="FY47" s="6" t="e">
        <f t="shared" si="144"/>
        <v>#REF!</v>
      </c>
      <c r="FZ47" s="6" t="e">
        <f t="shared" si="145"/>
        <v>#REF!</v>
      </c>
      <c r="GA47" s="6" t="e">
        <f t="shared" si="146"/>
        <v>#REF!</v>
      </c>
      <c r="GB47" s="6" t="e">
        <f t="shared" si="147"/>
        <v>#REF!</v>
      </c>
      <c r="GC47" s="6" t="e">
        <f t="shared" si="148"/>
        <v>#REF!</v>
      </c>
      <c r="GD47" s="6" t="e">
        <f t="shared" si="149"/>
        <v>#REF!</v>
      </c>
      <c r="GE47" s="6" t="e">
        <f t="shared" si="150"/>
        <v>#REF!</v>
      </c>
      <c r="GF47" s="6" t="e">
        <f t="shared" si="151"/>
        <v>#REF!</v>
      </c>
      <c r="GG47" s="6" t="e">
        <f t="shared" si="152"/>
        <v>#REF!</v>
      </c>
      <c r="GH47" s="6" t="e">
        <f t="shared" si="153"/>
        <v>#REF!</v>
      </c>
    </row>
    <row r="48" spans="1:190" x14ac:dyDescent="0.3">
      <c r="A48">
        <f t="shared" si="154"/>
        <v>44</v>
      </c>
      <c r="B48">
        <f t="shared" si="6"/>
        <v>471</v>
      </c>
      <c r="C48" s="64" t="e">
        <f>BO48*EXP('Capital Market Assumptions'!#REF!+'Capital Market Assumptions'!#REF!*'Random Draws'!B47)</f>
        <v>#REF!</v>
      </c>
      <c r="D48" s="64" t="e">
        <f>BP48*EXP('Capital Market Assumptions'!#REF!+'Capital Market Assumptions'!#REF!*'Random Draws'!C47)</f>
        <v>#REF!</v>
      </c>
      <c r="E48" s="64" t="e">
        <f>BQ48*EXP('Capital Market Assumptions'!#REF!+'Capital Market Assumptions'!#REF!*'Random Draws'!D47)</f>
        <v>#REF!</v>
      </c>
      <c r="F48" s="64" t="e">
        <f>BR48*EXP('Capital Market Assumptions'!#REF!+'Capital Market Assumptions'!#REF!*'Random Draws'!E47)</f>
        <v>#REF!</v>
      </c>
      <c r="G48" s="64" t="e">
        <f>BS48*EXP('Capital Market Assumptions'!#REF!+'Capital Market Assumptions'!#REF!*'Random Draws'!F47)</f>
        <v>#REF!</v>
      </c>
      <c r="H48" s="6" t="e">
        <f>BT48*EXP('Capital Market Assumptions'!$B$44+'Capital Market Assumptions'!$B$45*'Random Draws'!G47)</f>
        <v>#REF!</v>
      </c>
      <c r="I48" s="6" t="e">
        <f>BU48*EXP('Capital Market Assumptions'!$B$44+'Capital Market Assumptions'!$B$45*'Random Draws'!H47)</f>
        <v>#REF!</v>
      </c>
      <c r="J48" s="6" t="e">
        <f>BV48*EXP('Capital Market Assumptions'!$B$44+'Capital Market Assumptions'!$B$45*'Random Draws'!I47)</f>
        <v>#REF!</v>
      </c>
      <c r="K48" s="6" t="e">
        <f>BW48*EXP('Capital Market Assumptions'!$B$44+'Capital Market Assumptions'!$B$45*'Random Draws'!J47)</f>
        <v>#REF!</v>
      </c>
      <c r="L48" s="6" t="e">
        <f>BX48*EXP('Capital Market Assumptions'!$B$44+'Capital Market Assumptions'!$B$45*'Random Draws'!K47)</f>
        <v>#REF!</v>
      </c>
      <c r="M48" s="6" t="e">
        <f>BY48*EXP('Capital Market Assumptions'!$B$44+'Capital Market Assumptions'!$B$45*'Random Draws'!L47)</f>
        <v>#REF!</v>
      </c>
      <c r="N48" s="6" t="e">
        <f>BZ48*EXP('Capital Market Assumptions'!$B$44+'Capital Market Assumptions'!$B$45*'Random Draws'!M47)</f>
        <v>#REF!</v>
      </c>
      <c r="O48" s="6" t="e">
        <f>CA48*EXP('Capital Market Assumptions'!$B$44+'Capital Market Assumptions'!$B$45*'Random Draws'!N47)</f>
        <v>#REF!</v>
      </c>
      <c r="P48" s="6" t="e">
        <f>CB48*EXP('Capital Market Assumptions'!$B$44+'Capital Market Assumptions'!$B$45*'Random Draws'!O47)</f>
        <v>#REF!</v>
      </c>
      <c r="Q48" s="6" t="e">
        <f>CC48*EXP('Capital Market Assumptions'!$B$44+'Capital Market Assumptions'!$B$45*'Random Draws'!P47)</f>
        <v>#REF!</v>
      </c>
      <c r="R48" s="6" t="e">
        <f>CD48*EXP('Capital Market Assumptions'!$B$44+'Capital Market Assumptions'!$B$45*'Random Draws'!Q47)</f>
        <v>#REF!</v>
      </c>
      <c r="S48" s="6" t="e">
        <f>CE48*EXP('Capital Market Assumptions'!$B$44+'Capital Market Assumptions'!$B$45*'Random Draws'!R47)</f>
        <v>#REF!</v>
      </c>
      <c r="T48" s="6" t="e">
        <f>CF48*EXP('Capital Market Assumptions'!$B$44+'Capital Market Assumptions'!$B$45*'Random Draws'!S47)</f>
        <v>#REF!</v>
      </c>
      <c r="U48" s="6" t="e">
        <f>CG48*EXP('Capital Market Assumptions'!$B$44+'Capital Market Assumptions'!$B$45*'Random Draws'!T47)</f>
        <v>#REF!</v>
      </c>
      <c r="V48" s="6" t="e">
        <f>CH48*EXP('Capital Market Assumptions'!$B$44+'Capital Market Assumptions'!$B$45*'Random Draws'!U47)</f>
        <v>#REF!</v>
      </c>
      <c r="W48" s="6" t="e">
        <f>CI48*EXP('Capital Market Assumptions'!$B$44+'Capital Market Assumptions'!$B$45*'Random Draws'!V47)</f>
        <v>#REF!</v>
      </c>
      <c r="X48" s="6" t="e">
        <f>CJ48*EXP('Capital Market Assumptions'!$B$44+'Capital Market Assumptions'!$B$45*'Random Draws'!W47)</f>
        <v>#REF!</v>
      </c>
      <c r="Y48" s="6" t="e">
        <f>CK48*EXP('Capital Market Assumptions'!$B$44+'Capital Market Assumptions'!$B$45*'Random Draws'!X47)</f>
        <v>#REF!</v>
      </c>
      <c r="Z48" s="6" t="e">
        <f>CL48*EXP('Capital Market Assumptions'!$B$44+'Capital Market Assumptions'!$B$45*'Random Draws'!Y47)</f>
        <v>#REF!</v>
      </c>
      <c r="AA48" s="6" t="e">
        <f>CM48*EXP('Capital Market Assumptions'!$B$44+'Capital Market Assumptions'!$B$45*'Random Draws'!Z47)</f>
        <v>#REF!</v>
      </c>
      <c r="AB48" s="6" t="e">
        <f>CN48*EXP('Capital Market Assumptions'!$B$44+'Capital Market Assumptions'!$B$45*'Random Draws'!AA47)</f>
        <v>#REF!</v>
      </c>
      <c r="AC48" s="6" t="e">
        <f>CO48*EXP('Capital Market Assumptions'!$B$44+'Capital Market Assumptions'!$B$45*'Random Draws'!AB47)</f>
        <v>#REF!</v>
      </c>
      <c r="AD48" s="6" t="e">
        <f>CP48*EXP('Capital Market Assumptions'!$B$44+'Capital Market Assumptions'!$B$45*'Random Draws'!AC47)</f>
        <v>#REF!</v>
      </c>
      <c r="AE48" s="6" t="e">
        <f>CQ48*EXP('Capital Market Assumptions'!$B$44+'Capital Market Assumptions'!$B$45*'Random Draws'!AD47)</f>
        <v>#REF!</v>
      </c>
      <c r="AF48" s="6" t="e">
        <f>CR48*EXP('Capital Market Assumptions'!$B$44+'Capital Market Assumptions'!$B$45*'Random Draws'!AE47)</f>
        <v>#REF!</v>
      </c>
      <c r="AH48">
        <f t="shared" si="24"/>
        <v>4.2999999999999261E-2</v>
      </c>
      <c r="AI48">
        <f t="shared" si="25"/>
        <v>1.0600000000000023</v>
      </c>
      <c r="AJ48">
        <f t="shared" si="26"/>
        <v>2.0930000000000035</v>
      </c>
      <c r="AK48">
        <f t="shared" si="27"/>
        <v>3.1530000000000058</v>
      </c>
      <c r="AL48">
        <f t="shared" si="28"/>
        <v>4.2659999999999911</v>
      </c>
      <c r="AM48">
        <f t="shared" si="29"/>
        <v>5.3020000000000067</v>
      </c>
      <c r="AN48">
        <f t="shared" si="30"/>
        <v>6.3569999999999993</v>
      </c>
      <c r="AO48">
        <f t="shared" si="31"/>
        <v>7.3900000000000006</v>
      </c>
      <c r="AP48">
        <f t="shared" si="32"/>
        <v>8.3549999999999898</v>
      </c>
      <c r="AQ48">
        <f t="shared" si="33"/>
        <v>9.2480000000000047</v>
      </c>
      <c r="AR48">
        <v>9.9540000000000006</v>
      </c>
      <c r="AS48">
        <v>10.536</v>
      </c>
      <c r="AT48">
        <v>11.061999999999999</v>
      </c>
      <c r="AU48">
        <v>11.587</v>
      </c>
      <c r="AV48">
        <v>12.256</v>
      </c>
      <c r="AW48">
        <v>12.815</v>
      </c>
      <c r="AX48">
        <v>13.287000000000001</v>
      </c>
      <c r="AY48">
        <v>13.785</v>
      </c>
      <c r="AZ48">
        <v>14.218999999999999</v>
      </c>
      <c r="BA48">
        <v>14.718999999999999</v>
      </c>
      <c r="BB48" t="e">
        <f>LRP!#REF!</f>
        <v>#REF!</v>
      </c>
      <c r="BC48" t="e">
        <f>LRP!#REF!</f>
        <v>#REF!</v>
      </c>
      <c r="BD48" t="e">
        <f>LRP!#REF!</f>
        <v>#REF!</v>
      </c>
      <c r="BE48" t="e">
        <f>LRP!#REF!</f>
        <v>#REF!</v>
      </c>
      <c r="BF48" t="e">
        <f>LRP!#REF!</f>
        <v>#REF!</v>
      </c>
      <c r="BG48" t="e">
        <f>LRP!#REF!</f>
        <v>#REF!</v>
      </c>
      <c r="BH48" t="e">
        <f>LRP!#REF!</f>
        <v>#REF!</v>
      </c>
      <c r="BI48" t="e">
        <f>LRP!#REF!</f>
        <v>#REF!</v>
      </c>
      <c r="BJ48" t="e">
        <f>LRP!#REF!</f>
        <v>#REF!</v>
      </c>
      <c r="BK48" t="e">
        <f>LRP!#REF!</f>
        <v>#REF!</v>
      </c>
      <c r="BM48">
        <f t="shared" si="156"/>
        <v>471</v>
      </c>
      <c r="BN48">
        <f t="shared" si="156"/>
        <v>471</v>
      </c>
      <c r="BO48">
        <f t="shared" si="156"/>
        <v>471</v>
      </c>
      <c r="BP48" s="6" t="e">
        <f t="shared" si="34"/>
        <v>#REF!</v>
      </c>
      <c r="BQ48" s="6" t="e">
        <f t="shared" si="35"/>
        <v>#REF!</v>
      </c>
      <c r="BR48" s="6" t="e">
        <f t="shared" si="36"/>
        <v>#REF!</v>
      </c>
      <c r="BS48" s="6" t="e">
        <f t="shared" si="37"/>
        <v>#REF!</v>
      </c>
      <c r="BT48" s="6" t="e">
        <f t="shared" si="38"/>
        <v>#REF!</v>
      </c>
      <c r="BU48" s="6" t="e">
        <f t="shared" si="39"/>
        <v>#REF!</v>
      </c>
      <c r="BV48" s="6" t="e">
        <f t="shared" si="40"/>
        <v>#REF!</v>
      </c>
      <c r="BW48" s="6" t="e">
        <f t="shared" si="41"/>
        <v>#REF!</v>
      </c>
      <c r="BX48" s="6" t="e">
        <f t="shared" si="42"/>
        <v>#REF!</v>
      </c>
      <c r="BY48" s="6" t="e">
        <f t="shared" si="43"/>
        <v>#REF!</v>
      </c>
      <c r="BZ48" s="6" t="e">
        <f t="shared" si="44"/>
        <v>#REF!</v>
      </c>
      <c r="CA48" s="6" t="e">
        <f t="shared" si="45"/>
        <v>#REF!</v>
      </c>
      <c r="CB48" s="6" t="e">
        <f t="shared" si="46"/>
        <v>#REF!</v>
      </c>
      <c r="CC48" s="6" t="e">
        <f t="shared" si="47"/>
        <v>#REF!</v>
      </c>
      <c r="CD48" s="6" t="e">
        <f t="shared" si="48"/>
        <v>#REF!</v>
      </c>
      <c r="CE48" s="6" t="e">
        <f t="shared" si="49"/>
        <v>#REF!</v>
      </c>
      <c r="CF48" s="6" t="e">
        <f t="shared" si="50"/>
        <v>#REF!</v>
      </c>
      <c r="CG48" s="6" t="e">
        <f t="shared" si="51"/>
        <v>#REF!</v>
      </c>
      <c r="CH48" s="6" t="e">
        <f t="shared" si="52"/>
        <v>#REF!</v>
      </c>
      <c r="CI48" s="6" t="e">
        <f t="shared" si="53"/>
        <v>#REF!</v>
      </c>
      <c r="CJ48" s="6" t="e">
        <f t="shared" si="54"/>
        <v>#REF!</v>
      </c>
      <c r="CK48" s="6" t="e">
        <f t="shared" si="55"/>
        <v>#REF!</v>
      </c>
      <c r="CL48" s="6" t="e">
        <f t="shared" si="56"/>
        <v>#REF!</v>
      </c>
      <c r="CM48" s="6" t="e">
        <f t="shared" si="57"/>
        <v>#REF!</v>
      </c>
      <c r="CN48" s="6" t="e">
        <f t="shared" si="58"/>
        <v>#REF!</v>
      </c>
      <c r="CO48" s="6" t="e">
        <f t="shared" si="59"/>
        <v>#REF!</v>
      </c>
      <c r="CP48" s="6" t="e">
        <f t="shared" si="60"/>
        <v>#REF!</v>
      </c>
      <c r="CQ48" s="6" t="e">
        <f t="shared" si="61"/>
        <v>#REF!</v>
      </c>
      <c r="CR48" s="6" t="e">
        <f t="shared" si="62"/>
        <v>#REF!</v>
      </c>
      <c r="CS48" s="6" t="e">
        <f t="shared" si="63"/>
        <v>#REF!</v>
      </c>
      <c r="CU48" s="6" t="e">
        <f t="shared" si="64"/>
        <v>#REF!</v>
      </c>
      <c r="CV48" s="6" t="e">
        <f t="shared" si="65"/>
        <v>#REF!</v>
      </c>
      <c r="CW48" s="6" t="e">
        <f t="shared" si="66"/>
        <v>#REF!</v>
      </c>
      <c r="CX48" s="6" t="e">
        <f t="shared" si="67"/>
        <v>#REF!</v>
      </c>
      <c r="CY48" s="6" t="e">
        <f t="shared" si="68"/>
        <v>#REF!</v>
      </c>
      <c r="CZ48" s="6" t="e">
        <f t="shared" si="69"/>
        <v>#REF!</v>
      </c>
      <c r="DA48" s="6" t="e">
        <f t="shared" si="70"/>
        <v>#REF!</v>
      </c>
      <c r="DB48" s="6" t="e">
        <f t="shared" si="71"/>
        <v>#REF!</v>
      </c>
      <c r="DC48" s="6" t="e">
        <f t="shared" si="72"/>
        <v>#REF!</v>
      </c>
      <c r="DD48" s="6" t="e">
        <f t="shared" si="73"/>
        <v>#REF!</v>
      </c>
      <c r="DE48" s="6" t="e">
        <f t="shared" si="74"/>
        <v>#REF!</v>
      </c>
      <c r="DF48" s="6" t="e">
        <f t="shared" si="75"/>
        <v>#REF!</v>
      </c>
      <c r="DG48" s="6" t="e">
        <f t="shared" si="76"/>
        <v>#REF!</v>
      </c>
      <c r="DH48" s="6" t="e">
        <f t="shared" si="77"/>
        <v>#REF!</v>
      </c>
      <c r="DI48" s="6" t="e">
        <f t="shared" si="78"/>
        <v>#REF!</v>
      </c>
      <c r="DJ48" s="6" t="e">
        <f t="shared" si="79"/>
        <v>#REF!</v>
      </c>
      <c r="DK48" s="6" t="e">
        <f t="shared" si="80"/>
        <v>#REF!</v>
      </c>
      <c r="DL48" s="6" t="e">
        <f t="shared" si="81"/>
        <v>#REF!</v>
      </c>
      <c r="DM48" s="6" t="e">
        <f t="shared" si="82"/>
        <v>#REF!</v>
      </c>
      <c r="DN48" s="6" t="e">
        <f t="shared" si="83"/>
        <v>#REF!</v>
      </c>
      <c r="DO48" s="6" t="e">
        <f t="shared" si="84"/>
        <v>#REF!</v>
      </c>
      <c r="DP48" s="6" t="e">
        <f t="shared" si="85"/>
        <v>#REF!</v>
      </c>
      <c r="DQ48" s="6" t="e">
        <f t="shared" si="86"/>
        <v>#REF!</v>
      </c>
      <c r="DR48" s="6" t="e">
        <f t="shared" si="87"/>
        <v>#REF!</v>
      </c>
      <c r="DS48" s="6" t="e">
        <f t="shared" si="88"/>
        <v>#REF!</v>
      </c>
      <c r="DT48" s="6" t="e">
        <f t="shared" si="89"/>
        <v>#REF!</v>
      </c>
      <c r="DU48" s="6" t="e">
        <f t="shared" si="90"/>
        <v>#REF!</v>
      </c>
      <c r="DV48" s="6" t="e">
        <f t="shared" si="91"/>
        <v>#REF!</v>
      </c>
      <c r="DW48" s="6" t="e">
        <f t="shared" si="92"/>
        <v>#REF!</v>
      </c>
      <c r="DX48" s="6" t="e">
        <f t="shared" si="93"/>
        <v>#REF!</v>
      </c>
      <c r="DZ48" s="6" t="e">
        <f t="shared" si="94"/>
        <v>#REF!</v>
      </c>
      <c r="EA48" s="6" t="e">
        <f t="shared" si="95"/>
        <v>#REF!</v>
      </c>
      <c r="EB48" s="6" t="e">
        <f t="shared" si="96"/>
        <v>#REF!</v>
      </c>
      <c r="EC48" s="6" t="e">
        <f t="shared" si="97"/>
        <v>#REF!</v>
      </c>
      <c r="ED48" s="6" t="e">
        <f t="shared" si="98"/>
        <v>#REF!</v>
      </c>
      <c r="EE48" s="6" t="e">
        <f t="shared" si="99"/>
        <v>#REF!</v>
      </c>
      <c r="EF48" s="6" t="e">
        <f t="shared" si="100"/>
        <v>#REF!</v>
      </c>
      <c r="EG48" s="6" t="e">
        <f t="shared" si="101"/>
        <v>#REF!</v>
      </c>
      <c r="EH48" s="6" t="e">
        <f t="shared" si="102"/>
        <v>#REF!</v>
      </c>
      <c r="EI48" s="6" t="e">
        <f t="shared" si="103"/>
        <v>#REF!</v>
      </c>
      <c r="EJ48" s="6" t="e">
        <f t="shared" si="104"/>
        <v>#REF!</v>
      </c>
      <c r="EK48" s="6" t="e">
        <f t="shared" si="105"/>
        <v>#REF!</v>
      </c>
      <c r="EL48" s="6" t="e">
        <f t="shared" si="106"/>
        <v>#REF!</v>
      </c>
      <c r="EM48" s="6" t="e">
        <f t="shared" si="107"/>
        <v>#REF!</v>
      </c>
      <c r="EN48" s="6" t="e">
        <f t="shared" si="108"/>
        <v>#REF!</v>
      </c>
      <c r="EO48" s="6" t="e">
        <f t="shared" si="109"/>
        <v>#REF!</v>
      </c>
      <c r="EP48" s="6" t="e">
        <f t="shared" si="110"/>
        <v>#REF!</v>
      </c>
      <c r="EQ48" s="6" t="e">
        <f t="shared" si="111"/>
        <v>#REF!</v>
      </c>
      <c r="ER48" s="6" t="e">
        <f t="shared" si="112"/>
        <v>#REF!</v>
      </c>
      <c r="ES48" s="6" t="e">
        <f t="shared" si="113"/>
        <v>#REF!</v>
      </c>
      <c r="ET48" s="6" t="e">
        <f t="shared" si="114"/>
        <v>#REF!</v>
      </c>
      <c r="EU48" s="6" t="e">
        <f t="shared" si="115"/>
        <v>#REF!</v>
      </c>
      <c r="EV48" s="6" t="e">
        <f t="shared" si="116"/>
        <v>#REF!</v>
      </c>
      <c r="EW48" s="6" t="e">
        <f t="shared" si="117"/>
        <v>#REF!</v>
      </c>
      <c r="EX48" s="6" t="e">
        <f t="shared" si="118"/>
        <v>#REF!</v>
      </c>
      <c r="EY48" s="6" t="e">
        <f t="shared" si="119"/>
        <v>#REF!</v>
      </c>
      <c r="EZ48" s="6" t="e">
        <f t="shared" si="120"/>
        <v>#REF!</v>
      </c>
      <c r="FA48" s="6" t="e">
        <f t="shared" si="121"/>
        <v>#REF!</v>
      </c>
      <c r="FB48" s="6" t="e">
        <f t="shared" si="122"/>
        <v>#REF!</v>
      </c>
      <c r="FC48" s="6" t="e">
        <f t="shared" si="123"/>
        <v>#REF!</v>
      </c>
      <c r="FE48" s="6" t="e">
        <f t="shared" si="124"/>
        <v>#REF!</v>
      </c>
      <c r="FF48" s="6" t="e">
        <f t="shared" si="125"/>
        <v>#REF!</v>
      </c>
      <c r="FG48" s="6" t="e">
        <f t="shared" si="126"/>
        <v>#REF!</v>
      </c>
      <c r="FH48" s="6" t="e">
        <f t="shared" si="127"/>
        <v>#REF!</v>
      </c>
      <c r="FI48" s="6" t="e">
        <f t="shared" si="128"/>
        <v>#REF!</v>
      </c>
      <c r="FJ48" s="6" t="e">
        <f t="shared" si="129"/>
        <v>#REF!</v>
      </c>
      <c r="FK48" s="6" t="e">
        <f t="shared" si="130"/>
        <v>#REF!</v>
      </c>
      <c r="FL48" s="6" t="e">
        <f t="shared" si="131"/>
        <v>#REF!</v>
      </c>
      <c r="FM48" s="6" t="e">
        <f t="shared" si="132"/>
        <v>#REF!</v>
      </c>
      <c r="FN48" s="6" t="e">
        <f t="shared" si="133"/>
        <v>#REF!</v>
      </c>
      <c r="FO48" s="6" t="e">
        <f t="shared" si="134"/>
        <v>#REF!</v>
      </c>
      <c r="FP48" s="6" t="e">
        <f t="shared" si="135"/>
        <v>#REF!</v>
      </c>
      <c r="FQ48" s="6" t="e">
        <f t="shared" si="136"/>
        <v>#REF!</v>
      </c>
      <c r="FR48" s="6" t="e">
        <f t="shared" si="137"/>
        <v>#REF!</v>
      </c>
      <c r="FS48" s="6" t="e">
        <f t="shared" si="138"/>
        <v>#REF!</v>
      </c>
      <c r="FT48" s="6" t="e">
        <f t="shared" si="139"/>
        <v>#REF!</v>
      </c>
      <c r="FU48" s="6" t="e">
        <f t="shared" si="140"/>
        <v>#REF!</v>
      </c>
      <c r="FV48" s="6" t="e">
        <f t="shared" si="141"/>
        <v>#REF!</v>
      </c>
      <c r="FW48" s="6" t="e">
        <f t="shared" si="142"/>
        <v>#REF!</v>
      </c>
      <c r="FX48" s="6" t="e">
        <f t="shared" si="143"/>
        <v>#REF!</v>
      </c>
      <c r="FY48" s="6" t="e">
        <f t="shared" si="144"/>
        <v>#REF!</v>
      </c>
      <c r="FZ48" s="6" t="e">
        <f t="shared" si="145"/>
        <v>#REF!</v>
      </c>
      <c r="GA48" s="6" t="e">
        <f t="shared" si="146"/>
        <v>#REF!</v>
      </c>
      <c r="GB48" s="6" t="e">
        <f t="shared" si="147"/>
        <v>#REF!</v>
      </c>
      <c r="GC48" s="6" t="e">
        <f t="shared" si="148"/>
        <v>#REF!</v>
      </c>
      <c r="GD48" s="6" t="e">
        <f t="shared" si="149"/>
        <v>#REF!</v>
      </c>
      <c r="GE48" s="6" t="e">
        <f t="shared" si="150"/>
        <v>#REF!</v>
      </c>
      <c r="GF48" s="6" t="e">
        <f t="shared" si="151"/>
        <v>#REF!</v>
      </c>
      <c r="GG48" s="6" t="e">
        <f t="shared" si="152"/>
        <v>#REF!</v>
      </c>
      <c r="GH48" s="6" t="e">
        <f t="shared" si="153"/>
        <v>#REF!</v>
      </c>
    </row>
    <row r="49" spans="1:190" x14ac:dyDescent="0.3">
      <c r="A49">
        <f t="shared" si="154"/>
        <v>45</v>
      </c>
      <c r="B49">
        <f t="shared" si="6"/>
        <v>471</v>
      </c>
      <c r="C49" s="64" t="e">
        <f>BO49*EXP('Capital Market Assumptions'!#REF!+'Capital Market Assumptions'!#REF!*'Random Draws'!B48)</f>
        <v>#REF!</v>
      </c>
      <c r="D49" s="64" t="e">
        <f>BP49*EXP('Capital Market Assumptions'!#REF!+'Capital Market Assumptions'!#REF!*'Random Draws'!C48)</f>
        <v>#REF!</v>
      </c>
      <c r="E49" s="64" t="e">
        <f>BQ49*EXP('Capital Market Assumptions'!#REF!+'Capital Market Assumptions'!#REF!*'Random Draws'!D48)</f>
        <v>#REF!</v>
      </c>
      <c r="F49" s="64" t="e">
        <f>BR49*EXP('Capital Market Assumptions'!#REF!+'Capital Market Assumptions'!#REF!*'Random Draws'!E48)</f>
        <v>#REF!</v>
      </c>
      <c r="G49" s="64" t="e">
        <f>BS49*EXP('Capital Market Assumptions'!#REF!+'Capital Market Assumptions'!#REF!*'Random Draws'!F48)</f>
        <v>#REF!</v>
      </c>
      <c r="H49" s="6" t="e">
        <f>BT49*EXP('Capital Market Assumptions'!$B$44+'Capital Market Assumptions'!$B$45*'Random Draws'!G48)</f>
        <v>#REF!</v>
      </c>
      <c r="I49" s="6" t="e">
        <f>BU49*EXP('Capital Market Assumptions'!$B$44+'Capital Market Assumptions'!$B$45*'Random Draws'!H48)</f>
        <v>#REF!</v>
      </c>
      <c r="J49" s="6" t="e">
        <f>BV49*EXP('Capital Market Assumptions'!$B$44+'Capital Market Assumptions'!$B$45*'Random Draws'!I48)</f>
        <v>#REF!</v>
      </c>
      <c r="K49" s="6" t="e">
        <f>BW49*EXP('Capital Market Assumptions'!$B$44+'Capital Market Assumptions'!$B$45*'Random Draws'!J48)</f>
        <v>#REF!</v>
      </c>
      <c r="L49" s="6" t="e">
        <f>BX49*EXP('Capital Market Assumptions'!$B$44+'Capital Market Assumptions'!$B$45*'Random Draws'!K48)</f>
        <v>#REF!</v>
      </c>
      <c r="M49" s="6" t="e">
        <f>BY49*EXP('Capital Market Assumptions'!$B$44+'Capital Market Assumptions'!$B$45*'Random Draws'!L48)</f>
        <v>#REF!</v>
      </c>
      <c r="N49" s="6" t="e">
        <f>BZ49*EXP('Capital Market Assumptions'!$B$44+'Capital Market Assumptions'!$B$45*'Random Draws'!M48)</f>
        <v>#REF!</v>
      </c>
      <c r="O49" s="6" t="e">
        <f>CA49*EXP('Capital Market Assumptions'!$B$44+'Capital Market Assumptions'!$B$45*'Random Draws'!N48)</f>
        <v>#REF!</v>
      </c>
      <c r="P49" s="6" t="e">
        <f>CB49*EXP('Capital Market Assumptions'!$B$44+'Capital Market Assumptions'!$B$45*'Random Draws'!O48)</f>
        <v>#REF!</v>
      </c>
      <c r="Q49" s="6" t="e">
        <f>CC49*EXP('Capital Market Assumptions'!$B$44+'Capital Market Assumptions'!$B$45*'Random Draws'!P48)</f>
        <v>#REF!</v>
      </c>
      <c r="R49" s="6" t="e">
        <f>CD49*EXP('Capital Market Assumptions'!$B$44+'Capital Market Assumptions'!$B$45*'Random Draws'!Q48)</f>
        <v>#REF!</v>
      </c>
      <c r="S49" s="6" t="e">
        <f>CE49*EXP('Capital Market Assumptions'!$B$44+'Capital Market Assumptions'!$B$45*'Random Draws'!R48)</f>
        <v>#REF!</v>
      </c>
      <c r="T49" s="6" t="e">
        <f>CF49*EXP('Capital Market Assumptions'!$B$44+'Capital Market Assumptions'!$B$45*'Random Draws'!S48)</f>
        <v>#REF!</v>
      </c>
      <c r="U49" s="6" t="e">
        <f>CG49*EXP('Capital Market Assumptions'!$B$44+'Capital Market Assumptions'!$B$45*'Random Draws'!T48)</f>
        <v>#REF!</v>
      </c>
      <c r="V49" s="6" t="e">
        <f>CH49*EXP('Capital Market Assumptions'!$B$44+'Capital Market Assumptions'!$B$45*'Random Draws'!U48)</f>
        <v>#REF!</v>
      </c>
      <c r="W49" s="6" t="e">
        <f>CI49*EXP('Capital Market Assumptions'!$B$44+'Capital Market Assumptions'!$B$45*'Random Draws'!V48)</f>
        <v>#REF!</v>
      </c>
      <c r="X49" s="6" t="e">
        <f>CJ49*EXP('Capital Market Assumptions'!$B$44+'Capital Market Assumptions'!$B$45*'Random Draws'!W48)</f>
        <v>#REF!</v>
      </c>
      <c r="Y49" s="6" t="e">
        <f>CK49*EXP('Capital Market Assumptions'!$B$44+'Capital Market Assumptions'!$B$45*'Random Draws'!X48)</f>
        <v>#REF!</v>
      </c>
      <c r="Z49" s="6" t="e">
        <f>CL49*EXP('Capital Market Assumptions'!$B$44+'Capital Market Assumptions'!$B$45*'Random Draws'!Y48)</f>
        <v>#REF!</v>
      </c>
      <c r="AA49" s="6" t="e">
        <f>CM49*EXP('Capital Market Assumptions'!$B$44+'Capital Market Assumptions'!$B$45*'Random Draws'!Z48)</f>
        <v>#REF!</v>
      </c>
      <c r="AB49" s="6" t="e">
        <f>CN49*EXP('Capital Market Assumptions'!$B$44+'Capital Market Assumptions'!$B$45*'Random Draws'!AA48)</f>
        <v>#REF!</v>
      </c>
      <c r="AC49" s="6" t="e">
        <f>CO49*EXP('Capital Market Assumptions'!$B$44+'Capital Market Assumptions'!$B$45*'Random Draws'!AB48)</f>
        <v>#REF!</v>
      </c>
      <c r="AD49" s="6" t="e">
        <f>CP49*EXP('Capital Market Assumptions'!$B$44+'Capital Market Assumptions'!$B$45*'Random Draws'!AC48)</f>
        <v>#REF!</v>
      </c>
      <c r="AE49" s="6" t="e">
        <f>CQ49*EXP('Capital Market Assumptions'!$B$44+'Capital Market Assumptions'!$B$45*'Random Draws'!AD48)</f>
        <v>#REF!</v>
      </c>
      <c r="AF49" s="6" t="e">
        <f>CR49*EXP('Capital Market Assumptions'!$B$44+'Capital Market Assumptions'!$B$45*'Random Draws'!AE48)</f>
        <v>#REF!</v>
      </c>
      <c r="AH49">
        <f t="shared" si="24"/>
        <v>4.2999999999999261E-2</v>
      </c>
      <c r="AI49">
        <f t="shared" si="25"/>
        <v>1.0600000000000023</v>
      </c>
      <c r="AJ49">
        <f t="shared" si="26"/>
        <v>2.0930000000000035</v>
      </c>
      <c r="AK49">
        <f t="shared" si="27"/>
        <v>3.1530000000000058</v>
      </c>
      <c r="AL49">
        <f t="shared" si="28"/>
        <v>4.2659999999999911</v>
      </c>
      <c r="AM49">
        <f t="shared" si="29"/>
        <v>5.3020000000000067</v>
      </c>
      <c r="AN49">
        <f t="shared" si="30"/>
        <v>6.3569999999999993</v>
      </c>
      <c r="AO49">
        <f t="shared" si="31"/>
        <v>7.3900000000000006</v>
      </c>
      <c r="AP49">
        <f t="shared" si="32"/>
        <v>8.3549999999999898</v>
      </c>
      <c r="AQ49">
        <f t="shared" si="33"/>
        <v>9.2480000000000047</v>
      </c>
      <c r="AR49">
        <v>9.9540000000000006</v>
      </c>
      <c r="AS49">
        <v>10.536</v>
      </c>
      <c r="AT49">
        <v>11.061999999999999</v>
      </c>
      <c r="AU49">
        <v>11.587</v>
      </c>
      <c r="AV49">
        <v>12.256</v>
      </c>
      <c r="AW49">
        <v>12.815</v>
      </c>
      <c r="AX49">
        <v>13.287000000000001</v>
      </c>
      <c r="AY49">
        <v>13.785</v>
      </c>
      <c r="AZ49">
        <v>14.218999999999999</v>
      </c>
      <c r="BA49">
        <v>14.718999999999999</v>
      </c>
      <c r="BB49" t="e">
        <f>LRP!#REF!</f>
        <v>#REF!</v>
      </c>
      <c r="BC49" t="e">
        <f>LRP!#REF!</f>
        <v>#REF!</v>
      </c>
      <c r="BD49" t="e">
        <f>LRP!#REF!</f>
        <v>#REF!</v>
      </c>
      <c r="BE49" t="e">
        <f>LRP!#REF!</f>
        <v>#REF!</v>
      </c>
      <c r="BF49" t="e">
        <f>LRP!#REF!</f>
        <v>#REF!</v>
      </c>
      <c r="BG49" t="e">
        <f>LRP!#REF!</f>
        <v>#REF!</v>
      </c>
      <c r="BH49" t="e">
        <f>LRP!#REF!</f>
        <v>#REF!</v>
      </c>
      <c r="BI49" t="e">
        <f>LRP!#REF!</f>
        <v>#REF!</v>
      </c>
      <c r="BJ49" t="e">
        <f>LRP!#REF!</f>
        <v>#REF!</v>
      </c>
      <c r="BK49" t="e">
        <f>LRP!#REF!</f>
        <v>#REF!</v>
      </c>
      <c r="BM49">
        <f t="shared" si="156"/>
        <v>471</v>
      </c>
      <c r="BN49">
        <f t="shared" si="156"/>
        <v>471</v>
      </c>
      <c r="BO49">
        <f t="shared" si="156"/>
        <v>471</v>
      </c>
      <c r="BP49" s="6" t="e">
        <f t="shared" si="34"/>
        <v>#REF!</v>
      </c>
      <c r="BQ49" s="6" t="e">
        <f t="shared" si="35"/>
        <v>#REF!</v>
      </c>
      <c r="BR49" s="6" t="e">
        <f t="shared" si="36"/>
        <v>#REF!</v>
      </c>
      <c r="BS49" s="6" t="e">
        <f t="shared" si="37"/>
        <v>#REF!</v>
      </c>
      <c r="BT49" s="6" t="e">
        <f t="shared" si="38"/>
        <v>#REF!</v>
      </c>
      <c r="BU49" s="6" t="e">
        <f t="shared" si="39"/>
        <v>#REF!</v>
      </c>
      <c r="BV49" s="6" t="e">
        <f t="shared" si="40"/>
        <v>#REF!</v>
      </c>
      <c r="BW49" s="6" t="e">
        <f t="shared" si="41"/>
        <v>#REF!</v>
      </c>
      <c r="BX49" s="6" t="e">
        <f t="shared" si="42"/>
        <v>#REF!</v>
      </c>
      <c r="BY49" s="6" t="e">
        <f t="shared" si="43"/>
        <v>#REF!</v>
      </c>
      <c r="BZ49" s="6" t="e">
        <f t="shared" si="44"/>
        <v>#REF!</v>
      </c>
      <c r="CA49" s="6" t="e">
        <f t="shared" si="45"/>
        <v>#REF!</v>
      </c>
      <c r="CB49" s="6" t="e">
        <f t="shared" si="46"/>
        <v>#REF!</v>
      </c>
      <c r="CC49" s="6" t="e">
        <f t="shared" si="47"/>
        <v>#REF!</v>
      </c>
      <c r="CD49" s="6" t="e">
        <f t="shared" si="48"/>
        <v>#REF!</v>
      </c>
      <c r="CE49" s="6" t="e">
        <f t="shared" si="49"/>
        <v>#REF!</v>
      </c>
      <c r="CF49" s="6" t="e">
        <f t="shared" si="50"/>
        <v>#REF!</v>
      </c>
      <c r="CG49" s="6" t="e">
        <f t="shared" si="51"/>
        <v>#REF!</v>
      </c>
      <c r="CH49" s="6" t="e">
        <f t="shared" si="52"/>
        <v>#REF!</v>
      </c>
      <c r="CI49" s="6" t="e">
        <f t="shared" si="53"/>
        <v>#REF!</v>
      </c>
      <c r="CJ49" s="6" t="e">
        <f t="shared" si="54"/>
        <v>#REF!</v>
      </c>
      <c r="CK49" s="6" t="e">
        <f t="shared" si="55"/>
        <v>#REF!</v>
      </c>
      <c r="CL49" s="6" t="e">
        <f t="shared" si="56"/>
        <v>#REF!</v>
      </c>
      <c r="CM49" s="6" t="e">
        <f t="shared" si="57"/>
        <v>#REF!</v>
      </c>
      <c r="CN49" s="6" t="e">
        <f t="shared" si="58"/>
        <v>#REF!</v>
      </c>
      <c r="CO49" s="6" t="e">
        <f t="shared" si="59"/>
        <v>#REF!</v>
      </c>
      <c r="CP49" s="6" t="e">
        <f t="shared" si="60"/>
        <v>#REF!</v>
      </c>
      <c r="CQ49" s="6" t="e">
        <f t="shared" si="61"/>
        <v>#REF!</v>
      </c>
      <c r="CR49" s="6" t="e">
        <f t="shared" si="62"/>
        <v>#REF!</v>
      </c>
      <c r="CS49" s="6" t="e">
        <f t="shared" si="63"/>
        <v>#REF!</v>
      </c>
      <c r="CU49" s="6" t="e">
        <f t="shared" si="64"/>
        <v>#REF!</v>
      </c>
      <c r="CV49" s="6" t="e">
        <f t="shared" si="65"/>
        <v>#REF!</v>
      </c>
      <c r="CW49" s="6" t="e">
        <f t="shared" si="66"/>
        <v>#REF!</v>
      </c>
      <c r="CX49" s="6" t="e">
        <f t="shared" si="67"/>
        <v>#REF!</v>
      </c>
      <c r="CY49" s="6" t="e">
        <f t="shared" si="68"/>
        <v>#REF!</v>
      </c>
      <c r="CZ49" s="6" t="e">
        <f t="shared" si="69"/>
        <v>#REF!</v>
      </c>
      <c r="DA49" s="6" t="e">
        <f t="shared" si="70"/>
        <v>#REF!</v>
      </c>
      <c r="DB49" s="6" t="e">
        <f t="shared" si="71"/>
        <v>#REF!</v>
      </c>
      <c r="DC49" s="6" t="e">
        <f t="shared" si="72"/>
        <v>#REF!</v>
      </c>
      <c r="DD49" s="6" t="e">
        <f t="shared" si="73"/>
        <v>#REF!</v>
      </c>
      <c r="DE49" s="6" t="e">
        <f t="shared" si="74"/>
        <v>#REF!</v>
      </c>
      <c r="DF49" s="6" t="e">
        <f t="shared" si="75"/>
        <v>#REF!</v>
      </c>
      <c r="DG49" s="6" t="e">
        <f t="shared" si="76"/>
        <v>#REF!</v>
      </c>
      <c r="DH49" s="6" t="e">
        <f t="shared" si="77"/>
        <v>#REF!</v>
      </c>
      <c r="DI49" s="6" t="e">
        <f t="shared" si="78"/>
        <v>#REF!</v>
      </c>
      <c r="DJ49" s="6" t="e">
        <f t="shared" si="79"/>
        <v>#REF!</v>
      </c>
      <c r="DK49" s="6" t="e">
        <f t="shared" si="80"/>
        <v>#REF!</v>
      </c>
      <c r="DL49" s="6" t="e">
        <f t="shared" si="81"/>
        <v>#REF!</v>
      </c>
      <c r="DM49" s="6" t="e">
        <f t="shared" si="82"/>
        <v>#REF!</v>
      </c>
      <c r="DN49" s="6" t="e">
        <f t="shared" si="83"/>
        <v>#REF!</v>
      </c>
      <c r="DO49" s="6" t="e">
        <f t="shared" si="84"/>
        <v>#REF!</v>
      </c>
      <c r="DP49" s="6" t="e">
        <f t="shared" si="85"/>
        <v>#REF!</v>
      </c>
      <c r="DQ49" s="6" t="e">
        <f t="shared" si="86"/>
        <v>#REF!</v>
      </c>
      <c r="DR49" s="6" t="e">
        <f t="shared" si="87"/>
        <v>#REF!</v>
      </c>
      <c r="DS49" s="6" t="e">
        <f t="shared" si="88"/>
        <v>#REF!</v>
      </c>
      <c r="DT49" s="6" t="e">
        <f t="shared" si="89"/>
        <v>#REF!</v>
      </c>
      <c r="DU49" s="6" t="e">
        <f t="shared" si="90"/>
        <v>#REF!</v>
      </c>
      <c r="DV49" s="6" t="e">
        <f t="shared" si="91"/>
        <v>#REF!</v>
      </c>
      <c r="DW49" s="6" t="e">
        <f t="shared" si="92"/>
        <v>#REF!</v>
      </c>
      <c r="DX49" s="6" t="e">
        <f t="shared" si="93"/>
        <v>#REF!</v>
      </c>
      <c r="DZ49" s="6" t="e">
        <f t="shared" si="94"/>
        <v>#REF!</v>
      </c>
      <c r="EA49" s="6" t="e">
        <f t="shared" si="95"/>
        <v>#REF!</v>
      </c>
      <c r="EB49" s="6" t="e">
        <f t="shared" si="96"/>
        <v>#REF!</v>
      </c>
      <c r="EC49" s="6" t="e">
        <f t="shared" si="97"/>
        <v>#REF!</v>
      </c>
      <c r="ED49" s="6" t="e">
        <f t="shared" si="98"/>
        <v>#REF!</v>
      </c>
      <c r="EE49" s="6" t="e">
        <f t="shared" si="99"/>
        <v>#REF!</v>
      </c>
      <c r="EF49" s="6" t="e">
        <f t="shared" si="100"/>
        <v>#REF!</v>
      </c>
      <c r="EG49" s="6" t="e">
        <f t="shared" si="101"/>
        <v>#REF!</v>
      </c>
      <c r="EH49" s="6" t="e">
        <f t="shared" si="102"/>
        <v>#REF!</v>
      </c>
      <c r="EI49" s="6" t="e">
        <f t="shared" si="103"/>
        <v>#REF!</v>
      </c>
      <c r="EJ49" s="6" t="e">
        <f t="shared" si="104"/>
        <v>#REF!</v>
      </c>
      <c r="EK49" s="6" t="e">
        <f t="shared" si="105"/>
        <v>#REF!</v>
      </c>
      <c r="EL49" s="6" t="e">
        <f t="shared" si="106"/>
        <v>#REF!</v>
      </c>
      <c r="EM49" s="6" t="e">
        <f t="shared" si="107"/>
        <v>#REF!</v>
      </c>
      <c r="EN49" s="6" t="e">
        <f t="shared" si="108"/>
        <v>#REF!</v>
      </c>
      <c r="EO49" s="6" t="e">
        <f t="shared" si="109"/>
        <v>#REF!</v>
      </c>
      <c r="EP49" s="6" t="e">
        <f t="shared" si="110"/>
        <v>#REF!</v>
      </c>
      <c r="EQ49" s="6" t="e">
        <f t="shared" si="111"/>
        <v>#REF!</v>
      </c>
      <c r="ER49" s="6" t="e">
        <f t="shared" si="112"/>
        <v>#REF!</v>
      </c>
      <c r="ES49" s="6" t="e">
        <f t="shared" si="113"/>
        <v>#REF!</v>
      </c>
      <c r="ET49" s="6" t="e">
        <f t="shared" si="114"/>
        <v>#REF!</v>
      </c>
      <c r="EU49" s="6" t="e">
        <f t="shared" si="115"/>
        <v>#REF!</v>
      </c>
      <c r="EV49" s="6" t="e">
        <f t="shared" si="116"/>
        <v>#REF!</v>
      </c>
      <c r="EW49" s="6" t="e">
        <f t="shared" si="117"/>
        <v>#REF!</v>
      </c>
      <c r="EX49" s="6" t="e">
        <f t="shared" si="118"/>
        <v>#REF!</v>
      </c>
      <c r="EY49" s="6" t="e">
        <f t="shared" si="119"/>
        <v>#REF!</v>
      </c>
      <c r="EZ49" s="6" t="e">
        <f t="shared" si="120"/>
        <v>#REF!</v>
      </c>
      <c r="FA49" s="6" t="e">
        <f t="shared" si="121"/>
        <v>#REF!</v>
      </c>
      <c r="FB49" s="6" t="e">
        <f t="shared" si="122"/>
        <v>#REF!</v>
      </c>
      <c r="FC49" s="6" t="e">
        <f t="shared" si="123"/>
        <v>#REF!</v>
      </c>
      <c r="FE49" s="6" t="e">
        <f t="shared" si="124"/>
        <v>#REF!</v>
      </c>
      <c r="FF49" s="6" t="e">
        <f t="shared" si="125"/>
        <v>#REF!</v>
      </c>
      <c r="FG49" s="6" t="e">
        <f t="shared" si="126"/>
        <v>#REF!</v>
      </c>
      <c r="FH49" s="6" t="e">
        <f t="shared" si="127"/>
        <v>#REF!</v>
      </c>
      <c r="FI49" s="6" t="e">
        <f t="shared" si="128"/>
        <v>#REF!</v>
      </c>
      <c r="FJ49" s="6" t="e">
        <f t="shared" si="129"/>
        <v>#REF!</v>
      </c>
      <c r="FK49" s="6" t="e">
        <f t="shared" si="130"/>
        <v>#REF!</v>
      </c>
      <c r="FL49" s="6" t="e">
        <f t="shared" si="131"/>
        <v>#REF!</v>
      </c>
      <c r="FM49" s="6" t="e">
        <f t="shared" si="132"/>
        <v>#REF!</v>
      </c>
      <c r="FN49" s="6" t="e">
        <f t="shared" si="133"/>
        <v>#REF!</v>
      </c>
      <c r="FO49" s="6" t="e">
        <f t="shared" si="134"/>
        <v>#REF!</v>
      </c>
      <c r="FP49" s="6" t="e">
        <f t="shared" si="135"/>
        <v>#REF!</v>
      </c>
      <c r="FQ49" s="6" t="e">
        <f t="shared" si="136"/>
        <v>#REF!</v>
      </c>
      <c r="FR49" s="6" t="e">
        <f t="shared" si="137"/>
        <v>#REF!</v>
      </c>
      <c r="FS49" s="6" t="e">
        <f t="shared" si="138"/>
        <v>#REF!</v>
      </c>
      <c r="FT49" s="6" t="e">
        <f t="shared" si="139"/>
        <v>#REF!</v>
      </c>
      <c r="FU49" s="6" t="e">
        <f t="shared" si="140"/>
        <v>#REF!</v>
      </c>
      <c r="FV49" s="6" t="e">
        <f t="shared" si="141"/>
        <v>#REF!</v>
      </c>
      <c r="FW49" s="6" t="e">
        <f t="shared" si="142"/>
        <v>#REF!</v>
      </c>
      <c r="FX49" s="6" t="e">
        <f t="shared" si="143"/>
        <v>#REF!</v>
      </c>
      <c r="FY49" s="6" t="e">
        <f t="shared" si="144"/>
        <v>#REF!</v>
      </c>
      <c r="FZ49" s="6" t="e">
        <f t="shared" si="145"/>
        <v>#REF!</v>
      </c>
      <c r="GA49" s="6" t="e">
        <f t="shared" si="146"/>
        <v>#REF!</v>
      </c>
      <c r="GB49" s="6" t="e">
        <f t="shared" si="147"/>
        <v>#REF!</v>
      </c>
      <c r="GC49" s="6" t="e">
        <f t="shared" si="148"/>
        <v>#REF!</v>
      </c>
      <c r="GD49" s="6" t="e">
        <f t="shared" si="149"/>
        <v>#REF!</v>
      </c>
      <c r="GE49" s="6" t="e">
        <f t="shared" si="150"/>
        <v>#REF!</v>
      </c>
      <c r="GF49" s="6" t="e">
        <f t="shared" si="151"/>
        <v>#REF!</v>
      </c>
      <c r="GG49" s="6" t="e">
        <f t="shared" si="152"/>
        <v>#REF!</v>
      </c>
      <c r="GH49" s="6" t="e">
        <f t="shared" si="153"/>
        <v>#REF!</v>
      </c>
    </row>
    <row r="50" spans="1:190" x14ac:dyDescent="0.3">
      <c r="A50">
        <f t="shared" si="154"/>
        <v>46</v>
      </c>
      <c r="B50">
        <f t="shared" si="6"/>
        <v>471</v>
      </c>
      <c r="C50" s="64" t="e">
        <f>BO50*EXP('Capital Market Assumptions'!#REF!+'Capital Market Assumptions'!#REF!*'Random Draws'!B49)</f>
        <v>#REF!</v>
      </c>
      <c r="D50" s="64" t="e">
        <f>BP50*EXP('Capital Market Assumptions'!#REF!+'Capital Market Assumptions'!#REF!*'Random Draws'!C49)</f>
        <v>#REF!</v>
      </c>
      <c r="E50" s="64" t="e">
        <f>BQ50*EXP('Capital Market Assumptions'!#REF!+'Capital Market Assumptions'!#REF!*'Random Draws'!D49)</f>
        <v>#REF!</v>
      </c>
      <c r="F50" s="64" t="e">
        <f>BR50*EXP('Capital Market Assumptions'!#REF!+'Capital Market Assumptions'!#REF!*'Random Draws'!E49)</f>
        <v>#REF!</v>
      </c>
      <c r="G50" s="64" t="e">
        <f>BS50*EXP('Capital Market Assumptions'!#REF!+'Capital Market Assumptions'!#REF!*'Random Draws'!F49)</f>
        <v>#REF!</v>
      </c>
      <c r="H50" s="6" t="e">
        <f>BT50*EXP('Capital Market Assumptions'!$B$44+'Capital Market Assumptions'!$B$45*'Random Draws'!G49)</f>
        <v>#REF!</v>
      </c>
      <c r="I50" s="6" t="e">
        <f>BU50*EXP('Capital Market Assumptions'!$B$44+'Capital Market Assumptions'!$B$45*'Random Draws'!H49)</f>
        <v>#REF!</v>
      </c>
      <c r="J50" s="6" t="e">
        <f>BV50*EXP('Capital Market Assumptions'!$B$44+'Capital Market Assumptions'!$B$45*'Random Draws'!I49)</f>
        <v>#REF!</v>
      </c>
      <c r="K50" s="6" t="e">
        <f>BW50*EXP('Capital Market Assumptions'!$B$44+'Capital Market Assumptions'!$B$45*'Random Draws'!J49)</f>
        <v>#REF!</v>
      </c>
      <c r="L50" s="6" t="e">
        <f>BX50*EXP('Capital Market Assumptions'!$B$44+'Capital Market Assumptions'!$B$45*'Random Draws'!K49)</f>
        <v>#REF!</v>
      </c>
      <c r="M50" s="6" t="e">
        <f>BY50*EXP('Capital Market Assumptions'!$B$44+'Capital Market Assumptions'!$B$45*'Random Draws'!L49)</f>
        <v>#REF!</v>
      </c>
      <c r="N50" s="6" t="e">
        <f>BZ50*EXP('Capital Market Assumptions'!$B$44+'Capital Market Assumptions'!$B$45*'Random Draws'!M49)</f>
        <v>#REF!</v>
      </c>
      <c r="O50" s="6" t="e">
        <f>CA50*EXP('Capital Market Assumptions'!$B$44+'Capital Market Assumptions'!$B$45*'Random Draws'!N49)</f>
        <v>#REF!</v>
      </c>
      <c r="P50" s="6" t="e">
        <f>CB50*EXP('Capital Market Assumptions'!$B$44+'Capital Market Assumptions'!$B$45*'Random Draws'!O49)</f>
        <v>#REF!</v>
      </c>
      <c r="Q50" s="6" t="e">
        <f>CC50*EXP('Capital Market Assumptions'!$B$44+'Capital Market Assumptions'!$B$45*'Random Draws'!P49)</f>
        <v>#REF!</v>
      </c>
      <c r="R50" s="6" t="e">
        <f>CD50*EXP('Capital Market Assumptions'!$B$44+'Capital Market Assumptions'!$B$45*'Random Draws'!Q49)</f>
        <v>#REF!</v>
      </c>
      <c r="S50" s="6" t="e">
        <f>CE50*EXP('Capital Market Assumptions'!$B$44+'Capital Market Assumptions'!$B$45*'Random Draws'!R49)</f>
        <v>#REF!</v>
      </c>
      <c r="T50" s="6" t="e">
        <f>CF50*EXP('Capital Market Assumptions'!$B$44+'Capital Market Assumptions'!$B$45*'Random Draws'!S49)</f>
        <v>#REF!</v>
      </c>
      <c r="U50" s="6" t="e">
        <f>CG50*EXP('Capital Market Assumptions'!$B$44+'Capital Market Assumptions'!$B$45*'Random Draws'!T49)</f>
        <v>#REF!</v>
      </c>
      <c r="V50" s="6" t="e">
        <f>CH50*EXP('Capital Market Assumptions'!$B$44+'Capital Market Assumptions'!$B$45*'Random Draws'!U49)</f>
        <v>#REF!</v>
      </c>
      <c r="W50" s="6" t="e">
        <f>CI50*EXP('Capital Market Assumptions'!$B$44+'Capital Market Assumptions'!$B$45*'Random Draws'!V49)</f>
        <v>#REF!</v>
      </c>
      <c r="X50" s="6" t="e">
        <f>CJ50*EXP('Capital Market Assumptions'!$B$44+'Capital Market Assumptions'!$B$45*'Random Draws'!W49)</f>
        <v>#REF!</v>
      </c>
      <c r="Y50" s="6" t="e">
        <f>CK50*EXP('Capital Market Assumptions'!$B$44+'Capital Market Assumptions'!$B$45*'Random Draws'!X49)</f>
        <v>#REF!</v>
      </c>
      <c r="Z50" s="6" t="e">
        <f>CL50*EXP('Capital Market Assumptions'!$B$44+'Capital Market Assumptions'!$B$45*'Random Draws'!Y49)</f>
        <v>#REF!</v>
      </c>
      <c r="AA50" s="6" t="e">
        <f>CM50*EXP('Capital Market Assumptions'!$B$44+'Capital Market Assumptions'!$B$45*'Random Draws'!Z49)</f>
        <v>#REF!</v>
      </c>
      <c r="AB50" s="6" t="e">
        <f>CN50*EXP('Capital Market Assumptions'!$B$44+'Capital Market Assumptions'!$B$45*'Random Draws'!AA49)</f>
        <v>#REF!</v>
      </c>
      <c r="AC50" s="6" t="e">
        <f>CO50*EXP('Capital Market Assumptions'!$B$44+'Capital Market Assumptions'!$B$45*'Random Draws'!AB49)</f>
        <v>#REF!</v>
      </c>
      <c r="AD50" s="6" t="e">
        <f>CP50*EXP('Capital Market Assumptions'!$B$44+'Capital Market Assumptions'!$B$45*'Random Draws'!AC49)</f>
        <v>#REF!</v>
      </c>
      <c r="AE50" s="6" t="e">
        <f>CQ50*EXP('Capital Market Assumptions'!$B$44+'Capital Market Assumptions'!$B$45*'Random Draws'!AD49)</f>
        <v>#REF!</v>
      </c>
      <c r="AF50" s="6" t="e">
        <f>CR50*EXP('Capital Market Assumptions'!$B$44+'Capital Market Assumptions'!$B$45*'Random Draws'!AE49)</f>
        <v>#REF!</v>
      </c>
      <c r="AH50">
        <f t="shared" si="24"/>
        <v>4.2999999999999261E-2</v>
      </c>
      <c r="AI50">
        <f t="shared" si="25"/>
        <v>1.0600000000000023</v>
      </c>
      <c r="AJ50">
        <f t="shared" si="26"/>
        <v>2.0930000000000035</v>
      </c>
      <c r="AK50">
        <f t="shared" si="27"/>
        <v>3.1530000000000058</v>
      </c>
      <c r="AL50">
        <f t="shared" si="28"/>
        <v>4.2659999999999911</v>
      </c>
      <c r="AM50">
        <f t="shared" si="29"/>
        <v>5.3020000000000067</v>
      </c>
      <c r="AN50">
        <f t="shared" si="30"/>
        <v>6.3569999999999993</v>
      </c>
      <c r="AO50">
        <f t="shared" si="31"/>
        <v>7.3900000000000006</v>
      </c>
      <c r="AP50">
        <f t="shared" si="32"/>
        <v>8.3549999999999898</v>
      </c>
      <c r="AQ50">
        <f t="shared" si="33"/>
        <v>9.2480000000000047</v>
      </c>
      <c r="AR50">
        <v>9.9540000000000006</v>
      </c>
      <c r="AS50">
        <v>10.536</v>
      </c>
      <c r="AT50">
        <v>11.061999999999999</v>
      </c>
      <c r="AU50">
        <v>11.587</v>
      </c>
      <c r="AV50">
        <v>12.256</v>
      </c>
      <c r="AW50">
        <v>12.815</v>
      </c>
      <c r="AX50">
        <v>13.287000000000001</v>
      </c>
      <c r="AY50">
        <v>13.785</v>
      </c>
      <c r="AZ50">
        <v>14.218999999999999</v>
      </c>
      <c r="BA50">
        <v>14.718999999999999</v>
      </c>
      <c r="BB50" t="e">
        <f>LRP!#REF!</f>
        <v>#REF!</v>
      </c>
      <c r="BC50" t="e">
        <f>LRP!#REF!</f>
        <v>#REF!</v>
      </c>
      <c r="BD50" t="e">
        <f>LRP!#REF!</f>
        <v>#REF!</v>
      </c>
      <c r="BE50" t="e">
        <f>LRP!#REF!</f>
        <v>#REF!</v>
      </c>
      <c r="BF50" t="e">
        <f>LRP!#REF!</f>
        <v>#REF!</v>
      </c>
      <c r="BG50" t="e">
        <f>LRP!#REF!</f>
        <v>#REF!</v>
      </c>
      <c r="BH50" t="e">
        <f>LRP!#REF!</f>
        <v>#REF!</v>
      </c>
      <c r="BI50" t="e">
        <f>LRP!#REF!</f>
        <v>#REF!</v>
      </c>
      <c r="BJ50" t="e">
        <f>LRP!#REF!</f>
        <v>#REF!</v>
      </c>
      <c r="BK50" t="e">
        <f>LRP!#REF!</f>
        <v>#REF!</v>
      </c>
      <c r="BM50">
        <f t="shared" si="156"/>
        <v>471</v>
      </c>
      <c r="BN50">
        <f t="shared" si="156"/>
        <v>471</v>
      </c>
      <c r="BO50">
        <f t="shared" si="156"/>
        <v>471</v>
      </c>
      <c r="BP50" s="6" t="e">
        <f t="shared" si="34"/>
        <v>#REF!</v>
      </c>
      <c r="BQ50" s="6" t="e">
        <f t="shared" si="35"/>
        <v>#REF!</v>
      </c>
      <c r="BR50" s="6" t="e">
        <f t="shared" si="36"/>
        <v>#REF!</v>
      </c>
      <c r="BS50" s="6" t="e">
        <f t="shared" si="37"/>
        <v>#REF!</v>
      </c>
      <c r="BT50" s="6" t="e">
        <f t="shared" si="38"/>
        <v>#REF!</v>
      </c>
      <c r="BU50" s="6" t="e">
        <f t="shared" si="39"/>
        <v>#REF!</v>
      </c>
      <c r="BV50" s="6" t="e">
        <f t="shared" si="40"/>
        <v>#REF!</v>
      </c>
      <c r="BW50" s="6" t="e">
        <f t="shared" si="41"/>
        <v>#REF!</v>
      </c>
      <c r="BX50" s="6" t="e">
        <f t="shared" si="42"/>
        <v>#REF!</v>
      </c>
      <c r="BY50" s="6" t="e">
        <f t="shared" si="43"/>
        <v>#REF!</v>
      </c>
      <c r="BZ50" s="6" t="e">
        <f t="shared" si="44"/>
        <v>#REF!</v>
      </c>
      <c r="CA50" s="6" t="e">
        <f t="shared" si="45"/>
        <v>#REF!</v>
      </c>
      <c r="CB50" s="6" t="e">
        <f t="shared" si="46"/>
        <v>#REF!</v>
      </c>
      <c r="CC50" s="6" t="e">
        <f t="shared" si="47"/>
        <v>#REF!</v>
      </c>
      <c r="CD50" s="6" t="e">
        <f t="shared" si="48"/>
        <v>#REF!</v>
      </c>
      <c r="CE50" s="6" t="e">
        <f t="shared" si="49"/>
        <v>#REF!</v>
      </c>
      <c r="CF50" s="6" t="e">
        <f t="shared" si="50"/>
        <v>#REF!</v>
      </c>
      <c r="CG50" s="6" t="e">
        <f t="shared" si="51"/>
        <v>#REF!</v>
      </c>
      <c r="CH50" s="6" t="e">
        <f t="shared" si="52"/>
        <v>#REF!</v>
      </c>
      <c r="CI50" s="6" t="e">
        <f t="shared" si="53"/>
        <v>#REF!</v>
      </c>
      <c r="CJ50" s="6" t="e">
        <f t="shared" si="54"/>
        <v>#REF!</v>
      </c>
      <c r="CK50" s="6" t="e">
        <f t="shared" si="55"/>
        <v>#REF!</v>
      </c>
      <c r="CL50" s="6" t="e">
        <f t="shared" si="56"/>
        <v>#REF!</v>
      </c>
      <c r="CM50" s="6" t="e">
        <f t="shared" si="57"/>
        <v>#REF!</v>
      </c>
      <c r="CN50" s="6" t="e">
        <f t="shared" si="58"/>
        <v>#REF!</v>
      </c>
      <c r="CO50" s="6" t="e">
        <f t="shared" si="59"/>
        <v>#REF!</v>
      </c>
      <c r="CP50" s="6" t="e">
        <f t="shared" si="60"/>
        <v>#REF!</v>
      </c>
      <c r="CQ50" s="6" t="e">
        <f t="shared" si="61"/>
        <v>#REF!</v>
      </c>
      <c r="CR50" s="6" t="e">
        <f t="shared" si="62"/>
        <v>#REF!</v>
      </c>
      <c r="CS50" s="6" t="e">
        <f t="shared" si="63"/>
        <v>#REF!</v>
      </c>
      <c r="CU50" s="6" t="e">
        <f t="shared" si="64"/>
        <v>#REF!</v>
      </c>
      <c r="CV50" s="6" t="e">
        <f t="shared" si="65"/>
        <v>#REF!</v>
      </c>
      <c r="CW50" s="6" t="e">
        <f t="shared" si="66"/>
        <v>#REF!</v>
      </c>
      <c r="CX50" s="6" t="e">
        <f t="shared" si="67"/>
        <v>#REF!</v>
      </c>
      <c r="CY50" s="6" t="e">
        <f t="shared" si="68"/>
        <v>#REF!</v>
      </c>
      <c r="CZ50" s="6" t="e">
        <f t="shared" si="69"/>
        <v>#REF!</v>
      </c>
      <c r="DA50" s="6" t="e">
        <f t="shared" si="70"/>
        <v>#REF!</v>
      </c>
      <c r="DB50" s="6" t="e">
        <f t="shared" si="71"/>
        <v>#REF!</v>
      </c>
      <c r="DC50" s="6" t="e">
        <f t="shared" si="72"/>
        <v>#REF!</v>
      </c>
      <c r="DD50" s="6" t="e">
        <f t="shared" si="73"/>
        <v>#REF!</v>
      </c>
      <c r="DE50" s="6" t="e">
        <f t="shared" si="74"/>
        <v>#REF!</v>
      </c>
      <c r="DF50" s="6" t="e">
        <f t="shared" si="75"/>
        <v>#REF!</v>
      </c>
      <c r="DG50" s="6" t="e">
        <f t="shared" si="76"/>
        <v>#REF!</v>
      </c>
      <c r="DH50" s="6" t="e">
        <f t="shared" si="77"/>
        <v>#REF!</v>
      </c>
      <c r="DI50" s="6" t="e">
        <f t="shared" si="78"/>
        <v>#REF!</v>
      </c>
      <c r="DJ50" s="6" t="e">
        <f t="shared" si="79"/>
        <v>#REF!</v>
      </c>
      <c r="DK50" s="6" t="e">
        <f t="shared" si="80"/>
        <v>#REF!</v>
      </c>
      <c r="DL50" s="6" t="e">
        <f t="shared" si="81"/>
        <v>#REF!</v>
      </c>
      <c r="DM50" s="6" t="e">
        <f t="shared" si="82"/>
        <v>#REF!</v>
      </c>
      <c r="DN50" s="6" t="e">
        <f t="shared" si="83"/>
        <v>#REF!</v>
      </c>
      <c r="DO50" s="6" t="e">
        <f t="shared" si="84"/>
        <v>#REF!</v>
      </c>
      <c r="DP50" s="6" t="e">
        <f t="shared" si="85"/>
        <v>#REF!</v>
      </c>
      <c r="DQ50" s="6" t="e">
        <f t="shared" si="86"/>
        <v>#REF!</v>
      </c>
      <c r="DR50" s="6" t="e">
        <f t="shared" si="87"/>
        <v>#REF!</v>
      </c>
      <c r="DS50" s="6" t="e">
        <f t="shared" si="88"/>
        <v>#REF!</v>
      </c>
      <c r="DT50" s="6" t="e">
        <f t="shared" si="89"/>
        <v>#REF!</v>
      </c>
      <c r="DU50" s="6" t="e">
        <f t="shared" si="90"/>
        <v>#REF!</v>
      </c>
      <c r="DV50" s="6" t="e">
        <f t="shared" si="91"/>
        <v>#REF!</v>
      </c>
      <c r="DW50" s="6" t="e">
        <f t="shared" si="92"/>
        <v>#REF!</v>
      </c>
      <c r="DX50" s="6" t="e">
        <f t="shared" si="93"/>
        <v>#REF!</v>
      </c>
      <c r="DZ50" s="6" t="e">
        <f t="shared" si="94"/>
        <v>#REF!</v>
      </c>
      <c r="EA50" s="6" t="e">
        <f t="shared" si="95"/>
        <v>#REF!</v>
      </c>
      <c r="EB50" s="6" t="e">
        <f t="shared" si="96"/>
        <v>#REF!</v>
      </c>
      <c r="EC50" s="6" t="e">
        <f t="shared" si="97"/>
        <v>#REF!</v>
      </c>
      <c r="ED50" s="6" t="e">
        <f t="shared" si="98"/>
        <v>#REF!</v>
      </c>
      <c r="EE50" s="6" t="e">
        <f t="shared" si="99"/>
        <v>#REF!</v>
      </c>
      <c r="EF50" s="6" t="e">
        <f t="shared" si="100"/>
        <v>#REF!</v>
      </c>
      <c r="EG50" s="6" t="e">
        <f t="shared" si="101"/>
        <v>#REF!</v>
      </c>
      <c r="EH50" s="6" t="e">
        <f t="shared" si="102"/>
        <v>#REF!</v>
      </c>
      <c r="EI50" s="6" t="e">
        <f t="shared" si="103"/>
        <v>#REF!</v>
      </c>
      <c r="EJ50" s="6" t="e">
        <f t="shared" si="104"/>
        <v>#REF!</v>
      </c>
      <c r="EK50" s="6" t="e">
        <f t="shared" si="105"/>
        <v>#REF!</v>
      </c>
      <c r="EL50" s="6" t="e">
        <f t="shared" si="106"/>
        <v>#REF!</v>
      </c>
      <c r="EM50" s="6" t="e">
        <f t="shared" si="107"/>
        <v>#REF!</v>
      </c>
      <c r="EN50" s="6" t="e">
        <f t="shared" si="108"/>
        <v>#REF!</v>
      </c>
      <c r="EO50" s="6" t="e">
        <f t="shared" si="109"/>
        <v>#REF!</v>
      </c>
      <c r="EP50" s="6" t="e">
        <f t="shared" si="110"/>
        <v>#REF!</v>
      </c>
      <c r="EQ50" s="6" t="e">
        <f t="shared" si="111"/>
        <v>#REF!</v>
      </c>
      <c r="ER50" s="6" t="e">
        <f t="shared" si="112"/>
        <v>#REF!</v>
      </c>
      <c r="ES50" s="6" t="e">
        <f t="shared" si="113"/>
        <v>#REF!</v>
      </c>
      <c r="ET50" s="6" t="e">
        <f t="shared" si="114"/>
        <v>#REF!</v>
      </c>
      <c r="EU50" s="6" t="e">
        <f t="shared" si="115"/>
        <v>#REF!</v>
      </c>
      <c r="EV50" s="6" t="e">
        <f t="shared" si="116"/>
        <v>#REF!</v>
      </c>
      <c r="EW50" s="6" t="e">
        <f t="shared" si="117"/>
        <v>#REF!</v>
      </c>
      <c r="EX50" s="6" t="e">
        <f t="shared" si="118"/>
        <v>#REF!</v>
      </c>
      <c r="EY50" s="6" t="e">
        <f t="shared" si="119"/>
        <v>#REF!</v>
      </c>
      <c r="EZ50" s="6" t="e">
        <f t="shared" si="120"/>
        <v>#REF!</v>
      </c>
      <c r="FA50" s="6" t="e">
        <f t="shared" si="121"/>
        <v>#REF!</v>
      </c>
      <c r="FB50" s="6" t="e">
        <f t="shared" si="122"/>
        <v>#REF!</v>
      </c>
      <c r="FC50" s="6" t="e">
        <f t="shared" si="123"/>
        <v>#REF!</v>
      </c>
      <c r="FE50" s="6" t="e">
        <f t="shared" si="124"/>
        <v>#REF!</v>
      </c>
      <c r="FF50" s="6" t="e">
        <f t="shared" si="125"/>
        <v>#REF!</v>
      </c>
      <c r="FG50" s="6" t="e">
        <f t="shared" si="126"/>
        <v>#REF!</v>
      </c>
      <c r="FH50" s="6" t="e">
        <f t="shared" si="127"/>
        <v>#REF!</v>
      </c>
      <c r="FI50" s="6" t="e">
        <f t="shared" si="128"/>
        <v>#REF!</v>
      </c>
      <c r="FJ50" s="6" t="e">
        <f t="shared" si="129"/>
        <v>#REF!</v>
      </c>
      <c r="FK50" s="6" t="e">
        <f t="shared" si="130"/>
        <v>#REF!</v>
      </c>
      <c r="FL50" s="6" t="e">
        <f t="shared" si="131"/>
        <v>#REF!</v>
      </c>
      <c r="FM50" s="6" t="e">
        <f t="shared" si="132"/>
        <v>#REF!</v>
      </c>
      <c r="FN50" s="6" t="e">
        <f t="shared" si="133"/>
        <v>#REF!</v>
      </c>
      <c r="FO50" s="6" t="e">
        <f t="shared" si="134"/>
        <v>#REF!</v>
      </c>
      <c r="FP50" s="6" t="e">
        <f t="shared" si="135"/>
        <v>#REF!</v>
      </c>
      <c r="FQ50" s="6" t="e">
        <f t="shared" si="136"/>
        <v>#REF!</v>
      </c>
      <c r="FR50" s="6" t="e">
        <f t="shared" si="137"/>
        <v>#REF!</v>
      </c>
      <c r="FS50" s="6" t="e">
        <f t="shared" si="138"/>
        <v>#REF!</v>
      </c>
      <c r="FT50" s="6" t="e">
        <f t="shared" si="139"/>
        <v>#REF!</v>
      </c>
      <c r="FU50" s="6" t="e">
        <f t="shared" si="140"/>
        <v>#REF!</v>
      </c>
      <c r="FV50" s="6" t="e">
        <f t="shared" si="141"/>
        <v>#REF!</v>
      </c>
      <c r="FW50" s="6" t="e">
        <f t="shared" si="142"/>
        <v>#REF!</v>
      </c>
      <c r="FX50" s="6" t="e">
        <f t="shared" si="143"/>
        <v>#REF!</v>
      </c>
      <c r="FY50" s="6" t="e">
        <f t="shared" si="144"/>
        <v>#REF!</v>
      </c>
      <c r="FZ50" s="6" t="e">
        <f t="shared" si="145"/>
        <v>#REF!</v>
      </c>
      <c r="GA50" s="6" t="e">
        <f t="shared" si="146"/>
        <v>#REF!</v>
      </c>
      <c r="GB50" s="6" t="e">
        <f t="shared" si="147"/>
        <v>#REF!</v>
      </c>
      <c r="GC50" s="6" t="e">
        <f t="shared" si="148"/>
        <v>#REF!</v>
      </c>
      <c r="GD50" s="6" t="e">
        <f t="shared" si="149"/>
        <v>#REF!</v>
      </c>
      <c r="GE50" s="6" t="e">
        <f t="shared" si="150"/>
        <v>#REF!</v>
      </c>
      <c r="GF50" s="6" t="e">
        <f t="shared" si="151"/>
        <v>#REF!</v>
      </c>
      <c r="GG50" s="6" t="e">
        <f t="shared" si="152"/>
        <v>#REF!</v>
      </c>
      <c r="GH50" s="6" t="e">
        <f t="shared" si="153"/>
        <v>#REF!</v>
      </c>
    </row>
    <row r="51" spans="1:190" x14ac:dyDescent="0.3">
      <c r="A51">
        <f t="shared" si="154"/>
        <v>47</v>
      </c>
      <c r="B51">
        <f t="shared" si="6"/>
        <v>471</v>
      </c>
      <c r="C51" s="64" t="e">
        <f>BO51*EXP('Capital Market Assumptions'!#REF!+'Capital Market Assumptions'!#REF!*'Random Draws'!B50)</f>
        <v>#REF!</v>
      </c>
      <c r="D51" s="64" t="e">
        <f>BP51*EXP('Capital Market Assumptions'!#REF!+'Capital Market Assumptions'!#REF!*'Random Draws'!C50)</f>
        <v>#REF!</v>
      </c>
      <c r="E51" s="64" t="e">
        <f>BQ51*EXP('Capital Market Assumptions'!#REF!+'Capital Market Assumptions'!#REF!*'Random Draws'!D50)</f>
        <v>#REF!</v>
      </c>
      <c r="F51" s="64" t="e">
        <f>BR51*EXP('Capital Market Assumptions'!#REF!+'Capital Market Assumptions'!#REF!*'Random Draws'!E50)</f>
        <v>#REF!</v>
      </c>
      <c r="G51" s="64" t="e">
        <f>BS51*EXP('Capital Market Assumptions'!#REF!+'Capital Market Assumptions'!#REF!*'Random Draws'!F50)</f>
        <v>#REF!</v>
      </c>
      <c r="H51" s="6" t="e">
        <f>BT51*EXP('Capital Market Assumptions'!$B$44+'Capital Market Assumptions'!$B$45*'Random Draws'!G50)</f>
        <v>#REF!</v>
      </c>
      <c r="I51" s="6" t="e">
        <f>BU51*EXP('Capital Market Assumptions'!$B$44+'Capital Market Assumptions'!$B$45*'Random Draws'!H50)</f>
        <v>#REF!</v>
      </c>
      <c r="J51" s="6" t="e">
        <f>BV51*EXP('Capital Market Assumptions'!$B$44+'Capital Market Assumptions'!$B$45*'Random Draws'!I50)</f>
        <v>#REF!</v>
      </c>
      <c r="K51" s="6" t="e">
        <f>BW51*EXP('Capital Market Assumptions'!$B$44+'Capital Market Assumptions'!$B$45*'Random Draws'!J50)</f>
        <v>#REF!</v>
      </c>
      <c r="L51" s="6" t="e">
        <f>BX51*EXP('Capital Market Assumptions'!$B$44+'Capital Market Assumptions'!$B$45*'Random Draws'!K50)</f>
        <v>#REF!</v>
      </c>
      <c r="M51" s="6" t="e">
        <f>BY51*EXP('Capital Market Assumptions'!$B$44+'Capital Market Assumptions'!$B$45*'Random Draws'!L50)</f>
        <v>#REF!</v>
      </c>
      <c r="N51" s="6" t="e">
        <f>BZ51*EXP('Capital Market Assumptions'!$B$44+'Capital Market Assumptions'!$B$45*'Random Draws'!M50)</f>
        <v>#REF!</v>
      </c>
      <c r="O51" s="6" t="e">
        <f>CA51*EXP('Capital Market Assumptions'!$B$44+'Capital Market Assumptions'!$B$45*'Random Draws'!N50)</f>
        <v>#REF!</v>
      </c>
      <c r="P51" s="6" t="e">
        <f>CB51*EXP('Capital Market Assumptions'!$B$44+'Capital Market Assumptions'!$B$45*'Random Draws'!O50)</f>
        <v>#REF!</v>
      </c>
      <c r="Q51" s="6" t="e">
        <f>CC51*EXP('Capital Market Assumptions'!$B$44+'Capital Market Assumptions'!$B$45*'Random Draws'!P50)</f>
        <v>#REF!</v>
      </c>
      <c r="R51" s="6" t="e">
        <f>CD51*EXP('Capital Market Assumptions'!$B$44+'Capital Market Assumptions'!$B$45*'Random Draws'!Q50)</f>
        <v>#REF!</v>
      </c>
      <c r="S51" s="6" t="e">
        <f>CE51*EXP('Capital Market Assumptions'!$B$44+'Capital Market Assumptions'!$B$45*'Random Draws'!R50)</f>
        <v>#REF!</v>
      </c>
      <c r="T51" s="6" t="e">
        <f>CF51*EXP('Capital Market Assumptions'!$B$44+'Capital Market Assumptions'!$B$45*'Random Draws'!S50)</f>
        <v>#REF!</v>
      </c>
      <c r="U51" s="6" t="e">
        <f>CG51*EXP('Capital Market Assumptions'!$B$44+'Capital Market Assumptions'!$B$45*'Random Draws'!T50)</f>
        <v>#REF!</v>
      </c>
      <c r="V51" s="6" t="e">
        <f>CH51*EXP('Capital Market Assumptions'!$B$44+'Capital Market Assumptions'!$B$45*'Random Draws'!U50)</f>
        <v>#REF!</v>
      </c>
      <c r="W51" s="6" t="e">
        <f>CI51*EXP('Capital Market Assumptions'!$B$44+'Capital Market Assumptions'!$B$45*'Random Draws'!V50)</f>
        <v>#REF!</v>
      </c>
      <c r="X51" s="6" t="e">
        <f>CJ51*EXP('Capital Market Assumptions'!$B$44+'Capital Market Assumptions'!$B$45*'Random Draws'!W50)</f>
        <v>#REF!</v>
      </c>
      <c r="Y51" s="6" t="e">
        <f>CK51*EXP('Capital Market Assumptions'!$B$44+'Capital Market Assumptions'!$B$45*'Random Draws'!X50)</f>
        <v>#REF!</v>
      </c>
      <c r="Z51" s="6" t="e">
        <f>CL51*EXP('Capital Market Assumptions'!$B$44+'Capital Market Assumptions'!$B$45*'Random Draws'!Y50)</f>
        <v>#REF!</v>
      </c>
      <c r="AA51" s="6" t="e">
        <f>CM51*EXP('Capital Market Assumptions'!$B$44+'Capital Market Assumptions'!$B$45*'Random Draws'!Z50)</f>
        <v>#REF!</v>
      </c>
      <c r="AB51" s="6" t="e">
        <f>CN51*EXP('Capital Market Assumptions'!$B$44+'Capital Market Assumptions'!$B$45*'Random Draws'!AA50)</f>
        <v>#REF!</v>
      </c>
      <c r="AC51" s="6" t="e">
        <f>CO51*EXP('Capital Market Assumptions'!$B$44+'Capital Market Assumptions'!$B$45*'Random Draws'!AB50)</f>
        <v>#REF!</v>
      </c>
      <c r="AD51" s="6" t="e">
        <f>CP51*EXP('Capital Market Assumptions'!$B$44+'Capital Market Assumptions'!$B$45*'Random Draws'!AC50)</f>
        <v>#REF!</v>
      </c>
      <c r="AE51" s="6" t="e">
        <f>CQ51*EXP('Capital Market Assumptions'!$B$44+'Capital Market Assumptions'!$B$45*'Random Draws'!AD50)</f>
        <v>#REF!</v>
      </c>
      <c r="AF51" s="6" t="e">
        <f>CR51*EXP('Capital Market Assumptions'!$B$44+'Capital Market Assumptions'!$B$45*'Random Draws'!AE50)</f>
        <v>#REF!</v>
      </c>
      <c r="AH51">
        <f t="shared" si="24"/>
        <v>4.2999999999999261E-2</v>
      </c>
      <c r="AI51">
        <f t="shared" si="25"/>
        <v>1.0600000000000023</v>
      </c>
      <c r="AJ51">
        <f t="shared" si="26"/>
        <v>2.0930000000000035</v>
      </c>
      <c r="AK51">
        <f t="shared" si="27"/>
        <v>3.1530000000000058</v>
      </c>
      <c r="AL51">
        <f t="shared" si="28"/>
        <v>4.2659999999999911</v>
      </c>
      <c r="AM51">
        <f t="shared" si="29"/>
        <v>5.3020000000000067</v>
      </c>
      <c r="AN51">
        <f t="shared" si="30"/>
        <v>6.3569999999999993</v>
      </c>
      <c r="AO51">
        <f t="shared" si="31"/>
        <v>7.3900000000000006</v>
      </c>
      <c r="AP51">
        <f t="shared" si="32"/>
        <v>8.3549999999999898</v>
      </c>
      <c r="AQ51">
        <f t="shared" si="33"/>
        <v>9.2480000000000047</v>
      </c>
      <c r="AR51">
        <v>9.9540000000000006</v>
      </c>
      <c r="AS51">
        <v>10.536</v>
      </c>
      <c r="AT51">
        <v>11.061999999999999</v>
      </c>
      <c r="AU51">
        <v>11.587</v>
      </c>
      <c r="AV51">
        <v>12.256</v>
      </c>
      <c r="AW51">
        <v>12.815</v>
      </c>
      <c r="AX51">
        <v>13.287000000000001</v>
      </c>
      <c r="AY51">
        <v>13.785</v>
      </c>
      <c r="AZ51">
        <v>14.218999999999999</v>
      </c>
      <c r="BA51">
        <v>14.718999999999999</v>
      </c>
      <c r="BB51" t="e">
        <f>LRP!#REF!</f>
        <v>#REF!</v>
      </c>
      <c r="BC51" t="e">
        <f>LRP!#REF!</f>
        <v>#REF!</v>
      </c>
      <c r="BD51" t="e">
        <f>LRP!#REF!</f>
        <v>#REF!</v>
      </c>
      <c r="BE51" t="e">
        <f>LRP!#REF!</f>
        <v>#REF!</v>
      </c>
      <c r="BF51" t="e">
        <f>LRP!#REF!</f>
        <v>#REF!</v>
      </c>
      <c r="BG51" t="e">
        <f>LRP!#REF!</f>
        <v>#REF!</v>
      </c>
      <c r="BH51" t="e">
        <f>LRP!#REF!</f>
        <v>#REF!</v>
      </c>
      <c r="BI51" t="e">
        <f>LRP!#REF!</f>
        <v>#REF!</v>
      </c>
      <c r="BJ51" t="e">
        <f>LRP!#REF!</f>
        <v>#REF!</v>
      </c>
      <c r="BK51" t="e">
        <f>LRP!#REF!</f>
        <v>#REF!</v>
      </c>
      <c r="BM51">
        <f t="shared" si="156"/>
        <v>471</v>
      </c>
      <c r="BN51">
        <f t="shared" si="156"/>
        <v>471</v>
      </c>
      <c r="BO51">
        <f t="shared" si="156"/>
        <v>471</v>
      </c>
      <c r="BP51" s="6" t="e">
        <f t="shared" si="34"/>
        <v>#REF!</v>
      </c>
      <c r="BQ51" s="6" t="e">
        <f t="shared" si="35"/>
        <v>#REF!</v>
      </c>
      <c r="BR51" s="6" t="e">
        <f t="shared" si="36"/>
        <v>#REF!</v>
      </c>
      <c r="BS51" s="6" t="e">
        <f t="shared" si="37"/>
        <v>#REF!</v>
      </c>
      <c r="BT51" s="6" t="e">
        <f t="shared" si="38"/>
        <v>#REF!</v>
      </c>
      <c r="BU51" s="6" t="e">
        <f t="shared" si="39"/>
        <v>#REF!</v>
      </c>
      <c r="BV51" s="6" t="e">
        <f t="shared" si="40"/>
        <v>#REF!</v>
      </c>
      <c r="BW51" s="6" t="e">
        <f t="shared" si="41"/>
        <v>#REF!</v>
      </c>
      <c r="BX51" s="6" t="e">
        <f t="shared" si="42"/>
        <v>#REF!</v>
      </c>
      <c r="BY51" s="6" t="e">
        <f t="shared" si="43"/>
        <v>#REF!</v>
      </c>
      <c r="BZ51" s="6" t="e">
        <f t="shared" si="44"/>
        <v>#REF!</v>
      </c>
      <c r="CA51" s="6" t="e">
        <f t="shared" si="45"/>
        <v>#REF!</v>
      </c>
      <c r="CB51" s="6" t="e">
        <f t="shared" si="46"/>
        <v>#REF!</v>
      </c>
      <c r="CC51" s="6" t="e">
        <f t="shared" si="47"/>
        <v>#REF!</v>
      </c>
      <c r="CD51" s="6" t="e">
        <f t="shared" si="48"/>
        <v>#REF!</v>
      </c>
      <c r="CE51" s="6" t="e">
        <f t="shared" si="49"/>
        <v>#REF!</v>
      </c>
      <c r="CF51" s="6" t="e">
        <f t="shared" si="50"/>
        <v>#REF!</v>
      </c>
      <c r="CG51" s="6" t="e">
        <f t="shared" si="51"/>
        <v>#REF!</v>
      </c>
      <c r="CH51" s="6" t="e">
        <f t="shared" si="52"/>
        <v>#REF!</v>
      </c>
      <c r="CI51" s="6" t="e">
        <f t="shared" si="53"/>
        <v>#REF!</v>
      </c>
      <c r="CJ51" s="6" t="e">
        <f t="shared" si="54"/>
        <v>#REF!</v>
      </c>
      <c r="CK51" s="6" t="e">
        <f t="shared" si="55"/>
        <v>#REF!</v>
      </c>
      <c r="CL51" s="6" t="e">
        <f t="shared" si="56"/>
        <v>#REF!</v>
      </c>
      <c r="CM51" s="6" t="e">
        <f t="shared" si="57"/>
        <v>#REF!</v>
      </c>
      <c r="CN51" s="6" t="e">
        <f t="shared" si="58"/>
        <v>#REF!</v>
      </c>
      <c r="CO51" s="6" t="e">
        <f t="shared" si="59"/>
        <v>#REF!</v>
      </c>
      <c r="CP51" s="6" t="e">
        <f t="shared" si="60"/>
        <v>#REF!</v>
      </c>
      <c r="CQ51" s="6" t="e">
        <f t="shared" si="61"/>
        <v>#REF!</v>
      </c>
      <c r="CR51" s="6" t="e">
        <f t="shared" si="62"/>
        <v>#REF!</v>
      </c>
      <c r="CS51" s="6" t="e">
        <f t="shared" si="63"/>
        <v>#REF!</v>
      </c>
      <c r="CU51" s="6" t="e">
        <f t="shared" si="64"/>
        <v>#REF!</v>
      </c>
      <c r="CV51" s="6" t="e">
        <f t="shared" si="65"/>
        <v>#REF!</v>
      </c>
      <c r="CW51" s="6" t="e">
        <f t="shared" si="66"/>
        <v>#REF!</v>
      </c>
      <c r="CX51" s="6" t="e">
        <f t="shared" si="67"/>
        <v>#REF!</v>
      </c>
      <c r="CY51" s="6" t="e">
        <f t="shared" si="68"/>
        <v>#REF!</v>
      </c>
      <c r="CZ51" s="6" t="e">
        <f t="shared" si="69"/>
        <v>#REF!</v>
      </c>
      <c r="DA51" s="6" t="e">
        <f t="shared" si="70"/>
        <v>#REF!</v>
      </c>
      <c r="DB51" s="6" t="e">
        <f t="shared" si="71"/>
        <v>#REF!</v>
      </c>
      <c r="DC51" s="6" t="e">
        <f t="shared" si="72"/>
        <v>#REF!</v>
      </c>
      <c r="DD51" s="6" t="e">
        <f t="shared" si="73"/>
        <v>#REF!</v>
      </c>
      <c r="DE51" s="6" t="e">
        <f t="shared" si="74"/>
        <v>#REF!</v>
      </c>
      <c r="DF51" s="6" t="e">
        <f t="shared" si="75"/>
        <v>#REF!</v>
      </c>
      <c r="DG51" s="6" t="e">
        <f t="shared" si="76"/>
        <v>#REF!</v>
      </c>
      <c r="DH51" s="6" t="e">
        <f t="shared" si="77"/>
        <v>#REF!</v>
      </c>
      <c r="DI51" s="6" t="e">
        <f t="shared" si="78"/>
        <v>#REF!</v>
      </c>
      <c r="DJ51" s="6" t="e">
        <f t="shared" si="79"/>
        <v>#REF!</v>
      </c>
      <c r="DK51" s="6" t="e">
        <f t="shared" si="80"/>
        <v>#REF!</v>
      </c>
      <c r="DL51" s="6" t="e">
        <f t="shared" si="81"/>
        <v>#REF!</v>
      </c>
      <c r="DM51" s="6" t="e">
        <f t="shared" si="82"/>
        <v>#REF!</v>
      </c>
      <c r="DN51" s="6" t="e">
        <f t="shared" si="83"/>
        <v>#REF!</v>
      </c>
      <c r="DO51" s="6" t="e">
        <f t="shared" si="84"/>
        <v>#REF!</v>
      </c>
      <c r="DP51" s="6" t="e">
        <f t="shared" si="85"/>
        <v>#REF!</v>
      </c>
      <c r="DQ51" s="6" t="e">
        <f t="shared" si="86"/>
        <v>#REF!</v>
      </c>
      <c r="DR51" s="6" t="e">
        <f t="shared" si="87"/>
        <v>#REF!</v>
      </c>
      <c r="DS51" s="6" t="e">
        <f t="shared" si="88"/>
        <v>#REF!</v>
      </c>
      <c r="DT51" s="6" t="e">
        <f t="shared" si="89"/>
        <v>#REF!</v>
      </c>
      <c r="DU51" s="6" t="e">
        <f t="shared" si="90"/>
        <v>#REF!</v>
      </c>
      <c r="DV51" s="6" t="e">
        <f t="shared" si="91"/>
        <v>#REF!</v>
      </c>
      <c r="DW51" s="6" t="e">
        <f t="shared" si="92"/>
        <v>#REF!</v>
      </c>
      <c r="DX51" s="6" t="e">
        <f t="shared" si="93"/>
        <v>#REF!</v>
      </c>
      <c r="DZ51" s="6" t="e">
        <f t="shared" si="94"/>
        <v>#REF!</v>
      </c>
      <c r="EA51" s="6" t="e">
        <f t="shared" si="95"/>
        <v>#REF!</v>
      </c>
      <c r="EB51" s="6" t="e">
        <f t="shared" si="96"/>
        <v>#REF!</v>
      </c>
      <c r="EC51" s="6" t="e">
        <f t="shared" si="97"/>
        <v>#REF!</v>
      </c>
      <c r="ED51" s="6" t="e">
        <f t="shared" si="98"/>
        <v>#REF!</v>
      </c>
      <c r="EE51" s="6" t="e">
        <f t="shared" si="99"/>
        <v>#REF!</v>
      </c>
      <c r="EF51" s="6" t="e">
        <f t="shared" si="100"/>
        <v>#REF!</v>
      </c>
      <c r="EG51" s="6" t="e">
        <f t="shared" si="101"/>
        <v>#REF!</v>
      </c>
      <c r="EH51" s="6" t="e">
        <f t="shared" si="102"/>
        <v>#REF!</v>
      </c>
      <c r="EI51" s="6" t="e">
        <f t="shared" si="103"/>
        <v>#REF!</v>
      </c>
      <c r="EJ51" s="6" t="e">
        <f t="shared" si="104"/>
        <v>#REF!</v>
      </c>
      <c r="EK51" s="6" t="e">
        <f t="shared" si="105"/>
        <v>#REF!</v>
      </c>
      <c r="EL51" s="6" t="e">
        <f t="shared" si="106"/>
        <v>#REF!</v>
      </c>
      <c r="EM51" s="6" t="e">
        <f t="shared" si="107"/>
        <v>#REF!</v>
      </c>
      <c r="EN51" s="6" t="e">
        <f t="shared" si="108"/>
        <v>#REF!</v>
      </c>
      <c r="EO51" s="6" t="e">
        <f t="shared" si="109"/>
        <v>#REF!</v>
      </c>
      <c r="EP51" s="6" t="e">
        <f t="shared" si="110"/>
        <v>#REF!</v>
      </c>
      <c r="EQ51" s="6" t="e">
        <f t="shared" si="111"/>
        <v>#REF!</v>
      </c>
      <c r="ER51" s="6" t="e">
        <f t="shared" si="112"/>
        <v>#REF!</v>
      </c>
      <c r="ES51" s="6" t="e">
        <f t="shared" si="113"/>
        <v>#REF!</v>
      </c>
      <c r="ET51" s="6" t="e">
        <f t="shared" si="114"/>
        <v>#REF!</v>
      </c>
      <c r="EU51" s="6" t="e">
        <f t="shared" si="115"/>
        <v>#REF!</v>
      </c>
      <c r="EV51" s="6" t="e">
        <f t="shared" si="116"/>
        <v>#REF!</v>
      </c>
      <c r="EW51" s="6" t="e">
        <f t="shared" si="117"/>
        <v>#REF!</v>
      </c>
      <c r="EX51" s="6" t="e">
        <f t="shared" si="118"/>
        <v>#REF!</v>
      </c>
      <c r="EY51" s="6" t="e">
        <f t="shared" si="119"/>
        <v>#REF!</v>
      </c>
      <c r="EZ51" s="6" t="e">
        <f t="shared" si="120"/>
        <v>#REF!</v>
      </c>
      <c r="FA51" s="6" t="e">
        <f t="shared" si="121"/>
        <v>#REF!</v>
      </c>
      <c r="FB51" s="6" t="e">
        <f t="shared" si="122"/>
        <v>#REF!</v>
      </c>
      <c r="FC51" s="6" t="e">
        <f t="shared" si="123"/>
        <v>#REF!</v>
      </c>
      <c r="FE51" s="6" t="e">
        <f t="shared" si="124"/>
        <v>#REF!</v>
      </c>
      <c r="FF51" s="6" t="e">
        <f t="shared" si="125"/>
        <v>#REF!</v>
      </c>
      <c r="FG51" s="6" t="e">
        <f t="shared" si="126"/>
        <v>#REF!</v>
      </c>
      <c r="FH51" s="6" t="e">
        <f t="shared" si="127"/>
        <v>#REF!</v>
      </c>
      <c r="FI51" s="6" t="e">
        <f t="shared" si="128"/>
        <v>#REF!</v>
      </c>
      <c r="FJ51" s="6" t="e">
        <f t="shared" si="129"/>
        <v>#REF!</v>
      </c>
      <c r="FK51" s="6" t="e">
        <f t="shared" si="130"/>
        <v>#REF!</v>
      </c>
      <c r="FL51" s="6" t="e">
        <f t="shared" si="131"/>
        <v>#REF!</v>
      </c>
      <c r="FM51" s="6" t="e">
        <f t="shared" si="132"/>
        <v>#REF!</v>
      </c>
      <c r="FN51" s="6" t="e">
        <f t="shared" si="133"/>
        <v>#REF!</v>
      </c>
      <c r="FO51" s="6" t="e">
        <f t="shared" si="134"/>
        <v>#REF!</v>
      </c>
      <c r="FP51" s="6" t="e">
        <f t="shared" si="135"/>
        <v>#REF!</v>
      </c>
      <c r="FQ51" s="6" t="e">
        <f t="shared" si="136"/>
        <v>#REF!</v>
      </c>
      <c r="FR51" s="6" t="e">
        <f t="shared" si="137"/>
        <v>#REF!</v>
      </c>
      <c r="FS51" s="6" t="e">
        <f t="shared" si="138"/>
        <v>#REF!</v>
      </c>
      <c r="FT51" s="6" t="e">
        <f t="shared" si="139"/>
        <v>#REF!</v>
      </c>
      <c r="FU51" s="6" t="e">
        <f t="shared" si="140"/>
        <v>#REF!</v>
      </c>
      <c r="FV51" s="6" t="e">
        <f t="shared" si="141"/>
        <v>#REF!</v>
      </c>
      <c r="FW51" s="6" t="e">
        <f t="shared" si="142"/>
        <v>#REF!</v>
      </c>
      <c r="FX51" s="6" t="e">
        <f t="shared" si="143"/>
        <v>#REF!</v>
      </c>
      <c r="FY51" s="6" t="e">
        <f t="shared" si="144"/>
        <v>#REF!</v>
      </c>
      <c r="FZ51" s="6" t="e">
        <f t="shared" si="145"/>
        <v>#REF!</v>
      </c>
      <c r="GA51" s="6" t="e">
        <f t="shared" si="146"/>
        <v>#REF!</v>
      </c>
      <c r="GB51" s="6" t="e">
        <f t="shared" si="147"/>
        <v>#REF!</v>
      </c>
      <c r="GC51" s="6" t="e">
        <f t="shared" si="148"/>
        <v>#REF!</v>
      </c>
      <c r="GD51" s="6" t="e">
        <f t="shared" si="149"/>
        <v>#REF!</v>
      </c>
      <c r="GE51" s="6" t="e">
        <f t="shared" si="150"/>
        <v>#REF!</v>
      </c>
      <c r="GF51" s="6" t="e">
        <f t="shared" si="151"/>
        <v>#REF!</v>
      </c>
      <c r="GG51" s="6" t="e">
        <f t="shared" si="152"/>
        <v>#REF!</v>
      </c>
      <c r="GH51" s="6" t="e">
        <f t="shared" si="153"/>
        <v>#REF!</v>
      </c>
    </row>
    <row r="52" spans="1:190" x14ac:dyDescent="0.3">
      <c r="A52">
        <f t="shared" si="154"/>
        <v>48</v>
      </c>
      <c r="B52">
        <f t="shared" si="6"/>
        <v>471</v>
      </c>
      <c r="C52" s="64" t="e">
        <f>BO52*EXP('Capital Market Assumptions'!#REF!+'Capital Market Assumptions'!#REF!*'Random Draws'!B51)</f>
        <v>#REF!</v>
      </c>
      <c r="D52" s="64" t="e">
        <f>BP52*EXP('Capital Market Assumptions'!#REF!+'Capital Market Assumptions'!#REF!*'Random Draws'!C51)</f>
        <v>#REF!</v>
      </c>
      <c r="E52" s="64" t="e">
        <f>BQ52*EXP('Capital Market Assumptions'!#REF!+'Capital Market Assumptions'!#REF!*'Random Draws'!D51)</f>
        <v>#REF!</v>
      </c>
      <c r="F52" s="64" t="e">
        <f>BR52*EXP('Capital Market Assumptions'!#REF!+'Capital Market Assumptions'!#REF!*'Random Draws'!E51)</f>
        <v>#REF!</v>
      </c>
      <c r="G52" s="64" t="e">
        <f>BS52*EXP('Capital Market Assumptions'!#REF!+'Capital Market Assumptions'!#REF!*'Random Draws'!F51)</f>
        <v>#REF!</v>
      </c>
      <c r="H52" s="6" t="e">
        <f>BT52*EXP('Capital Market Assumptions'!$B$44+'Capital Market Assumptions'!$B$45*'Random Draws'!G51)</f>
        <v>#REF!</v>
      </c>
      <c r="I52" s="6" t="e">
        <f>BU52*EXP('Capital Market Assumptions'!$B$44+'Capital Market Assumptions'!$B$45*'Random Draws'!H51)</f>
        <v>#REF!</v>
      </c>
      <c r="J52" s="6" t="e">
        <f>BV52*EXP('Capital Market Assumptions'!$B$44+'Capital Market Assumptions'!$B$45*'Random Draws'!I51)</f>
        <v>#REF!</v>
      </c>
      <c r="K52" s="6" t="e">
        <f>BW52*EXP('Capital Market Assumptions'!$B$44+'Capital Market Assumptions'!$B$45*'Random Draws'!J51)</f>
        <v>#REF!</v>
      </c>
      <c r="L52" s="6" t="e">
        <f>BX52*EXP('Capital Market Assumptions'!$B$44+'Capital Market Assumptions'!$B$45*'Random Draws'!K51)</f>
        <v>#REF!</v>
      </c>
      <c r="M52" s="6" t="e">
        <f>BY52*EXP('Capital Market Assumptions'!$B$44+'Capital Market Assumptions'!$B$45*'Random Draws'!L51)</f>
        <v>#REF!</v>
      </c>
      <c r="N52" s="6" t="e">
        <f>BZ52*EXP('Capital Market Assumptions'!$B$44+'Capital Market Assumptions'!$B$45*'Random Draws'!M51)</f>
        <v>#REF!</v>
      </c>
      <c r="O52" s="6" t="e">
        <f>CA52*EXP('Capital Market Assumptions'!$B$44+'Capital Market Assumptions'!$B$45*'Random Draws'!N51)</f>
        <v>#REF!</v>
      </c>
      <c r="P52" s="6" t="e">
        <f>CB52*EXP('Capital Market Assumptions'!$B$44+'Capital Market Assumptions'!$B$45*'Random Draws'!O51)</f>
        <v>#REF!</v>
      </c>
      <c r="Q52" s="6" t="e">
        <f>CC52*EXP('Capital Market Assumptions'!$B$44+'Capital Market Assumptions'!$B$45*'Random Draws'!P51)</f>
        <v>#REF!</v>
      </c>
      <c r="R52" s="6" t="e">
        <f>CD52*EXP('Capital Market Assumptions'!$B$44+'Capital Market Assumptions'!$B$45*'Random Draws'!Q51)</f>
        <v>#REF!</v>
      </c>
      <c r="S52" s="6" t="e">
        <f>CE52*EXP('Capital Market Assumptions'!$B$44+'Capital Market Assumptions'!$B$45*'Random Draws'!R51)</f>
        <v>#REF!</v>
      </c>
      <c r="T52" s="6" t="e">
        <f>CF52*EXP('Capital Market Assumptions'!$B$44+'Capital Market Assumptions'!$B$45*'Random Draws'!S51)</f>
        <v>#REF!</v>
      </c>
      <c r="U52" s="6" t="e">
        <f>CG52*EXP('Capital Market Assumptions'!$B$44+'Capital Market Assumptions'!$B$45*'Random Draws'!T51)</f>
        <v>#REF!</v>
      </c>
      <c r="V52" s="6" t="e">
        <f>CH52*EXP('Capital Market Assumptions'!$B$44+'Capital Market Assumptions'!$B$45*'Random Draws'!U51)</f>
        <v>#REF!</v>
      </c>
      <c r="W52" s="6" t="e">
        <f>CI52*EXP('Capital Market Assumptions'!$B$44+'Capital Market Assumptions'!$B$45*'Random Draws'!V51)</f>
        <v>#REF!</v>
      </c>
      <c r="X52" s="6" t="e">
        <f>CJ52*EXP('Capital Market Assumptions'!$B$44+'Capital Market Assumptions'!$B$45*'Random Draws'!W51)</f>
        <v>#REF!</v>
      </c>
      <c r="Y52" s="6" t="e">
        <f>CK52*EXP('Capital Market Assumptions'!$B$44+'Capital Market Assumptions'!$B$45*'Random Draws'!X51)</f>
        <v>#REF!</v>
      </c>
      <c r="Z52" s="6" t="e">
        <f>CL52*EXP('Capital Market Assumptions'!$B$44+'Capital Market Assumptions'!$B$45*'Random Draws'!Y51)</f>
        <v>#REF!</v>
      </c>
      <c r="AA52" s="6" t="e">
        <f>CM52*EXP('Capital Market Assumptions'!$B$44+'Capital Market Assumptions'!$B$45*'Random Draws'!Z51)</f>
        <v>#REF!</v>
      </c>
      <c r="AB52" s="6" t="e">
        <f>CN52*EXP('Capital Market Assumptions'!$B$44+'Capital Market Assumptions'!$B$45*'Random Draws'!AA51)</f>
        <v>#REF!</v>
      </c>
      <c r="AC52" s="6" t="e">
        <f>CO52*EXP('Capital Market Assumptions'!$B$44+'Capital Market Assumptions'!$B$45*'Random Draws'!AB51)</f>
        <v>#REF!</v>
      </c>
      <c r="AD52" s="6" t="e">
        <f>CP52*EXP('Capital Market Assumptions'!$B$44+'Capital Market Assumptions'!$B$45*'Random Draws'!AC51)</f>
        <v>#REF!</v>
      </c>
      <c r="AE52" s="6" t="e">
        <f>CQ52*EXP('Capital Market Assumptions'!$B$44+'Capital Market Assumptions'!$B$45*'Random Draws'!AD51)</f>
        <v>#REF!</v>
      </c>
      <c r="AF52" s="6" t="e">
        <f>CR52*EXP('Capital Market Assumptions'!$B$44+'Capital Market Assumptions'!$B$45*'Random Draws'!AE51)</f>
        <v>#REF!</v>
      </c>
      <c r="AH52">
        <f t="shared" si="24"/>
        <v>4.2999999999999261E-2</v>
      </c>
      <c r="AI52">
        <f t="shared" si="25"/>
        <v>1.0600000000000023</v>
      </c>
      <c r="AJ52">
        <f t="shared" si="26"/>
        <v>2.0930000000000035</v>
      </c>
      <c r="AK52">
        <f t="shared" si="27"/>
        <v>3.1530000000000058</v>
      </c>
      <c r="AL52">
        <f t="shared" si="28"/>
        <v>4.2659999999999911</v>
      </c>
      <c r="AM52">
        <f t="shared" si="29"/>
        <v>5.3020000000000067</v>
      </c>
      <c r="AN52">
        <f t="shared" si="30"/>
        <v>6.3569999999999993</v>
      </c>
      <c r="AO52">
        <f t="shared" si="31"/>
        <v>7.3900000000000006</v>
      </c>
      <c r="AP52">
        <f t="shared" si="32"/>
        <v>8.3549999999999898</v>
      </c>
      <c r="AQ52">
        <f t="shared" si="33"/>
        <v>9.2480000000000047</v>
      </c>
      <c r="AR52">
        <v>9.9540000000000006</v>
      </c>
      <c r="AS52">
        <v>10.536</v>
      </c>
      <c r="AT52">
        <v>11.061999999999999</v>
      </c>
      <c r="AU52">
        <v>11.587</v>
      </c>
      <c r="AV52">
        <v>12.256</v>
      </c>
      <c r="AW52">
        <v>12.815</v>
      </c>
      <c r="AX52">
        <v>13.287000000000001</v>
      </c>
      <c r="AY52">
        <v>13.785</v>
      </c>
      <c r="AZ52">
        <v>14.218999999999999</v>
      </c>
      <c r="BA52">
        <v>14.718999999999999</v>
      </c>
      <c r="BB52" t="e">
        <f>LRP!#REF!</f>
        <v>#REF!</v>
      </c>
      <c r="BC52" t="e">
        <f>LRP!#REF!</f>
        <v>#REF!</v>
      </c>
      <c r="BD52" t="e">
        <f>LRP!#REF!</f>
        <v>#REF!</v>
      </c>
      <c r="BE52" t="e">
        <f>LRP!#REF!</f>
        <v>#REF!</v>
      </c>
      <c r="BF52" t="e">
        <f>LRP!#REF!</f>
        <v>#REF!</v>
      </c>
      <c r="BG52" t="e">
        <f>LRP!#REF!</f>
        <v>#REF!</v>
      </c>
      <c r="BH52" t="e">
        <f>LRP!#REF!</f>
        <v>#REF!</v>
      </c>
      <c r="BI52" t="e">
        <f>LRP!#REF!</f>
        <v>#REF!</v>
      </c>
      <c r="BJ52" t="e">
        <f>LRP!#REF!</f>
        <v>#REF!</v>
      </c>
      <c r="BK52" t="e">
        <f>LRP!#REF!</f>
        <v>#REF!</v>
      </c>
      <c r="BM52">
        <f t="shared" si="156"/>
        <v>471</v>
      </c>
      <c r="BN52">
        <f t="shared" si="156"/>
        <v>471</v>
      </c>
      <c r="BO52">
        <f t="shared" si="156"/>
        <v>471</v>
      </c>
      <c r="BP52" s="6" t="e">
        <f t="shared" si="34"/>
        <v>#REF!</v>
      </c>
      <c r="BQ52" s="6" t="e">
        <f t="shared" si="35"/>
        <v>#REF!</v>
      </c>
      <c r="BR52" s="6" t="e">
        <f t="shared" si="36"/>
        <v>#REF!</v>
      </c>
      <c r="BS52" s="6" t="e">
        <f t="shared" si="37"/>
        <v>#REF!</v>
      </c>
      <c r="BT52" s="6" t="e">
        <f t="shared" si="38"/>
        <v>#REF!</v>
      </c>
      <c r="BU52" s="6" t="e">
        <f t="shared" si="39"/>
        <v>#REF!</v>
      </c>
      <c r="BV52" s="6" t="e">
        <f t="shared" si="40"/>
        <v>#REF!</v>
      </c>
      <c r="BW52" s="6" t="e">
        <f t="shared" si="41"/>
        <v>#REF!</v>
      </c>
      <c r="BX52" s="6" t="e">
        <f t="shared" si="42"/>
        <v>#REF!</v>
      </c>
      <c r="BY52" s="6" t="e">
        <f t="shared" si="43"/>
        <v>#REF!</v>
      </c>
      <c r="BZ52" s="6" t="e">
        <f t="shared" si="44"/>
        <v>#REF!</v>
      </c>
      <c r="CA52" s="6" t="e">
        <f t="shared" si="45"/>
        <v>#REF!</v>
      </c>
      <c r="CB52" s="6" t="e">
        <f t="shared" si="46"/>
        <v>#REF!</v>
      </c>
      <c r="CC52" s="6" t="e">
        <f t="shared" si="47"/>
        <v>#REF!</v>
      </c>
      <c r="CD52" s="6" t="e">
        <f t="shared" si="48"/>
        <v>#REF!</v>
      </c>
      <c r="CE52" s="6" t="e">
        <f t="shared" si="49"/>
        <v>#REF!</v>
      </c>
      <c r="CF52" s="6" t="e">
        <f t="shared" si="50"/>
        <v>#REF!</v>
      </c>
      <c r="CG52" s="6" t="e">
        <f t="shared" si="51"/>
        <v>#REF!</v>
      </c>
      <c r="CH52" s="6" t="e">
        <f t="shared" si="52"/>
        <v>#REF!</v>
      </c>
      <c r="CI52" s="6" t="e">
        <f t="shared" si="53"/>
        <v>#REF!</v>
      </c>
      <c r="CJ52" s="6" t="e">
        <f t="shared" si="54"/>
        <v>#REF!</v>
      </c>
      <c r="CK52" s="6" t="e">
        <f t="shared" si="55"/>
        <v>#REF!</v>
      </c>
      <c r="CL52" s="6" t="e">
        <f t="shared" si="56"/>
        <v>#REF!</v>
      </c>
      <c r="CM52" s="6" t="e">
        <f t="shared" si="57"/>
        <v>#REF!</v>
      </c>
      <c r="CN52" s="6" t="e">
        <f t="shared" si="58"/>
        <v>#REF!</v>
      </c>
      <c r="CO52" s="6" t="e">
        <f t="shared" si="59"/>
        <v>#REF!</v>
      </c>
      <c r="CP52" s="6" t="e">
        <f t="shared" si="60"/>
        <v>#REF!</v>
      </c>
      <c r="CQ52" s="6" t="e">
        <f t="shared" si="61"/>
        <v>#REF!</v>
      </c>
      <c r="CR52" s="6" t="e">
        <f t="shared" si="62"/>
        <v>#REF!</v>
      </c>
      <c r="CS52" s="6" t="e">
        <f t="shared" si="63"/>
        <v>#REF!</v>
      </c>
      <c r="CU52" s="6" t="e">
        <f t="shared" si="64"/>
        <v>#REF!</v>
      </c>
      <c r="CV52" s="6" t="e">
        <f t="shared" si="65"/>
        <v>#REF!</v>
      </c>
      <c r="CW52" s="6" t="e">
        <f t="shared" si="66"/>
        <v>#REF!</v>
      </c>
      <c r="CX52" s="6" t="e">
        <f t="shared" si="67"/>
        <v>#REF!</v>
      </c>
      <c r="CY52" s="6" t="e">
        <f t="shared" si="68"/>
        <v>#REF!</v>
      </c>
      <c r="CZ52" s="6" t="e">
        <f t="shared" si="69"/>
        <v>#REF!</v>
      </c>
      <c r="DA52" s="6" t="e">
        <f t="shared" si="70"/>
        <v>#REF!</v>
      </c>
      <c r="DB52" s="6" t="e">
        <f t="shared" si="71"/>
        <v>#REF!</v>
      </c>
      <c r="DC52" s="6" t="e">
        <f t="shared" si="72"/>
        <v>#REF!</v>
      </c>
      <c r="DD52" s="6" t="e">
        <f t="shared" si="73"/>
        <v>#REF!</v>
      </c>
      <c r="DE52" s="6" t="e">
        <f t="shared" si="74"/>
        <v>#REF!</v>
      </c>
      <c r="DF52" s="6" t="e">
        <f t="shared" si="75"/>
        <v>#REF!</v>
      </c>
      <c r="DG52" s="6" t="e">
        <f t="shared" si="76"/>
        <v>#REF!</v>
      </c>
      <c r="DH52" s="6" t="e">
        <f t="shared" si="77"/>
        <v>#REF!</v>
      </c>
      <c r="DI52" s="6" t="e">
        <f t="shared" si="78"/>
        <v>#REF!</v>
      </c>
      <c r="DJ52" s="6" t="e">
        <f t="shared" si="79"/>
        <v>#REF!</v>
      </c>
      <c r="DK52" s="6" t="e">
        <f t="shared" si="80"/>
        <v>#REF!</v>
      </c>
      <c r="DL52" s="6" t="e">
        <f t="shared" si="81"/>
        <v>#REF!</v>
      </c>
      <c r="DM52" s="6" t="e">
        <f t="shared" si="82"/>
        <v>#REF!</v>
      </c>
      <c r="DN52" s="6" t="e">
        <f t="shared" si="83"/>
        <v>#REF!</v>
      </c>
      <c r="DO52" s="6" t="e">
        <f t="shared" si="84"/>
        <v>#REF!</v>
      </c>
      <c r="DP52" s="6" t="e">
        <f t="shared" si="85"/>
        <v>#REF!</v>
      </c>
      <c r="DQ52" s="6" t="e">
        <f t="shared" si="86"/>
        <v>#REF!</v>
      </c>
      <c r="DR52" s="6" t="e">
        <f t="shared" si="87"/>
        <v>#REF!</v>
      </c>
      <c r="DS52" s="6" t="e">
        <f t="shared" si="88"/>
        <v>#REF!</v>
      </c>
      <c r="DT52" s="6" t="e">
        <f t="shared" si="89"/>
        <v>#REF!</v>
      </c>
      <c r="DU52" s="6" t="e">
        <f t="shared" si="90"/>
        <v>#REF!</v>
      </c>
      <c r="DV52" s="6" t="e">
        <f t="shared" si="91"/>
        <v>#REF!</v>
      </c>
      <c r="DW52" s="6" t="e">
        <f t="shared" si="92"/>
        <v>#REF!</v>
      </c>
      <c r="DX52" s="6" t="e">
        <f t="shared" si="93"/>
        <v>#REF!</v>
      </c>
      <c r="DZ52" s="6" t="e">
        <f t="shared" si="94"/>
        <v>#REF!</v>
      </c>
      <c r="EA52" s="6" t="e">
        <f t="shared" si="95"/>
        <v>#REF!</v>
      </c>
      <c r="EB52" s="6" t="e">
        <f t="shared" si="96"/>
        <v>#REF!</v>
      </c>
      <c r="EC52" s="6" t="e">
        <f t="shared" si="97"/>
        <v>#REF!</v>
      </c>
      <c r="ED52" s="6" t="e">
        <f t="shared" si="98"/>
        <v>#REF!</v>
      </c>
      <c r="EE52" s="6" t="e">
        <f t="shared" si="99"/>
        <v>#REF!</v>
      </c>
      <c r="EF52" s="6" t="e">
        <f t="shared" si="100"/>
        <v>#REF!</v>
      </c>
      <c r="EG52" s="6" t="e">
        <f t="shared" si="101"/>
        <v>#REF!</v>
      </c>
      <c r="EH52" s="6" t="e">
        <f t="shared" si="102"/>
        <v>#REF!</v>
      </c>
      <c r="EI52" s="6" t="e">
        <f t="shared" si="103"/>
        <v>#REF!</v>
      </c>
      <c r="EJ52" s="6" t="e">
        <f t="shared" si="104"/>
        <v>#REF!</v>
      </c>
      <c r="EK52" s="6" t="e">
        <f t="shared" si="105"/>
        <v>#REF!</v>
      </c>
      <c r="EL52" s="6" t="e">
        <f t="shared" si="106"/>
        <v>#REF!</v>
      </c>
      <c r="EM52" s="6" t="e">
        <f t="shared" si="107"/>
        <v>#REF!</v>
      </c>
      <c r="EN52" s="6" t="e">
        <f t="shared" si="108"/>
        <v>#REF!</v>
      </c>
      <c r="EO52" s="6" t="e">
        <f t="shared" si="109"/>
        <v>#REF!</v>
      </c>
      <c r="EP52" s="6" t="e">
        <f t="shared" si="110"/>
        <v>#REF!</v>
      </c>
      <c r="EQ52" s="6" t="e">
        <f t="shared" si="111"/>
        <v>#REF!</v>
      </c>
      <c r="ER52" s="6" t="e">
        <f t="shared" si="112"/>
        <v>#REF!</v>
      </c>
      <c r="ES52" s="6" t="e">
        <f t="shared" si="113"/>
        <v>#REF!</v>
      </c>
      <c r="ET52" s="6" t="e">
        <f t="shared" si="114"/>
        <v>#REF!</v>
      </c>
      <c r="EU52" s="6" t="e">
        <f t="shared" si="115"/>
        <v>#REF!</v>
      </c>
      <c r="EV52" s="6" t="e">
        <f t="shared" si="116"/>
        <v>#REF!</v>
      </c>
      <c r="EW52" s="6" t="e">
        <f t="shared" si="117"/>
        <v>#REF!</v>
      </c>
      <c r="EX52" s="6" t="e">
        <f t="shared" si="118"/>
        <v>#REF!</v>
      </c>
      <c r="EY52" s="6" t="e">
        <f t="shared" si="119"/>
        <v>#REF!</v>
      </c>
      <c r="EZ52" s="6" t="e">
        <f t="shared" si="120"/>
        <v>#REF!</v>
      </c>
      <c r="FA52" s="6" t="e">
        <f t="shared" si="121"/>
        <v>#REF!</v>
      </c>
      <c r="FB52" s="6" t="e">
        <f t="shared" si="122"/>
        <v>#REF!</v>
      </c>
      <c r="FC52" s="6" t="e">
        <f t="shared" si="123"/>
        <v>#REF!</v>
      </c>
      <c r="FE52" s="6" t="e">
        <f t="shared" si="124"/>
        <v>#REF!</v>
      </c>
      <c r="FF52" s="6" t="e">
        <f t="shared" si="125"/>
        <v>#REF!</v>
      </c>
      <c r="FG52" s="6" t="e">
        <f t="shared" si="126"/>
        <v>#REF!</v>
      </c>
      <c r="FH52" s="6" t="e">
        <f t="shared" si="127"/>
        <v>#REF!</v>
      </c>
      <c r="FI52" s="6" t="e">
        <f t="shared" si="128"/>
        <v>#REF!</v>
      </c>
      <c r="FJ52" s="6" t="e">
        <f t="shared" si="129"/>
        <v>#REF!</v>
      </c>
      <c r="FK52" s="6" t="e">
        <f t="shared" si="130"/>
        <v>#REF!</v>
      </c>
      <c r="FL52" s="6" t="e">
        <f t="shared" si="131"/>
        <v>#REF!</v>
      </c>
      <c r="FM52" s="6" t="e">
        <f t="shared" si="132"/>
        <v>#REF!</v>
      </c>
      <c r="FN52" s="6" t="e">
        <f t="shared" si="133"/>
        <v>#REF!</v>
      </c>
      <c r="FO52" s="6" t="e">
        <f t="shared" si="134"/>
        <v>#REF!</v>
      </c>
      <c r="FP52" s="6" t="e">
        <f t="shared" si="135"/>
        <v>#REF!</v>
      </c>
      <c r="FQ52" s="6" t="e">
        <f t="shared" si="136"/>
        <v>#REF!</v>
      </c>
      <c r="FR52" s="6" t="e">
        <f t="shared" si="137"/>
        <v>#REF!</v>
      </c>
      <c r="FS52" s="6" t="e">
        <f t="shared" si="138"/>
        <v>#REF!</v>
      </c>
      <c r="FT52" s="6" t="e">
        <f t="shared" si="139"/>
        <v>#REF!</v>
      </c>
      <c r="FU52" s="6" t="e">
        <f t="shared" si="140"/>
        <v>#REF!</v>
      </c>
      <c r="FV52" s="6" t="e">
        <f t="shared" si="141"/>
        <v>#REF!</v>
      </c>
      <c r="FW52" s="6" t="e">
        <f t="shared" si="142"/>
        <v>#REF!</v>
      </c>
      <c r="FX52" s="6" t="e">
        <f t="shared" si="143"/>
        <v>#REF!</v>
      </c>
      <c r="FY52" s="6" t="e">
        <f t="shared" si="144"/>
        <v>#REF!</v>
      </c>
      <c r="FZ52" s="6" t="e">
        <f t="shared" si="145"/>
        <v>#REF!</v>
      </c>
      <c r="GA52" s="6" t="e">
        <f t="shared" si="146"/>
        <v>#REF!</v>
      </c>
      <c r="GB52" s="6" t="e">
        <f t="shared" si="147"/>
        <v>#REF!</v>
      </c>
      <c r="GC52" s="6" t="e">
        <f t="shared" si="148"/>
        <v>#REF!</v>
      </c>
      <c r="GD52" s="6" t="e">
        <f t="shared" si="149"/>
        <v>#REF!</v>
      </c>
      <c r="GE52" s="6" t="e">
        <f t="shared" si="150"/>
        <v>#REF!</v>
      </c>
      <c r="GF52" s="6" t="e">
        <f t="shared" si="151"/>
        <v>#REF!</v>
      </c>
      <c r="GG52" s="6" t="e">
        <f t="shared" si="152"/>
        <v>#REF!</v>
      </c>
      <c r="GH52" s="6" t="e">
        <f t="shared" si="153"/>
        <v>#REF!</v>
      </c>
    </row>
    <row r="53" spans="1:190" x14ac:dyDescent="0.3">
      <c r="A53">
        <f t="shared" si="154"/>
        <v>49</v>
      </c>
      <c r="B53">
        <f t="shared" si="6"/>
        <v>471</v>
      </c>
      <c r="C53" s="64" t="e">
        <f>BO53*EXP('Capital Market Assumptions'!#REF!+'Capital Market Assumptions'!#REF!*'Random Draws'!B52)</f>
        <v>#REF!</v>
      </c>
      <c r="D53" s="64" t="e">
        <f>BP53*EXP('Capital Market Assumptions'!#REF!+'Capital Market Assumptions'!#REF!*'Random Draws'!C52)</f>
        <v>#REF!</v>
      </c>
      <c r="E53" s="64" t="e">
        <f>BQ53*EXP('Capital Market Assumptions'!#REF!+'Capital Market Assumptions'!#REF!*'Random Draws'!D52)</f>
        <v>#REF!</v>
      </c>
      <c r="F53" s="64" t="e">
        <f>BR53*EXP('Capital Market Assumptions'!#REF!+'Capital Market Assumptions'!#REF!*'Random Draws'!E52)</f>
        <v>#REF!</v>
      </c>
      <c r="G53" s="64" t="e">
        <f>BS53*EXP('Capital Market Assumptions'!#REF!+'Capital Market Assumptions'!#REF!*'Random Draws'!F52)</f>
        <v>#REF!</v>
      </c>
      <c r="H53" s="6" t="e">
        <f>BT53*EXP('Capital Market Assumptions'!$B$44+'Capital Market Assumptions'!$B$45*'Random Draws'!G52)</f>
        <v>#REF!</v>
      </c>
      <c r="I53" s="6" t="e">
        <f>BU53*EXP('Capital Market Assumptions'!$B$44+'Capital Market Assumptions'!$B$45*'Random Draws'!H52)</f>
        <v>#REF!</v>
      </c>
      <c r="J53" s="6" t="e">
        <f>BV53*EXP('Capital Market Assumptions'!$B$44+'Capital Market Assumptions'!$B$45*'Random Draws'!I52)</f>
        <v>#REF!</v>
      </c>
      <c r="K53" s="6" t="e">
        <f>BW53*EXP('Capital Market Assumptions'!$B$44+'Capital Market Assumptions'!$B$45*'Random Draws'!J52)</f>
        <v>#REF!</v>
      </c>
      <c r="L53" s="6" t="e">
        <f>BX53*EXP('Capital Market Assumptions'!$B$44+'Capital Market Assumptions'!$B$45*'Random Draws'!K52)</f>
        <v>#REF!</v>
      </c>
      <c r="M53" s="6" t="e">
        <f>BY53*EXP('Capital Market Assumptions'!$B$44+'Capital Market Assumptions'!$B$45*'Random Draws'!L52)</f>
        <v>#REF!</v>
      </c>
      <c r="N53" s="6" t="e">
        <f>BZ53*EXP('Capital Market Assumptions'!$B$44+'Capital Market Assumptions'!$B$45*'Random Draws'!M52)</f>
        <v>#REF!</v>
      </c>
      <c r="O53" s="6" t="e">
        <f>CA53*EXP('Capital Market Assumptions'!$B$44+'Capital Market Assumptions'!$B$45*'Random Draws'!N52)</f>
        <v>#REF!</v>
      </c>
      <c r="P53" s="6" t="e">
        <f>CB53*EXP('Capital Market Assumptions'!$B$44+'Capital Market Assumptions'!$B$45*'Random Draws'!O52)</f>
        <v>#REF!</v>
      </c>
      <c r="Q53" s="6" t="e">
        <f>CC53*EXP('Capital Market Assumptions'!$B$44+'Capital Market Assumptions'!$B$45*'Random Draws'!P52)</f>
        <v>#REF!</v>
      </c>
      <c r="R53" s="6" t="e">
        <f>CD53*EXP('Capital Market Assumptions'!$B$44+'Capital Market Assumptions'!$B$45*'Random Draws'!Q52)</f>
        <v>#REF!</v>
      </c>
      <c r="S53" s="6" t="e">
        <f>CE53*EXP('Capital Market Assumptions'!$B$44+'Capital Market Assumptions'!$B$45*'Random Draws'!R52)</f>
        <v>#REF!</v>
      </c>
      <c r="T53" s="6" t="e">
        <f>CF53*EXP('Capital Market Assumptions'!$B$44+'Capital Market Assumptions'!$B$45*'Random Draws'!S52)</f>
        <v>#REF!</v>
      </c>
      <c r="U53" s="6" t="e">
        <f>CG53*EXP('Capital Market Assumptions'!$B$44+'Capital Market Assumptions'!$B$45*'Random Draws'!T52)</f>
        <v>#REF!</v>
      </c>
      <c r="V53" s="6" t="e">
        <f>CH53*EXP('Capital Market Assumptions'!$B$44+'Capital Market Assumptions'!$B$45*'Random Draws'!U52)</f>
        <v>#REF!</v>
      </c>
      <c r="W53" s="6" t="e">
        <f>CI53*EXP('Capital Market Assumptions'!$B$44+'Capital Market Assumptions'!$B$45*'Random Draws'!V52)</f>
        <v>#REF!</v>
      </c>
      <c r="X53" s="6" t="e">
        <f>CJ53*EXP('Capital Market Assumptions'!$B$44+'Capital Market Assumptions'!$B$45*'Random Draws'!W52)</f>
        <v>#REF!</v>
      </c>
      <c r="Y53" s="6" t="e">
        <f>CK53*EXP('Capital Market Assumptions'!$B$44+'Capital Market Assumptions'!$B$45*'Random Draws'!X52)</f>
        <v>#REF!</v>
      </c>
      <c r="Z53" s="6" t="e">
        <f>CL53*EXP('Capital Market Assumptions'!$B$44+'Capital Market Assumptions'!$B$45*'Random Draws'!Y52)</f>
        <v>#REF!</v>
      </c>
      <c r="AA53" s="6" t="e">
        <f>CM53*EXP('Capital Market Assumptions'!$B$44+'Capital Market Assumptions'!$B$45*'Random Draws'!Z52)</f>
        <v>#REF!</v>
      </c>
      <c r="AB53" s="6" t="e">
        <f>CN53*EXP('Capital Market Assumptions'!$B$44+'Capital Market Assumptions'!$B$45*'Random Draws'!AA52)</f>
        <v>#REF!</v>
      </c>
      <c r="AC53" s="6" t="e">
        <f>CO53*EXP('Capital Market Assumptions'!$B$44+'Capital Market Assumptions'!$B$45*'Random Draws'!AB52)</f>
        <v>#REF!</v>
      </c>
      <c r="AD53" s="6" t="e">
        <f>CP53*EXP('Capital Market Assumptions'!$B$44+'Capital Market Assumptions'!$B$45*'Random Draws'!AC52)</f>
        <v>#REF!</v>
      </c>
      <c r="AE53" s="6" t="e">
        <f>CQ53*EXP('Capital Market Assumptions'!$B$44+'Capital Market Assumptions'!$B$45*'Random Draws'!AD52)</f>
        <v>#REF!</v>
      </c>
      <c r="AF53" s="6" t="e">
        <f>CR53*EXP('Capital Market Assumptions'!$B$44+'Capital Market Assumptions'!$B$45*'Random Draws'!AE52)</f>
        <v>#REF!</v>
      </c>
      <c r="AH53">
        <f t="shared" si="24"/>
        <v>4.2999999999999261E-2</v>
      </c>
      <c r="AI53">
        <f t="shared" si="25"/>
        <v>1.0600000000000023</v>
      </c>
      <c r="AJ53">
        <f t="shared" si="26"/>
        <v>2.0930000000000035</v>
      </c>
      <c r="AK53">
        <f t="shared" si="27"/>
        <v>3.1530000000000058</v>
      </c>
      <c r="AL53">
        <f t="shared" si="28"/>
        <v>4.2659999999999911</v>
      </c>
      <c r="AM53">
        <f t="shared" si="29"/>
        <v>5.3020000000000067</v>
      </c>
      <c r="AN53">
        <f t="shared" si="30"/>
        <v>6.3569999999999993</v>
      </c>
      <c r="AO53">
        <f t="shared" si="31"/>
        <v>7.3900000000000006</v>
      </c>
      <c r="AP53">
        <f t="shared" si="32"/>
        <v>8.3549999999999898</v>
      </c>
      <c r="AQ53">
        <f t="shared" si="33"/>
        <v>9.2480000000000047</v>
      </c>
      <c r="AR53">
        <v>9.9540000000000006</v>
      </c>
      <c r="AS53">
        <v>10.536</v>
      </c>
      <c r="AT53">
        <v>11.061999999999999</v>
      </c>
      <c r="AU53">
        <v>11.587</v>
      </c>
      <c r="AV53">
        <v>12.256</v>
      </c>
      <c r="AW53">
        <v>12.815</v>
      </c>
      <c r="AX53">
        <v>13.287000000000001</v>
      </c>
      <c r="AY53">
        <v>13.785</v>
      </c>
      <c r="AZ53">
        <v>14.218999999999999</v>
      </c>
      <c r="BA53">
        <v>14.718999999999999</v>
      </c>
      <c r="BB53" t="e">
        <f>LRP!#REF!</f>
        <v>#REF!</v>
      </c>
      <c r="BC53" t="e">
        <f>LRP!#REF!</f>
        <v>#REF!</v>
      </c>
      <c r="BD53" t="e">
        <f>LRP!#REF!</f>
        <v>#REF!</v>
      </c>
      <c r="BE53" t="e">
        <f>LRP!#REF!</f>
        <v>#REF!</v>
      </c>
      <c r="BF53" t="e">
        <f>LRP!#REF!</f>
        <v>#REF!</v>
      </c>
      <c r="BG53" t="e">
        <f>LRP!#REF!</f>
        <v>#REF!</v>
      </c>
      <c r="BH53" t="e">
        <f>LRP!#REF!</f>
        <v>#REF!</v>
      </c>
      <c r="BI53" t="e">
        <f>LRP!#REF!</f>
        <v>#REF!</v>
      </c>
      <c r="BJ53" t="e">
        <f>LRP!#REF!</f>
        <v>#REF!</v>
      </c>
      <c r="BK53" t="e">
        <f>LRP!#REF!</f>
        <v>#REF!</v>
      </c>
      <c r="BM53">
        <f t="shared" si="156"/>
        <v>471</v>
      </c>
      <c r="BN53">
        <f t="shared" si="156"/>
        <v>471</v>
      </c>
      <c r="BO53">
        <f t="shared" si="156"/>
        <v>471</v>
      </c>
      <c r="BP53" s="6" t="e">
        <f t="shared" si="34"/>
        <v>#REF!</v>
      </c>
      <c r="BQ53" s="6" t="e">
        <f t="shared" si="35"/>
        <v>#REF!</v>
      </c>
      <c r="BR53" s="6" t="e">
        <f t="shared" si="36"/>
        <v>#REF!</v>
      </c>
      <c r="BS53" s="6" t="e">
        <f t="shared" si="37"/>
        <v>#REF!</v>
      </c>
      <c r="BT53" s="6" t="e">
        <f t="shared" si="38"/>
        <v>#REF!</v>
      </c>
      <c r="BU53" s="6" t="e">
        <f t="shared" si="39"/>
        <v>#REF!</v>
      </c>
      <c r="BV53" s="6" t="e">
        <f t="shared" si="40"/>
        <v>#REF!</v>
      </c>
      <c r="BW53" s="6" t="e">
        <f t="shared" si="41"/>
        <v>#REF!</v>
      </c>
      <c r="BX53" s="6" t="e">
        <f t="shared" si="42"/>
        <v>#REF!</v>
      </c>
      <c r="BY53" s="6" t="e">
        <f t="shared" si="43"/>
        <v>#REF!</v>
      </c>
      <c r="BZ53" s="6" t="e">
        <f t="shared" si="44"/>
        <v>#REF!</v>
      </c>
      <c r="CA53" s="6" t="e">
        <f t="shared" si="45"/>
        <v>#REF!</v>
      </c>
      <c r="CB53" s="6" t="e">
        <f t="shared" si="46"/>
        <v>#REF!</v>
      </c>
      <c r="CC53" s="6" t="e">
        <f t="shared" si="47"/>
        <v>#REF!</v>
      </c>
      <c r="CD53" s="6" t="e">
        <f t="shared" si="48"/>
        <v>#REF!</v>
      </c>
      <c r="CE53" s="6" t="e">
        <f t="shared" si="49"/>
        <v>#REF!</v>
      </c>
      <c r="CF53" s="6" t="e">
        <f t="shared" si="50"/>
        <v>#REF!</v>
      </c>
      <c r="CG53" s="6" t="e">
        <f t="shared" si="51"/>
        <v>#REF!</v>
      </c>
      <c r="CH53" s="6" t="e">
        <f t="shared" si="52"/>
        <v>#REF!</v>
      </c>
      <c r="CI53" s="6" t="e">
        <f t="shared" si="53"/>
        <v>#REF!</v>
      </c>
      <c r="CJ53" s="6" t="e">
        <f t="shared" si="54"/>
        <v>#REF!</v>
      </c>
      <c r="CK53" s="6" t="e">
        <f t="shared" si="55"/>
        <v>#REF!</v>
      </c>
      <c r="CL53" s="6" t="e">
        <f t="shared" si="56"/>
        <v>#REF!</v>
      </c>
      <c r="CM53" s="6" t="e">
        <f t="shared" si="57"/>
        <v>#REF!</v>
      </c>
      <c r="CN53" s="6" t="e">
        <f t="shared" si="58"/>
        <v>#REF!</v>
      </c>
      <c r="CO53" s="6" t="e">
        <f t="shared" si="59"/>
        <v>#REF!</v>
      </c>
      <c r="CP53" s="6" t="e">
        <f t="shared" si="60"/>
        <v>#REF!</v>
      </c>
      <c r="CQ53" s="6" t="e">
        <f t="shared" si="61"/>
        <v>#REF!</v>
      </c>
      <c r="CR53" s="6" t="e">
        <f t="shared" si="62"/>
        <v>#REF!</v>
      </c>
      <c r="CS53" s="6" t="e">
        <f t="shared" si="63"/>
        <v>#REF!</v>
      </c>
      <c r="CU53" s="6" t="e">
        <f t="shared" si="64"/>
        <v>#REF!</v>
      </c>
      <c r="CV53" s="6" t="e">
        <f t="shared" si="65"/>
        <v>#REF!</v>
      </c>
      <c r="CW53" s="6" t="e">
        <f t="shared" si="66"/>
        <v>#REF!</v>
      </c>
      <c r="CX53" s="6" t="e">
        <f t="shared" si="67"/>
        <v>#REF!</v>
      </c>
      <c r="CY53" s="6" t="e">
        <f t="shared" si="68"/>
        <v>#REF!</v>
      </c>
      <c r="CZ53" s="6" t="e">
        <f t="shared" si="69"/>
        <v>#REF!</v>
      </c>
      <c r="DA53" s="6" t="e">
        <f t="shared" si="70"/>
        <v>#REF!</v>
      </c>
      <c r="DB53" s="6" t="e">
        <f t="shared" si="71"/>
        <v>#REF!</v>
      </c>
      <c r="DC53" s="6" t="e">
        <f t="shared" si="72"/>
        <v>#REF!</v>
      </c>
      <c r="DD53" s="6" t="e">
        <f t="shared" si="73"/>
        <v>#REF!</v>
      </c>
      <c r="DE53" s="6" t="e">
        <f t="shared" si="74"/>
        <v>#REF!</v>
      </c>
      <c r="DF53" s="6" t="e">
        <f t="shared" si="75"/>
        <v>#REF!</v>
      </c>
      <c r="DG53" s="6" t="e">
        <f t="shared" si="76"/>
        <v>#REF!</v>
      </c>
      <c r="DH53" s="6" t="e">
        <f t="shared" si="77"/>
        <v>#REF!</v>
      </c>
      <c r="DI53" s="6" t="e">
        <f t="shared" si="78"/>
        <v>#REF!</v>
      </c>
      <c r="DJ53" s="6" t="e">
        <f t="shared" si="79"/>
        <v>#REF!</v>
      </c>
      <c r="DK53" s="6" t="e">
        <f t="shared" si="80"/>
        <v>#REF!</v>
      </c>
      <c r="DL53" s="6" t="e">
        <f t="shared" si="81"/>
        <v>#REF!</v>
      </c>
      <c r="DM53" s="6" t="e">
        <f t="shared" si="82"/>
        <v>#REF!</v>
      </c>
      <c r="DN53" s="6" t="e">
        <f t="shared" si="83"/>
        <v>#REF!</v>
      </c>
      <c r="DO53" s="6" t="e">
        <f t="shared" si="84"/>
        <v>#REF!</v>
      </c>
      <c r="DP53" s="6" t="e">
        <f t="shared" si="85"/>
        <v>#REF!</v>
      </c>
      <c r="DQ53" s="6" t="e">
        <f t="shared" si="86"/>
        <v>#REF!</v>
      </c>
      <c r="DR53" s="6" t="e">
        <f t="shared" si="87"/>
        <v>#REF!</v>
      </c>
      <c r="DS53" s="6" t="e">
        <f t="shared" si="88"/>
        <v>#REF!</v>
      </c>
      <c r="DT53" s="6" t="e">
        <f t="shared" si="89"/>
        <v>#REF!</v>
      </c>
      <c r="DU53" s="6" t="e">
        <f t="shared" si="90"/>
        <v>#REF!</v>
      </c>
      <c r="DV53" s="6" t="e">
        <f t="shared" si="91"/>
        <v>#REF!</v>
      </c>
      <c r="DW53" s="6" t="e">
        <f t="shared" si="92"/>
        <v>#REF!</v>
      </c>
      <c r="DX53" s="6" t="e">
        <f t="shared" si="93"/>
        <v>#REF!</v>
      </c>
      <c r="DZ53" s="6" t="e">
        <f t="shared" si="94"/>
        <v>#REF!</v>
      </c>
      <c r="EA53" s="6" t="e">
        <f t="shared" si="95"/>
        <v>#REF!</v>
      </c>
      <c r="EB53" s="6" t="e">
        <f t="shared" si="96"/>
        <v>#REF!</v>
      </c>
      <c r="EC53" s="6" t="e">
        <f t="shared" si="97"/>
        <v>#REF!</v>
      </c>
      <c r="ED53" s="6" t="e">
        <f t="shared" si="98"/>
        <v>#REF!</v>
      </c>
      <c r="EE53" s="6" t="e">
        <f t="shared" si="99"/>
        <v>#REF!</v>
      </c>
      <c r="EF53" s="6" t="e">
        <f t="shared" si="100"/>
        <v>#REF!</v>
      </c>
      <c r="EG53" s="6" t="e">
        <f t="shared" si="101"/>
        <v>#REF!</v>
      </c>
      <c r="EH53" s="6" t="e">
        <f t="shared" si="102"/>
        <v>#REF!</v>
      </c>
      <c r="EI53" s="6" t="e">
        <f t="shared" si="103"/>
        <v>#REF!</v>
      </c>
      <c r="EJ53" s="6" t="e">
        <f t="shared" si="104"/>
        <v>#REF!</v>
      </c>
      <c r="EK53" s="6" t="e">
        <f t="shared" si="105"/>
        <v>#REF!</v>
      </c>
      <c r="EL53" s="6" t="e">
        <f t="shared" si="106"/>
        <v>#REF!</v>
      </c>
      <c r="EM53" s="6" t="e">
        <f t="shared" si="107"/>
        <v>#REF!</v>
      </c>
      <c r="EN53" s="6" t="e">
        <f t="shared" si="108"/>
        <v>#REF!</v>
      </c>
      <c r="EO53" s="6" t="e">
        <f t="shared" si="109"/>
        <v>#REF!</v>
      </c>
      <c r="EP53" s="6" t="e">
        <f t="shared" si="110"/>
        <v>#REF!</v>
      </c>
      <c r="EQ53" s="6" t="e">
        <f t="shared" si="111"/>
        <v>#REF!</v>
      </c>
      <c r="ER53" s="6" t="e">
        <f t="shared" si="112"/>
        <v>#REF!</v>
      </c>
      <c r="ES53" s="6" t="e">
        <f t="shared" si="113"/>
        <v>#REF!</v>
      </c>
      <c r="ET53" s="6" t="e">
        <f t="shared" si="114"/>
        <v>#REF!</v>
      </c>
      <c r="EU53" s="6" t="e">
        <f t="shared" si="115"/>
        <v>#REF!</v>
      </c>
      <c r="EV53" s="6" t="e">
        <f t="shared" si="116"/>
        <v>#REF!</v>
      </c>
      <c r="EW53" s="6" t="e">
        <f t="shared" si="117"/>
        <v>#REF!</v>
      </c>
      <c r="EX53" s="6" t="e">
        <f t="shared" si="118"/>
        <v>#REF!</v>
      </c>
      <c r="EY53" s="6" t="e">
        <f t="shared" si="119"/>
        <v>#REF!</v>
      </c>
      <c r="EZ53" s="6" t="e">
        <f t="shared" si="120"/>
        <v>#REF!</v>
      </c>
      <c r="FA53" s="6" t="e">
        <f t="shared" si="121"/>
        <v>#REF!</v>
      </c>
      <c r="FB53" s="6" t="e">
        <f t="shared" si="122"/>
        <v>#REF!</v>
      </c>
      <c r="FC53" s="6" t="e">
        <f t="shared" si="123"/>
        <v>#REF!</v>
      </c>
      <c r="FE53" s="6" t="e">
        <f t="shared" si="124"/>
        <v>#REF!</v>
      </c>
      <c r="FF53" s="6" t="e">
        <f t="shared" si="125"/>
        <v>#REF!</v>
      </c>
      <c r="FG53" s="6" t="e">
        <f t="shared" si="126"/>
        <v>#REF!</v>
      </c>
      <c r="FH53" s="6" t="e">
        <f t="shared" si="127"/>
        <v>#REF!</v>
      </c>
      <c r="FI53" s="6" t="e">
        <f t="shared" si="128"/>
        <v>#REF!</v>
      </c>
      <c r="FJ53" s="6" t="e">
        <f t="shared" si="129"/>
        <v>#REF!</v>
      </c>
      <c r="FK53" s="6" t="e">
        <f t="shared" si="130"/>
        <v>#REF!</v>
      </c>
      <c r="FL53" s="6" t="e">
        <f t="shared" si="131"/>
        <v>#REF!</v>
      </c>
      <c r="FM53" s="6" t="e">
        <f t="shared" si="132"/>
        <v>#REF!</v>
      </c>
      <c r="FN53" s="6" t="e">
        <f t="shared" si="133"/>
        <v>#REF!</v>
      </c>
      <c r="FO53" s="6" t="e">
        <f t="shared" si="134"/>
        <v>#REF!</v>
      </c>
      <c r="FP53" s="6" t="e">
        <f t="shared" si="135"/>
        <v>#REF!</v>
      </c>
      <c r="FQ53" s="6" t="e">
        <f t="shared" si="136"/>
        <v>#REF!</v>
      </c>
      <c r="FR53" s="6" t="e">
        <f t="shared" si="137"/>
        <v>#REF!</v>
      </c>
      <c r="FS53" s="6" t="e">
        <f t="shared" si="138"/>
        <v>#REF!</v>
      </c>
      <c r="FT53" s="6" t="e">
        <f t="shared" si="139"/>
        <v>#REF!</v>
      </c>
      <c r="FU53" s="6" t="e">
        <f t="shared" si="140"/>
        <v>#REF!</v>
      </c>
      <c r="FV53" s="6" t="e">
        <f t="shared" si="141"/>
        <v>#REF!</v>
      </c>
      <c r="FW53" s="6" t="e">
        <f t="shared" si="142"/>
        <v>#REF!</v>
      </c>
      <c r="FX53" s="6" t="e">
        <f t="shared" si="143"/>
        <v>#REF!</v>
      </c>
      <c r="FY53" s="6" t="e">
        <f t="shared" si="144"/>
        <v>#REF!</v>
      </c>
      <c r="FZ53" s="6" t="e">
        <f t="shared" si="145"/>
        <v>#REF!</v>
      </c>
      <c r="GA53" s="6" t="e">
        <f t="shared" si="146"/>
        <v>#REF!</v>
      </c>
      <c r="GB53" s="6" t="e">
        <f t="shared" si="147"/>
        <v>#REF!</v>
      </c>
      <c r="GC53" s="6" t="e">
        <f t="shared" si="148"/>
        <v>#REF!</v>
      </c>
      <c r="GD53" s="6" t="e">
        <f t="shared" si="149"/>
        <v>#REF!</v>
      </c>
      <c r="GE53" s="6" t="e">
        <f t="shared" si="150"/>
        <v>#REF!</v>
      </c>
      <c r="GF53" s="6" t="e">
        <f t="shared" si="151"/>
        <v>#REF!</v>
      </c>
      <c r="GG53" s="6" t="e">
        <f t="shared" si="152"/>
        <v>#REF!</v>
      </c>
      <c r="GH53" s="6" t="e">
        <f t="shared" si="153"/>
        <v>#REF!</v>
      </c>
    </row>
    <row r="54" spans="1:190" x14ac:dyDescent="0.3">
      <c r="A54">
        <f t="shared" si="154"/>
        <v>50</v>
      </c>
      <c r="B54">
        <f t="shared" si="6"/>
        <v>471</v>
      </c>
      <c r="C54" s="64" t="e">
        <f>BO54*EXP('Capital Market Assumptions'!#REF!+'Capital Market Assumptions'!#REF!*'Random Draws'!B53)</f>
        <v>#REF!</v>
      </c>
      <c r="D54" s="64" t="e">
        <f>BP54*EXP('Capital Market Assumptions'!#REF!+'Capital Market Assumptions'!#REF!*'Random Draws'!C53)</f>
        <v>#REF!</v>
      </c>
      <c r="E54" s="64" t="e">
        <f>BQ54*EXP('Capital Market Assumptions'!#REF!+'Capital Market Assumptions'!#REF!*'Random Draws'!D53)</f>
        <v>#REF!</v>
      </c>
      <c r="F54" s="64" t="e">
        <f>BR54*EXP('Capital Market Assumptions'!#REF!+'Capital Market Assumptions'!#REF!*'Random Draws'!E53)</f>
        <v>#REF!</v>
      </c>
      <c r="G54" s="64" t="e">
        <f>BS54*EXP('Capital Market Assumptions'!#REF!+'Capital Market Assumptions'!#REF!*'Random Draws'!F53)</f>
        <v>#REF!</v>
      </c>
      <c r="H54" s="6" t="e">
        <f>BT54*EXP('Capital Market Assumptions'!$B$44+'Capital Market Assumptions'!$B$45*'Random Draws'!G53)</f>
        <v>#REF!</v>
      </c>
      <c r="I54" s="6" t="e">
        <f>BU54*EXP('Capital Market Assumptions'!$B$44+'Capital Market Assumptions'!$B$45*'Random Draws'!H53)</f>
        <v>#REF!</v>
      </c>
      <c r="J54" s="6" t="e">
        <f>BV54*EXP('Capital Market Assumptions'!$B$44+'Capital Market Assumptions'!$B$45*'Random Draws'!I53)</f>
        <v>#REF!</v>
      </c>
      <c r="K54" s="6" t="e">
        <f>BW54*EXP('Capital Market Assumptions'!$B$44+'Capital Market Assumptions'!$B$45*'Random Draws'!J53)</f>
        <v>#REF!</v>
      </c>
      <c r="L54" s="6" t="e">
        <f>BX54*EXP('Capital Market Assumptions'!$B$44+'Capital Market Assumptions'!$B$45*'Random Draws'!K53)</f>
        <v>#REF!</v>
      </c>
      <c r="M54" s="6" t="e">
        <f>BY54*EXP('Capital Market Assumptions'!$B$44+'Capital Market Assumptions'!$B$45*'Random Draws'!L53)</f>
        <v>#REF!</v>
      </c>
      <c r="N54" s="6" t="e">
        <f>BZ54*EXP('Capital Market Assumptions'!$B$44+'Capital Market Assumptions'!$B$45*'Random Draws'!M53)</f>
        <v>#REF!</v>
      </c>
      <c r="O54" s="6" t="e">
        <f>CA54*EXP('Capital Market Assumptions'!$B$44+'Capital Market Assumptions'!$B$45*'Random Draws'!N53)</f>
        <v>#REF!</v>
      </c>
      <c r="P54" s="6" t="e">
        <f>CB54*EXP('Capital Market Assumptions'!$B$44+'Capital Market Assumptions'!$B$45*'Random Draws'!O53)</f>
        <v>#REF!</v>
      </c>
      <c r="Q54" s="6" t="e">
        <f>CC54*EXP('Capital Market Assumptions'!$B$44+'Capital Market Assumptions'!$B$45*'Random Draws'!P53)</f>
        <v>#REF!</v>
      </c>
      <c r="R54" s="6" t="e">
        <f>CD54*EXP('Capital Market Assumptions'!$B$44+'Capital Market Assumptions'!$B$45*'Random Draws'!Q53)</f>
        <v>#REF!</v>
      </c>
      <c r="S54" s="6" t="e">
        <f>CE54*EXP('Capital Market Assumptions'!$B$44+'Capital Market Assumptions'!$B$45*'Random Draws'!R53)</f>
        <v>#REF!</v>
      </c>
      <c r="T54" s="6" t="e">
        <f>CF54*EXP('Capital Market Assumptions'!$B$44+'Capital Market Assumptions'!$B$45*'Random Draws'!S53)</f>
        <v>#REF!</v>
      </c>
      <c r="U54" s="6" t="e">
        <f>CG54*EXP('Capital Market Assumptions'!$B$44+'Capital Market Assumptions'!$B$45*'Random Draws'!T53)</f>
        <v>#REF!</v>
      </c>
      <c r="V54" s="6" t="e">
        <f>CH54*EXP('Capital Market Assumptions'!$B$44+'Capital Market Assumptions'!$B$45*'Random Draws'!U53)</f>
        <v>#REF!</v>
      </c>
      <c r="W54" s="6" t="e">
        <f>CI54*EXP('Capital Market Assumptions'!$B$44+'Capital Market Assumptions'!$B$45*'Random Draws'!V53)</f>
        <v>#REF!</v>
      </c>
      <c r="X54" s="6" t="e">
        <f>CJ54*EXP('Capital Market Assumptions'!$B$44+'Capital Market Assumptions'!$B$45*'Random Draws'!W53)</f>
        <v>#REF!</v>
      </c>
      <c r="Y54" s="6" t="e">
        <f>CK54*EXP('Capital Market Assumptions'!$B$44+'Capital Market Assumptions'!$B$45*'Random Draws'!X53)</f>
        <v>#REF!</v>
      </c>
      <c r="Z54" s="6" t="e">
        <f>CL54*EXP('Capital Market Assumptions'!$B$44+'Capital Market Assumptions'!$B$45*'Random Draws'!Y53)</f>
        <v>#REF!</v>
      </c>
      <c r="AA54" s="6" t="e">
        <f>CM54*EXP('Capital Market Assumptions'!$B$44+'Capital Market Assumptions'!$B$45*'Random Draws'!Z53)</f>
        <v>#REF!</v>
      </c>
      <c r="AB54" s="6" t="e">
        <f>CN54*EXP('Capital Market Assumptions'!$B$44+'Capital Market Assumptions'!$B$45*'Random Draws'!AA53)</f>
        <v>#REF!</v>
      </c>
      <c r="AC54" s="6" t="e">
        <f>CO54*EXP('Capital Market Assumptions'!$B$44+'Capital Market Assumptions'!$B$45*'Random Draws'!AB53)</f>
        <v>#REF!</v>
      </c>
      <c r="AD54" s="6" t="e">
        <f>CP54*EXP('Capital Market Assumptions'!$B$44+'Capital Market Assumptions'!$B$45*'Random Draws'!AC53)</f>
        <v>#REF!</v>
      </c>
      <c r="AE54" s="6" t="e">
        <f>CQ54*EXP('Capital Market Assumptions'!$B$44+'Capital Market Assumptions'!$B$45*'Random Draws'!AD53)</f>
        <v>#REF!</v>
      </c>
      <c r="AF54" s="6" t="e">
        <f>CR54*EXP('Capital Market Assumptions'!$B$44+'Capital Market Assumptions'!$B$45*'Random Draws'!AE53)</f>
        <v>#REF!</v>
      </c>
      <c r="AH54">
        <f t="shared" si="24"/>
        <v>4.2999999999999261E-2</v>
      </c>
      <c r="AI54">
        <f t="shared" si="25"/>
        <v>1.0600000000000023</v>
      </c>
      <c r="AJ54">
        <f t="shared" si="26"/>
        <v>2.0930000000000035</v>
      </c>
      <c r="AK54">
        <f t="shared" si="27"/>
        <v>3.1530000000000058</v>
      </c>
      <c r="AL54">
        <f t="shared" si="28"/>
        <v>4.2659999999999911</v>
      </c>
      <c r="AM54">
        <f t="shared" si="29"/>
        <v>5.3020000000000067</v>
      </c>
      <c r="AN54">
        <f t="shared" si="30"/>
        <v>6.3569999999999993</v>
      </c>
      <c r="AO54">
        <f t="shared" si="31"/>
        <v>7.3900000000000006</v>
      </c>
      <c r="AP54">
        <f t="shared" si="32"/>
        <v>8.3549999999999898</v>
      </c>
      <c r="AQ54">
        <f t="shared" si="33"/>
        <v>9.2480000000000047</v>
      </c>
      <c r="AR54">
        <v>9.9540000000000006</v>
      </c>
      <c r="AS54">
        <v>10.536</v>
      </c>
      <c r="AT54">
        <v>11.061999999999999</v>
      </c>
      <c r="AU54">
        <v>11.587</v>
      </c>
      <c r="AV54">
        <v>12.256</v>
      </c>
      <c r="AW54">
        <v>12.815</v>
      </c>
      <c r="AX54">
        <v>13.287000000000001</v>
      </c>
      <c r="AY54">
        <v>13.785</v>
      </c>
      <c r="AZ54">
        <v>14.218999999999999</v>
      </c>
      <c r="BA54">
        <v>14.718999999999999</v>
      </c>
      <c r="BB54" t="e">
        <f>LRP!#REF!</f>
        <v>#REF!</v>
      </c>
      <c r="BC54" t="e">
        <f>LRP!#REF!</f>
        <v>#REF!</v>
      </c>
      <c r="BD54" t="e">
        <f>LRP!#REF!</f>
        <v>#REF!</v>
      </c>
      <c r="BE54" t="e">
        <f>LRP!#REF!</f>
        <v>#REF!</v>
      </c>
      <c r="BF54" t="e">
        <f>LRP!#REF!</f>
        <v>#REF!</v>
      </c>
      <c r="BG54" t="e">
        <f>LRP!#REF!</f>
        <v>#REF!</v>
      </c>
      <c r="BH54" t="e">
        <f>LRP!#REF!</f>
        <v>#REF!</v>
      </c>
      <c r="BI54" t="e">
        <f>LRP!#REF!</f>
        <v>#REF!</v>
      </c>
      <c r="BJ54" t="e">
        <f>LRP!#REF!</f>
        <v>#REF!</v>
      </c>
      <c r="BK54" t="e">
        <f>LRP!#REF!</f>
        <v>#REF!</v>
      </c>
      <c r="BM54">
        <f t="shared" si="156"/>
        <v>471</v>
      </c>
      <c r="BN54">
        <f t="shared" si="156"/>
        <v>471</v>
      </c>
      <c r="BO54">
        <f t="shared" si="156"/>
        <v>471</v>
      </c>
      <c r="BP54" s="6" t="e">
        <f t="shared" si="34"/>
        <v>#REF!</v>
      </c>
      <c r="BQ54" s="6" t="e">
        <f t="shared" si="35"/>
        <v>#REF!</v>
      </c>
      <c r="BR54" s="6" t="e">
        <f t="shared" si="36"/>
        <v>#REF!</v>
      </c>
      <c r="BS54" s="6" t="e">
        <f t="shared" si="37"/>
        <v>#REF!</v>
      </c>
      <c r="BT54" s="6" t="e">
        <f t="shared" si="38"/>
        <v>#REF!</v>
      </c>
      <c r="BU54" s="6" t="e">
        <f t="shared" si="39"/>
        <v>#REF!</v>
      </c>
      <c r="BV54" s="6" t="e">
        <f t="shared" si="40"/>
        <v>#REF!</v>
      </c>
      <c r="BW54" s="6" t="e">
        <f t="shared" si="41"/>
        <v>#REF!</v>
      </c>
      <c r="BX54" s="6" t="e">
        <f t="shared" si="42"/>
        <v>#REF!</v>
      </c>
      <c r="BY54" s="6" t="e">
        <f t="shared" si="43"/>
        <v>#REF!</v>
      </c>
      <c r="BZ54" s="6" t="e">
        <f t="shared" si="44"/>
        <v>#REF!</v>
      </c>
      <c r="CA54" s="6" t="e">
        <f t="shared" si="45"/>
        <v>#REF!</v>
      </c>
      <c r="CB54" s="6" t="e">
        <f t="shared" si="46"/>
        <v>#REF!</v>
      </c>
      <c r="CC54" s="6" t="e">
        <f t="shared" si="47"/>
        <v>#REF!</v>
      </c>
      <c r="CD54" s="6" t="e">
        <f t="shared" si="48"/>
        <v>#REF!</v>
      </c>
      <c r="CE54" s="6" t="e">
        <f t="shared" si="49"/>
        <v>#REF!</v>
      </c>
      <c r="CF54" s="6" t="e">
        <f t="shared" si="50"/>
        <v>#REF!</v>
      </c>
      <c r="CG54" s="6" t="e">
        <f t="shared" si="51"/>
        <v>#REF!</v>
      </c>
      <c r="CH54" s="6" t="e">
        <f t="shared" si="52"/>
        <v>#REF!</v>
      </c>
      <c r="CI54" s="6" t="e">
        <f t="shared" si="53"/>
        <v>#REF!</v>
      </c>
      <c r="CJ54" s="6" t="e">
        <f t="shared" si="54"/>
        <v>#REF!</v>
      </c>
      <c r="CK54" s="6" t="e">
        <f t="shared" si="55"/>
        <v>#REF!</v>
      </c>
      <c r="CL54" s="6" t="e">
        <f t="shared" si="56"/>
        <v>#REF!</v>
      </c>
      <c r="CM54" s="6" t="e">
        <f t="shared" si="57"/>
        <v>#REF!</v>
      </c>
      <c r="CN54" s="6" t="e">
        <f t="shared" si="58"/>
        <v>#REF!</v>
      </c>
      <c r="CO54" s="6" t="e">
        <f t="shared" si="59"/>
        <v>#REF!</v>
      </c>
      <c r="CP54" s="6" t="e">
        <f t="shared" si="60"/>
        <v>#REF!</v>
      </c>
      <c r="CQ54" s="6" t="e">
        <f t="shared" si="61"/>
        <v>#REF!</v>
      </c>
      <c r="CR54" s="6" t="e">
        <f t="shared" si="62"/>
        <v>#REF!</v>
      </c>
      <c r="CS54" s="6" t="e">
        <f t="shared" si="63"/>
        <v>#REF!</v>
      </c>
      <c r="CU54" s="6" t="e">
        <f t="shared" si="64"/>
        <v>#REF!</v>
      </c>
      <c r="CV54" s="6" t="e">
        <f t="shared" si="65"/>
        <v>#REF!</v>
      </c>
      <c r="CW54" s="6" t="e">
        <f t="shared" si="66"/>
        <v>#REF!</v>
      </c>
      <c r="CX54" s="6" t="e">
        <f t="shared" si="67"/>
        <v>#REF!</v>
      </c>
      <c r="CY54" s="6" t="e">
        <f t="shared" si="68"/>
        <v>#REF!</v>
      </c>
      <c r="CZ54" s="6" t="e">
        <f t="shared" si="69"/>
        <v>#REF!</v>
      </c>
      <c r="DA54" s="6" t="e">
        <f t="shared" si="70"/>
        <v>#REF!</v>
      </c>
      <c r="DB54" s="6" t="e">
        <f t="shared" si="71"/>
        <v>#REF!</v>
      </c>
      <c r="DC54" s="6" t="e">
        <f t="shared" si="72"/>
        <v>#REF!</v>
      </c>
      <c r="DD54" s="6" t="e">
        <f t="shared" si="73"/>
        <v>#REF!</v>
      </c>
      <c r="DE54" s="6" t="e">
        <f t="shared" si="74"/>
        <v>#REF!</v>
      </c>
      <c r="DF54" s="6" t="e">
        <f t="shared" si="75"/>
        <v>#REF!</v>
      </c>
      <c r="DG54" s="6" t="e">
        <f t="shared" si="76"/>
        <v>#REF!</v>
      </c>
      <c r="DH54" s="6" t="e">
        <f t="shared" si="77"/>
        <v>#REF!</v>
      </c>
      <c r="DI54" s="6" t="e">
        <f t="shared" si="78"/>
        <v>#REF!</v>
      </c>
      <c r="DJ54" s="6" t="e">
        <f t="shared" si="79"/>
        <v>#REF!</v>
      </c>
      <c r="DK54" s="6" t="e">
        <f t="shared" si="80"/>
        <v>#REF!</v>
      </c>
      <c r="DL54" s="6" t="e">
        <f t="shared" si="81"/>
        <v>#REF!</v>
      </c>
      <c r="DM54" s="6" t="e">
        <f t="shared" si="82"/>
        <v>#REF!</v>
      </c>
      <c r="DN54" s="6" t="e">
        <f t="shared" si="83"/>
        <v>#REF!</v>
      </c>
      <c r="DO54" s="6" t="e">
        <f t="shared" si="84"/>
        <v>#REF!</v>
      </c>
      <c r="DP54" s="6" t="e">
        <f t="shared" si="85"/>
        <v>#REF!</v>
      </c>
      <c r="DQ54" s="6" t="e">
        <f t="shared" si="86"/>
        <v>#REF!</v>
      </c>
      <c r="DR54" s="6" t="e">
        <f t="shared" si="87"/>
        <v>#REF!</v>
      </c>
      <c r="DS54" s="6" t="e">
        <f t="shared" si="88"/>
        <v>#REF!</v>
      </c>
      <c r="DT54" s="6" t="e">
        <f t="shared" si="89"/>
        <v>#REF!</v>
      </c>
      <c r="DU54" s="6" t="e">
        <f t="shared" si="90"/>
        <v>#REF!</v>
      </c>
      <c r="DV54" s="6" t="e">
        <f t="shared" si="91"/>
        <v>#REF!</v>
      </c>
      <c r="DW54" s="6" t="e">
        <f t="shared" si="92"/>
        <v>#REF!</v>
      </c>
      <c r="DX54" s="6" t="e">
        <f t="shared" si="93"/>
        <v>#REF!</v>
      </c>
      <c r="DZ54" s="6" t="e">
        <f t="shared" si="94"/>
        <v>#REF!</v>
      </c>
      <c r="EA54" s="6" t="e">
        <f t="shared" si="95"/>
        <v>#REF!</v>
      </c>
      <c r="EB54" s="6" t="e">
        <f t="shared" si="96"/>
        <v>#REF!</v>
      </c>
      <c r="EC54" s="6" t="e">
        <f t="shared" si="97"/>
        <v>#REF!</v>
      </c>
      <c r="ED54" s="6" t="e">
        <f t="shared" si="98"/>
        <v>#REF!</v>
      </c>
      <c r="EE54" s="6" t="e">
        <f t="shared" si="99"/>
        <v>#REF!</v>
      </c>
      <c r="EF54" s="6" t="e">
        <f t="shared" si="100"/>
        <v>#REF!</v>
      </c>
      <c r="EG54" s="6" t="e">
        <f t="shared" si="101"/>
        <v>#REF!</v>
      </c>
      <c r="EH54" s="6" t="e">
        <f t="shared" si="102"/>
        <v>#REF!</v>
      </c>
      <c r="EI54" s="6" t="e">
        <f t="shared" si="103"/>
        <v>#REF!</v>
      </c>
      <c r="EJ54" s="6" t="e">
        <f t="shared" si="104"/>
        <v>#REF!</v>
      </c>
      <c r="EK54" s="6" t="e">
        <f t="shared" si="105"/>
        <v>#REF!</v>
      </c>
      <c r="EL54" s="6" t="e">
        <f t="shared" si="106"/>
        <v>#REF!</v>
      </c>
      <c r="EM54" s="6" t="e">
        <f t="shared" si="107"/>
        <v>#REF!</v>
      </c>
      <c r="EN54" s="6" t="e">
        <f t="shared" si="108"/>
        <v>#REF!</v>
      </c>
      <c r="EO54" s="6" t="e">
        <f t="shared" si="109"/>
        <v>#REF!</v>
      </c>
      <c r="EP54" s="6" t="e">
        <f t="shared" si="110"/>
        <v>#REF!</v>
      </c>
      <c r="EQ54" s="6" t="e">
        <f t="shared" si="111"/>
        <v>#REF!</v>
      </c>
      <c r="ER54" s="6" t="e">
        <f t="shared" si="112"/>
        <v>#REF!</v>
      </c>
      <c r="ES54" s="6" t="e">
        <f t="shared" si="113"/>
        <v>#REF!</v>
      </c>
      <c r="ET54" s="6" t="e">
        <f t="shared" si="114"/>
        <v>#REF!</v>
      </c>
      <c r="EU54" s="6" t="e">
        <f t="shared" si="115"/>
        <v>#REF!</v>
      </c>
      <c r="EV54" s="6" t="e">
        <f t="shared" si="116"/>
        <v>#REF!</v>
      </c>
      <c r="EW54" s="6" t="e">
        <f t="shared" si="117"/>
        <v>#REF!</v>
      </c>
      <c r="EX54" s="6" t="e">
        <f t="shared" si="118"/>
        <v>#REF!</v>
      </c>
      <c r="EY54" s="6" t="e">
        <f t="shared" si="119"/>
        <v>#REF!</v>
      </c>
      <c r="EZ54" s="6" t="e">
        <f t="shared" si="120"/>
        <v>#REF!</v>
      </c>
      <c r="FA54" s="6" t="e">
        <f t="shared" si="121"/>
        <v>#REF!</v>
      </c>
      <c r="FB54" s="6" t="e">
        <f t="shared" si="122"/>
        <v>#REF!</v>
      </c>
      <c r="FC54" s="6" t="e">
        <f t="shared" si="123"/>
        <v>#REF!</v>
      </c>
      <c r="FE54" s="6" t="e">
        <f t="shared" si="124"/>
        <v>#REF!</v>
      </c>
      <c r="FF54" s="6" t="e">
        <f t="shared" si="125"/>
        <v>#REF!</v>
      </c>
      <c r="FG54" s="6" t="e">
        <f t="shared" si="126"/>
        <v>#REF!</v>
      </c>
      <c r="FH54" s="6" t="e">
        <f t="shared" si="127"/>
        <v>#REF!</v>
      </c>
      <c r="FI54" s="6" t="e">
        <f t="shared" si="128"/>
        <v>#REF!</v>
      </c>
      <c r="FJ54" s="6" t="e">
        <f t="shared" si="129"/>
        <v>#REF!</v>
      </c>
      <c r="FK54" s="6" t="e">
        <f t="shared" si="130"/>
        <v>#REF!</v>
      </c>
      <c r="FL54" s="6" t="e">
        <f t="shared" si="131"/>
        <v>#REF!</v>
      </c>
      <c r="FM54" s="6" t="e">
        <f t="shared" si="132"/>
        <v>#REF!</v>
      </c>
      <c r="FN54" s="6" t="e">
        <f t="shared" si="133"/>
        <v>#REF!</v>
      </c>
      <c r="FO54" s="6" t="e">
        <f t="shared" si="134"/>
        <v>#REF!</v>
      </c>
      <c r="FP54" s="6" t="e">
        <f t="shared" si="135"/>
        <v>#REF!</v>
      </c>
      <c r="FQ54" s="6" t="e">
        <f t="shared" si="136"/>
        <v>#REF!</v>
      </c>
      <c r="FR54" s="6" t="e">
        <f t="shared" si="137"/>
        <v>#REF!</v>
      </c>
      <c r="FS54" s="6" t="e">
        <f t="shared" si="138"/>
        <v>#REF!</v>
      </c>
      <c r="FT54" s="6" t="e">
        <f t="shared" si="139"/>
        <v>#REF!</v>
      </c>
      <c r="FU54" s="6" t="e">
        <f t="shared" si="140"/>
        <v>#REF!</v>
      </c>
      <c r="FV54" s="6" t="e">
        <f t="shared" si="141"/>
        <v>#REF!</v>
      </c>
      <c r="FW54" s="6" t="e">
        <f t="shared" si="142"/>
        <v>#REF!</v>
      </c>
      <c r="FX54" s="6" t="e">
        <f t="shared" si="143"/>
        <v>#REF!</v>
      </c>
      <c r="FY54" s="6" t="e">
        <f t="shared" si="144"/>
        <v>#REF!</v>
      </c>
      <c r="FZ54" s="6" t="e">
        <f t="shared" si="145"/>
        <v>#REF!</v>
      </c>
      <c r="GA54" s="6" t="e">
        <f t="shared" si="146"/>
        <v>#REF!</v>
      </c>
      <c r="GB54" s="6" t="e">
        <f t="shared" si="147"/>
        <v>#REF!</v>
      </c>
      <c r="GC54" s="6" t="e">
        <f t="shared" si="148"/>
        <v>#REF!</v>
      </c>
      <c r="GD54" s="6" t="e">
        <f t="shared" si="149"/>
        <v>#REF!</v>
      </c>
      <c r="GE54" s="6" t="e">
        <f t="shared" si="150"/>
        <v>#REF!</v>
      </c>
      <c r="GF54" s="6" t="e">
        <f t="shared" si="151"/>
        <v>#REF!</v>
      </c>
      <c r="GG54" s="6" t="e">
        <f t="shared" si="152"/>
        <v>#REF!</v>
      </c>
      <c r="GH54" s="6" t="e">
        <f t="shared" si="153"/>
        <v>#REF!</v>
      </c>
    </row>
    <row r="55" spans="1:190" x14ac:dyDescent="0.3">
      <c r="A55">
        <f t="shared" si="154"/>
        <v>51</v>
      </c>
      <c r="B55">
        <f t="shared" si="6"/>
        <v>471</v>
      </c>
      <c r="C55" s="64" t="e">
        <f>BO55*EXP('Capital Market Assumptions'!#REF!+'Capital Market Assumptions'!#REF!*'Random Draws'!B54)</f>
        <v>#REF!</v>
      </c>
      <c r="D55" s="64" t="e">
        <f>BP55*EXP('Capital Market Assumptions'!#REF!+'Capital Market Assumptions'!#REF!*'Random Draws'!C54)</f>
        <v>#REF!</v>
      </c>
      <c r="E55" s="64" t="e">
        <f>BQ55*EXP('Capital Market Assumptions'!#REF!+'Capital Market Assumptions'!#REF!*'Random Draws'!D54)</f>
        <v>#REF!</v>
      </c>
      <c r="F55" s="64" t="e">
        <f>BR55*EXP('Capital Market Assumptions'!#REF!+'Capital Market Assumptions'!#REF!*'Random Draws'!E54)</f>
        <v>#REF!</v>
      </c>
      <c r="G55" s="64" t="e">
        <f>BS55*EXP('Capital Market Assumptions'!#REF!+'Capital Market Assumptions'!#REF!*'Random Draws'!F54)</f>
        <v>#REF!</v>
      </c>
      <c r="H55" s="6" t="e">
        <f>BT55*EXP('Capital Market Assumptions'!$B$44+'Capital Market Assumptions'!$B$45*'Random Draws'!G54)</f>
        <v>#REF!</v>
      </c>
      <c r="I55" s="6" t="e">
        <f>BU55*EXP('Capital Market Assumptions'!$B$44+'Capital Market Assumptions'!$B$45*'Random Draws'!H54)</f>
        <v>#REF!</v>
      </c>
      <c r="J55" s="6" t="e">
        <f>BV55*EXP('Capital Market Assumptions'!$B$44+'Capital Market Assumptions'!$B$45*'Random Draws'!I54)</f>
        <v>#REF!</v>
      </c>
      <c r="K55" s="6" t="e">
        <f>BW55*EXP('Capital Market Assumptions'!$B$44+'Capital Market Assumptions'!$B$45*'Random Draws'!J54)</f>
        <v>#REF!</v>
      </c>
      <c r="L55" s="6" t="e">
        <f>BX55*EXP('Capital Market Assumptions'!$B$44+'Capital Market Assumptions'!$B$45*'Random Draws'!K54)</f>
        <v>#REF!</v>
      </c>
      <c r="M55" s="6" t="e">
        <f>BY55*EXP('Capital Market Assumptions'!$B$44+'Capital Market Assumptions'!$B$45*'Random Draws'!L54)</f>
        <v>#REF!</v>
      </c>
      <c r="N55" s="6" t="e">
        <f>BZ55*EXP('Capital Market Assumptions'!$B$44+'Capital Market Assumptions'!$B$45*'Random Draws'!M54)</f>
        <v>#REF!</v>
      </c>
      <c r="O55" s="6" t="e">
        <f>CA55*EXP('Capital Market Assumptions'!$B$44+'Capital Market Assumptions'!$B$45*'Random Draws'!N54)</f>
        <v>#REF!</v>
      </c>
      <c r="P55" s="6" t="e">
        <f>CB55*EXP('Capital Market Assumptions'!$B$44+'Capital Market Assumptions'!$B$45*'Random Draws'!O54)</f>
        <v>#REF!</v>
      </c>
      <c r="Q55" s="6" t="e">
        <f>CC55*EXP('Capital Market Assumptions'!$B$44+'Capital Market Assumptions'!$B$45*'Random Draws'!P54)</f>
        <v>#REF!</v>
      </c>
      <c r="R55" s="6" t="e">
        <f>CD55*EXP('Capital Market Assumptions'!$B$44+'Capital Market Assumptions'!$B$45*'Random Draws'!Q54)</f>
        <v>#REF!</v>
      </c>
      <c r="S55" s="6" t="e">
        <f>CE55*EXP('Capital Market Assumptions'!$B$44+'Capital Market Assumptions'!$B$45*'Random Draws'!R54)</f>
        <v>#REF!</v>
      </c>
      <c r="T55" s="6" t="e">
        <f>CF55*EXP('Capital Market Assumptions'!$B$44+'Capital Market Assumptions'!$B$45*'Random Draws'!S54)</f>
        <v>#REF!</v>
      </c>
      <c r="U55" s="6" t="e">
        <f>CG55*EXP('Capital Market Assumptions'!$B$44+'Capital Market Assumptions'!$B$45*'Random Draws'!T54)</f>
        <v>#REF!</v>
      </c>
      <c r="V55" s="6" t="e">
        <f>CH55*EXP('Capital Market Assumptions'!$B$44+'Capital Market Assumptions'!$B$45*'Random Draws'!U54)</f>
        <v>#REF!</v>
      </c>
      <c r="W55" s="6" t="e">
        <f>CI55*EXP('Capital Market Assumptions'!$B$44+'Capital Market Assumptions'!$B$45*'Random Draws'!V54)</f>
        <v>#REF!</v>
      </c>
      <c r="X55" s="6" t="e">
        <f>CJ55*EXP('Capital Market Assumptions'!$B$44+'Capital Market Assumptions'!$B$45*'Random Draws'!W54)</f>
        <v>#REF!</v>
      </c>
      <c r="Y55" s="6" t="e">
        <f>CK55*EXP('Capital Market Assumptions'!$B$44+'Capital Market Assumptions'!$B$45*'Random Draws'!X54)</f>
        <v>#REF!</v>
      </c>
      <c r="Z55" s="6" t="e">
        <f>CL55*EXP('Capital Market Assumptions'!$B$44+'Capital Market Assumptions'!$B$45*'Random Draws'!Y54)</f>
        <v>#REF!</v>
      </c>
      <c r="AA55" s="6" t="e">
        <f>CM55*EXP('Capital Market Assumptions'!$B$44+'Capital Market Assumptions'!$B$45*'Random Draws'!Z54)</f>
        <v>#REF!</v>
      </c>
      <c r="AB55" s="6" t="e">
        <f>CN55*EXP('Capital Market Assumptions'!$B$44+'Capital Market Assumptions'!$B$45*'Random Draws'!AA54)</f>
        <v>#REF!</v>
      </c>
      <c r="AC55" s="6" t="e">
        <f>CO55*EXP('Capital Market Assumptions'!$B$44+'Capital Market Assumptions'!$B$45*'Random Draws'!AB54)</f>
        <v>#REF!</v>
      </c>
      <c r="AD55" s="6" t="e">
        <f>CP55*EXP('Capital Market Assumptions'!$B$44+'Capital Market Assumptions'!$B$45*'Random Draws'!AC54)</f>
        <v>#REF!</v>
      </c>
      <c r="AE55" s="6" t="e">
        <f>CQ55*EXP('Capital Market Assumptions'!$B$44+'Capital Market Assumptions'!$B$45*'Random Draws'!AD54)</f>
        <v>#REF!</v>
      </c>
      <c r="AF55" s="6" t="e">
        <f>CR55*EXP('Capital Market Assumptions'!$B$44+'Capital Market Assumptions'!$B$45*'Random Draws'!AE54)</f>
        <v>#REF!</v>
      </c>
      <c r="AH55">
        <f t="shared" si="24"/>
        <v>4.2999999999999261E-2</v>
      </c>
      <c r="AI55">
        <f t="shared" si="25"/>
        <v>1.0600000000000023</v>
      </c>
      <c r="AJ55">
        <f t="shared" si="26"/>
        <v>2.0930000000000035</v>
      </c>
      <c r="AK55">
        <f t="shared" si="27"/>
        <v>3.1530000000000058</v>
      </c>
      <c r="AL55">
        <f t="shared" si="28"/>
        <v>4.2659999999999911</v>
      </c>
      <c r="AM55">
        <f t="shared" si="29"/>
        <v>5.3020000000000067</v>
      </c>
      <c r="AN55">
        <f t="shared" si="30"/>
        <v>6.3569999999999993</v>
      </c>
      <c r="AO55">
        <f t="shared" si="31"/>
        <v>7.3900000000000006</v>
      </c>
      <c r="AP55">
        <f t="shared" si="32"/>
        <v>8.3549999999999898</v>
      </c>
      <c r="AQ55">
        <f t="shared" si="33"/>
        <v>9.2480000000000047</v>
      </c>
      <c r="AR55">
        <v>9.9540000000000006</v>
      </c>
      <c r="AS55">
        <v>10.536</v>
      </c>
      <c r="AT55">
        <v>11.061999999999999</v>
      </c>
      <c r="AU55">
        <v>11.587</v>
      </c>
      <c r="AV55">
        <v>12.256</v>
      </c>
      <c r="AW55">
        <v>12.815</v>
      </c>
      <c r="AX55">
        <v>13.287000000000001</v>
      </c>
      <c r="AY55">
        <v>13.785</v>
      </c>
      <c r="AZ55">
        <v>14.218999999999999</v>
      </c>
      <c r="BA55">
        <v>14.718999999999999</v>
      </c>
      <c r="BB55" t="e">
        <f>LRP!#REF!</f>
        <v>#REF!</v>
      </c>
      <c r="BC55" t="e">
        <f>LRP!#REF!</f>
        <v>#REF!</v>
      </c>
      <c r="BD55" t="e">
        <f>LRP!#REF!</f>
        <v>#REF!</v>
      </c>
      <c r="BE55" t="e">
        <f>LRP!#REF!</f>
        <v>#REF!</v>
      </c>
      <c r="BF55" t="e">
        <f>LRP!#REF!</f>
        <v>#REF!</v>
      </c>
      <c r="BG55" t="e">
        <f>LRP!#REF!</f>
        <v>#REF!</v>
      </c>
      <c r="BH55" t="e">
        <f>LRP!#REF!</f>
        <v>#REF!</v>
      </c>
      <c r="BI55" t="e">
        <f>LRP!#REF!</f>
        <v>#REF!</v>
      </c>
      <c r="BJ55" t="e">
        <f>LRP!#REF!</f>
        <v>#REF!</v>
      </c>
      <c r="BK55" t="e">
        <f>LRP!#REF!</f>
        <v>#REF!</v>
      </c>
      <c r="BM55">
        <f t="shared" si="156"/>
        <v>471</v>
      </c>
      <c r="BN55">
        <f t="shared" si="156"/>
        <v>471</v>
      </c>
      <c r="BO55">
        <f t="shared" si="156"/>
        <v>471</v>
      </c>
      <c r="BP55" s="6" t="e">
        <f t="shared" si="34"/>
        <v>#REF!</v>
      </c>
      <c r="BQ55" s="6" t="e">
        <f t="shared" si="35"/>
        <v>#REF!</v>
      </c>
      <c r="BR55" s="6" t="e">
        <f t="shared" si="36"/>
        <v>#REF!</v>
      </c>
      <c r="BS55" s="6" t="e">
        <f t="shared" si="37"/>
        <v>#REF!</v>
      </c>
      <c r="BT55" s="6" t="e">
        <f t="shared" si="38"/>
        <v>#REF!</v>
      </c>
      <c r="BU55" s="6" t="e">
        <f t="shared" si="39"/>
        <v>#REF!</v>
      </c>
      <c r="BV55" s="6" t="e">
        <f t="shared" si="40"/>
        <v>#REF!</v>
      </c>
      <c r="BW55" s="6" t="e">
        <f t="shared" si="41"/>
        <v>#REF!</v>
      </c>
      <c r="BX55" s="6" t="e">
        <f t="shared" si="42"/>
        <v>#REF!</v>
      </c>
      <c r="BY55" s="6" t="e">
        <f t="shared" si="43"/>
        <v>#REF!</v>
      </c>
      <c r="BZ55" s="6" t="e">
        <f t="shared" si="44"/>
        <v>#REF!</v>
      </c>
      <c r="CA55" s="6" t="e">
        <f t="shared" si="45"/>
        <v>#REF!</v>
      </c>
      <c r="CB55" s="6" t="e">
        <f t="shared" si="46"/>
        <v>#REF!</v>
      </c>
      <c r="CC55" s="6" t="e">
        <f t="shared" si="47"/>
        <v>#REF!</v>
      </c>
      <c r="CD55" s="6" t="e">
        <f t="shared" si="48"/>
        <v>#REF!</v>
      </c>
      <c r="CE55" s="6" t="e">
        <f t="shared" si="49"/>
        <v>#REF!</v>
      </c>
      <c r="CF55" s="6" t="e">
        <f t="shared" si="50"/>
        <v>#REF!</v>
      </c>
      <c r="CG55" s="6" t="e">
        <f t="shared" si="51"/>
        <v>#REF!</v>
      </c>
      <c r="CH55" s="6" t="e">
        <f t="shared" si="52"/>
        <v>#REF!</v>
      </c>
      <c r="CI55" s="6" t="e">
        <f t="shared" si="53"/>
        <v>#REF!</v>
      </c>
      <c r="CJ55" s="6" t="e">
        <f t="shared" si="54"/>
        <v>#REF!</v>
      </c>
      <c r="CK55" s="6" t="e">
        <f t="shared" si="55"/>
        <v>#REF!</v>
      </c>
      <c r="CL55" s="6" t="e">
        <f t="shared" si="56"/>
        <v>#REF!</v>
      </c>
      <c r="CM55" s="6" t="e">
        <f t="shared" si="57"/>
        <v>#REF!</v>
      </c>
      <c r="CN55" s="6" t="e">
        <f t="shared" si="58"/>
        <v>#REF!</v>
      </c>
      <c r="CO55" s="6" t="e">
        <f t="shared" si="59"/>
        <v>#REF!</v>
      </c>
      <c r="CP55" s="6" t="e">
        <f t="shared" si="60"/>
        <v>#REF!</v>
      </c>
      <c r="CQ55" s="6" t="e">
        <f t="shared" si="61"/>
        <v>#REF!</v>
      </c>
      <c r="CR55" s="6" t="e">
        <f t="shared" si="62"/>
        <v>#REF!</v>
      </c>
      <c r="CS55" s="6" t="e">
        <f t="shared" si="63"/>
        <v>#REF!</v>
      </c>
      <c r="CU55" s="6" t="e">
        <f t="shared" si="64"/>
        <v>#REF!</v>
      </c>
      <c r="CV55" s="6" t="e">
        <f t="shared" si="65"/>
        <v>#REF!</v>
      </c>
      <c r="CW55" s="6" t="e">
        <f t="shared" si="66"/>
        <v>#REF!</v>
      </c>
      <c r="CX55" s="6" t="e">
        <f t="shared" si="67"/>
        <v>#REF!</v>
      </c>
      <c r="CY55" s="6" t="e">
        <f t="shared" si="68"/>
        <v>#REF!</v>
      </c>
      <c r="CZ55" s="6" t="e">
        <f t="shared" si="69"/>
        <v>#REF!</v>
      </c>
      <c r="DA55" s="6" t="e">
        <f t="shared" si="70"/>
        <v>#REF!</v>
      </c>
      <c r="DB55" s="6" t="e">
        <f t="shared" si="71"/>
        <v>#REF!</v>
      </c>
      <c r="DC55" s="6" t="e">
        <f t="shared" si="72"/>
        <v>#REF!</v>
      </c>
      <c r="DD55" s="6" t="e">
        <f t="shared" si="73"/>
        <v>#REF!</v>
      </c>
      <c r="DE55" s="6" t="e">
        <f t="shared" si="74"/>
        <v>#REF!</v>
      </c>
      <c r="DF55" s="6" t="e">
        <f t="shared" si="75"/>
        <v>#REF!</v>
      </c>
      <c r="DG55" s="6" t="e">
        <f t="shared" si="76"/>
        <v>#REF!</v>
      </c>
      <c r="DH55" s="6" t="e">
        <f t="shared" si="77"/>
        <v>#REF!</v>
      </c>
      <c r="DI55" s="6" t="e">
        <f t="shared" si="78"/>
        <v>#REF!</v>
      </c>
      <c r="DJ55" s="6" t="e">
        <f t="shared" si="79"/>
        <v>#REF!</v>
      </c>
      <c r="DK55" s="6" t="e">
        <f t="shared" si="80"/>
        <v>#REF!</v>
      </c>
      <c r="DL55" s="6" t="e">
        <f t="shared" si="81"/>
        <v>#REF!</v>
      </c>
      <c r="DM55" s="6" t="e">
        <f t="shared" si="82"/>
        <v>#REF!</v>
      </c>
      <c r="DN55" s="6" t="e">
        <f t="shared" si="83"/>
        <v>#REF!</v>
      </c>
      <c r="DO55" s="6" t="e">
        <f t="shared" si="84"/>
        <v>#REF!</v>
      </c>
      <c r="DP55" s="6" t="e">
        <f t="shared" si="85"/>
        <v>#REF!</v>
      </c>
      <c r="DQ55" s="6" t="e">
        <f t="shared" si="86"/>
        <v>#REF!</v>
      </c>
      <c r="DR55" s="6" t="e">
        <f t="shared" si="87"/>
        <v>#REF!</v>
      </c>
      <c r="DS55" s="6" t="e">
        <f t="shared" si="88"/>
        <v>#REF!</v>
      </c>
      <c r="DT55" s="6" t="e">
        <f t="shared" si="89"/>
        <v>#REF!</v>
      </c>
      <c r="DU55" s="6" t="e">
        <f t="shared" si="90"/>
        <v>#REF!</v>
      </c>
      <c r="DV55" s="6" t="e">
        <f t="shared" si="91"/>
        <v>#REF!</v>
      </c>
      <c r="DW55" s="6" t="e">
        <f t="shared" si="92"/>
        <v>#REF!</v>
      </c>
      <c r="DX55" s="6" t="e">
        <f t="shared" si="93"/>
        <v>#REF!</v>
      </c>
      <c r="DZ55" s="6" t="e">
        <f t="shared" si="94"/>
        <v>#REF!</v>
      </c>
      <c r="EA55" s="6" t="e">
        <f t="shared" si="95"/>
        <v>#REF!</v>
      </c>
      <c r="EB55" s="6" t="e">
        <f t="shared" si="96"/>
        <v>#REF!</v>
      </c>
      <c r="EC55" s="6" t="e">
        <f t="shared" si="97"/>
        <v>#REF!</v>
      </c>
      <c r="ED55" s="6" t="e">
        <f t="shared" si="98"/>
        <v>#REF!</v>
      </c>
      <c r="EE55" s="6" t="e">
        <f t="shared" si="99"/>
        <v>#REF!</v>
      </c>
      <c r="EF55" s="6" t="e">
        <f t="shared" si="100"/>
        <v>#REF!</v>
      </c>
      <c r="EG55" s="6" t="e">
        <f t="shared" si="101"/>
        <v>#REF!</v>
      </c>
      <c r="EH55" s="6" t="e">
        <f t="shared" si="102"/>
        <v>#REF!</v>
      </c>
      <c r="EI55" s="6" t="e">
        <f t="shared" si="103"/>
        <v>#REF!</v>
      </c>
      <c r="EJ55" s="6" t="e">
        <f t="shared" si="104"/>
        <v>#REF!</v>
      </c>
      <c r="EK55" s="6" t="e">
        <f t="shared" si="105"/>
        <v>#REF!</v>
      </c>
      <c r="EL55" s="6" t="e">
        <f t="shared" si="106"/>
        <v>#REF!</v>
      </c>
      <c r="EM55" s="6" t="e">
        <f t="shared" si="107"/>
        <v>#REF!</v>
      </c>
      <c r="EN55" s="6" t="e">
        <f t="shared" si="108"/>
        <v>#REF!</v>
      </c>
      <c r="EO55" s="6" t="e">
        <f t="shared" si="109"/>
        <v>#REF!</v>
      </c>
      <c r="EP55" s="6" t="e">
        <f t="shared" si="110"/>
        <v>#REF!</v>
      </c>
      <c r="EQ55" s="6" t="e">
        <f t="shared" si="111"/>
        <v>#REF!</v>
      </c>
      <c r="ER55" s="6" t="e">
        <f t="shared" si="112"/>
        <v>#REF!</v>
      </c>
      <c r="ES55" s="6" t="e">
        <f t="shared" si="113"/>
        <v>#REF!</v>
      </c>
      <c r="ET55" s="6" t="e">
        <f t="shared" si="114"/>
        <v>#REF!</v>
      </c>
      <c r="EU55" s="6" t="e">
        <f t="shared" si="115"/>
        <v>#REF!</v>
      </c>
      <c r="EV55" s="6" t="e">
        <f t="shared" si="116"/>
        <v>#REF!</v>
      </c>
      <c r="EW55" s="6" t="e">
        <f t="shared" si="117"/>
        <v>#REF!</v>
      </c>
      <c r="EX55" s="6" t="e">
        <f t="shared" si="118"/>
        <v>#REF!</v>
      </c>
      <c r="EY55" s="6" t="e">
        <f t="shared" si="119"/>
        <v>#REF!</v>
      </c>
      <c r="EZ55" s="6" t="e">
        <f t="shared" si="120"/>
        <v>#REF!</v>
      </c>
      <c r="FA55" s="6" t="e">
        <f t="shared" si="121"/>
        <v>#REF!</v>
      </c>
      <c r="FB55" s="6" t="e">
        <f t="shared" si="122"/>
        <v>#REF!</v>
      </c>
      <c r="FC55" s="6" t="e">
        <f t="shared" si="123"/>
        <v>#REF!</v>
      </c>
      <c r="FE55" s="6" t="e">
        <f t="shared" si="124"/>
        <v>#REF!</v>
      </c>
      <c r="FF55" s="6" t="e">
        <f t="shared" si="125"/>
        <v>#REF!</v>
      </c>
      <c r="FG55" s="6" t="e">
        <f t="shared" si="126"/>
        <v>#REF!</v>
      </c>
      <c r="FH55" s="6" t="e">
        <f t="shared" si="127"/>
        <v>#REF!</v>
      </c>
      <c r="FI55" s="6" t="e">
        <f t="shared" si="128"/>
        <v>#REF!</v>
      </c>
      <c r="FJ55" s="6" t="e">
        <f t="shared" si="129"/>
        <v>#REF!</v>
      </c>
      <c r="FK55" s="6" t="e">
        <f t="shared" si="130"/>
        <v>#REF!</v>
      </c>
      <c r="FL55" s="6" t="e">
        <f t="shared" si="131"/>
        <v>#REF!</v>
      </c>
      <c r="FM55" s="6" t="e">
        <f t="shared" si="132"/>
        <v>#REF!</v>
      </c>
      <c r="FN55" s="6" t="e">
        <f t="shared" si="133"/>
        <v>#REF!</v>
      </c>
      <c r="FO55" s="6" t="e">
        <f t="shared" si="134"/>
        <v>#REF!</v>
      </c>
      <c r="FP55" s="6" t="e">
        <f t="shared" si="135"/>
        <v>#REF!</v>
      </c>
      <c r="FQ55" s="6" t="e">
        <f t="shared" si="136"/>
        <v>#REF!</v>
      </c>
      <c r="FR55" s="6" t="e">
        <f t="shared" si="137"/>
        <v>#REF!</v>
      </c>
      <c r="FS55" s="6" t="e">
        <f t="shared" si="138"/>
        <v>#REF!</v>
      </c>
      <c r="FT55" s="6" t="e">
        <f t="shared" si="139"/>
        <v>#REF!</v>
      </c>
      <c r="FU55" s="6" t="e">
        <f t="shared" si="140"/>
        <v>#REF!</v>
      </c>
      <c r="FV55" s="6" t="e">
        <f t="shared" si="141"/>
        <v>#REF!</v>
      </c>
      <c r="FW55" s="6" t="e">
        <f t="shared" si="142"/>
        <v>#REF!</v>
      </c>
      <c r="FX55" s="6" t="e">
        <f t="shared" si="143"/>
        <v>#REF!</v>
      </c>
      <c r="FY55" s="6" t="e">
        <f t="shared" si="144"/>
        <v>#REF!</v>
      </c>
      <c r="FZ55" s="6" t="e">
        <f t="shared" si="145"/>
        <v>#REF!</v>
      </c>
      <c r="GA55" s="6" t="e">
        <f t="shared" si="146"/>
        <v>#REF!</v>
      </c>
      <c r="GB55" s="6" t="e">
        <f t="shared" si="147"/>
        <v>#REF!</v>
      </c>
      <c r="GC55" s="6" t="e">
        <f t="shared" si="148"/>
        <v>#REF!</v>
      </c>
      <c r="GD55" s="6" t="e">
        <f t="shared" si="149"/>
        <v>#REF!</v>
      </c>
      <c r="GE55" s="6" t="e">
        <f t="shared" si="150"/>
        <v>#REF!</v>
      </c>
      <c r="GF55" s="6" t="e">
        <f t="shared" si="151"/>
        <v>#REF!</v>
      </c>
      <c r="GG55" s="6" t="e">
        <f t="shared" si="152"/>
        <v>#REF!</v>
      </c>
      <c r="GH55" s="6" t="e">
        <f t="shared" si="153"/>
        <v>#REF!</v>
      </c>
    </row>
    <row r="56" spans="1:190" x14ac:dyDescent="0.3">
      <c r="A56">
        <f t="shared" si="154"/>
        <v>52</v>
      </c>
      <c r="B56">
        <f t="shared" si="6"/>
        <v>471</v>
      </c>
      <c r="C56" s="64" t="e">
        <f>BO56*EXP('Capital Market Assumptions'!#REF!+'Capital Market Assumptions'!#REF!*'Random Draws'!B55)</f>
        <v>#REF!</v>
      </c>
      <c r="D56" s="64" t="e">
        <f>BP56*EXP('Capital Market Assumptions'!#REF!+'Capital Market Assumptions'!#REF!*'Random Draws'!C55)</f>
        <v>#REF!</v>
      </c>
      <c r="E56" s="64" t="e">
        <f>BQ56*EXP('Capital Market Assumptions'!#REF!+'Capital Market Assumptions'!#REF!*'Random Draws'!D55)</f>
        <v>#REF!</v>
      </c>
      <c r="F56" s="64" t="e">
        <f>BR56*EXP('Capital Market Assumptions'!#REF!+'Capital Market Assumptions'!#REF!*'Random Draws'!E55)</f>
        <v>#REF!</v>
      </c>
      <c r="G56" s="64" t="e">
        <f>BS56*EXP('Capital Market Assumptions'!#REF!+'Capital Market Assumptions'!#REF!*'Random Draws'!F55)</f>
        <v>#REF!</v>
      </c>
      <c r="H56" s="6" t="e">
        <f>BT56*EXP('Capital Market Assumptions'!$B$44+'Capital Market Assumptions'!$B$45*'Random Draws'!G55)</f>
        <v>#REF!</v>
      </c>
      <c r="I56" s="6" t="e">
        <f>BU56*EXP('Capital Market Assumptions'!$B$44+'Capital Market Assumptions'!$B$45*'Random Draws'!H55)</f>
        <v>#REF!</v>
      </c>
      <c r="J56" s="6" t="e">
        <f>BV56*EXP('Capital Market Assumptions'!$B$44+'Capital Market Assumptions'!$B$45*'Random Draws'!I55)</f>
        <v>#REF!</v>
      </c>
      <c r="K56" s="6" t="e">
        <f>BW56*EXP('Capital Market Assumptions'!$B$44+'Capital Market Assumptions'!$B$45*'Random Draws'!J55)</f>
        <v>#REF!</v>
      </c>
      <c r="L56" s="6" t="e">
        <f>BX56*EXP('Capital Market Assumptions'!$B$44+'Capital Market Assumptions'!$B$45*'Random Draws'!K55)</f>
        <v>#REF!</v>
      </c>
      <c r="M56" s="6" t="e">
        <f>BY56*EXP('Capital Market Assumptions'!$B$44+'Capital Market Assumptions'!$B$45*'Random Draws'!L55)</f>
        <v>#REF!</v>
      </c>
      <c r="N56" s="6" t="e">
        <f>BZ56*EXP('Capital Market Assumptions'!$B$44+'Capital Market Assumptions'!$B$45*'Random Draws'!M55)</f>
        <v>#REF!</v>
      </c>
      <c r="O56" s="6" t="e">
        <f>CA56*EXP('Capital Market Assumptions'!$B$44+'Capital Market Assumptions'!$B$45*'Random Draws'!N55)</f>
        <v>#REF!</v>
      </c>
      <c r="P56" s="6" t="e">
        <f>CB56*EXP('Capital Market Assumptions'!$B$44+'Capital Market Assumptions'!$B$45*'Random Draws'!O55)</f>
        <v>#REF!</v>
      </c>
      <c r="Q56" s="6" t="e">
        <f>CC56*EXP('Capital Market Assumptions'!$B$44+'Capital Market Assumptions'!$B$45*'Random Draws'!P55)</f>
        <v>#REF!</v>
      </c>
      <c r="R56" s="6" t="e">
        <f>CD56*EXP('Capital Market Assumptions'!$B$44+'Capital Market Assumptions'!$B$45*'Random Draws'!Q55)</f>
        <v>#REF!</v>
      </c>
      <c r="S56" s="6" t="e">
        <f>CE56*EXP('Capital Market Assumptions'!$B$44+'Capital Market Assumptions'!$B$45*'Random Draws'!R55)</f>
        <v>#REF!</v>
      </c>
      <c r="T56" s="6" t="e">
        <f>CF56*EXP('Capital Market Assumptions'!$B$44+'Capital Market Assumptions'!$B$45*'Random Draws'!S55)</f>
        <v>#REF!</v>
      </c>
      <c r="U56" s="6" t="e">
        <f>CG56*EXP('Capital Market Assumptions'!$B$44+'Capital Market Assumptions'!$B$45*'Random Draws'!T55)</f>
        <v>#REF!</v>
      </c>
      <c r="V56" s="6" t="e">
        <f>CH56*EXP('Capital Market Assumptions'!$B$44+'Capital Market Assumptions'!$B$45*'Random Draws'!U55)</f>
        <v>#REF!</v>
      </c>
      <c r="W56" s="6" t="e">
        <f>CI56*EXP('Capital Market Assumptions'!$B$44+'Capital Market Assumptions'!$B$45*'Random Draws'!V55)</f>
        <v>#REF!</v>
      </c>
      <c r="X56" s="6" t="e">
        <f>CJ56*EXP('Capital Market Assumptions'!$B$44+'Capital Market Assumptions'!$B$45*'Random Draws'!W55)</f>
        <v>#REF!</v>
      </c>
      <c r="Y56" s="6" t="e">
        <f>CK56*EXP('Capital Market Assumptions'!$B$44+'Capital Market Assumptions'!$B$45*'Random Draws'!X55)</f>
        <v>#REF!</v>
      </c>
      <c r="Z56" s="6" t="e">
        <f>CL56*EXP('Capital Market Assumptions'!$B$44+'Capital Market Assumptions'!$B$45*'Random Draws'!Y55)</f>
        <v>#REF!</v>
      </c>
      <c r="AA56" s="6" t="e">
        <f>CM56*EXP('Capital Market Assumptions'!$B$44+'Capital Market Assumptions'!$B$45*'Random Draws'!Z55)</f>
        <v>#REF!</v>
      </c>
      <c r="AB56" s="6" t="e">
        <f>CN56*EXP('Capital Market Assumptions'!$B$44+'Capital Market Assumptions'!$B$45*'Random Draws'!AA55)</f>
        <v>#REF!</v>
      </c>
      <c r="AC56" s="6" t="e">
        <f>CO56*EXP('Capital Market Assumptions'!$B$44+'Capital Market Assumptions'!$B$45*'Random Draws'!AB55)</f>
        <v>#REF!</v>
      </c>
      <c r="AD56" s="6" t="e">
        <f>CP56*EXP('Capital Market Assumptions'!$B$44+'Capital Market Assumptions'!$B$45*'Random Draws'!AC55)</f>
        <v>#REF!</v>
      </c>
      <c r="AE56" s="6" t="e">
        <f>CQ56*EXP('Capital Market Assumptions'!$B$44+'Capital Market Assumptions'!$B$45*'Random Draws'!AD55)</f>
        <v>#REF!</v>
      </c>
      <c r="AF56" s="6" t="e">
        <f>CR56*EXP('Capital Market Assumptions'!$B$44+'Capital Market Assumptions'!$B$45*'Random Draws'!AE55)</f>
        <v>#REF!</v>
      </c>
      <c r="AH56">
        <f t="shared" si="24"/>
        <v>4.2999999999999261E-2</v>
      </c>
      <c r="AI56">
        <f t="shared" si="25"/>
        <v>1.0600000000000023</v>
      </c>
      <c r="AJ56">
        <f t="shared" si="26"/>
        <v>2.0930000000000035</v>
      </c>
      <c r="AK56">
        <f t="shared" si="27"/>
        <v>3.1530000000000058</v>
      </c>
      <c r="AL56">
        <f t="shared" si="28"/>
        <v>4.2659999999999911</v>
      </c>
      <c r="AM56">
        <f t="shared" si="29"/>
        <v>5.3020000000000067</v>
      </c>
      <c r="AN56">
        <f t="shared" si="30"/>
        <v>6.3569999999999993</v>
      </c>
      <c r="AO56">
        <f t="shared" si="31"/>
        <v>7.3900000000000006</v>
      </c>
      <c r="AP56">
        <f t="shared" si="32"/>
        <v>8.3549999999999898</v>
      </c>
      <c r="AQ56">
        <f t="shared" si="33"/>
        <v>9.2480000000000047</v>
      </c>
      <c r="AR56">
        <v>9.9540000000000006</v>
      </c>
      <c r="AS56">
        <v>10.536</v>
      </c>
      <c r="AT56">
        <v>11.061999999999999</v>
      </c>
      <c r="AU56">
        <v>11.587</v>
      </c>
      <c r="AV56">
        <v>12.256</v>
      </c>
      <c r="AW56">
        <v>12.815</v>
      </c>
      <c r="AX56">
        <v>13.287000000000001</v>
      </c>
      <c r="AY56">
        <v>13.785</v>
      </c>
      <c r="AZ56">
        <v>14.218999999999999</v>
      </c>
      <c r="BA56">
        <v>14.718999999999999</v>
      </c>
      <c r="BB56" t="e">
        <f>LRP!#REF!</f>
        <v>#REF!</v>
      </c>
      <c r="BC56" t="e">
        <f>LRP!#REF!</f>
        <v>#REF!</v>
      </c>
      <c r="BD56" t="e">
        <f>LRP!#REF!</f>
        <v>#REF!</v>
      </c>
      <c r="BE56" t="e">
        <f>LRP!#REF!</f>
        <v>#REF!</v>
      </c>
      <c r="BF56" t="e">
        <f>LRP!#REF!</f>
        <v>#REF!</v>
      </c>
      <c r="BG56" t="e">
        <f>LRP!#REF!</f>
        <v>#REF!</v>
      </c>
      <c r="BH56" t="e">
        <f>LRP!#REF!</f>
        <v>#REF!</v>
      </c>
      <c r="BI56" t="e">
        <f>LRP!#REF!</f>
        <v>#REF!</v>
      </c>
      <c r="BJ56" t="e">
        <f>LRP!#REF!</f>
        <v>#REF!</v>
      </c>
      <c r="BK56" t="e">
        <f>LRP!#REF!</f>
        <v>#REF!</v>
      </c>
      <c r="BM56">
        <f t="shared" si="156"/>
        <v>471</v>
      </c>
      <c r="BN56">
        <f t="shared" si="156"/>
        <v>471</v>
      </c>
      <c r="BO56">
        <f t="shared" si="156"/>
        <v>471</v>
      </c>
      <c r="BP56" s="6" t="e">
        <f t="shared" si="34"/>
        <v>#REF!</v>
      </c>
      <c r="BQ56" s="6" t="e">
        <f t="shared" si="35"/>
        <v>#REF!</v>
      </c>
      <c r="BR56" s="6" t="e">
        <f t="shared" si="36"/>
        <v>#REF!</v>
      </c>
      <c r="BS56" s="6" t="e">
        <f t="shared" si="37"/>
        <v>#REF!</v>
      </c>
      <c r="BT56" s="6" t="e">
        <f t="shared" si="38"/>
        <v>#REF!</v>
      </c>
      <c r="BU56" s="6" t="e">
        <f t="shared" si="39"/>
        <v>#REF!</v>
      </c>
      <c r="BV56" s="6" t="e">
        <f t="shared" si="40"/>
        <v>#REF!</v>
      </c>
      <c r="BW56" s="6" t="e">
        <f t="shared" si="41"/>
        <v>#REF!</v>
      </c>
      <c r="BX56" s="6" t="e">
        <f t="shared" si="42"/>
        <v>#REF!</v>
      </c>
      <c r="BY56" s="6" t="e">
        <f t="shared" si="43"/>
        <v>#REF!</v>
      </c>
      <c r="BZ56" s="6" t="e">
        <f t="shared" si="44"/>
        <v>#REF!</v>
      </c>
      <c r="CA56" s="6" t="e">
        <f t="shared" si="45"/>
        <v>#REF!</v>
      </c>
      <c r="CB56" s="6" t="e">
        <f t="shared" si="46"/>
        <v>#REF!</v>
      </c>
      <c r="CC56" s="6" t="e">
        <f t="shared" si="47"/>
        <v>#REF!</v>
      </c>
      <c r="CD56" s="6" t="e">
        <f t="shared" si="48"/>
        <v>#REF!</v>
      </c>
      <c r="CE56" s="6" t="e">
        <f t="shared" si="49"/>
        <v>#REF!</v>
      </c>
      <c r="CF56" s="6" t="e">
        <f t="shared" si="50"/>
        <v>#REF!</v>
      </c>
      <c r="CG56" s="6" t="e">
        <f t="shared" si="51"/>
        <v>#REF!</v>
      </c>
      <c r="CH56" s="6" t="e">
        <f t="shared" si="52"/>
        <v>#REF!</v>
      </c>
      <c r="CI56" s="6" t="e">
        <f t="shared" si="53"/>
        <v>#REF!</v>
      </c>
      <c r="CJ56" s="6" t="e">
        <f t="shared" si="54"/>
        <v>#REF!</v>
      </c>
      <c r="CK56" s="6" t="e">
        <f t="shared" si="55"/>
        <v>#REF!</v>
      </c>
      <c r="CL56" s="6" t="e">
        <f t="shared" si="56"/>
        <v>#REF!</v>
      </c>
      <c r="CM56" s="6" t="e">
        <f t="shared" si="57"/>
        <v>#REF!</v>
      </c>
      <c r="CN56" s="6" t="e">
        <f t="shared" si="58"/>
        <v>#REF!</v>
      </c>
      <c r="CO56" s="6" t="e">
        <f t="shared" si="59"/>
        <v>#REF!</v>
      </c>
      <c r="CP56" s="6" t="e">
        <f t="shared" si="60"/>
        <v>#REF!</v>
      </c>
      <c r="CQ56" s="6" t="e">
        <f t="shared" si="61"/>
        <v>#REF!</v>
      </c>
      <c r="CR56" s="6" t="e">
        <f t="shared" si="62"/>
        <v>#REF!</v>
      </c>
      <c r="CS56" s="6" t="e">
        <f t="shared" si="63"/>
        <v>#REF!</v>
      </c>
      <c r="CU56" s="6" t="e">
        <f t="shared" si="64"/>
        <v>#REF!</v>
      </c>
      <c r="CV56" s="6" t="e">
        <f t="shared" si="65"/>
        <v>#REF!</v>
      </c>
      <c r="CW56" s="6" t="e">
        <f t="shared" si="66"/>
        <v>#REF!</v>
      </c>
      <c r="CX56" s="6" t="e">
        <f t="shared" si="67"/>
        <v>#REF!</v>
      </c>
      <c r="CY56" s="6" t="e">
        <f t="shared" si="68"/>
        <v>#REF!</v>
      </c>
      <c r="CZ56" s="6" t="e">
        <f t="shared" si="69"/>
        <v>#REF!</v>
      </c>
      <c r="DA56" s="6" t="e">
        <f t="shared" si="70"/>
        <v>#REF!</v>
      </c>
      <c r="DB56" s="6" t="e">
        <f t="shared" si="71"/>
        <v>#REF!</v>
      </c>
      <c r="DC56" s="6" t="e">
        <f t="shared" si="72"/>
        <v>#REF!</v>
      </c>
      <c r="DD56" s="6" t="e">
        <f t="shared" si="73"/>
        <v>#REF!</v>
      </c>
      <c r="DE56" s="6" t="e">
        <f t="shared" si="74"/>
        <v>#REF!</v>
      </c>
      <c r="DF56" s="6" t="e">
        <f t="shared" si="75"/>
        <v>#REF!</v>
      </c>
      <c r="DG56" s="6" t="e">
        <f t="shared" si="76"/>
        <v>#REF!</v>
      </c>
      <c r="DH56" s="6" t="e">
        <f t="shared" si="77"/>
        <v>#REF!</v>
      </c>
      <c r="DI56" s="6" t="e">
        <f t="shared" si="78"/>
        <v>#REF!</v>
      </c>
      <c r="DJ56" s="6" t="e">
        <f t="shared" si="79"/>
        <v>#REF!</v>
      </c>
      <c r="DK56" s="6" t="e">
        <f t="shared" si="80"/>
        <v>#REF!</v>
      </c>
      <c r="DL56" s="6" t="e">
        <f t="shared" si="81"/>
        <v>#REF!</v>
      </c>
      <c r="DM56" s="6" t="e">
        <f t="shared" si="82"/>
        <v>#REF!</v>
      </c>
      <c r="DN56" s="6" t="e">
        <f t="shared" si="83"/>
        <v>#REF!</v>
      </c>
      <c r="DO56" s="6" t="e">
        <f t="shared" si="84"/>
        <v>#REF!</v>
      </c>
      <c r="DP56" s="6" t="e">
        <f t="shared" si="85"/>
        <v>#REF!</v>
      </c>
      <c r="DQ56" s="6" t="e">
        <f t="shared" si="86"/>
        <v>#REF!</v>
      </c>
      <c r="DR56" s="6" t="e">
        <f t="shared" si="87"/>
        <v>#REF!</v>
      </c>
      <c r="DS56" s="6" t="e">
        <f t="shared" si="88"/>
        <v>#REF!</v>
      </c>
      <c r="DT56" s="6" t="e">
        <f t="shared" si="89"/>
        <v>#REF!</v>
      </c>
      <c r="DU56" s="6" t="e">
        <f t="shared" si="90"/>
        <v>#REF!</v>
      </c>
      <c r="DV56" s="6" t="e">
        <f t="shared" si="91"/>
        <v>#REF!</v>
      </c>
      <c r="DW56" s="6" t="e">
        <f t="shared" si="92"/>
        <v>#REF!</v>
      </c>
      <c r="DX56" s="6" t="e">
        <f t="shared" si="93"/>
        <v>#REF!</v>
      </c>
      <c r="DZ56" s="6" t="e">
        <f t="shared" si="94"/>
        <v>#REF!</v>
      </c>
      <c r="EA56" s="6" t="e">
        <f t="shared" si="95"/>
        <v>#REF!</v>
      </c>
      <c r="EB56" s="6" t="e">
        <f t="shared" si="96"/>
        <v>#REF!</v>
      </c>
      <c r="EC56" s="6" t="e">
        <f t="shared" si="97"/>
        <v>#REF!</v>
      </c>
      <c r="ED56" s="6" t="e">
        <f t="shared" si="98"/>
        <v>#REF!</v>
      </c>
      <c r="EE56" s="6" t="e">
        <f t="shared" si="99"/>
        <v>#REF!</v>
      </c>
      <c r="EF56" s="6" t="e">
        <f t="shared" si="100"/>
        <v>#REF!</v>
      </c>
      <c r="EG56" s="6" t="e">
        <f t="shared" si="101"/>
        <v>#REF!</v>
      </c>
      <c r="EH56" s="6" t="e">
        <f t="shared" si="102"/>
        <v>#REF!</v>
      </c>
      <c r="EI56" s="6" t="e">
        <f t="shared" si="103"/>
        <v>#REF!</v>
      </c>
      <c r="EJ56" s="6" t="e">
        <f t="shared" si="104"/>
        <v>#REF!</v>
      </c>
      <c r="EK56" s="6" t="e">
        <f t="shared" si="105"/>
        <v>#REF!</v>
      </c>
      <c r="EL56" s="6" t="e">
        <f t="shared" si="106"/>
        <v>#REF!</v>
      </c>
      <c r="EM56" s="6" t="e">
        <f t="shared" si="107"/>
        <v>#REF!</v>
      </c>
      <c r="EN56" s="6" t="e">
        <f t="shared" si="108"/>
        <v>#REF!</v>
      </c>
      <c r="EO56" s="6" t="e">
        <f t="shared" si="109"/>
        <v>#REF!</v>
      </c>
      <c r="EP56" s="6" t="e">
        <f t="shared" si="110"/>
        <v>#REF!</v>
      </c>
      <c r="EQ56" s="6" t="e">
        <f t="shared" si="111"/>
        <v>#REF!</v>
      </c>
      <c r="ER56" s="6" t="e">
        <f t="shared" si="112"/>
        <v>#REF!</v>
      </c>
      <c r="ES56" s="6" t="e">
        <f t="shared" si="113"/>
        <v>#REF!</v>
      </c>
      <c r="ET56" s="6" t="e">
        <f t="shared" si="114"/>
        <v>#REF!</v>
      </c>
      <c r="EU56" s="6" t="e">
        <f t="shared" si="115"/>
        <v>#REF!</v>
      </c>
      <c r="EV56" s="6" t="e">
        <f t="shared" si="116"/>
        <v>#REF!</v>
      </c>
      <c r="EW56" s="6" t="e">
        <f t="shared" si="117"/>
        <v>#REF!</v>
      </c>
      <c r="EX56" s="6" t="e">
        <f t="shared" si="118"/>
        <v>#REF!</v>
      </c>
      <c r="EY56" s="6" t="e">
        <f t="shared" si="119"/>
        <v>#REF!</v>
      </c>
      <c r="EZ56" s="6" t="e">
        <f t="shared" si="120"/>
        <v>#REF!</v>
      </c>
      <c r="FA56" s="6" t="e">
        <f t="shared" si="121"/>
        <v>#REF!</v>
      </c>
      <c r="FB56" s="6" t="e">
        <f t="shared" si="122"/>
        <v>#REF!</v>
      </c>
      <c r="FC56" s="6" t="e">
        <f t="shared" si="123"/>
        <v>#REF!</v>
      </c>
      <c r="FE56" s="6" t="e">
        <f t="shared" si="124"/>
        <v>#REF!</v>
      </c>
      <c r="FF56" s="6" t="e">
        <f t="shared" si="125"/>
        <v>#REF!</v>
      </c>
      <c r="FG56" s="6" t="e">
        <f t="shared" si="126"/>
        <v>#REF!</v>
      </c>
      <c r="FH56" s="6" t="e">
        <f t="shared" si="127"/>
        <v>#REF!</v>
      </c>
      <c r="FI56" s="6" t="e">
        <f t="shared" si="128"/>
        <v>#REF!</v>
      </c>
      <c r="FJ56" s="6" t="e">
        <f t="shared" si="129"/>
        <v>#REF!</v>
      </c>
      <c r="FK56" s="6" t="e">
        <f t="shared" si="130"/>
        <v>#REF!</v>
      </c>
      <c r="FL56" s="6" t="e">
        <f t="shared" si="131"/>
        <v>#REF!</v>
      </c>
      <c r="FM56" s="6" t="e">
        <f t="shared" si="132"/>
        <v>#REF!</v>
      </c>
      <c r="FN56" s="6" t="e">
        <f t="shared" si="133"/>
        <v>#REF!</v>
      </c>
      <c r="FO56" s="6" t="e">
        <f t="shared" si="134"/>
        <v>#REF!</v>
      </c>
      <c r="FP56" s="6" t="e">
        <f t="shared" si="135"/>
        <v>#REF!</v>
      </c>
      <c r="FQ56" s="6" t="e">
        <f t="shared" si="136"/>
        <v>#REF!</v>
      </c>
      <c r="FR56" s="6" t="e">
        <f t="shared" si="137"/>
        <v>#REF!</v>
      </c>
      <c r="FS56" s="6" t="e">
        <f t="shared" si="138"/>
        <v>#REF!</v>
      </c>
      <c r="FT56" s="6" t="e">
        <f t="shared" si="139"/>
        <v>#REF!</v>
      </c>
      <c r="FU56" s="6" t="e">
        <f t="shared" si="140"/>
        <v>#REF!</v>
      </c>
      <c r="FV56" s="6" t="e">
        <f t="shared" si="141"/>
        <v>#REF!</v>
      </c>
      <c r="FW56" s="6" t="e">
        <f t="shared" si="142"/>
        <v>#REF!</v>
      </c>
      <c r="FX56" s="6" t="e">
        <f t="shared" si="143"/>
        <v>#REF!</v>
      </c>
      <c r="FY56" s="6" t="e">
        <f t="shared" si="144"/>
        <v>#REF!</v>
      </c>
      <c r="FZ56" s="6" t="e">
        <f t="shared" si="145"/>
        <v>#REF!</v>
      </c>
      <c r="GA56" s="6" t="e">
        <f t="shared" si="146"/>
        <v>#REF!</v>
      </c>
      <c r="GB56" s="6" t="e">
        <f t="shared" si="147"/>
        <v>#REF!</v>
      </c>
      <c r="GC56" s="6" t="e">
        <f t="shared" si="148"/>
        <v>#REF!</v>
      </c>
      <c r="GD56" s="6" t="e">
        <f t="shared" si="149"/>
        <v>#REF!</v>
      </c>
      <c r="GE56" s="6" t="e">
        <f t="shared" si="150"/>
        <v>#REF!</v>
      </c>
      <c r="GF56" s="6" t="e">
        <f t="shared" si="151"/>
        <v>#REF!</v>
      </c>
      <c r="GG56" s="6" t="e">
        <f t="shared" si="152"/>
        <v>#REF!</v>
      </c>
      <c r="GH56" s="6" t="e">
        <f t="shared" si="153"/>
        <v>#REF!</v>
      </c>
    </row>
    <row r="57" spans="1:190" x14ac:dyDescent="0.3">
      <c r="A57">
        <f t="shared" si="154"/>
        <v>53</v>
      </c>
      <c r="B57">
        <f t="shared" si="6"/>
        <v>471</v>
      </c>
      <c r="C57" s="64" t="e">
        <f>BO57*EXP('Capital Market Assumptions'!#REF!+'Capital Market Assumptions'!#REF!*'Random Draws'!B56)</f>
        <v>#REF!</v>
      </c>
      <c r="D57" s="64" t="e">
        <f>BP57*EXP('Capital Market Assumptions'!#REF!+'Capital Market Assumptions'!#REF!*'Random Draws'!C56)</f>
        <v>#REF!</v>
      </c>
      <c r="E57" s="64" t="e">
        <f>BQ57*EXP('Capital Market Assumptions'!#REF!+'Capital Market Assumptions'!#REF!*'Random Draws'!D56)</f>
        <v>#REF!</v>
      </c>
      <c r="F57" s="64" t="e">
        <f>BR57*EXP('Capital Market Assumptions'!#REF!+'Capital Market Assumptions'!#REF!*'Random Draws'!E56)</f>
        <v>#REF!</v>
      </c>
      <c r="G57" s="64" t="e">
        <f>BS57*EXP('Capital Market Assumptions'!#REF!+'Capital Market Assumptions'!#REF!*'Random Draws'!F56)</f>
        <v>#REF!</v>
      </c>
      <c r="H57" s="6" t="e">
        <f>BT57*EXP('Capital Market Assumptions'!$B$44+'Capital Market Assumptions'!$B$45*'Random Draws'!G56)</f>
        <v>#REF!</v>
      </c>
      <c r="I57" s="6" t="e">
        <f>BU57*EXP('Capital Market Assumptions'!$B$44+'Capital Market Assumptions'!$B$45*'Random Draws'!H56)</f>
        <v>#REF!</v>
      </c>
      <c r="J57" s="6" t="e">
        <f>BV57*EXP('Capital Market Assumptions'!$B$44+'Capital Market Assumptions'!$B$45*'Random Draws'!I56)</f>
        <v>#REF!</v>
      </c>
      <c r="K57" s="6" t="e">
        <f>BW57*EXP('Capital Market Assumptions'!$B$44+'Capital Market Assumptions'!$B$45*'Random Draws'!J56)</f>
        <v>#REF!</v>
      </c>
      <c r="L57" s="6" t="e">
        <f>BX57*EXP('Capital Market Assumptions'!$B$44+'Capital Market Assumptions'!$B$45*'Random Draws'!K56)</f>
        <v>#REF!</v>
      </c>
      <c r="M57" s="6" t="e">
        <f>BY57*EXP('Capital Market Assumptions'!$B$44+'Capital Market Assumptions'!$B$45*'Random Draws'!L56)</f>
        <v>#REF!</v>
      </c>
      <c r="N57" s="6" t="e">
        <f>BZ57*EXP('Capital Market Assumptions'!$B$44+'Capital Market Assumptions'!$B$45*'Random Draws'!M56)</f>
        <v>#REF!</v>
      </c>
      <c r="O57" s="6" t="e">
        <f>CA57*EXP('Capital Market Assumptions'!$B$44+'Capital Market Assumptions'!$B$45*'Random Draws'!N56)</f>
        <v>#REF!</v>
      </c>
      <c r="P57" s="6" t="e">
        <f>CB57*EXP('Capital Market Assumptions'!$B$44+'Capital Market Assumptions'!$B$45*'Random Draws'!O56)</f>
        <v>#REF!</v>
      </c>
      <c r="Q57" s="6" t="e">
        <f>CC57*EXP('Capital Market Assumptions'!$B$44+'Capital Market Assumptions'!$B$45*'Random Draws'!P56)</f>
        <v>#REF!</v>
      </c>
      <c r="R57" s="6" t="e">
        <f>CD57*EXP('Capital Market Assumptions'!$B$44+'Capital Market Assumptions'!$B$45*'Random Draws'!Q56)</f>
        <v>#REF!</v>
      </c>
      <c r="S57" s="6" t="e">
        <f>CE57*EXP('Capital Market Assumptions'!$B$44+'Capital Market Assumptions'!$B$45*'Random Draws'!R56)</f>
        <v>#REF!</v>
      </c>
      <c r="T57" s="6" t="e">
        <f>CF57*EXP('Capital Market Assumptions'!$B$44+'Capital Market Assumptions'!$B$45*'Random Draws'!S56)</f>
        <v>#REF!</v>
      </c>
      <c r="U57" s="6" t="e">
        <f>CG57*EXP('Capital Market Assumptions'!$B$44+'Capital Market Assumptions'!$B$45*'Random Draws'!T56)</f>
        <v>#REF!</v>
      </c>
      <c r="V57" s="6" t="e">
        <f>CH57*EXP('Capital Market Assumptions'!$B$44+'Capital Market Assumptions'!$B$45*'Random Draws'!U56)</f>
        <v>#REF!</v>
      </c>
      <c r="W57" s="6" t="e">
        <f>CI57*EXP('Capital Market Assumptions'!$B$44+'Capital Market Assumptions'!$B$45*'Random Draws'!V56)</f>
        <v>#REF!</v>
      </c>
      <c r="X57" s="6" t="e">
        <f>CJ57*EXP('Capital Market Assumptions'!$B$44+'Capital Market Assumptions'!$B$45*'Random Draws'!W56)</f>
        <v>#REF!</v>
      </c>
      <c r="Y57" s="6" t="e">
        <f>CK57*EXP('Capital Market Assumptions'!$B$44+'Capital Market Assumptions'!$B$45*'Random Draws'!X56)</f>
        <v>#REF!</v>
      </c>
      <c r="Z57" s="6" t="e">
        <f>CL57*EXP('Capital Market Assumptions'!$B$44+'Capital Market Assumptions'!$B$45*'Random Draws'!Y56)</f>
        <v>#REF!</v>
      </c>
      <c r="AA57" s="6" t="e">
        <f>CM57*EXP('Capital Market Assumptions'!$B$44+'Capital Market Assumptions'!$B$45*'Random Draws'!Z56)</f>
        <v>#REF!</v>
      </c>
      <c r="AB57" s="6" t="e">
        <f>CN57*EXP('Capital Market Assumptions'!$B$44+'Capital Market Assumptions'!$B$45*'Random Draws'!AA56)</f>
        <v>#REF!</v>
      </c>
      <c r="AC57" s="6" t="e">
        <f>CO57*EXP('Capital Market Assumptions'!$B$44+'Capital Market Assumptions'!$B$45*'Random Draws'!AB56)</f>
        <v>#REF!</v>
      </c>
      <c r="AD57" s="6" t="e">
        <f>CP57*EXP('Capital Market Assumptions'!$B$44+'Capital Market Assumptions'!$B$45*'Random Draws'!AC56)</f>
        <v>#REF!</v>
      </c>
      <c r="AE57" s="6" t="e">
        <f>CQ57*EXP('Capital Market Assumptions'!$B$44+'Capital Market Assumptions'!$B$45*'Random Draws'!AD56)</f>
        <v>#REF!</v>
      </c>
      <c r="AF57" s="6" t="e">
        <f>CR57*EXP('Capital Market Assumptions'!$B$44+'Capital Market Assumptions'!$B$45*'Random Draws'!AE56)</f>
        <v>#REF!</v>
      </c>
      <c r="AH57">
        <f t="shared" si="24"/>
        <v>4.2999999999999261E-2</v>
      </c>
      <c r="AI57">
        <f t="shared" si="25"/>
        <v>1.0600000000000023</v>
      </c>
      <c r="AJ57">
        <f t="shared" si="26"/>
        <v>2.0930000000000035</v>
      </c>
      <c r="AK57">
        <f t="shared" si="27"/>
        <v>3.1530000000000058</v>
      </c>
      <c r="AL57">
        <f t="shared" si="28"/>
        <v>4.2659999999999911</v>
      </c>
      <c r="AM57">
        <f t="shared" si="29"/>
        <v>5.3020000000000067</v>
      </c>
      <c r="AN57">
        <f t="shared" si="30"/>
        <v>6.3569999999999993</v>
      </c>
      <c r="AO57">
        <f t="shared" si="31"/>
        <v>7.3900000000000006</v>
      </c>
      <c r="AP57">
        <f t="shared" si="32"/>
        <v>8.3549999999999898</v>
      </c>
      <c r="AQ57">
        <f t="shared" si="33"/>
        <v>9.2480000000000047</v>
      </c>
      <c r="AR57">
        <v>9.9540000000000006</v>
      </c>
      <c r="AS57">
        <v>10.536</v>
      </c>
      <c r="AT57">
        <v>11.061999999999999</v>
      </c>
      <c r="AU57">
        <v>11.587</v>
      </c>
      <c r="AV57">
        <v>12.256</v>
      </c>
      <c r="AW57">
        <v>12.815</v>
      </c>
      <c r="AX57">
        <v>13.287000000000001</v>
      </c>
      <c r="AY57">
        <v>13.785</v>
      </c>
      <c r="AZ57">
        <v>14.218999999999999</v>
      </c>
      <c r="BA57">
        <v>14.718999999999999</v>
      </c>
      <c r="BB57" t="e">
        <f>LRP!#REF!</f>
        <v>#REF!</v>
      </c>
      <c r="BC57" t="e">
        <f>LRP!#REF!</f>
        <v>#REF!</v>
      </c>
      <c r="BD57" t="e">
        <f>LRP!#REF!</f>
        <v>#REF!</v>
      </c>
      <c r="BE57" t="e">
        <f>LRP!#REF!</f>
        <v>#REF!</v>
      </c>
      <c r="BF57" t="e">
        <f>LRP!#REF!</f>
        <v>#REF!</v>
      </c>
      <c r="BG57" t="e">
        <f>LRP!#REF!</f>
        <v>#REF!</v>
      </c>
      <c r="BH57" t="e">
        <f>LRP!#REF!</f>
        <v>#REF!</v>
      </c>
      <c r="BI57" t="e">
        <f>LRP!#REF!</f>
        <v>#REF!</v>
      </c>
      <c r="BJ57" t="e">
        <f>LRP!#REF!</f>
        <v>#REF!</v>
      </c>
      <c r="BK57" t="e">
        <f>LRP!#REF!</f>
        <v>#REF!</v>
      </c>
      <c r="BM57">
        <f t="shared" si="156"/>
        <v>471</v>
      </c>
      <c r="BN57">
        <f t="shared" si="156"/>
        <v>471</v>
      </c>
      <c r="BO57">
        <f t="shared" si="156"/>
        <v>471</v>
      </c>
      <c r="BP57" s="6" t="e">
        <f t="shared" si="34"/>
        <v>#REF!</v>
      </c>
      <c r="BQ57" s="6" t="e">
        <f t="shared" si="35"/>
        <v>#REF!</v>
      </c>
      <c r="BR57" s="6" t="e">
        <f t="shared" si="36"/>
        <v>#REF!</v>
      </c>
      <c r="BS57" s="6" t="e">
        <f t="shared" si="37"/>
        <v>#REF!</v>
      </c>
      <c r="BT57" s="6" t="e">
        <f t="shared" si="38"/>
        <v>#REF!</v>
      </c>
      <c r="BU57" s="6" t="e">
        <f t="shared" si="39"/>
        <v>#REF!</v>
      </c>
      <c r="BV57" s="6" t="e">
        <f t="shared" si="40"/>
        <v>#REF!</v>
      </c>
      <c r="BW57" s="6" t="e">
        <f t="shared" si="41"/>
        <v>#REF!</v>
      </c>
      <c r="BX57" s="6" t="e">
        <f t="shared" si="42"/>
        <v>#REF!</v>
      </c>
      <c r="BY57" s="6" t="e">
        <f t="shared" si="43"/>
        <v>#REF!</v>
      </c>
      <c r="BZ57" s="6" t="e">
        <f t="shared" si="44"/>
        <v>#REF!</v>
      </c>
      <c r="CA57" s="6" t="e">
        <f t="shared" si="45"/>
        <v>#REF!</v>
      </c>
      <c r="CB57" s="6" t="e">
        <f t="shared" si="46"/>
        <v>#REF!</v>
      </c>
      <c r="CC57" s="6" t="e">
        <f t="shared" si="47"/>
        <v>#REF!</v>
      </c>
      <c r="CD57" s="6" t="e">
        <f t="shared" si="48"/>
        <v>#REF!</v>
      </c>
      <c r="CE57" s="6" t="e">
        <f t="shared" si="49"/>
        <v>#REF!</v>
      </c>
      <c r="CF57" s="6" t="e">
        <f t="shared" si="50"/>
        <v>#REF!</v>
      </c>
      <c r="CG57" s="6" t="e">
        <f t="shared" si="51"/>
        <v>#REF!</v>
      </c>
      <c r="CH57" s="6" t="e">
        <f t="shared" si="52"/>
        <v>#REF!</v>
      </c>
      <c r="CI57" s="6" t="e">
        <f t="shared" si="53"/>
        <v>#REF!</v>
      </c>
      <c r="CJ57" s="6" t="e">
        <f t="shared" si="54"/>
        <v>#REF!</v>
      </c>
      <c r="CK57" s="6" t="e">
        <f t="shared" si="55"/>
        <v>#REF!</v>
      </c>
      <c r="CL57" s="6" t="e">
        <f t="shared" si="56"/>
        <v>#REF!</v>
      </c>
      <c r="CM57" s="6" t="e">
        <f t="shared" si="57"/>
        <v>#REF!</v>
      </c>
      <c r="CN57" s="6" t="e">
        <f t="shared" si="58"/>
        <v>#REF!</v>
      </c>
      <c r="CO57" s="6" t="e">
        <f t="shared" si="59"/>
        <v>#REF!</v>
      </c>
      <c r="CP57" s="6" t="e">
        <f t="shared" si="60"/>
        <v>#REF!</v>
      </c>
      <c r="CQ57" s="6" t="e">
        <f t="shared" si="61"/>
        <v>#REF!</v>
      </c>
      <c r="CR57" s="6" t="e">
        <f t="shared" si="62"/>
        <v>#REF!</v>
      </c>
      <c r="CS57" s="6" t="e">
        <f t="shared" si="63"/>
        <v>#REF!</v>
      </c>
      <c r="CU57" s="6" t="e">
        <f t="shared" si="64"/>
        <v>#REF!</v>
      </c>
      <c r="CV57" s="6" t="e">
        <f t="shared" si="65"/>
        <v>#REF!</v>
      </c>
      <c r="CW57" s="6" t="e">
        <f t="shared" si="66"/>
        <v>#REF!</v>
      </c>
      <c r="CX57" s="6" t="e">
        <f t="shared" si="67"/>
        <v>#REF!</v>
      </c>
      <c r="CY57" s="6" t="e">
        <f t="shared" si="68"/>
        <v>#REF!</v>
      </c>
      <c r="CZ57" s="6" t="e">
        <f t="shared" si="69"/>
        <v>#REF!</v>
      </c>
      <c r="DA57" s="6" t="e">
        <f t="shared" si="70"/>
        <v>#REF!</v>
      </c>
      <c r="DB57" s="6" t="e">
        <f t="shared" si="71"/>
        <v>#REF!</v>
      </c>
      <c r="DC57" s="6" t="e">
        <f t="shared" si="72"/>
        <v>#REF!</v>
      </c>
      <c r="DD57" s="6" t="e">
        <f t="shared" si="73"/>
        <v>#REF!</v>
      </c>
      <c r="DE57" s="6" t="e">
        <f t="shared" si="74"/>
        <v>#REF!</v>
      </c>
      <c r="DF57" s="6" t="e">
        <f t="shared" si="75"/>
        <v>#REF!</v>
      </c>
      <c r="DG57" s="6" t="e">
        <f t="shared" si="76"/>
        <v>#REF!</v>
      </c>
      <c r="DH57" s="6" t="e">
        <f t="shared" si="77"/>
        <v>#REF!</v>
      </c>
      <c r="DI57" s="6" t="e">
        <f t="shared" si="78"/>
        <v>#REF!</v>
      </c>
      <c r="DJ57" s="6" t="e">
        <f t="shared" si="79"/>
        <v>#REF!</v>
      </c>
      <c r="DK57" s="6" t="e">
        <f t="shared" si="80"/>
        <v>#REF!</v>
      </c>
      <c r="DL57" s="6" t="e">
        <f t="shared" si="81"/>
        <v>#REF!</v>
      </c>
      <c r="DM57" s="6" t="e">
        <f t="shared" si="82"/>
        <v>#REF!</v>
      </c>
      <c r="DN57" s="6" t="e">
        <f t="shared" si="83"/>
        <v>#REF!</v>
      </c>
      <c r="DO57" s="6" t="e">
        <f t="shared" si="84"/>
        <v>#REF!</v>
      </c>
      <c r="DP57" s="6" t="e">
        <f t="shared" si="85"/>
        <v>#REF!</v>
      </c>
      <c r="DQ57" s="6" t="e">
        <f t="shared" si="86"/>
        <v>#REF!</v>
      </c>
      <c r="DR57" s="6" t="e">
        <f t="shared" si="87"/>
        <v>#REF!</v>
      </c>
      <c r="DS57" s="6" t="e">
        <f t="shared" si="88"/>
        <v>#REF!</v>
      </c>
      <c r="DT57" s="6" t="e">
        <f t="shared" si="89"/>
        <v>#REF!</v>
      </c>
      <c r="DU57" s="6" t="e">
        <f t="shared" si="90"/>
        <v>#REF!</v>
      </c>
      <c r="DV57" s="6" t="e">
        <f t="shared" si="91"/>
        <v>#REF!</v>
      </c>
      <c r="DW57" s="6" t="e">
        <f t="shared" si="92"/>
        <v>#REF!</v>
      </c>
      <c r="DX57" s="6" t="e">
        <f t="shared" si="93"/>
        <v>#REF!</v>
      </c>
      <c r="DZ57" s="6" t="e">
        <f t="shared" si="94"/>
        <v>#REF!</v>
      </c>
      <c r="EA57" s="6" t="e">
        <f t="shared" si="95"/>
        <v>#REF!</v>
      </c>
      <c r="EB57" s="6" t="e">
        <f t="shared" si="96"/>
        <v>#REF!</v>
      </c>
      <c r="EC57" s="6" t="e">
        <f t="shared" si="97"/>
        <v>#REF!</v>
      </c>
      <c r="ED57" s="6" t="e">
        <f t="shared" si="98"/>
        <v>#REF!</v>
      </c>
      <c r="EE57" s="6" t="e">
        <f t="shared" si="99"/>
        <v>#REF!</v>
      </c>
      <c r="EF57" s="6" t="e">
        <f t="shared" si="100"/>
        <v>#REF!</v>
      </c>
      <c r="EG57" s="6" t="e">
        <f t="shared" si="101"/>
        <v>#REF!</v>
      </c>
      <c r="EH57" s="6" t="e">
        <f t="shared" si="102"/>
        <v>#REF!</v>
      </c>
      <c r="EI57" s="6" t="e">
        <f t="shared" si="103"/>
        <v>#REF!</v>
      </c>
      <c r="EJ57" s="6" t="e">
        <f t="shared" si="104"/>
        <v>#REF!</v>
      </c>
      <c r="EK57" s="6" t="e">
        <f t="shared" si="105"/>
        <v>#REF!</v>
      </c>
      <c r="EL57" s="6" t="e">
        <f t="shared" si="106"/>
        <v>#REF!</v>
      </c>
      <c r="EM57" s="6" t="e">
        <f t="shared" si="107"/>
        <v>#REF!</v>
      </c>
      <c r="EN57" s="6" t="e">
        <f t="shared" si="108"/>
        <v>#REF!</v>
      </c>
      <c r="EO57" s="6" t="e">
        <f t="shared" si="109"/>
        <v>#REF!</v>
      </c>
      <c r="EP57" s="6" t="e">
        <f t="shared" si="110"/>
        <v>#REF!</v>
      </c>
      <c r="EQ57" s="6" t="e">
        <f t="shared" si="111"/>
        <v>#REF!</v>
      </c>
      <c r="ER57" s="6" t="e">
        <f t="shared" si="112"/>
        <v>#REF!</v>
      </c>
      <c r="ES57" s="6" t="e">
        <f t="shared" si="113"/>
        <v>#REF!</v>
      </c>
      <c r="ET57" s="6" t="e">
        <f t="shared" si="114"/>
        <v>#REF!</v>
      </c>
      <c r="EU57" s="6" t="e">
        <f t="shared" si="115"/>
        <v>#REF!</v>
      </c>
      <c r="EV57" s="6" t="e">
        <f t="shared" si="116"/>
        <v>#REF!</v>
      </c>
      <c r="EW57" s="6" t="e">
        <f t="shared" si="117"/>
        <v>#REF!</v>
      </c>
      <c r="EX57" s="6" t="e">
        <f t="shared" si="118"/>
        <v>#REF!</v>
      </c>
      <c r="EY57" s="6" t="e">
        <f t="shared" si="119"/>
        <v>#REF!</v>
      </c>
      <c r="EZ57" s="6" t="e">
        <f t="shared" si="120"/>
        <v>#REF!</v>
      </c>
      <c r="FA57" s="6" t="e">
        <f t="shared" si="121"/>
        <v>#REF!</v>
      </c>
      <c r="FB57" s="6" t="e">
        <f t="shared" si="122"/>
        <v>#REF!</v>
      </c>
      <c r="FC57" s="6" t="e">
        <f t="shared" si="123"/>
        <v>#REF!</v>
      </c>
      <c r="FE57" s="6" t="e">
        <f t="shared" si="124"/>
        <v>#REF!</v>
      </c>
      <c r="FF57" s="6" t="e">
        <f t="shared" si="125"/>
        <v>#REF!</v>
      </c>
      <c r="FG57" s="6" t="e">
        <f t="shared" si="126"/>
        <v>#REF!</v>
      </c>
      <c r="FH57" s="6" t="e">
        <f t="shared" si="127"/>
        <v>#REF!</v>
      </c>
      <c r="FI57" s="6" t="e">
        <f t="shared" si="128"/>
        <v>#REF!</v>
      </c>
      <c r="FJ57" s="6" t="e">
        <f t="shared" si="129"/>
        <v>#REF!</v>
      </c>
      <c r="FK57" s="6" t="e">
        <f t="shared" si="130"/>
        <v>#REF!</v>
      </c>
      <c r="FL57" s="6" t="e">
        <f t="shared" si="131"/>
        <v>#REF!</v>
      </c>
      <c r="FM57" s="6" t="e">
        <f t="shared" si="132"/>
        <v>#REF!</v>
      </c>
      <c r="FN57" s="6" t="e">
        <f t="shared" si="133"/>
        <v>#REF!</v>
      </c>
      <c r="FO57" s="6" t="e">
        <f t="shared" si="134"/>
        <v>#REF!</v>
      </c>
      <c r="FP57" s="6" t="e">
        <f t="shared" si="135"/>
        <v>#REF!</v>
      </c>
      <c r="FQ57" s="6" t="e">
        <f t="shared" si="136"/>
        <v>#REF!</v>
      </c>
      <c r="FR57" s="6" t="e">
        <f t="shared" si="137"/>
        <v>#REF!</v>
      </c>
      <c r="FS57" s="6" t="e">
        <f t="shared" si="138"/>
        <v>#REF!</v>
      </c>
      <c r="FT57" s="6" t="e">
        <f t="shared" si="139"/>
        <v>#REF!</v>
      </c>
      <c r="FU57" s="6" t="e">
        <f t="shared" si="140"/>
        <v>#REF!</v>
      </c>
      <c r="FV57" s="6" t="e">
        <f t="shared" si="141"/>
        <v>#REF!</v>
      </c>
      <c r="FW57" s="6" t="e">
        <f t="shared" si="142"/>
        <v>#REF!</v>
      </c>
      <c r="FX57" s="6" t="e">
        <f t="shared" si="143"/>
        <v>#REF!</v>
      </c>
      <c r="FY57" s="6" t="e">
        <f t="shared" si="144"/>
        <v>#REF!</v>
      </c>
      <c r="FZ57" s="6" t="e">
        <f t="shared" si="145"/>
        <v>#REF!</v>
      </c>
      <c r="GA57" s="6" t="e">
        <f t="shared" si="146"/>
        <v>#REF!</v>
      </c>
      <c r="GB57" s="6" t="e">
        <f t="shared" si="147"/>
        <v>#REF!</v>
      </c>
      <c r="GC57" s="6" t="e">
        <f t="shared" si="148"/>
        <v>#REF!</v>
      </c>
      <c r="GD57" s="6" t="e">
        <f t="shared" si="149"/>
        <v>#REF!</v>
      </c>
      <c r="GE57" s="6" t="e">
        <f t="shared" si="150"/>
        <v>#REF!</v>
      </c>
      <c r="GF57" s="6" t="e">
        <f t="shared" si="151"/>
        <v>#REF!</v>
      </c>
      <c r="GG57" s="6" t="e">
        <f t="shared" si="152"/>
        <v>#REF!</v>
      </c>
      <c r="GH57" s="6" t="e">
        <f t="shared" si="153"/>
        <v>#REF!</v>
      </c>
    </row>
    <row r="58" spans="1:190" x14ac:dyDescent="0.3">
      <c r="A58">
        <f t="shared" si="154"/>
        <v>54</v>
      </c>
      <c r="B58">
        <f t="shared" si="6"/>
        <v>471</v>
      </c>
      <c r="C58" s="64" t="e">
        <f>BO58*EXP('Capital Market Assumptions'!#REF!+'Capital Market Assumptions'!#REF!*'Random Draws'!B57)</f>
        <v>#REF!</v>
      </c>
      <c r="D58" s="64" t="e">
        <f>BP58*EXP('Capital Market Assumptions'!#REF!+'Capital Market Assumptions'!#REF!*'Random Draws'!C57)</f>
        <v>#REF!</v>
      </c>
      <c r="E58" s="64" t="e">
        <f>BQ58*EXP('Capital Market Assumptions'!#REF!+'Capital Market Assumptions'!#REF!*'Random Draws'!D57)</f>
        <v>#REF!</v>
      </c>
      <c r="F58" s="64" t="e">
        <f>BR58*EXP('Capital Market Assumptions'!#REF!+'Capital Market Assumptions'!#REF!*'Random Draws'!E57)</f>
        <v>#REF!</v>
      </c>
      <c r="G58" s="64" t="e">
        <f>BS58*EXP('Capital Market Assumptions'!#REF!+'Capital Market Assumptions'!#REF!*'Random Draws'!F57)</f>
        <v>#REF!</v>
      </c>
      <c r="H58" s="6" t="e">
        <f>BT58*EXP('Capital Market Assumptions'!$B$44+'Capital Market Assumptions'!$B$45*'Random Draws'!G57)</f>
        <v>#REF!</v>
      </c>
      <c r="I58" s="6" t="e">
        <f>BU58*EXP('Capital Market Assumptions'!$B$44+'Capital Market Assumptions'!$B$45*'Random Draws'!H57)</f>
        <v>#REF!</v>
      </c>
      <c r="J58" s="6" t="e">
        <f>BV58*EXP('Capital Market Assumptions'!$B$44+'Capital Market Assumptions'!$B$45*'Random Draws'!I57)</f>
        <v>#REF!</v>
      </c>
      <c r="K58" s="6" t="e">
        <f>BW58*EXP('Capital Market Assumptions'!$B$44+'Capital Market Assumptions'!$B$45*'Random Draws'!J57)</f>
        <v>#REF!</v>
      </c>
      <c r="L58" s="6" t="e">
        <f>BX58*EXP('Capital Market Assumptions'!$B$44+'Capital Market Assumptions'!$B$45*'Random Draws'!K57)</f>
        <v>#REF!</v>
      </c>
      <c r="M58" s="6" t="e">
        <f>BY58*EXP('Capital Market Assumptions'!$B$44+'Capital Market Assumptions'!$B$45*'Random Draws'!L57)</f>
        <v>#REF!</v>
      </c>
      <c r="N58" s="6" t="e">
        <f>BZ58*EXP('Capital Market Assumptions'!$B$44+'Capital Market Assumptions'!$B$45*'Random Draws'!M57)</f>
        <v>#REF!</v>
      </c>
      <c r="O58" s="6" t="e">
        <f>CA58*EXP('Capital Market Assumptions'!$B$44+'Capital Market Assumptions'!$B$45*'Random Draws'!N57)</f>
        <v>#REF!</v>
      </c>
      <c r="P58" s="6" t="e">
        <f>CB58*EXP('Capital Market Assumptions'!$B$44+'Capital Market Assumptions'!$B$45*'Random Draws'!O57)</f>
        <v>#REF!</v>
      </c>
      <c r="Q58" s="6" t="e">
        <f>CC58*EXP('Capital Market Assumptions'!$B$44+'Capital Market Assumptions'!$B$45*'Random Draws'!P57)</f>
        <v>#REF!</v>
      </c>
      <c r="R58" s="6" t="e">
        <f>CD58*EXP('Capital Market Assumptions'!$B$44+'Capital Market Assumptions'!$B$45*'Random Draws'!Q57)</f>
        <v>#REF!</v>
      </c>
      <c r="S58" s="6" t="e">
        <f>CE58*EXP('Capital Market Assumptions'!$B$44+'Capital Market Assumptions'!$B$45*'Random Draws'!R57)</f>
        <v>#REF!</v>
      </c>
      <c r="T58" s="6" t="e">
        <f>CF58*EXP('Capital Market Assumptions'!$B$44+'Capital Market Assumptions'!$B$45*'Random Draws'!S57)</f>
        <v>#REF!</v>
      </c>
      <c r="U58" s="6" t="e">
        <f>CG58*EXP('Capital Market Assumptions'!$B$44+'Capital Market Assumptions'!$B$45*'Random Draws'!T57)</f>
        <v>#REF!</v>
      </c>
      <c r="V58" s="6" t="e">
        <f>CH58*EXP('Capital Market Assumptions'!$B$44+'Capital Market Assumptions'!$B$45*'Random Draws'!U57)</f>
        <v>#REF!</v>
      </c>
      <c r="W58" s="6" t="e">
        <f>CI58*EXP('Capital Market Assumptions'!$B$44+'Capital Market Assumptions'!$B$45*'Random Draws'!V57)</f>
        <v>#REF!</v>
      </c>
      <c r="X58" s="6" t="e">
        <f>CJ58*EXP('Capital Market Assumptions'!$B$44+'Capital Market Assumptions'!$B$45*'Random Draws'!W57)</f>
        <v>#REF!</v>
      </c>
      <c r="Y58" s="6" t="e">
        <f>CK58*EXP('Capital Market Assumptions'!$B$44+'Capital Market Assumptions'!$B$45*'Random Draws'!X57)</f>
        <v>#REF!</v>
      </c>
      <c r="Z58" s="6" t="e">
        <f>CL58*EXP('Capital Market Assumptions'!$B$44+'Capital Market Assumptions'!$B$45*'Random Draws'!Y57)</f>
        <v>#REF!</v>
      </c>
      <c r="AA58" s="6" t="e">
        <f>CM58*EXP('Capital Market Assumptions'!$B$44+'Capital Market Assumptions'!$B$45*'Random Draws'!Z57)</f>
        <v>#REF!</v>
      </c>
      <c r="AB58" s="6" t="e">
        <f>CN58*EXP('Capital Market Assumptions'!$B$44+'Capital Market Assumptions'!$B$45*'Random Draws'!AA57)</f>
        <v>#REF!</v>
      </c>
      <c r="AC58" s="6" t="e">
        <f>CO58*EXP('Capital Market Assumptions'!$B$44+'Capital Market Assumptions'!$B$45*'Random Draws'!AB57)</f>
        <v>#REF!</v>
      </c>
      <c r="AD58" s="6" t="e">
        <f>CP58*EXP('Capital Market Assumptions'!$B$44+'Capital Market Assumptions'!$B$45*'Random Draws'!AC57)</f>
        <v>#REF!</v>
      </c>
      <c r="AE58" s="6" t="e">
        <f>CQ58*EXP('Capital Market Assumptions'!$B$44+'Capital Market Assumptions'!$B$45*'Random Draws'!AD57)</f>
        <v>#REF!</v>
      </c>
      <c r="AF58" s="6" t="e">
        <f>CR58*EXP('Capital Market Assumptions'!$B$44+'Capital Market Assumptions'!$B$45*'Random Draws'!AE57)</f>
        <v>#REF!</v>
      </c>
      <c r="AH58">
        <f t="shared" si="24"/>
        <v>4.2999999999999261E-2</v>
      </c>
      <c r="AI58">
        <f t="shared" si="25"/>
        <v>1.0600000000000023</v>
      </c>
      <c r="AJ58">
        <f t="shared" si="26"/>
        <v>2.0930000000000035</v>
      </c>
      <c r="AK58">
        <f t="shared" si="27"/>
        <v>3.1530000000000058</v>
      </c>
      <c r="AL58">
        <f t="shared" si="28"/>
        <v>4.2659999999999911</v>
      </c>
      <c r="AM58">
        <f t="shared" si="29"/>
        <v>5.3020000000000067</v>
      </c>
      <c r="AN58">
        <f t="shared" si="30"/>
        <v>6.3569999999999993</v>
      </c>
      <c r="AO58">
        <f t="shared" si="31"/>
        <v>7.3900000000000006</v>
      </c>
      <c r="AP58">
        <f t="shared" si="32"/>
        <v>8.3549999999999898</v>
      </c>
      <c r="AQ58">
        <f t="shared" si="33"/>
        <v>9.2480000000000047</v>
      </c>
      <c r="AR58">
        <v>9.9540000000000006</v>
      </c>
      <c r="AS58">
        <v>10.536</v>
      </c>
      <c r="AT58">
        <v>11.061999999999999</v>
      </c>
      <c r="AU58">
        <v>11.587</v>
      </c>
      <c r="AV58">
        <v>12.256</v>
      </c>
      <c r="AW58">
        <v>12.815</v>
      </c>
      <c r="AX58">
        <v>13.287000000000001</v>
      </c>
      <c r="AY58">
        <v>13.785</v>
      </c>
      <c r="AZ58">
        <v>14.218999999999999</v>
      </c>
      <c r="BA58">
        <v>14.718999999999999</v>
      </c>
      <c r="BB58" t="e">
        <f>LRP!#REF!</f>
        <v>#REF!</v>
      </c>
      <c r="BC58" t="e">
        <f>LRP!#REF!</f>
        <v>#REF!</v>
      </c>
      <c r="BD58" t="e">
        <f>LRP!#REF!</f>
        <v>#REF!</v>
      </c>
      <c r="BE58" t="e">
        <f>LRP!#REF!</f>
        <v>#REF!</v>
      </c>
      <c r="BF58" t="e">
        <f>LRP!#REF!</f>
        <v>#REF!</v>
      </c>
      <c r="BG58" t="e">
        <f>LRP!#REF!</f>
        <v>#REF!</v>
      </c>
      <c r="BH58" t="e">
        <f>LRP!#REF!</f>
        <v>#REF!</v>
      </c>
      <c r="BI58" t="e">
        <f>LRP!#REF!</f>
        <v>#REF!</v>
      </c>
      <c r="BJ58" t="e">
        <f>LRP!#REF!</f>
        <v>#REF!</v>
      </c>
      <c r="BK58" t="e">
        <f>LRP!#REF!</f>
        <v>#REF!</v>
      </c>
      <c r="BM58">
        <f t="shared" si="156"/>
        <v>471</v>
      </c>
      <c r="BN58">
        <f t="shared" si="156"/>
        <v>471</v>
      </c>
      <c r="BO58">
        <f t="shared" si="156"/>
        <v>471</v>
      </c>
      <c r="BP58" s="6" t="e">
        <f t="shared" si="34"/>
        <v>#REF!</v>
      </c>
      <c r="BQ58" s="6" t="e">
        <f t="shared" si="35"/>
        <v>#REF!</v>
      </c>
      <c r="BR58" s="6" t="e">
        <f t="shared" si="36"/>
        <v>#REF!</v>
      </c>
      <c r="BS58" s="6" t="e">
        <f t="shared" si="37"/>
        <v>#REF!</v>
      </c>
      <c r="BT58" s="6" t="e">
        <f t="shared" si="38"/>
        <v>#REF!</v>
      </c>
      <c r="BU58" s="6" t="e">
        <f t="shared" si="39"/>
        <v>#REF!</v>
      </c>
      <c r="BV58" s="6" t="e">
        <f t="shared" si="40"/>
        <v>#REF!</v>
      </c>
      <c r="BW58" s="6" t="e">
        <f t="shared" si="41"/>
        <v>#REF!</v>
      </c>
      <c r="BX58" s="6" t="e">
        <f t="shared" si="42"/>
        <v>#REF!</v>
      </c>
      <c r="BY58" s="6" t="e">
        <f t="shared" si="43"/>
        <v>#REF!</v>
      </c>
      <c r="BZ58" s="6" t="e">
        <f t="shared" si="44"/>
        <v>#REF!</v>
      </c>
      <c r="CA58" s="6" t="e">
        <f t="shared" si="45"/>
        <v>#REF!</v>
      </c>
      <c r="CB58" s="6" t="e">
        <f t="shared" si="46"/>
        <v>#REF!</v>
      </c>
      <c r="CC58" s="6" t="e">
        <f t="shared" si="47"/>
        <v>#REF!</v>
      </c>
      <c r="CD58" s="6" t="e">
        <f t="shared" si="48"/>
        <v>#REF!</v>
      </c>
      <c r="CE58" s="6" t="e">
        <f t="shared" si="49"/>
        <v>#REF!</v>
      </c>
      <c r="CF58" s="6" t="e">
        <f t="shared" si="50"/>
        <v>#REF!</v>
      </c>
      <c r="CG58" s="6" t="e">
        <f t="shared" si="51"/>
        <v>#REF!</v>
      </c>
      <c r="CH58" s="6" t="e">
        <f t="shared" si="52"/>
        <v>#REF!</v>
      </c>
      <c r="CI58" s="6" t="e">
        <f t="shared" si="53"/>
        <v>#REF!</v>
      </c>
      <c r="CJ58" s="6" t="e">
        <f t="shared" si="54"/>
        <v>#REF!</v>
      </c>
      <c r="CK58" s="6" t="e">
        <f t="shared" si="55"/>
        <v>#REF!</v>
      </c>
      <c r="CL58" s="6" t="e">
        <f t="shared" si="56"/>
        <v>#REF!</v>
      </c>
      <c r="CM58" s="6" t="e">
        <f t="shared" si="57"/>
        <v>#REF!</v>
      </c>
      <c r="CN58" s="6" t="e">
        <f t="shared" si="58"/>
        <v>#REF!</v>
      </c>
      <c r="CO58" s="6" t="e">
        <f t="shared" si="59"/>
        <v>#REF!</v>
      </c>
      <c r="CP58" s="6" t="e">
        <f t="shared" si="60"/>
        <v>#REF!</v>
      </c>
      <c r="CQ58" s="6" t="e">
        <f t="shared" si="61"/>
        <v>#REF!</v>
      </c>
      <c r="CR58" s="6" t="e">
        <f t="shared" si="62"/>
        <v>#REF!</v>
      </c>
      <c r="CS58" s="6" t="e">
        <f t="shared" si="63"/>
        <v>#REF!</v>
      </c>
      <c r="CU58" s="6" t="e">
        <f t="shared" si="64"/>
        <v>#REF!</v>
      </c>
      <c r="CV58" s="6" t="e">
        <f t="shared" si="65"/>
        <v>#REF!</v>
      </c>
      <c r="CW58" s="6" t="e">
        <f t="shared" si="66"/>
        <v>#REF!</v>
      </c>
      <c r="CX58" s="6" t="e">
        <f t="shared" si="67"/>
        <v>#REF!</v>
      </c>
      <c r="CY58" s="6" t="e">
        <f t="shared" si="68"/>
        <v>#REF!</v>
      </c>
      <c r="CZ58" s="6" t="e">
        <f t="shared" si="69"/>
        <v>#REF!</v>
      </c>
      <c r="DA58" s="6" t="e">
        <f t="shared" si="70"/>
        <v>#REF!</v>
      </c>
      <c r="DB58" s="6" t="e">
        <f t="shared" si="71"/>
        <v>#REF!</v>
      </c>
      <c r="DC58" s="6" t="e">
        <f t="shared" si="72"/>
        <v>#REF!</v>
      </c>
      <c r="DD58" s="6" t="e">
        <f t="shared" si="73"/>
        <v>#REF!</v>
      </c>
      <c r="DE58" s="6" t="e">
        <f t="shared" si="74"/>
        <v>#REF!</v>
      </c>
      <c r="DF58" s="6" t="e">
        <f t="shared" si="75"/>
        <v>#REF!</v>
      </c>
      <c r="DG58" s="6" t="e">
        <f t="shared" si="76"/>
        <v>#REF!</v>
      </c>
      <c r="DH58" s="6" t="e">
        <f t="shared" si="77"/>
        <v>#REF!</v>
      </c>
      <c r="DI58" s="6" t="e">
        <f t="shared" si="78"/>
        <v>#REF!</v>
      </c>
      <c r="DJ58" s="6" t="e">
        <f t="shared" si="79"/>
        <v>#REF!</v>
      </c>
      <c r="DK58" s="6" t="e">
        <f t="shared" si="80"/>
        <v>#REF!</v>
      </c>
      <c r="DL58" s="6" t="e">
        <f t="shared" si="81"/>
        <v>#REF!</v>
      </c>
      <c r="DM58" s="6" t="e">
        <f t="shared" si="82"/>
        <v>#REF!</v>
      </c>
      <c r="DN58" s="6" t="e">
        <f t="shared" si="83"/>
        <v>#REF!</v>
      </c>
      <c r="DO58" s="6" t="e">
        <f t="shared" si="84"/>
        <v>#REF!</v>
      </c>
      <c r="DP58" s="6" t="e">
        <f t="shared" si="85"/>
        <v>#REF!</v>
      </c>
      <c r="DQ58" s="6" t="e">
        <f t="shared" si="86"/>
        <v>#REF!</v>
      </c>
      <c r="DR58" s="6" t="e">
        <f t="shared" si="87"/>
        <v>#REF!</v>
      </c>
      <c r="DS58" s="6" t="e">
        <f t="shared" si="88"/>
        <v>#REF!</v>
      </c>
      <c r="DT58" s="6" t="e">
        <f t="shared" si="89"/>
        <v>#REF!</v>
      </c>
      <c r="DU58" s="6" t="e">
        <f t="shared" si="90"/>
        <v>#REF!</v>
      </c>
      <c r="DV58" s="6" t="e">
        <f t="shared" si="91"/>
        <v>#REF!</v>
      </c>
      <c r="DW58" s="6" t="e">
        <f t="shared" si="92"/>
        <v>#REF!</v>
      </c>
      <c r="DX58" s="6" t="e">
        <f t="shared" si="93"/>
        <v>#REF!</v>
      </c>
      <c r="DZ58" s="6" t="e">
        <f t="shared" si="94"/>
        <v>#REF!</v>
      </c>
      <c r="EA58" s="6" t="e">
        <f t="shared" si="95"/>
        <v>#REF!</v>
      </c>
      <c r="EB58" s="6" t="e">
        <f t="shared" si="96"/>
        <v>#REF!</v>
      </c>
      <c r="EC58" s="6" t="e">
        <f t="shared" si="97"/>
        <v>#REF!</v>
      </c>
      <c r="ED58" s="6" t="e">
        <f t="shared" si="98"/>
        <v>#REF!</v>
      </c>
      <c r="EE58" s="6" t="e">
        <f t="shared" si="99"/>
        <v>#REF!</v>
      </c>
      <c r="EF58" s="6" t="e">
        <f t="shared" si="100"/>
        <v>#REF!</v>
      </c>
      <c r="EG58" s="6" t="e">
        <f t="shared" si="101"/>
        <v>#REF!</v>
      </c>
      <c r="EH58" s="6" t="e">
        <f t="shared" si="102"/>
        <v>#REF!</v>
      </c>
      <c r="EI58" s="6" t="e">
        <f t="shared" si="103"/>
        <v>#REF!</v>
      </c>
      <c r="EJ58" s="6" t="e">
        <f t="shared" si="104"/>
        <v>#REF!</v>
      </c>
      <c r="EK58" s="6" t="e">
        <f t="shared" si="105"/>
        <v>#REF!</v>
      </c>
      <c r="EL58" s="6" t="e">
        <f t="shared" si="106"/>
        <v>#REF!</v>
      </c>
      <c r="EM58" s="6" t="e">
        <f t="shared" si="107"/>
        <v>#REF!</v>
      </c>
      <c r="EN58" s="6" t="e">
        <f t="shared" si="108"/>
        <v>#REF!</v>
      </c>
      <c r="EO58" s="6" t="e">
        <f t="shared" si="109"/>
        <v>#REF!</v>
      </c>
      <c r="EP58" s="6" t="e">
        <f t="shared" si="110"/>
        <v>#REF!</v>
      </c>
      <c r="EQ58" s="6" t="e">
        <f t="shared" si="111"/>
        <v>#REF!</v>
      </c>
      <c r="ER58" s="6" t="e">
        <f t="shared" si="112"/>
        <v>#REF!</v>
      </c>
      <c r="ES58" s="6" t="e">
        <f t="shared" si="113"/>
        <v>#REF!</v>
      </c>
      <c r="ET58" s="6" t="e">
        <f t="shared" si="114"/>
        <v>#REF!</v>
      </c>
      <c r="EU58" s="6" t="e">
        <f t="shared" si="115"/>
        <v>#REF!</v>
      </c>
      <c r="EV58" s="6" t="e">
        <f t="shared" si="116"/>
        <v>#REF!</v>
      </c>
      <c r="EW58" s="6" t="e">
        <f t="shared" si="117"/>
        <v>#REF!</v>
      </c>
      <c r="EX58" s="6" t="e">
        <f t="shared" si="118"/>
        <v>#REF!</v>
      </c>
      <c r="EY58" s="6" t="e">
        <f t="shared" si="119"/>
        <v>#REF!</v>
      </c>
      <c r="EZ58" s="6" t="e">
        <f t="shared" si="120"/>
        <v>#REF!</v>
      </c>
      <c r="FA58" s="6" t="e">
        <f t="shared" si="121"/>
        <v>#REF!</v>
      </c>
      <c r="FB58" s="6" t="e">
        <f t="shared" si="122"/>
        <v>#REF!</v>
      </c>
      <c r="FC58" s="6" t="e">
        <f t="shared" si="123"/>
        <v>#REF!</v>
      </c>
      <c r="FE58" s="6" t="e">
        <f t="shared" si="124"/>
        <v>#REF!</v>
      </c>
      <c r="FF58" s="6" t="e">
        <f t="shared" si="125"/>
        <v>#REF!</v>
      </c>
      <c r="FG58" s="6" t="e">
        <f t="shared" si="126"/>
        <v>#REF!</v>
      </c>
      <c r="FH58" s="6" t="e">
        <f t="shared" si="127"/>
        <v>#REF!</v>
      </c>
      <c r="FI58" s="6" t="e">
        <f t="shared" si="128"/>
        <v>#REF!</v>
      </c>
      <c r="FJ58" s="6" t="e">
        <f t="shared" si="129"/>
        <v>#REF!</v>
      </c>
      <c r="FK58" s="6" t="e">
        <f t="shared" si="130"/>
        <v>#REF!</v>
      </c>
      <c r="FL58" s="6" t="e">
        <f t="shared" si="131"/>
        <v>#REF!</v>
      </c>
      <c r="FM58" s="6" t="e">
        <f t="shared" si="132"/>
        <v>#REF!</v>
      </c>
      <c r="FN58" s="6" t="e">
        <f t="shared" si="133"/>
        <v>#REF!</v>
      </c>
      <c r="FO58" s="6" t="e">
        <f t="shared" si="134"/>
        <v>#REF!</v>
      </c>
      <c r="FP58" s="6" t="e">
        <f t="shared" si="135"/>
        <v>#REF!</v>
      </c>
      <c r="FQ58" s="6" t="e">
        <f t="shared" si="136"/>
        <v>#REF!</v>
      </c>
      <c r="FR58" s="6" t="e">
        <f t="shared" si="137"/>
        <v>#REF!</v>
      </c>
      <c r="FS58" s="6" t="e">
        <f t="shared" si="138"/>
        <v>#REF!</v>
      </c>
      <c r="FT58" s="6" t="e">
        <f t="shared" si="139"/>
        <v>#REF!</v>
      </c>
      <c r="FU58" s="6" t="e">
        <f t="shared" si="140"/>
        <v>#REF!</v>
      </c>
      <c r="FV58" s="6" t="e">
        <f t="shared" si="141"/>
        <v>#REF!</v>
      </c>
      <c r="FW58" s="6" t="e">
        <f t="shared" si="142"/>
        <v>#REF!</v>
      </c>
      <c r="FX58" s="6" t="e">
        <f t="shared" si="143"/>
        <v>#REF!</v>
      </c>
      <c r="FY58" s="6" t="e">
        <f t="shared" si="144"/>
        <v>#REF!</v>
      </c>
      <c r="FZ58" s="6" t="e">
        <f t="shared" si="145"/>
        <v>#REF!</v>
      </c>
      <c r="GA58" s="6" t="e">
        <f t="shared" si="146"/>
        <v>#REF!</v>
      </c>
      <c r="GB58" s="6" t="e">
        <f t="shared" si="147"/>
        <v>#REF!</v>
      </c>
      <c r="GC58" s="6" t="e">
        <f t="shared" si="148"/>
        <v>#REF!</v>
      </c>
      <c r="GD58" s="6" t="e">
        <f t="shared" si="149"/>
        <v>#REF!</v>
      </c>
      <c r="GE58" s="6" t="e">
        <f t="shared" si="150"/>
        <v>#REF!</v>
      </c>
      <c r="GF58" s="6" t="e">
        <f t="shared" si="151"/>
        <v>#REF!</v>
      </c>
      <c r="GG58" s="6" t="e">
        <f t="shared" si="152"/>
        <v>#REF!</v>
      </c>
      <c r="GH58" s="6" t="e">
        <f t="shared" si="153"/>
        <v>#REF!</v>
      </c>
    </row>
    <row r="59" spans="1:190" x14ac:dyDescent="0.3">
      <c r="A59">
        <f t="shared" si="154"/>
        <v>55</v>
      </c>
      <c r="B59">
        <f t="shared" si="6"/>
        <v>471</v>
      </c>
      <c r="C59" s="64" t="e">
        <f>BO59*EXP('Capital Market Assumptions'!#REF!+'Capital Market Assumptions'!#REF!*'Random Draws'!B58)</f>
        <v>#REF!</v>
      </c>
      <c r="D59" s="64" t="e">
        <f>BP59*EXP('Capital Market Assumptions'!#REF!+'Capital Market Assumptions'!#REF!*'Random Draws'!C58)</f>
        <v>#REF!</v>
      </c>
      <c r="E59" s="64" t="e">
        <f>BQ59*EXP('Capital Market Assumptions'!#REF!+'Capital Market Assumptions'!#REF!*'Random Draws'!D58)</f>
        <v>#REF!</v>
      </c>
      <c r="F59" s="64" t="e">
        <f>BR59*EXP('Capital Market Assumptions'!#REF!+'Capital Market Assumptions'!#REF!*'Random Draws'!E58)</f>
        <v>#REF!</v>
      </c>
      <c r="G59" s="64" t="e">
        <f>BS59*EXP('Capital Market Assumptions'!#REF!+'Capital Market Assumptions'!#REF!*'Random Draws'!F58)</f>
        <v>#REF!</v>
      </c>
      <c r="H59" s="6" t="e">
        <f>BT59*EXP('Capital Market Assumptions'!$B$44+'Capital Market Assumptions'!$B$45*'Random Draws'!G58)</f>
        <v>#REF!</v>
      </c>
      <c r="I59" s="6" t="e">
        <f>BU59*EXP('Capital Market Assumptions'!$B$44+'Capital Market Assumptions'!$B$45*'Random Draws'!H58)</f>
        <v>#REF!</v>
      </c>
      <c r="J59" s="6" t="e">
        <f>BV59*EXP('Capital Market Assumptions'!$B$44+'Capital Market Assumptions'!$B$45*'Random Draws'!I58)</f>
        <v>#REF!</v>
      </c>
      <c r="K59" s="6" t="e">
        <f>BW59*EXP('Capital Market Assumptions'!$B$44+'Capital Market Assumptions'!$B$45*'Random Draws'!J58)</f>
        <v>#REF!</v>
      </c>
      <c r="L59" s="6" t="e">
        <f>BX59*EXP('Capital Market Assumptions'!$B$44+'Capital Market Assumptions'!$B$45*'Random Draws'!K58)</f>
        <v>#REF!</v>
      </c>
      <c r="M59" s="6" t="e">
        <f>BY59*EXP('Capital Market Assumptions'!$B$44+'Capital Market Assumptions'!$B$45*'Random Draws'!L58)</f>
        <v>#REF!</v>
      </c>
      <c r="N59" s="6" t="e">
        <f>BZ59*EXP('Capital Market Assumptions'!$B$44+'Capital Market Assumptions'!$B$45*'Random Draws'!M58)</f>
        <v>#REF!</v>
      </c>
      <c r="O59" s="6" t="e">
        <f>CA59*EXP('Capital Market Assumptions'!$B$44+'Capital Market Assumptions'!$B$45*'Random Draws'!N58)</f>
        <v>#REF!</v>
      </c>
      <c r="P59" s="6" t="e">
        <f>CB59*EXP('Capital Market Assumptions'!$B$44+'Capital Market Assumptions'!$B$45*'Random Draws'!O58)</f>
        <v>#REF!</v>
      </c>
      <c r="Q59" s="6" t="e">
        <f>CC59*EXP('Capital Market Assumptions'!$B$44+'Capital Market Assumptions'!$B$45*'Random Draws'!P58)</f>
        <v>#REF!</v>
      </c>
      <c r="R59" s="6" t="e">
        <f>CD59*EXP('Capital Market Assumptions'!$B$44+'Capital Market Assumptions'!$B$45*'Random Draws'!Q58)</f>
        <v>#REF!</v>
      </c>
      <c r="S59" s="6" t="e">
        <f>CE59*EXP('Capital Market Assumptions'!$B$44+'Capital Market Assumptions'!$B$45*'Random Draws'!R58)</f>
        <v>#REF!</v>
      </c>
      <c r="T59" s="6" t="e">
        <f>CF59*EXP('Capital Market Assumptions'!$B$44+'Capital Market Assumptions'!$B$45*'Random Draws'!S58)</f>
        <v>#REF!</v>
      </c>
      <c r="U59" s="6" t="e">
        <f>CG59*EXP('Capital Market Assumptions'!$B$44+'Capital Market Assumptions'!$B$45*'Random Draws'!T58)</f>
        <v>#REF!</v>
      </c>
      <c r="V59" s="6" t="e">
        <f>CH59*EXP('Capital Market Assumptions'!$B$44+'Capital Market Assumptions'!$B$45*'Random Draws'!U58)</f>
        <v>#REF!</v>
      </c>
      <c r="W59" s="6" t="e">
        <f>CI59*EXP('Capital Market Assumptions'!$B$44+'Capital Market Assumptions'!$B$45*'Random Draws'!V58)</f>
        <v>#REF!</v>
      </c>
      <c r="X59" s="6" t="e">
        <f>CJ59*EXP('Capital Market Assumptions'!$B$44+'Capital Market Assumptions'!$B$45*'Random Draws'!W58)</f>
        <v>#REF!</v>
      </c>
      <c r="Y59" s="6" t="e">
        <f>CK59*EXP('Capital Market Assumptions'!$B$44+'Capital Market Assumptions'!$B$45*'Random Draws'!X58)</f>
        <v>#REF!</v>
      </c>
      <c r="Z59" s="6" t="e">
        <f>CL59*EXP('Capital Market Assumptions'!$B$44+'Capital Market Assumptions'!$B$45*'Random Draws'!Y58)</f>
        <v>#REF!</v>
      </c>
      <c r="AA59" s="6" t="e">
        <f>CM59*EXP('Capital Market Assumptions'!$B$44+'Capital Market Assumptions'!$B$45*'Random Draws'!Z58)</f>
        <v>#REF!</v>
      </c>
      <c r="AB59" s="6" t="e">
        <f>CN59*EXP('Capital Market Assumptions'!$B$44+'Capital Market Assumptions'!$B$45*'Random Draws'!AA58)</f>
        <v>#REF!</v>
      </c>
      <c r="AC59" s="6" t="e">
        <f>CO59*EXP('Capital Market Assumptions'!$B$44+'Capital Market Assumptions'!$B$45*'Random Draws'!AB58)</f>
        <v>#REF!</v>
      </c>
      <c r="AD59" s="6" t="e">
        <f>CP59*EXP('Capital Market Assumptions'!$B$44+'Capital Market Assumptions'!$B$45*'Random Draws'!AC58)</f>
        <v>#REF!</v>
      </c>
      <c r="AE59" s="6" t="e">
        <f>CQ59*EXP('Capital Market Assumptions'!$B$44+'Capital Market Assumptions'!$B$45*'Random Draws'!AD58)</f>
        <v>#REF!</v>
      </c>
      <c r="AF59" s="6" t="e">
        <f>CR59*EXP('Capital Market Assumptions'!$B$44+'Capital Market Assumptions'!$B$45*'Random Draws'!AE58)</f>
        <v>#REF!</v>
      </c>
      <c r="AH59">
        <f t="shared" si="24"/>
        <v>4.2999999999999261E-2</v>
      </c>
      <c r="AI59">
        <f t="shared" si="25"/>
        <v>1.0600000000000023</v>
      </c>
      <c r="AJ59">
        <f t="shared" si="26"/>
        <v>2.0930000000000035</v>
      </c>
      <c r="AK59">
        <f t="shared" si="27"/>
        <v>3.1530000000000058</v>
      </c>
      <c r="AL59">
        <f t="shared" si="28"/>
        <v>4.2659999999999911</v>
      </c>
      <c r="AM59">
        <f t="shared" si="29"/>
        <v>5.3020000000000067</v>
      </c>
      <c r="AN59">
        <f t="shared" si="30"/>
        <v>6.3569999999999993</v>
      </c>
      <c r="AO59">
        <f t="shared" si="31"/>
        <v>7.3900000000000006</v>
      </c>
      <c r="AP59">
        <f t="shared" si="32"/>
        <v>8.3549999999999898</v>
      </c>
      <c r="AQ59">
        <f t="shared" si="33"/>
        <v>9.2480000000000047</v>
      </c>
      <c r="AR59">
        <v>9.9540000000000006</v>
      </c>
      <c r="AS59">
        <v>10.536</v>
      </c>
      <c r="AT59">
        <v>11.061999999999999</v>
      </c>
      <c r="AU59">
        <v>11.587</v>
      </c>
      <c r="AV59">
        <v>12.256</v>
      </c>
      <c r="AW59">
        <v>12.815</v>
      </c>
      <c r="AX59">
        <v>13.287000000000001</v>
      </c>
      <c r="AY59">
        <v>13.785</v>
      </c>
      <c r="AZ59">
        <v>14.218999999999999</v>
      </c>
      <c r="BA59">
        <v>14.718999999999999</v>
      </c>
      <c r="BB59" t="e">
        <f>LRP!#REF!</f>
        <v>#REF!</v>
      </c>
      <c r="BC59" t="e">
        <f>LRP!#REF!</f>
        <v>#REF!</v>
      </c>
      <c r="BD59" t="e">
        <f>LRP!#REF!</f>
        <v>#REF!</v>
      </c>
      <c r="BE59" t="e">
        <f>LRP!#REF!</f>
        <v>#REF!</v>
      </c>
      <c r="BF59" t="e">
        <f>LRP!#REF!</f>
        <v>#REF!</v>
      </c>
      <c r="BG59" t="e">
        <f>LRP!#REF!</f>
        <v>#REF!</v>
      </c>
      <c r="BH59" t="e">
        <f>LRP!#REF!</f>
        <v>#REF!</v>
      </c>
      <c r="BI59" t="e">
        <f>LRP!#REF!</f>
        <v>#REF!</v>
      </c>
      <c r="BJ59" t="e">
        <f>LRP!#REF!</f>
        <v>#REF!</v>
      </c>
      <c r="BK59" t="e">
        <f>LRP!#REF!</f>
        <v>#REF!</v>
      </c>
      <c r="BM59">
        <f t="shared" si="156"/>
        <v>471</v>
      </c>
      <c r="BN59">
        <f t="shared" si="156"/>
        <v>471</v>
      </c>
      <c r="BO59">
        <f t="shared" si="156"/>
        <v>471</v>
      </c>
      <c r="BP59" s="6" t="e">
        <f t="shared" si="34"/>
        <v>#REF!</v>
      </c>
      <c r="BQ59" s="6" t="e">
        <f t="shared" si="35"/>
        <v>#REF!</v>
      </c>
      <c r="BR59" s="6" t="e">
        <f t="shared" si="36"/>
        <v>#REF!</v>
      </c>
      <c r="BS59" s="6" t="e">
        <f t="shared" si="37"/>
        <v>#REF!</v>
      </c>
      <c r="BT59" s="6" t="e">
        <f t="shared" si="38"/>
        <v>#REF!</v>
      </c>
      <c r="BU59" s="6" t="e">
        <f t="shared" si="39"/>
        <v>#REF!</v>
      </c>
      <c r="BV59" s="6" t="e">
        <f t="shared" si="40"/>
        <v>#REF!</v>
      </c>
      <c r="BW59" s="6" t="e">
        <f t="shared" si="41"/>
        <v>#REF!</v>
      </c>
      <c r="BX59" s="6" t="e">
        <f t="shared" si="42"/>
        <v>#REF!</v>
      </c>
      <c r="BY59" s="6" t="e">
        <f t="shared" si="43"/>
        <v>#REF!</v>
      </c>
      <c r="BZ59" s="6" t="e">
        <f t="shared" si="44"/>
        <v>#REF!</v>
      </c>
      <c r="CA59" s="6" t="e">
        <f t="shared" si="45"/>
        <v>#REF!</v>
      </c>
      <c r="CB59" s="6" t="e">
        <f t="shared" si="46"/>
        <v>#REF!</v>
      </c>
      <c r="CC59" s="6" t="e">
        <f t="shared" si="47"/>
        <v>#REF!</v>
      </c>
      <c r="CD59" s="6" t="e">
        <f t="shared" si="48"/>
        <v>#REF!</v>
      </c>
      <c r="CE59" s="6" t="e">
        <f t="shared" si="49"/>
        <v>#REF!</v>
      </c>
      <c r="CF59" s="6" t="e">
        <f t="shared" si="50"/>
        <v>#REF!</v>
      </c>
      <c r="CG59" s="6" t="e">
        <f t="shared" si="51"/>
        <v>#REF!</v>
      </c>
      <c r="CH59" s="6" t="e">
        <f t="shared" si="52"/>
        <v>#REF!</v>
      </c>
      <c r="CI59" s="6" t="e">
        <f t="shared" si="53"/>
        <v>#REF!</v>
      </c>
      <c r="CJ59" s="6" t="e">
        <f t="shared" si="54"/>
        <v>#REF!</v>
      </c>
      <c r="CK59" s="6" t="e">
        <f t="shared" si="55"/>
        <v>#REF!</v>
      </c>
      <c r="CL59" s="6" t="e">
        <f t="shared" si="56"/>
        <v>#REF!</v>
      </c>
      <c r="CM59" s="6" t="e">
        <f t="shared" si="57"/>
        <v>#REF!</v>
      </c>
      <c r="CN59" s="6" t="e">
        <f t="shared" si="58"/>
        <v>#REF!</v>
      </c>
      <c r="CO59" s="6" t="e">
        <f t="shared" si="59"/>
        <v>#REF!</v>
      </c>
      <c r="CP59" s="6" t="e">
        <f t="shared" si="60"/>
        <v>#REF!</v>
      </c>
      <c r="CQ59" s="6" t="e">
        <f t="shared" si="61"/>
        <v>#REF!</v>
      </c>
      <c r="CR59" s="6" t="e">
        <f t="shared" si="62"/>
        <v>#REF!</v>
      </c>
      <c r="CS59" s="6" t="e">
        <f t="shared" si="63"/>
        <v>#REF!</v>
      </c>
      <c r="CU59" s="6" t="e">
        <f t="shared" si="64"/>
        <v>#REF!</v>
      </c>
      <c r="CV59" s="6" t="e">
        <f t="shared" si="65"/>
        <v>#REF!</v>
      </c>
      <c r="CW59" s="6" t="e">
        <f t="shared" si="66"/>
        <v>#REF!</v>
      </c>
      <c r="CX59" s="6" t="e">
        <f t="shared" si="67"/>
        <v>#REF!</v>
      </c>
      <c r="CY59" s="6" t="e">
        <f t="shared" si="68"/>
        <v>#REF!</v>
      </c>
      <c r="CZ59" s="6" t="e">
        <f t="shared" si="69"/>
        <v>#REF!</v>
      </c>
      <c r="DA59" s="6" t="e">
        <f t="shared" si="70"/>
        <v>#REF!</v>
      </c>
      <c r="DB59" s="6" t="e">
        <f t="shared" si="71"/>
        <v>#REF!</v>
      </c>
      <c r="DC59" s="6" t="e">
        <f t="shared" si="72"/>
        <v>#REF!</v>
      </c>
      <c r="DD59" s="6" t="e">
        <f t="shared" si="73"/>
        <v>#REF!</v>
      </c>
      <c r="DE59" s="6" t="e">
        <f t="shared" si="74"/>
        <v>#REF!</v>
      </c>
      <c r="DF59" s="6" t="e">
        <f t="shared" si="75"/>
        <v>#REF!</v>
      </c>
      <c r="DG59" s="6" t="e">
        <f t="shared" si="76"/>
        <v>#REF!</v>
      </c>
      <c r="DH59" s="6" t="e">
        <f t="shared" si="77"/>
        <v>#REF!</v>
      </c>
      <c r="DI59" s="6" t="e">
        <f t="shared" si="78"/>
        <v>#REF!</v>
      </c>
      <c r="DJ59" s="6" t="e">
        <f t="shared" si="79"/>
        <v>#REF!</v>
      </c>
      <c r="DK59" s="6" t="e">
        <f t="shared" si="80"/>
        <v>#REF!</v>
      </c>
      <c r="DL59" s="6" t="e">
        <f t="shared" si="81"/>
        <v>#REF!</v>
      </c>
      <c r="DM59" s="6" t="e">
        <f t="shared" si="82"/>
        <v>#REF!</v>
      </c>
      <c r="DN59" s="6" t="e">
        <f t="shared" si="83"/>
        <v>#REF!</v>
      </c>
      <c r="DO59" s="6" t="e">
        <f t="shared" si="84"/>
        <v>#REF!</v>
      </c>
      <c r="DP59" s="6" t="e">
        <f t="shared" si="85"/>
        <v>#REF!</v>
      </c>
      <c r="DQ59" s="6" t="e">
        <f t="shared" si="86"/>
        <v>#REF!</v>
      </c>
      <c r="DR59" s="6" t="e">
        <f t="shared" si="87"/>
        <v>#REF!</v>
      </c>
      <c r="DS59" s="6" t="e">
        <f t="shared" si="88"/>
        <v>#REF!</v>
      </c>
      <c r="DT59" s="6" t="e">
        <f t="shared" si="89"/>
        <v>#REF!</v>
      </c>
      <c r="DU59" s="6" t="e">
        <f t="shared" si="90"/>
        <v>#REF!</v>
      </c>
      <c r="DV59" s="6" t="e">
        <f t="shared" si="91"/>
        <v>#REF!</v>
      </c>
      <c r="DW59" s="6" t="e">
        <f t="shared" si="92"/>
        <v>#REF!</v>
      </c>
      <c r="DX59" s="6" t="e">
        <f t="shared" si="93"/>
        <v>#REF!</v>
      </c>
      <c r="DZ59" s="6" t="e">
        <f t="shared" si="94"/>
        <v>#REF!</v>
      </c>
      <c r="EA59" s="6" t="e">
        <f t="shared" si="95"/>
        <v>#REF!</v>
      </c>
      <c r="EB59" s="6" t="e">
        <f t="shared" si="96"/>
        <v>#REF!</v>
      </c>
      <c r="EC59" s="6" t="e">
        <f t="shared" si="97"/>
        <v>#REF!</v>
      </c>
      <c r="ED59" s="6" t="e">
        <f t="shared" si="98"/>
        <v>#REF!</v>
      </c>
      <c r="EE59" s="6" t="e">
        <f t="shared" si="99"/>
        <v>#REF!</v>
      </c>
      <c r="EF59" s="6" t="e">
        <f t="shared" si="100"/>
        <v>#REF!</v>
      </c>
      <c r="EG59" s="6" t="e">
        <f t="shared" si="101"/>
        <v>#REF!</v>
      </c>
      <c r="EH59" s="6" t="e">
        <f t="shared" si="102"/>
        <v>#REF!</v>
      </c>
      <c r="EI59" s="6" t="e">
        <f t="shared" si="103"/>
        <v>#REF!</v>
      </c>
      <c r="EJ59" s="6" t="e">
        <f t="shared" si="104"/>
        <v>#REF!</v>
      </c>
      <c r="EK59" s="6" t="e">
        <f t="shared" si="105"/>
        <v>#REF!</v>
      </c>
      <c r="EL59" s="6" t="e">
        <f t="shared" si="106"/>
        <v>#REF!</v>
      </c>
      <c r="EM59" s="6" t="e">
        <f t="shared" si="107"/>
        <v>#REF!</v>
      </c>
      <c r="EN59" s="6" t="e">
        <f t="shared" si="108"/>
        <v>#REF!</v>
      </c>
      <c r="EO59" s="6" t="e">
        <f t="shared" si="109"/>
        <v>#REF!</v>
      </c>
      <c r="EP59" s="6" t="e">
        <f t="shared" si="110"/>
        <v>#REF!</v>
      </c>
      <c r="EQ59" s="6" t="e">
        <f t="shared" si="111"/>
        <v>#REF!</v>
      </c>
      <c r="ER59" s="6" t="e">
        <f t="shared" si="112"/>
        <v>#REF!</v>
      </c>
      <c r="ES59" s="6" t="e">
        <f t="shared" si="113"/>
        <v>#REF!</v>
      </c>
      <c r="ET59" s="6" t="e">
        <f t="shared" si="114"/>
        <v>#REF!</v>
      </c>
      <c r="EU59" s="6" t="e">
        <f t="shared" si="115"/>
        <v>#REF!</v>
      </c>
      <c r="EV59" s="6" t="e">
        <f t="shared" si="116"/>
        <v>#REF!</v>
      </c>
      <c r="EW59" s="6" t="e">
        <f t="shared" si="117"/>
        <v>#REF!</v>
      </c>
      <c r="EX59" s="6" t="e">
        <f t="shared" si="118"/>
        <v>#REF!</v>
      </c>
      <c r="EY59" s="6" t="e">
        <f t="shared" si="119"/>
        <v>#REF!</v>
      </c>
      <c r="EZ59" s="6" t="e">
        <f t="shared" si="120"/>
        <v>#REF!</v>
      </c>
      <c r="FA59" s="6" t="e">
        <f t="shared" si="121"/>
        <v>#REF!</v>
      </c>
      <c r="FB59" s="6" t="e">
        <f t="shared" si="122"/>
        <v>#REF!</v>
      </c>
      <c r="FC59" s="6" t="e">
        <f t="shared" si="123"/>
        <v>#REF!</v>
      </c>
      <c r="FE59" s="6" t="e">
        <f t="shared" si="124"/>
        <v>#REF!</v>
      </c>
      <c r="FF59" s="6" t="e">
        <f t="shared" si="125"/>
        <v>#REF!</v>
      </c>
      <c r="FG59" s="6" t="e">
        <f t="shared" si="126"/>
        <v>#REF!</v>
      </c>
      <c r="FH59" s="6" t="e">
        <f t="shared" si="127"/>
        <v>#REF!</v>
      </c>
      <c r="FI59" s="6" t="e">
        <f t="shared" si="128"/>
        <v>#REF!</v>
      </c>
      <c r="FJ59" s="6" t="e">
        <f t="shared" si="129"/>
        <v>#REF!</v>
      </c>
      <c r="FK59" s="6" t="e">
        <f t="shared" si="130"/>
        <v>#REF!</v>
      </c>
      <c r="FL59" s="6" t="e">
        <f t="shared" si="131"/>
        <v>#REF!</v>
      </c>
      <c r="FM59" s="6" t="e">
        <f t="shared" si="132"/>
        <v>#REF!</v>
      </c>
      <c r="FN59" s="6" t="e">
        <f t="shared" si="133"/>
        <v>#REF!</v>
      </c>
      <c r="FO59" s="6" t="e">
        <f t="shared" si="134"/>
        <v>#REF!</v>
      </c>
      <c r="FP59" s="6" t="e">
        <f t="shared" si="135"/>
        <v>#REF!</v>
      </c>
      <c r="FQ59" s="6" t="e">
        <f t="shared" si="136"/>
        <v>#REF!</v>
      </c>
      <c r="FR59" s="6" t="e">
        <f t="shared" si="137"/>
        <v>#REF!</v>
      </c>
      <c r="FS59" s="6" t="e">
        <f t="shared" si="138"/>
        <v>#REF!</v>
      </c>
      <c r="FT59" s="6" t="e">
        <f t="shared" si="139"/>
        <v>#REF!</v>
      </c>
      <c r="FU59" s="6" t="e">
        <f t="shared" si="140"/>
        <v>#REF!</v>
      </c>
      <c r="FV59" s="6" t="e">
        <f t="shared" si="141"/>
        <v>#REF!</v>
      </c>
      <c r="FW59" s="6" t="e">
        <f t="shared" si="142"/>
        <v>#REF!</v>
      </c>
      <c r="FX59" s="6" t="e">
        <f t="shared" si="143"/>
        <v>#REF!</v>
      </c>
      <c r="FY59" s="6" t="e">
        <f t="shared" si="144"/>
        <v>#REF!</v>
      </c>
      <c r="FZ59" s="6" t="e">
        <f t="shared" si="145"/>
        <v>#REF!</v>
      </c>
      <c r="GA59" s="6" t="e">
        <f t="shared" si="146"/>
        <v>#REF!</v>
      </c>
      <c r="GB59" s="6" t="e">
        <f t="shared" si="147"/>
        <v>#REF!</v>
      </c>
      <c r="GC59" s="6" t="e">
        <f t="shared" si="148"/>
        <v>#REF!</v>
      </c>
      <c r="GD59" s="6" t="e">
        <f t="shared" si="149"/>
        <v>#REF!</v>
      </c>
      <c r="GE59" s="6" t="e">
        <f t="shared" si="150"/>
        <v>#REF!</v>
      </c>
      <c r="GF59" s="6" t="e">
        <f t="shared" si="151"/>
        <v>#REF!</v>
      </c>
      <c r="GG59" s="6" t="e">
        <f t="shared" si="152"/>
        <v>#REF!</v>
      </c>
      <c r="GH59" s="6" t="e">
        <f t="shared" si="153"/>
        <v>#REF!</v>
      </c>
    </row>
    <row r="60" spans="1:190" x14ac:dyDescent="0.3">
      <c r="A60">
        <f t="shared" si="154"/>
        <v>56</v>
      </c>
      <c r="B60">
        <f t="shared" si="6"/>
        <v>471</v>
      </c>
      <c r="C60" s="64" t="e">
        <f>BO60*EXP('Capital Market Assumptions'!#REF!+'Capital Market Assumptions'!#REF!*'Random Draws'!B59)</f>
        <v>#REF!</v>
      </c>
      <c r="D60" s="64" t="e">
        <f>BP60*EXP('Capital Market Assumptions'!#REF!+'Capital Market Assumptions'!#REF!*'Random Draws'!C59)</f>
        <v>#REF!</v>
      </c>
      <c r="E60" s="64" t="e">
        <f>BQ60*EXP('Capital Market Assumptions'!#REF!+'Capital Market Assumptions'!#REF!*'Random Draws'!D59)</f>
        <v>#REF!</v>
      </c>
      <c r="F60" s="64" t="e">
        <f>BR60*EXP('Capital Market Assumptions'!#REF!+'Capital Market Assumptions'!#REF!*'Random Draws'!E59)</f>
        <v>#REF!</v>
      </c>
      <c r="G60" s="64" t="e">
        <f>BS60*EXP('Capital Market Assumptions'!#REF!+'Capital Market Assumptions'!#REF!*'Random Draws'!F59)</f>
        <v>#REF!</v>
      </c>
      <c r="H60" s="6" t="e">
        <f>BT60*EXP('Capital Market Assumptions'!$B$44+'Capital Market Assumptions'!$B$45*'Random Draws'!G59)</f>
        <v>#REF!</v>
      </c>
      <c r="I60" s="6" t="e">
        <f>BU60*EXP('Capital Market Assumptions'!$B$44+'Capital Market Assumptions'!$B$45*'Random Draws'!H59)</f>
        <v>#REF!</v>
      </c>
      <c r="J60" s="6" t="e">
        <f>BV60*EXP('Capital Market Assumptions'!$B$44+'Capital Market Assumptions'!$B$45*'Random Draws'!I59)</f>
        <v>#REF!</v>
      </c>
      <c r="K60" s="6" t="e">
        <f>BW60*EXP('Capital Market Assumptions'!$B$44+'Capital Market Assumptions'!$B$45*'Random Draws'!J59)</f>
        <v>#REF!</v>
      </c>
      <c r="L60" s="6" t="e">
        <f>BX60*EXP('Capital Market Assumptions'!$B$44+'Capital Market Assumptions'!$B$45*'Random Draws'!K59)</f>
        <v>#REF!</v>
      </c>
      <c r="M60" s="6" t="e">
        <f>BY60*EXP('Capital Market Assumptions'!$B$44+'Capital Market Assumptions'!$B$45*'Random Draws'!L59)</f>
        <v>#REF!</v>
      </c>
      <c r="N60" s="6" t="e">
        <f>BZ60*EXP('Capital Market Assumptions'!$B$44+'Capital Market Assumptions'!$B$45*'Random Draws'!M59)</f>
        <v>#REF!</v>
      </c>
      <c r="O60" s="6" t="e">
        <f>CA60*EXP('Capital Market Assumptions'!$B$44+'Capital Market Assumptions'!$B$45*'Random Draws'!N59)</f>
        <v>#REF!</v>
      </c>
      <c r="P60" s="6" t="e">
        <f>CB60*EXP('Capital Market Assumptions'!$B$44+'Capital Market Assumptions'!$B$45*'Random Draws'!O59)</f>
        <v>#REF!</v>
      </c>
      <c r="Q60" s="6" t="e">
        <f>CC60*EXP('Capital Market Assumptions'!$B$44+'Capital Market Assumptions'!$B$45*'Random Draws'!P59)</f>
        <v>#REF!</v>
      </c>
      <c r="R60" s="6" t="e">
        <f>CD60*EXP('Capital Market Assumptions'!$B$44+'Capital Market Assumptions'!$B$45*'Random Draws'!Q59)</f>
        <v>#REF!</v>
      </c>
      <c r="S60" s="6" t="e">
        <f>CE60*EXP('Capital Market Assumptions'!$B$44+'Capital Market Assumptions'!$B$45*'Random Draws'!R59)</f>
        <v>#REF!</v>
      </c>
      <c r="T60" s="6" t="e">
        <f>CF60*EXP('Capital Market Assumptions'!$B$44+'Capital Market Assumptions'!$B$45*'Random Draws'!S59)</f>
        <v>#REF!</v>
      </c>
      <c r="U60" s="6" t="e">
        <f>CG60*EXP('Capital Market Assumptions'!$B$44+'Capital Market Assumptions'!$B$45*'Random Draws'!T59)</f>
        <v>#REF!</v>
      </c>
      <c r="V60" s="6" t="e">
        <f>CH60*EXP('Capital Market Assumptions'!$B$44+'Capital Market Assumptions'!$B$45*'Random Draws'!U59)</f>
        <v>#REF!</v>
      </c>
      <c r="W60" s="6" t="e">
        <f>CI60*EXP('Capital Market Assumptions'!$B$44+'Capital Market Assumptions'!$B$45*'Random Draws'!V59)</f>
        <v>#REF!</v>
      </c>
      <c r="X60" s="6" t="e">
        <f>CJ60*EXP('Capital Market Assumptions'!$B$44+'Capital Market Assumptions'!$B$45*'Random Draws'!W59)</f>
        <v>#REF!</v>
      </c>
      <c r="Y60" s="6" t="e">
        <f>CK60*EXP('Capital Market Assumptions'!$B$44+'Capital Market Assumptions'!$B$45*'Random Draws'!X59)</f>
        <v>#REF!</v>
      </c>
      <c r="Z60" s="6" t="e">
        <f>CL60*EXP('Capital Market Assumptions'!$B$44+'Capital Market Assumptions'!$B$45*'Random Draws'!Y59)</f>
        <v>#REF!</v>
      </c>
      <c r="AA60" s="6" t="e">
        <f>CM60*EXP('Capital Market Assumptions'!$B$44+'Capital Market Assumptions'!$B$45*'Random Draws'!Z59)</f>
        <v>#REF!</v>
      </c>
      <c r="AB60" s="6" t="e">
        <f>CN60*EXP('Capital Market Assumptions'!$B$44+'Capital Market Assumptions'!$B$45*'Random Draws'!AA59)</f>
        <v>#REF!</v>
      </c>
      <c r="AC60" s="6" t="e">
        <f>CO60*EXP('Capital Market Assumptions'!$B$44+'Capital Market Assumptions'!$B$45*'Random Draws'!AB59)</f>
        <v>#REF!</v>
      </c>
      <c r="AD60" s="6" t="e">
        <f>CP60*EXP('Capital Market Assumptions'!$B$44+'Capital Market Assumptions'!$B$45*'Random Draws'!AC59)</f>
        <v>#REF!</v>
      </c>
      <c r="AE60" s="6" t="e">
        <f>CQ60*EXP('Capital Market Assumptions'!$B$44+'Capital Market Assumptions'!$B$45*'Random Draws'!AD59)</f>
        <v>#REF!</v>
      </c>
      <c r="AF60" s="6" t="e">
        <f>CR60*EXP('Capital Market Assumptions'!$B$44+'Capital Market Assumptions'!$B$45*'Random Draws'!AE59)</f>
        <v>#REF!</v>
      </c>
      <c r="AH60">
        <f t="shared" si="24"/>
        <v>4.2999999999999261E-2</v>
      </c>
      <c r="AI60">
        <f t="shared" si="25"/>
        <v>1.0600000000000023</v>
      </c>
      <c r="AJ60">
        <f t="shared" si="26"/>
        <v>2.0930000000000035</v>
      </c>
      <c r="AK60">
        <f t="shared" si="27"/>
        <v>3.1530000000000058</v>
      </c>
      <c r="AL60">
        <f t="shared" si="28"/>
        <v>4.2659999999999911</v>
      </c>
      <c r="AM60">
        <f t="shared" si="29"/>
        <v>5.3020000000000067</v>
      </c>
      <c r="AN60">
        <f t="shared" si="30"/>
        <v>6.3569999999999993</v>
      </c>
      <c r="AO60">
        <f t="shared" si="31"/>
        <v>7.3900000000000006</v>
      </c>
      <c r="AP60">
        <f t="shared" si="32"/>
        <v>8.3549999999999898</v>
      </c>
      <c r="AQ60">
        <f t="shared" si="33"/>
        <v>9.2480000000000047</v>
      </c>
      <c r="AR60">
        <v>9.9540000000000006</v>
      </c>
      <c r="AS60">
        <v>10.536</v>
      </c>
      <c r="AT60">
        <v>11.061999999999999</v>
      </c>
      <c r="AU60">
        <v>11.587</v>
      </c>
      <c r="AV60">
        <v>12.256</v>
      </c>
      <c r="AW60">
        <v>12.815</v>
      </c>
      <c r="AX60">
        <v>13.287000000000001</v>
      </c>
      <c r="AY60">
        <v>13.785</v>
      </c>
      <c r="AZ60">
        <v>14.218999999999999</v>
      </c>
      <c r="BA60">
        <v>14.718999999999999</v>
      </c>
      <c r="BB60" t="e">
        <f>LRP!#REF!</f>
        <v>#REF!</v>
      </c>
      <c r="BC60" t="e">
        <f>LRP!#REF!</f>
        <v>#REF!</v>
      </c>
      <c r="BD60" t="e">
        <f>LRP!#REF!</f>
        <v>#REF!</v>
      </c>
      <c r="BE60" t="e">
        <f>LRP!#REF!</f>
        <v>#REF!</v>
      </c>
      <c r="BF60" t="e">
        <f>LRP!#REF!</f>
        <v>#REF!</v>
      </c>
      <c r="BG60" t="e">
        <f>LRP!#REF!</f>
        <v>#REF!</v>
      </c>
      <c r="BH60" t="e">
        <f>LRP!#REF!</f>
        <v>#REF!</v>
      </c>
      <c r="BI60" t="e">
        <f>LRP!#REF!</f>
        <v>#REF!</v>
      </c>
      <c r="BJ60" t="e">
        <f>LRP!#REF!</f>
        <v>#REF!</v>
      </c>
      <c r="BK60" t="e">
        <f>LRP!#REF!</f>
        <v>#REF!</v>
      </c>
      <c r="BM60">
        <f t="shared" si="156"/>
        <v>471</v>
      </c>
      <c r="BN60">
        <f t="shared" si="156"/>
        <v>471</v>
      </c>
      <c r="BO60">
        <f t="shared" si="156"/>
        <v>471</v>
      </c>
      <c r="BP60" s="6" t="e">
        <f t="shared" si="34"/>
        <v>#REF!</v>
      </c>
      <c r="BQ60" s="6" t="e">
        <f t="shared" si="35"/>
        <v>#REF!</v>
      </c>
      <c r="BR60" s="6" t="e">
        <f t="shared" si="36"/>
        <v>#REF!</v>
      </c>
      <c r="BS60" s="6" t="e">
        <f t="shared" si="37"/>
        <v>#REF!</v>
      </c>
      <c r="BT60" s="6" t="e">
        <f t="shared" si="38"/>
        <v>#REF!</v>
      </c>
      <c r="BU60" s="6" t="e">
        <f t="shared" si="39"/>
        <v>#REF!</v>
      </c>
      <c r="BV60" s="6" t="e">
        <f t="shared" si="40"/>
        <v>#REF!</v>
      </c>
      <c r="BW60" s="6" t="e">
        <f t="shared" si="41"/>
        <v>#REF!</v>
      </c>
      <c r="BX60" s="6" t="e">
        <f t="shared" si="42"/>
        <v>#REF!</v>
      </c>
      <c r="BY60" s="6" t="e">
        <f t="shared" si="43"/>
        <v>#REF!</v>
      </c>
      <c r="BZ60" s="6" t="e">
        <f t="shared" si="44"/>
        <v>#REF!</v>
      </c>
      <c r="CA60" s="6" t="e">
        <f t="shared" si="45"/>
        <v>#REF!</v>
      </c>
      <c r="CB60" s="6" t="e">
        <f t="shared" si="46"/>
        <v>#REF!</v>
      </c>
      <c r="CC60" s="6" t="e">
        <f t="shared" si="47"/>
        <v>#REF!</v>
      </c>
      <c r="CD60" s="6" t="e">
        <f t="shared" si="48"/>
        <v>#REF!</v>
      </c>
      <c r="CE60" s="6" t="e">
        <f t="shared" si="49"/>
        <v>#REF!</v>
      </c>
      <c r="CF60" s="6" t="e">
        <f t="shared" si="50"/>
        <v>#REF!</v>
      </c>
      <c r="CG60" s="6" t="e">
        <f t="shared" si="51"/>
        <v>#REF!</v>
      </c>
      <c r="CH60" s="6" t="e">
        <f t="shared" si="52"/>
        <v>#REF!</v>
      </c>
      <c r="CI60" s="6" t="e">
        <f t="shared" si="53"/>
        <v>#REF!</v>
      </c>
      <c r="CJ60" s="6" t="e">
        <f t="shared" si="54"/>
        <v>#REF!</v>
      </c>
      <c r="CK60" s="6" t="e">
        <f t="shared" si="55"/>
        <v>#REF!</v>
      </c>
      <c r="CL60" s="6" t="e">
        <f t="shared" si="56"/>
        <v>#REF!</v>
      </c>
      <c r="CM60" s="6" t="e">
        <f t="shared" si="57"/>
        <v>#REF!</v>
      </c>
      <c r="CN60" s="6" t="e">
        <f t="shared" si="58"/>
        <v>#REF!</v>
      </c>
      <c r="CO60" s="6" t="e">
        <f t="shared" si="59"/>
        <v>#REF!</v>
      </c>
      <c r="CP60" s="6" t="e">
        <f t="shared" si="60"/>
        <v>#REF!</v>
      </c>
      <c r="CQ60" s="6" t="e">
        <f t="shared" si="61"/>
        <v>#REF!</v>
      </c>
      <c r="CR60" s="6" t="e">
        <f t="shared" si="62"/>
        <v>#REF!</v>
      </c>
      <c r="CS60" s="6" t="e">
        <f t="shared" si="63"/>
        <v>#REF!</v>
      </c>
      <c r="CU60" s="6" t="e">
        <f t="shared" si="64"/>
        <v>#REF!</v>
      </c>
      <c r="CV60" s="6" t="e">
        <f t="shared" si="65"/>
        <v>#REF!</v>
      </c>
      <c r="CW60" s="6" t="e">
        <f t="shared" si="66"/>
        <v>#REF!</v>
      </c>
      <c r="CX60" s="6" t="e">
        <f t="shared" si="67"/>
        <v>#REF!</v>
      </c>
      <c r="CY60" s="6" t="e">
        <f t="shared" si="68"/>
        <v>#REF!</v>
      </c>
      <c r="CZ60" s="6" t="e">
        <f t="shared" si="69"/>
        <v>#REF!</v>
      </c>
      <c r="DA60" s="6" t="e">
        <f t="shared" si="70"/>
        <v>#REF!</v>
      </c>
      <c r="DB60" s="6" t="e">
        <f t="shared" si="71"/>
        <v>#REF!</v>
      </c>
      <c r="DC60" s="6" t="e">
        <f t="shared" si="72"/>
        <v>#REF!</v>
      </c>
      <c r="DD60" s="6" t="e">
        <f t="shared" si="73"/>
        <v>#REF!</v>
      </c>
      <c r="DE60" s="6" t="e">
        <f t="shared" si="74"/>
        <v>#REF!</v>
      </c>
      <c r="DF60" s="6" t="e">
        <f t="shared" si="75"/>
        <v>#REF!</v>
      </c>
      <c r="DG60" s="6" t="e">
        <f t="shared" si="76"/>
        <v>#REF!</v>
      </c>
      <c r="DH60" s="6" t="e">
        <f t="shared" si="77"/>
        <v>#REF!</v>
      </c>
      <c r="DI60" s="6" t="e">
        <f t="shared" si="78"/>
        <v>#REF!</v>
      </c>
      <c r="DJ60" s="6" t="e">
        <f t="shared" si="79"/>
        <v>#REF!</v>
      </c>
      <c r="DK60" s="6" t="e">
        <f t="shared" si="80"/>
        <v>#REF!</v>
      </c>
      <c r="DL60" s="6" t="e">
        <f t="shared" si="81"/>
        <v>#REF!</v>
      </c>
      <c r="DM60" s="6" t="e">
        <f t="shared" si="82"/>
        <v>#REF!</v>
      </c>
      <c r="DN60" s="6" t="e">
        <f t="shared" si="83"/>
        <v>#REF!</v>
      </c>
      <c r="DO60" s="6" t="e">
        <f t="shared" si="84"/>
        <v>#REF!</v>
      </c>
      <c r="DP60" s="6" t="e">
        <f t="shared" si="85"/>
        <v>#REF!</v>
      </c>
      <c r="DQ60" s="6" t="e">
        <f t="shared" si="86"/>
        <v>#REF!</v>
      </c>
      <c r="DR60" s="6" t="e">
        <f t="shared" si="87"/>
        <v>#REF!</v>
      </c>
      <c r="DS60" s="6" t="e">
        <f t="shared" si="88"/>
        <v>#REF!</v>
      </c>
      <c r="DT60" s="6" t="e">
        <f t="shared" si="89"/>
        <v>#REF!</v>
      </c>
      <c r="DU60" s="6" t="e">
        <f t="shared" si="90"/>
        <v>#REF!</v>
      </c>
      <c r="DV60" s="6" t="e">
        <f t="shared" si="91"/>
        <v>#REF!</v>
      </c>
      <c r="DW60" s="6" t="e">
        <f t="shared" si="92"/>
        <v>#REF!</v>
      </c>
      <c r="DX60" s="6" t="e">
        <f t="shared" si="93"/>
        <v>#REF!</v>
      </c>
      <c r="DZ60" s="6" t="e">
        <f t="shared" si="94"/>
        <v>#REF!</v>
      </c>
      <c r="EA60" s="6" t="e">
        <f t="shared" si="95"/>
        <v>#REF!</v>
      </c>
      <c r="EB60" s="6" t="e">
        <f t="shared" si="96"/>
        <v>#REF!</v>
      </c>
      <c r="EC60" s="6" t="e">
        <f t="shared" si="97"/>
        <v>#REF!</v>
      </c>
      <c r="ED60" s="6" t="e">
        <f t="shared" si="98"/>
        <v>#REF!</v>
      </c>
      <c r="EE60" s="6" t="e">
        <f t="shared" si="99"/>
        <v>#REF!</v>
      </c>
      <c r="EF60" s="6" t="e">
        <f t="shared" si="100"/>
        <v>#REF!</v>
      </c>
      <c r="EG60" s="6" t="e">
        <f t="shared" si="101"/>
        <v>#REF!</v>
      </c>
      <c r="EH60" s="6" t="e">
        <f t="shared" si="102"/>
        <v>#REF!</v>
      </c>
      <c r="EI60" s="6" t="e">
        <f t="shared" si="103"/>
        <v>#REF!</v>
      </c>
      <c r="EJ60" s="6" t="e">
        <f t="shared" si="104"/>
        <v>#REF!</v>
      </c>
      <c r="EK60" s="6" t="e">
        <f t="shared" si="105"/>
        <v>#REF!</v>
      </c>
      <c r="EL60" s="6" t="e">
        <f t="shared" si="106"/>
        <v>#REF!</v>
      </c>
      <c r="EM60" s="6" t="e">
        <f t="shared" si="107"/>
        <v>#REF!</v>
      </c>
      <c r="EN60" s="6" t="e">
        <f t="shared" si="108"/>
        <v>#REF!</v>
      </c>
      <c r="EO60" s="6" t="e">
        <f t="shared" si="109"/>
        <v>#REF!</v>
      </c>
      <c r="EP60" s="6" t="e">
        <f t="shared" si="110"/>
        <v>#REF!</v>
      </c>
      <c r="EQ60" s="6" t="e">
        <f t="shared" si="111"/>
        <v>#REF!</v>
      </c>
      <c r="ER60" s="6" t="e">
        <f t="shared" si="112"/>
        <v>#REF!</v>
      </c>
      <c r="ES60" s="6" t="e">
        <f t="shared" si="113"/>
        <v>#REF!</v>
      </c>
      <c r="ET60" s="6" t="e">
        <f t="shared" si="114"/>
        <v>#REF!</v>
      </c>
      <c r="EU60" s="6" t="e">
        <f t="shared" si="115"/>
        <v>#REF!</v>
      </c>
      <c r="EV60" s="6" t="e">
        <f t="shared" si="116"/>
        <v>#REF!</v>
      </c>
      <c r="EW60" s="6" t="e">
        <f t="shared" si="117"/>
        <v>#REF!</v>
      </c>
      <c r="EX60" s="6" t="e">
        <f t="shared" si="118"/>
        <v>#REF!</v>
      </c>
      <c r="EY60" s="6" t="e">
        <f t="shared" si="119"/>
        <v>#REF!</v>
      </c>
      <c r="EZ60" s="6" t="e">
        <f t="shared" si="120"/>
        <v>#REF!</v>
      </c>
      <c r="FA60" s="6" t="e">
        <f t="shared" si="121"/>
        <v>#REF!</v>
      </c>
      <c r="FB60" s="6" t="e">
        <f t="shared" si="122"/>
        <v>#REF!</v>
      </c>
      <c r="FC60" s="6" t="e">
        <f t="shared" si="123"/>
        <v>#REF!</v>
      </c>
      <c r="FE60" s="6" t="e">
        <f t="shared" si="124"/>
        <v>#REF!</v>
      </c>
      <c r="FF60" s="6" t="e">
        <f t="shared" si="125"/>
        <v>#REF!</v>
      </c>
      <c r="FG60" s="6" t="e">
        <f t="shared" si="126"/>
        <v>#REF!</v>
      </c>
      <c r="FH60" s="6" t="e">
        <f t="shared" si="127"/>
        <v>#REF!</v>
      </c>
      <c r="FI60" s="6" t="e">
        <f t="shared" si="128"/>
        <v>#REF!</v>
      </c>
      <c r="FJ60" s="6" t="e">
        <f t="shared" si="129"/>
        <v>#REF!</v>
      </c>
      <c r="FK60" s="6" t="e">
        <f t="shared" si="130"/>
        <v>#REF!</v>
      </c>
      <c r="FL60" s="6" t="e">
        <f t="shared" si="131"/>
        <v>#REF!</v>
      </c>
      <c r="FM60" s="6" t="e">
        <f t="shared" si="132"/>
        <v>#REF!</v>
      </c>
      <c r="FN60" s="6" t="e">
        <f t="shared" si="133"/>
        <v>#REF!</v>
      </c>
      <c r="FO60" s="6" t="e">
        <f t="shared" si="134"/>
        <v>#REF!</v>
      </c>
      <c r="FP60" s="6" t="e">
        <f t="shared" si="135"/>
        <v>#REF!</v>
      </c>
      <c r="FQ60" s="6" t="e">
        <f t="shared" si="136"/>
        <v>#REF!</v>
      </c>
      <c r="FR60" s="6" t="e">
        <f t="shared" si="137"/>
        <v>#REF!</v>
      </c>
      <c r="FS60" s="6" t="e">
        <f t="shared" si="138"/>
        <v>#REF!</v>
      </c>
      <c r="FT60" s="6" t="e">
        <f t="shared" si="139"/>
        <v>#REF!</v>
      </c>
      <c r="FU60" s="6" t="e">
        <f t="shared" si="140"/>
        <v>#REF!</v>
      </c>
      <c r="FV60" s="6" t="e">
        <f t="shared" si="141"/>
        <v>#REF!</v>
      </c>
      <c r="FW60" s="6" t="e">
        <f t="shared" si="142"/>
        <v>#REF!</v>
      </c>
      <c r="FX60" s="6" t="e">
        <f t="shared" si="143"/>
        <v>#REF!</v>
      </c>
      <c r="FY60" s="6" t="e">
        <f t="shared" si="144"/>
        <v>#REF!</v>
      </c>
      <c r="FZ60" s="6" t="e">
        <f t="shared" si="145"/>
        <v>#REF!</v>
      </c>
      <c r="GA60" s="6" t="e">
        <f t="shared" si="146"/>
        <v>#REF!</v>
      </c>
      <c r="GB60" s="6" t="e">
        <f t="shared" si="147"/>
        <v>#REF!</v>
      </c>
      <c r="GC60" s="6" t="e">
        <f t="shared" si="148"/>
        <v>#REF!</v>
      </c>
      <c r="GD60" s="6" t="e">
        <f t="shared" si="149"/>
        <v>#REF!</v>
      </c>
      <c r="GE60" s="6" t="e">
        <f t="shared" si="150"/>
        <v>#REF!</v>
      </c>
      <c r="GF60" s="6" t="e">
        <f t="shared" si="151"/>
        <v>#REF!</v>
      </c>
      <c r="GG60" s="6" t="e">
        <f t="shared" si="152"/>
        <v>#REF!</v>
      </c>
      <c r="GH60" s="6" t="e">
        <f t="shared" si="153"/>
        <v>#REF!</v>
      </c>
    </row>
    <row r="61" spans="1:190" x14ac:dyDescent="0.3">
      <c r="A61">
        <f t="shared" si="154"/>
        <v>57</v>
      </c>
      <c r="B61">
        <f t="shared" si="6"/>
        <v>471</v>
      </c>
      <c r="C61" s="64" t="e">
        <f>BO61*EXP('Capital Market Assumptions'!#REF!+'Capital Market Assumptions'!#REF!*'Random Draws'!B60)</f>
        <v>#REF!</v>
      </c>
      <c r="D61" s="64" t="e">
        <f>BP61*EXP('Capital Market Assumptions'!#REF!+'Capital Market Assumptions'!#REF!*'Random Draws'!C60)</f>
        <v>#REF!</v>
      </c>
      <c r="E61" s="64" t="e">
        <f>BQ61*EXP('Capital Market Assumptions'!#REF!+'Capital Market Assumptions'!#REF!*'Random Draws'!D60)</f>
        <v>#REF!</v>
      </c>
      <c r="F61" s="64" t="e">
        <f>BR61*EXP('Capital Market Assumptions'!#REF!+'Capital Market Assumptions'!#REF!*'Random Draws'!E60)</f>
        <v>#REF!</v>
      </c>
      <c r="G61" s="64" t="e">
        <f>BS61*EXP('Capital Market Assumptions'!#REF!+'Capital Market Assumptions'!#REF!*'Random Draws'!F60)</f>
        <v>#REF!</v>
      </c>
      <c r="H61" s="6" t="e">
        <f>BT61*EXP('Capital Market Assumptions'!$B$44+'Capital Market Assumptions'!$B$45*'Random Draws'!G60)</f>
        <v>#REF!</v>
      </c>
      <c r="I61" s="6" t="e">
        <f>BU61*EXP('Capital Market Assumptions'!$B$44+'Capital Market Assumptions'!$B$45*'Random Draws'!H60)</f>
        <v>#REF!</v>
      </c>
      <c r="J61" s="6" t="e">
        <f>BV61*EXP('Capital Market Assumptions'!$B$44+'Capital Market Assumptions'!$B$45*'Random Draws'!I60)</f>
        <v>#REF!</v>
      </c>
      <c r="K61" s="6" t="e">
        <f>BW61*EXP('Capital Market Assumptions'!$B$44+'Capital Market Assumptions'!$B$45*'Random Draws'!J60)</f>
        <v>#REF!</v>
      </c>
      <c r="L61" s="6" t="e">
        <f>BX61*EXP('Capital Market Assumptions'!$B$44+'Capital Market Assumptions'!$B$45*'Random Draws'!K60)</f>
        <v>#REF!</v>
      </c>
      <c r="M61" s="6" t="e">
        <f>BY61*EXP('Capital Market Assumptions'!$B$44+'Capital Market Assumptions'!$B$45*'Random Draws'!L60)</f>
        <v>#REF!</v>
      </c>
      <c r="N61" s="6" t="e">
        <f>BZ61*EXP('Capital Market Assumptions'!$B$44+'Capital Market Assumptions'!$B$45*'Random Draws'!M60)</f>
        <v>#REF!</v>
      </c>
      <c r="O61" s="6" t="e">
        <f>CA61*EXP('Capital Market Assumptions'!$B$44+'Capital Market Assumptions'!$B$45*'Random Draws'!N60)</f>
        <v>#REF!</v>
      </c>
      <c r="P61" s="6" t="e">
        <f>CB61*EXP('Capital Market Assumptions'!$B$44+'Capital Market Assumptions'!$B$45*'Random Draws'!O60)</f>
        <v>#REF!</v>
      </c>
      <c r="Q61" s="6" t="e">
        <f>CC61*EXP('Capital Market Assumptions'!$B$44+'Capital Market Assumptions'!$B$45*'Random Draws'!P60)</f>
        <v>#REF!</v>
      </c>
      <c r="R61" s="6" t="e">
        <f>CD61*EXP('Capital Market Assumptions'!$B$44+'Capital Market Assumptions'!$B$45*'Random Draws'!Q60)</f>
        <v>#REF!</v>
      </c>
      <c r="S61" s="6" t="e">
        <f>CE61*EXP('Capital Market Assumptions'!$B$44+'Capital Market Assumptions'!$B$45*'Random Draws'!R60)</f>
        <v>#REF!</v>
      </c>
      <c r="T61" s="6" t="e">
        <f>CF61*EXP('Capital Market Assumptions'!$B$44+'Capital Market Assumptions'!$B$45*'Random Draws'!S60)</f>
        <v>#REF!</v>
      </c>
      <c r="U61" s="6" t="e">
        <f>CG61*EXP('Capital Market Assumptions'!$B$44+'Capital Market Assumptions'!$B$45*'Random Draws'!T60)</f>
        <v>#REF!</v>
      </c>
      <c r="V61" s="6" t="e">
        <f>CH61*EXP('Capital Market Assumptions'!$B$44+'Capital Market Assumptions'!$B$45*'Random Draws'!U60)</f>
        <v>#REF!</v>
      </c>
      <c r="W61" s="6" t="e">
        <f>CI61*EXP('Capital Market Assumptions'!$B$44+'Capital Market Assumptions'!$B$45*'Random Draws'!V60)</f>
        <v>#REF!</v>
      </c>
      <c r="X61" s="6" t="e">
        <f>CJ61*EXP('Capital Market Assumptions'!$B$44+'Capital Market Assumptions'!$B$45*'Random Draws'!W60)</f>
        <v>#REF!</v>
      </c>
      <c r="Y61" s="6" t="e">
        <f>CK61*EXP('Capital Market Assumptions'!$B$44+'Capital Market Assumptions'!$B$45*'Random Draws'!X60)</f>
        <v>#REF!</v>
      </c>
      <c r="Z61" s="6" t="e">
        <f>CL61*EXP('Capital Market Assumptions'!$B$44+'Capital Market Assumptions'!$B$45*'Random Draws'!Y60)</f>
        <v>#REF!</v>
      </c>
      <c r="AA61" s="6" t="e">
        <f>CM61*EXP('Capital Market Assumptions'!$B$44+'Capital Market Assumptions'!$B$45*'Random Draws'!Z60)</f>
        <v>#REF!</v>
      </c>
      <c r="AB61" s="6" t="e">
        <f>CN61*EXP('Capital Market Assumptions'!$B$44+'Capital Market Assumptions'!$B$45*'Random Draws'!AA60)</f>
        <v>#REF!</v>
      </c>
      <c r="AC61" s="6" t="e">
        <f>CO61*EXP('Capital Market Assumptions'!$B$44+'Capital Market Assumptions'!$B$45*'Random Draws'!AB60)</f>
        <v>#REF!</v>
      </c>
      <c r="AD61" s="6" t="e">
        <f>CP61*EXP('Capital Market Assumptions'!$B$44+'Capital Market Assumptions'!$B$45*'Random Draws'!AC60)</f>
        <v>#REF!</v>
      </c>
      <c r="AE61" s="6" t="e">
        <f>CQ61*EXP('Capital Market Assumptions'!$B$44+'Capital Market Assumptions'!$B$45*'Random Draws'!AD60)</f>
        <v>#REF!</v>
      </c>
      <c r="AF61" s="6" t="e">
        <f>CR61*EXP('Capital Market Assumptions'!$B$44+'Capital Market Assumptions'!$B$45*'Random Draws'!AE60)</f>
        <v>#REF!</v>
      </c>
      <c r="AH61">
        <f t="shared" si="24"/>
        <v>4.2999999999999261E-2</v>
      </c>
      <c r="AI61">
        <f t="shared" si="25"/>
        <v>1.0600000000000023</v>
      </c>
      <c r="AJ61">
        <f t="shared" si="26"/>
        <v>2.0930000000000035</v>
      </c>
      <c r="AK61">
        <f t="shared" si="27"/>
        <v>3.1530000000000058</v>
      </c>
      <c r="AL61">
        <f t="shared" si="28"/>
        <v>4.2659999999999911</v>
      </c>
      <c r="AM61">
        <f t="shared" si="29"/>
        <v>5.3020000000000067</v>
      </c>
      <c r="AN61">
        <f t="shared" si="30"/>
        <v>6.3569999999999993</v>
      </c>
      <c r="AO61">
        <f t="shared" si="31"/>
        <v>7.3900000000000006</v>
      </c>
      <c r="AP61">
        <f t="shared" si="32"/>
        <v>8.3549999999999898</v>
      </c>
      <c r="AQ61">
        <f t="shared" si="33"/>
        <v>9.2480000000000047</v>
      </c>
      <c r="AR61">
        <v>9.9540000000000006</v>
      </c>
      <c r="AS61">
        <v>10.536</v>
      </c>
      <c r="AT61">
        <v>11.061999999999999</v>
      </c>
      <c r="AU61">
        <v>11.587</v>
      </c>
      <c r="AV61">
        <v>12.256</v>
      </c>
      <c r="AW61">
        <v>12.815</v>
      </c>
      <c r="AX61">
        <v>13.287000000000001</v>
      </c>
      <c r="AY61">
        <v>13.785</v>
      </c>
      <c r="AZ61">
        <v>14.218999999999999</v>
      </c>
      <c r="BA61">
        <v>14.718999999999999</v>
      </c>
      <c r="BB61" t="e">
        <f>LRP!#REF!</f>
        <v>#REF!</v>
      </c>
      <c r="BC61" t="e">
        <f>LRP!#REF!</f>
        <v>#REF!</v>
      </c>
      <c r="BD61" t="e">
        <f>LRP!#REF!</f>
        <v>#REF!</v>
      </c>
      <c r="BE61" t="e">
        <f>LRP!#REF!</f>
        <v>#REF!</v>
      </c>
      <c r="BF61" t="e">
        <f>LRP!#REF!</f>
        <v>#REF!</v>
      </c>
      <c r="BG61" t="e">
        <f>LRP!#REF!</f>
        <v>#REF!</v>
      </c>
      <c r="BH61" t="e">
        <f>LRP!#REF!</f>
        <v>#REF!</v>
      </c>
      <c r="BI61" t="e">
        <f>LRP!#REF!</f>
        <v>#REF!</v>
      </c>
      <c r="BJ61" t="e">
        <f>LRP!#REF!</f>
        <v>#REF!</v>
      </c>
      <c r="BK61" t="e">
        <f>LRP!#REF!</f>
        <v>#REF!</v>
      </c>
      <c r="BM61">
        <f t="shared" si="156"/>
        <v>471</v>
      </c>
      <c r="BN61">
        <f t="shared" si="156"/>
        <v>471</v>
      </c>
      <c r="BO61">
        <f t="shared" si="156"/>
        <v>471</v>
      </c>
      <c r="BP61" s="6" t="e">
        <f t="shared" si="34"/>
        <v>#REF!</v>
      </c>
      <c r="BQ61" s="6" t="e">
        <f t="shared" si="35"/>
        <v>#REF!</v>
      </c>
      <c r="BR61" s="6" t="e">
        <f t="shared" si="36"/>
        <v>#REF!</v>
      </c>
      <c r="BS61" s="6" t="e">
        <f t="shared" si="37"/>
        <v>#REF!</v>
      </c>
      <c r="BT61" s="6" t="e">
        <f t="shared" si="38"/>
        <v>#REF!</v>
      </c>
      <c r="BU61" s="6" t="e">
        <f t="shared" si="39"/>
        <v>#REF!</v>
      </c>
      <c r="BV61" s="6" t="e">
        <f t="shared" si="40"/>
        <v>#REF!</v>
      </c>
      <c r="BW61" s="6" t="e">
        <f t="shared" si="41"/>
        <v>#REF!</v>
      </c>
      <c r="BX61" s="6" t="e">
        <f t="shared" si="42"/>
        <v>#REF!</v>
      </c>
      <c r="BY61" s="6" t="e">
        <f t="shared" si="43"/>
        <v>#REF!</v>
      </c>
      <c r="BZ61" s="6" t="e">
        <f t="shared" si="44"/>
        <v>#REF!</v>
      </c>
      <c r="CA61" s="6" t="e">
        <f t="shared" si="45"/>
        <v>#REF!</v>
      </c>
      <c r="CB61" s="6" t="e">
        <f t="shared" si="46"/>
        <v>#REF!</v>
      </c>
      <c r="CC61" s="6" t="e">
        <f t="shared" si="47"/>
        <v>#REF!</v>
      </c>
      <c r="CD61" s="6" t="e">
        <f t="shared" si="48"/>
        <v>#REF!</v>
      </c>
      <c r="CE61" s="6" t="e">
        <f t="shared" si="49"/>
        <v>#REF!</v>
      </c>
      <c r="CF61" s="6" t="e">
        <f t="shared" si="50"/>
        <v>#REF!</v>
      </c>
      <c r="CG61" s="6" t="e">
        <f t="shared" si="51"/>
        <v>#REF!</v>
      </c>
      <c r="CH61" s="6" t="e">
        <f t="shared" si="52"/>
        <v>#REF!</v>
      </c>
      <c r="CI61" s="6" t="e">
        <f t="shared" si="53"/>
        <v>#REF!</v>
      </c>
      <c r="CJ61" s="6" t="e">
        <f t="shared" si="54"/>
        <v>#REF!</v>
      </c>
      <c r="CK61" s="6" t="e">
        <f t="shared" si="55"/>
        <v>#REF!</v>
      </c>
      <c r="CL61" s="6" t="e">
        <f t="shared" si="56"/>
        <v>#REF!</v>
      </c>
      <c r="CM61" s="6" t="e">
        <f t="shared" si="57"/>
        <v>#REF!</v>
      </c>
      <c r="CN61" s="6" t="e">
        <f t="shared" si="58"/>
        <v>#REF!</v>
      </c>
      <c r="CO61" s="6" t="e">
        <f t="shared" si="59"/>
        <v>#REF!</v>
      </c>
      <c r="CP61" s="6" t="e">
        <f t="shared" si="60"/>
        <v>#REF!</v>
      </c>
      <c r="CQ61" s="6" t="e">
        <f t="shared" si="61"/>
        <v>#REF!</v>
      </c>
      <c r="CR61" s="6" t="e">
        <f t="shared" si="62"/>
        <v>#REF!</v>
      </c>
      <c r="CS61" s="6" t="e">
        <f t="shared" si="63"/>
        <v>#REF!</v>
      </c>
      <c r="CU61" s="6" t="e">
        <f t="shared" si="64"/>
        <v>#REF!</v>
      </c>
      <c r="CV61" s="6" t="e">
        <f t="shared" si="65"/>
        <v>#REF!</v>
      </c>
      <c r="CW61" s="6" t="e">
        <f t="shared" si="66"/>
        <v>#REF!</v>
      </c>
      <c r="CX61" s="6" t="e">
        <f t="shared" si="67"/>
        <v>#REF!</v>
      </c>
      <c r="CY61" s="6" t="e">
        <f t="shared" si="68"/>
        <v>#REF!</v>
      </c>
      <c r="CZ61" s="6" t="e">
        <f t="shared" si="69"/>
        <v>#REF!</v>
      </c>
      <c r="DA61" s="6" t="e">
        <f t="shared" si="70"/>
        <v>#REF!</v>
      </c>
      <c r="DB61" s="6" t="e">
        <f t="shared" si="71"/>
        <v>#REF!</v>
      </c>
      <c r="DC61" s="6" t="e">
        <f t="shared" si="72"/>
        <v>#REF!</v>
      </c>
      <c r="DD61" s="6" t="e">
        <f t="shared" si="73"/>
        <v>#REF!</v>
      </c>
      <c r="DE61" s="6" t="e">
        <f t="shared" si="74"/>
        <v>#REF!</v>
      </c>
      <c r="DF61" s="6" t="e">
        <f t="shared" si="75"/>
        <v>#REF!</v>
      </c>
      <c r="DG61" s="6" t="e">
        <f t="shared" si="76"/>
        <v>#REF!</v>
      </c>
      <c r="DH61" s="6" t="e">
        <f t="shared" si="77"/>
        <v>#REF!</v>
      </c>
      <c r="DI61" s="6" t="e">
        <f t="shared" si="78"/>
        <v>#REF!</v>
      </c>
      <c r="DJ61" s="6" t="e">
        <f t="shared" si="79"/>
        <v>#REF!</v>
      </c>
      <c r="DK61" s="6" t="e">
        <f t="shared" si="80"/>
        <v>#REF!</v>
      </c>
      <c r="DL61" s="6" t="e">
        <f t="shared" si="81"/>
        <v>#REF!</v>
      </c>
      <c r="DM61" s="6" t="e">
        <f t="shared" si="82"/>
        <v>#REF!</v>
      </c>
      <c r="DN61" s="6" t="e">
        <f t="shared" si="83"/>
        <v>#REF!</v>
      </c>
      <c r="DO61" s="6" t="e">
        <f t="shared" si="84"/>
        <v>#REF!</v>
      </c>
      <c r="DP61" s="6" t="e">
        <f t="shared" si="85"/>
        <v>#REF!</v>
      </c>
      <c r="DQ61" s="6" t="e">
        <f t="shared" si="86"/>
        <v>#REF!</v>
      </c>
      <c r="DR61" s="6" t="e">
        <f t="shared" si="87"/>
        <v>#REF!</v>
      </c>
      <c r="DS61" s="6" t="e">
        <f t="shared" si="88"/>
        <v>#REF!</v>
      </c>
      <c r="DT61" s="6" t="e">
        <f t="shared" si="89"/>
        <v>#REF!</v>
      </c>
      <c r="DU61" s="6" t="e">
        <f t="shared" si="90"/>
        <v>#REF!</v>
      </c>
      <c r="DV61" s="6" t="e">
        <f t="shared" si="91"/>
        <v>#REF!</v>
      </c>
      <c r="DW61" s="6" t="e">
        <f t="shared" si="92"/>
        <v>#REF!</v>
      </c>
      <c r="DX61" s="6" t="e">
        <f t="shared" si="93"/>
        <v>#REF!</v>
      </c>
      <c r="DZ61" s="6" t="e">
        <f t="shared" si="94"/>
        <v>#REF!</v>
      </c>
      <c r="EA61" s="6" t="e">
        <f t="shared" si="95"/>
        <v>#REF!</v>
      </c>
      <c r="EB61" s="6" t="e">
        <f t="shared" si="96"/>
        <v>#REF!</v>
      </c>
      <c r="EC61" s="6" t="e">
        <f t="shared" si="97"/>
        <v>#REF!</v>
      </c>
      <c r="ED61" s="6" t="e">
        <f t="shared" si="98"/>
        <v>#REF!</v>
      </c>
      <c r="EE61" s="6" t="e">
        <f t="shared" si="99"/>
        <v>#REF!</v>
      </c>
      <c r="EF61" s="6" t="e">
        <f t="shared" si="100"/>
        <v>#REF!</v>
      </c>
      <c r="EG61" s="6" t="e">
        <f t="shared" si="101"/>
        <v>#REF!</v>
      </c>
      <c r="EH61" s="6" t="e">
        <f t="shared" si="102"/>
        <v>#REF!</v>
      </c>
      <c r="EI61" s="6" t="e">
        <f t="shared" si="103"/>
        <v>#REF!</v>
      </c>
      <c r="EJ61" s="6" t="e">
        <f t="shared" si="104"/>
        <v>#REF!</v>
      </c>
      <c r="EK61" s="6" t="e">
        <f t="shared" si="105"/>
        <v>#REF!</v>
      </c>
      <c r="EL61" s="6" t="e">
        <f t="shared" si="106"/>
        <v>#REF!</v>
      </c>
      <c r="EM61" s="6" t="e">
        <f t="shared" si="107"/>
        <v>#REF!</v>
      </c>
      <c r="EN61" s="6" t="e">
        <f t="shared" si="108"/>
        <v>#REF!</v>
      </c>
      <c r="EO61" s="6" t="e">
        <f t="shared" si="109"/>
        <v>#REF!</v>
      </c>
      <c r="EP61" s="6" t="e">
        <f t="shared" si="110"/>
        <v>#REF!</v>
      </c>
      <c r="EQ61" s="6" t="e">
        <f t="shared" si="111"/>
        <v>#REF!</v>
      </c>
      <c r="ER61" s="6" t="e">
        <f t="shared" si="112"/>
        <v>#REF!</v>
      </c>
      <c r="ES61" s="6" t="e">
        <f t="shared" si="113"/>
        <v>#REF!</v>
      </c>
      <c r="ET61" s="6" t="e">
        <f t="shared" si="114"/>
        <v>#REF!</v>
      </c>
      <c r="EU61" s="6" t="e">
        <f t="shared" si="115"/>
        <v>#REF!</v>
      </c>
      <c r="EV61" s="6" t="e">
        <f t="shared" si="116"/>
        <v>#REF!</v>
      </c>
      <c r="EW61" s="6" t="e">
        <f t="shared" si="117"/>
        <v>#REF!</v>
      </c>
      <c r="EX61" s="6" t="e">
        <f t="shared" si="118"/>
        <v>#REF!</v>
      </c>
      <c r="EY61" s="6" t="e">
        <f t="shared" si="119"/>
        <v>#REF!</v>
      </c>
      <c r="EZ61" s="6" t="e">
        <f t="shared" si="120"/>
        <v>#REF!</v>
      </c>
      <c r="FA61" s="6" t="e">
        <f t="shared" si="121"/>
        <v>#REF!</v>
      </c>
      <c r="FB61" s="6" t="e">
        <f t="shared" si="122"/>
        <v>#REF!</v>
      </c>
      <c r="FC61" s="6" t="e">
        <f t="shared" si="123"/>
        <v>#REF!</v>
      </c>
      <c r="FE61" s="6" t="e">
        <f t="shared" si="124"/>
        <v>#REF!</v>
      </c>
      <c r="FF61" s="6" t="e">
        <f t="shared" si="125"/>
        <v>#REF!</v>
      </c>
      <c r="FG61" s="6" t="e">
        <f t="shared" si="126"/>
        <v>#REF!</v>
      </c>
      <c r="FH61" s="6" t="e">
        <f t="shared" si="127"/>
        <v>#REF!</v>
      </c>
      <c r="FI61" s="6" t="e">
        <f t="shared" si="128"/>
        <v>#REF!</v>
      </c>
      <c r="FJ61" s="6" t="e">
        <f t="shared" si="129"/>
        <v>#REF!</v>
      </c>
      <c r="FK61" s="6" t="e">
        <f t="shared" si="130"/>
        <v>#REF!</v>
      </c>
      <c r="FL61" s="6" t="e">
        <f t="shared" si="131"/>
        <v>#REF!</v>
      </c>
      <c r="FM61" s="6" t="e">
        <f t="shared" si="132"/>
        <v>#REF!</v>
      </c>
      <c r="FN61" s="6" t="e">
        <f t="shared" si="133"/>
        <v>#REF!</v>
      </c>
      <c r="FO61" s="6" t="e">
        <f t="shared" si="134"/>
        <v>#REF!</v>
      </c>
      <c r="FP61" s="6" t="e">
        <f t="shared" si="135"/>
        <v>#REF!</v>
      </c>
      <c r="FQ61" s="6" t="e">
        <f t="shared" si="136"/>
        <v>#REF!</v>
      </c>
      <c r="FR61" s="6" t="e">
        <f t="shared" si="137"/>
        <v>#REF!</v>
      </c>
      <c r="FS61" s="6" t="e">
        <f t="shared" si="138"/>
        <v>#REF!</v>
      </c>
      <c r="FT61" s="6" t="e">
        <f t="shared" si="139"/>
        <v>#REF!</v>
      </c>
      <c r="FU61" s="6" t="e">
        <f t="shared" si="140"/>
        <v>#REF!</v>
      </c>
      <c r="FV61" s="6" t="e">
        <f t="shared" si="141"/>
        <v>#REF!</v>
      </c>
      <c r="FW61" s="6" t="e">
        <f t="shared" si="142"/>
        <v>#REF!</v>
      </c>
      <c r="FX61" s="6" t="e">
        <f t="shared" si="143"/>
        <v>#REF!</v>
      </c>
      <c r="FY61" s="6" t="e">
        <f t="shared" si="144"/>
        <v>#REF!</v>
      </c>
      <c r="FZ61" s="6" t="e">
        <f t="shared" si="145"/>
        <v>#REF!</v>
      </c>
      <c r="GA61" s="6" t="e">
        <f t="shared" si="146"/>
        <v>#REF!</v>
      </c>
      <c r="GB61" s="6" t="e">
        <f t="shared" si="147"/>
        <v>#REF!</v>
      </c>
      <c r="GC61" s="6" t="e">
        <f t="shared" si="148"/>
        <v>#REF!</v>
      </c>
      <c r="GD61" s="6" t="e">
        <f t="shared" si="149"/>
        <v>#REF!</v>
      </c>
      <c r="GE61" s="6" t="e">
        <f t="shared" si="150"/>
        <v>#REF!</v>
      </c>
      <c r="GF61" s="6" t="e">
        <f t="shared" si="151"/>
        <v>#REF!</v>
      </c>
      <c r="GG61" s="6" t="e">
        <f t="shared" si="152"/>
        <v>#REF!</v>
      </c>
      <c r="GH61" s="6" t="e">
        <f t="shared" si="153"/>
        <v>#REF!</v>
      </c>
    </row>
    <row r="62" spans="1:190" x14ac:dyDescent="0.3">
      <c r="A62">
        <f t="shared" si="154"/>
        <v>58</v>
      </c>
      <c r="B62">
        <f t="shared" si="6"/>
        <v>471</v>
      </c>
      <c r="C62" s="64" t="e">
        <f>BO62*EXP('Capital Market Assumptions'!#REF!+'Capital Market Assumptions'!#REF!*'Random Draws'!B61)</f>
        <v>#REF!</v>
      </c>
      <c r="D62" s="64" t="e">
        <f>BP62*EXP('Capital Market Assumptions'!#REF!+'Capital Market Assumptions'!#REF!*'Random Draws'!C61)</f>
        <v>#REF!</v>
      </c>
      <c r="E62" s="64" t="e">
        <f>BQ62*EXP('Capital Market Assumptions'!#REF!+'Capital Market Assumptions'!#REF!*'Random Draws'!D61)</f>
        <v>#REF!</v>
      </c>
      <c r="F62" s="64" t="e">
        <f>BR62*EXP('Capital Market Assumptions'!#REF!+'Capital Market Assumptions'!#REF!*'Random Draws'!E61)</f>
        <v>#REF!</v>
      </c>
      <c r="G62" s="64" t="e">
        <f>BS62*EXP('Capital Market Assumptions'!#REF!+'Capital Market Assumptions'!#REF!*'Random Draws'!F61)</f>
        <v>#REF!</v>
      </c>
      <c r="H62" s="6" t="e">
        <f>BT62*EXP('Capital Market Assumptions'!$B$44+'Capital Market Assumptions'!$B$45*'Random Draws'!G61)</f>
        <v>#REF!</v>
      </c>
      <c r="I62" s="6" t="e">
        <f>BU62*EXP('Capital Market Assumptions'!$B$44+'Capital Market Assumptions'!$B$45*'Random Draws'!H61)</f>
        <v>#REF!</v>
      </c>
      <c r="J62" s="6" t="e">
        <f>BV62*EXP('Capital Market Assumptions'!$B$44+'Capital Market Assumptions'!$B$45*'Random Draws'!I61)</f>
        <v>#REF!</v>
      </c>
      <c r="K62" s="6" t="e">
        <f>BW62*EXP('Capital Market Assumptions'!$B$44+'Capital Market Assumptions'!$B$45*'Random Draws'!J61)</f>
        <v>#REF!</v>
      </c>
      <c r="L62" s="6" t="e">
        <f>BX62*EXP('Capital Market Assumptions'!$B$44+'Capital Market Assumptions'!$B$45*'Random Draws'!K61)</f>
        <v>#REF!</v>
      </c>
      <c r="M62" s="6" t="e">
        <f>BY62*EXP('Capital Market Assumptions'!$B$44+'Capital Market Assumptions'!$B$45*'Random Draws'!L61)</f>
        <v>#REF!</v>
      </c>
      <c r="N62" s="6" t="e">
        <f>BZ62*EXP('Capital Market Assumptions'!$B$44+'Capital Market Assumptions'!$B$45*'Random Draws'!M61)</f>
        <v>#REF!</v>
      </c>
      <c r="O62" s="6" t="e">
        <f>CA62*EXP('Capital Market Assumptions'!$B$44+'Capital Market Assumptions'!$B$45*'Random Draws'!N61)</f>
        <v>#REF!</v>
      </c>
      <c r="P62" s="6" t="e">
        <f>CB62*EXP('Capital Market Assumptions'!$B$44+'Capital Market Assumptions'!$B$45*'Random Draws'!O61)</f>
        <v>#REF!</v>
      </c>
      <c r="Q62" s="6" t="e">
        <f>CC62*EXP('Capital Market Assumptions'!$B$44+'Capital Market Assumptions'!$B$45*'Random Draws'!P61)</f>
        <v>#REF!</v>
      </c>
      <c r="R62" s="6" t="e">
        <f>CD62*EXP('Capital Market Assumptions'!$B$44+'Capital Market Assumptions'!$B$45*'Random Draws'!Q61)</f>
        <v>#REF!</v>
      </c>
      <c r="S62" s="6" t="e">
        <f>CE62*EXP('Capital Market Assumptions'!$B$44+'Capital Market Assumptions'!$B$45*'Random Draws'!R61)</f>
        <v>#REF!</v>
      </c>
      <c r="T62" s="6" t="e">
        <f>CF62*EXP('Capital Market Assumptions'!$B$44+'Capital Market Assumptions'!$B$45*'Random Draws'!S61)</f>
        <v>#REF!</v>
      </c>
      <c r="U62" s="6" t="e">
        <f>CG62*EXP('Capital Market Assumptions'!$B$44+'Capital Market Assumptions'!$B$45*'Random Draws'!T61)</f>
        <v>#REF!</v>
      </c>
      <c r="V62" s="6" t="e">
        <f>CH62*EXP('Capital Market Assumptions'!$B$44+'Capital Market Assumptions'!$B$45*'Random Draws'!U61)</f>
        <v>#REF!</v>
      </c>
      <c r="W62" s="6" t="e">
        <f>CI62*EXP('Capital Market Assumptions'!$B$44+'Capital Market Assumptions'!$B$45*'Random Draws'!V61)</f>
        <v>#REF!</v>
      </c>
      <c r="X62" s="6" t="e">
        <f>CJ62*EXP('Capital Market Assumptions'!$B$44+'Capital Market Assumptions'!$B$45*'Random Draws'!W61)</f>
        <v>#REF!</v>
      </c>
      <c r="Y62" s="6" t="e">
        <f>CK62*EXP('Capital Market Assumptions'!$B$44+'Capital Market Assumptions'!$B$45*'Random Draws'!X61)</f>
        <v>#REF!</v>
      </c>
      <c r="Z62" s="6" t="e">
        <f>CL62*EXP('Capital Market Assumptions'!$B$44+'Capital Market Assumptions'!$B$45*'Random Draws'!Y61)</f>
        <v>#REF!</v>
      </c>
      <c r="AA62" s="6" t="e">
        <f>CM62*EXP('Capital Market Assumptions'!$B$44+'Capital Market Assumptions'!$B$45*'Random Draws'!Z61)</f>
        <v>#REF!</v>
      </c>
      <c r="AB62" s="6" t="e">
        <f>CN62*EXP('Capital Market Assumptions'!$B$44+'Capital Market Assumptions'!$B$45*'Random Draws'!AA61)</f>
        <v>#REF!</v>
      </c>
      <c r="AC62" s="6" t="e">
        <f>CO62*EXP('Capital Market Assumptions'!$B$44+'Capital Market Assumptions'!$B$45*'Random Draws'!AB61)</f>
        <v>#REF!</v>
      </c>
      <c r="AD62" s="6" t="e">
        <f>CP62*EXP('Capital Market Assumptions'!$B$44+'Capital Market Assumptions'!$B$45*'Random Draws'!AC61)</f>
        <v>#REF!</v>
      </c>
      <c r="AE62" s="6" t="e">
        <f>CQ62*EXP('Capital Market Assumptions'!$B$44+'Capital Market Assumptions'!$B$45*'Random Draws'!AD61)</f>
        <v>#REF!</v>
      </c>
      <c r="AF62" s="6" t="e">
        <f>CR62*EXP('Capital Market Assumptions'!$B$44+'Capital Market Assumptions'!$B$45*'Random Draws'!AE61)</f>
        <v>#REF!</v>
      </c>
      <c r="AH62">
        <f t="shared" si="24"/>
        <v>4.2999999999999261E-2</v>
      </c>
      <c r="AI62">
        <f t="shared" si="25"/>
        <v>1.0600000000000023</v>
      </c>
      <c r="AJ62">
        <f t="shared" si="26"/>
        <v>2.0930000000000035</v>
      </c>
      <c r="AK62">
        <f t="shared" si="27"/>
        <v>3.1530000000000058</v>
      </c>
      <c r="AL62">
        <f t="shared" si="28"/>
        <v>4.2659999999999911</v>
      </c>
      <c r="AM62">
        <f t="shared" si="29"/>
        <v>5.3020000000000067</v>
      </c>
      <c r="AN62">
        <f t="shared" si="30"/>
        <v>6.3569999999999993</v>
      </c>
      <c r="AO62">
        <f t="shared" si="31"/>
        <v>7.3900000000000006</v>
      </c>
      <c r="AP62">
        <f t="shared" si="32"/>
        <v>8.3549999999999898</v>
      </c>
      <c r="AQ62">
        <f t="shared" si="33"/>
        <v>9.2480000000000047</v>
      </c>
      <c r="AR62">
        <v>9.9540000000000006</v>
      </c>
      <c r="AS62">
        <v>10.536</v>
      </c>
      <c r="AT62">
        <v>11.061999999999999</v>
      </c>
      <c r="AU62">
        <v>11.587</v>
      </c>
      <c r="AV62">
        <v>12.256</v>
      </c>
      <c r="AW62">
        <v>12.815</v>
      </c>
      <c r="AX62">
        <v>13.287000000000001</v>
      </c>
      <c r="AY62">
        <v>13.785</v>
      </c>
      <c r="AZ62">
        <v>14.218999999999999</v>
      </c>
      <c r="BA62">
        <v>14.718999999999999</v>
      </c>
      <c r="BB62" t="e">
        <f>LRP!#REF!</f>
        <v>#REF!</v>
      </c>
      <c r="BC62" t="e">
        <f>LRP!#REF!</f>
        <v>#REF!</v>
      </c>
      <c r="BD62" t="e">
        <f>LRP!#REF!</f>
        <v>#REF!</v>
      </c>
      <c r="BE62" t="e">
        <f>LRP!#REF!</f>
        <v>#REF!</v>
      </c>
      <c r="BF62" t="e">
        <f>LRP!#REF!</f>
        <v>#REF!</v>
      </c>
      <c r="BG62" t="e">
        <f>LRP!#REF!</f>
        <v>#REF!</v>
      </c>
      <c r="BH62" t="e">
        <f>LRP!#REF!</f>
        <v>#REF!</v>
      </c>
      <c r="BI62" t="e">
        <f>LRP!#REF!</f>
        <v>#REF!</v>
      </c>
      <c r="BJ62" t="e">
        <f>LRP!#REF!</f>
        <v>#REF!</v>
      </c>
      <c r="BK62" t="e">
        <f>LRP!#REF!</f>
        <v>#REF!</v>
      </c>
      <c r="BM62">
        <f t="shared" si="156"/>
        <v>471</v>
      </c>
      <c r="BN62">
        <f t="shared" si="156"/>
        <v>471</v>
      </c>
      <c r="BO62">
        <f t="shared" si="156"/>
        <v>471</v>
      </c>
      <c r="BP62" s="6" t="e">
        <f t="shared" si="34"/>
        <v>#REF!</v>
      </c>
      <c r="BQ62" s="6" t="e">
        <f t="shared" si="35"/>
        <v>#REF!</v>
      </c>
      <c r="BR62" s="6" t="e">
        <f t="shared" si="36"/>
        <v>#REF!</v>
      </c>
      <c r="BS62" s="6" t="e">
        <f t="shared" si="37"/>
        <v>#REF!</v>
      </c>
      <c r="BT62" s="6" t="e">
        <f t="shared" si="38"/>
        <v>#REF!</v>
      </c>
      <c r="BU62" s="6" t="e">
        <f t="shared" si="39"/>
        <v>#REF!</v>
      </c>
      <c r="BV62" s="6" t="e">
        <f t="shared" si="40"/>
        <v>#REF!</v>
      </c>
      <c r="BW62" s="6" t="e">
        <f t="shared" si="41"/>
        <v>#REF!</v>
      </c>
      <c r="BX62" s="6" t="e">
        <f t="shared" si="42"/>
        <v>#REF!</v>
      </c>
      <c r="BY62" s="6" t="e">
        <f t="shared" si="43"/>
        <v>#REF!</v>
      </c>
      <c r="BZ62" s="6" t="e">
        <f t="shared" si="44"/>
        <v>#REF!</v>
      </c>
      <c r="CA62" s="6" t="e">
        <f t="shared" si="45"/>
        <v>#REF!</v>
      </c>
      <c r="CB62" s="6" t="e">
        <f t="shared" si="46"/>
        <v>#REF!</v>
      </c>
      <c r="CC62" s="6" t="e">
        <f t="shared" si="47"/>
        <v>#REF!</v>
      </c>
      <c r="CD62" s="6" t="e">
        <f t="shared" si="48"/>
        <v>#REF!</v>
      </c>
      <c r="CE62" s="6" t="e">
        <f t="shared" si="49"/>
        <v>#REF!</v>
      </c>
      <c r="CF62" s="6" t="e">
        <f t="shared" si="50"/>
        <v>#REF!</v>
      </c>
      <c r="CG62" s="6" t="e">
        <f t="shared" si="51"/>
        <v>#REF!</v>
      </c>
      <c r="CH62" s="6" t="e">
        <f t="shared" si="52"/>
        <v>#REF!</v>
      </c>
      <c r="CI62" s="6" t="e">
        <f t="shared" si="53"/>
        <v>#REF!</v>
      </c>
      <c r="CJ62" s="6" t="e">
        <f t="shared" si="54"/>
        <v>#REF!</v>
      </c>
      <c r="CK62" s="6" t="e">
        <f t="shared" si="55"/>
        <v>#REF!</v>
      </c>
      <c r="CL62" s="6" t="e">
        <f t="shared" si="56"/>
        <v>#REF!</v>
      </c>
      <c r="CM62" s="6" t="e">
        <f t="shared" si="57"/>
        <v>#REF!</v>
      </c>
      <c r="CN62" s="6" t="e">
        <f t="shared" si="58"/>
        <v>#REF!</v>
      </c>
      <c r="CO62" s="6" t="e">
        <f t="shared" si="59"/>
        <v>#REF!</v>
      </c>
      <c r="CP62" s="6" t="e">
        <f t="shared" si="60"/>
        <v>#REF!</v>
      </c>
      <c r="CQ62" s="6" t="e">
        <f t="shared" si="61"/>
        <v>#REF!</v>
      </c>
      <c r="CR62" s="6" t="e">
        <f t="shared" si="62"/>
        <v>#REF!</v>
      </c>
      <c r="CS62" s="6" t="e">
        <f t="shared" si="63"/>
        <v>#REF!</v>
      </c>
      <c r="CU62" s="6" t="e">
        <f t="shared" si="64"/>
        <v>#REF!</v>
      </c>
      <c r="CV62" s="6" t="e">
        <f t="shared" si="65"/>
        <v>#REF!</v>
      </c>
      <c r="CW62" s="6" t="e">
        <f t="shared" si="66"/>
        <v>#REF!</v>
      </c>
      <c r="CX62" s="6" t="e">
        <f t="shared" si="67"/>
        <v>#REF!</v>
      </c>
      <c r="CY62" s="6" t="e">
        <f t="shared" si="68"/>
        <v>#REF!</v>
      </c>
      <c r="CZ62" s="6" t="e">
        <f t="shared" si="69"/>
        <v>#REF!</v>
      </c>
      <c r="DA62" s="6" t="e">
        <f t="shared" si="70"/>
        <v>#REF!</v>
      </c>
      <c r="DB62" s="6" t="e">
        <f t="shared" si="71"/>
        <v>#REF!</v>
      </c>
      <c r="DC62" s="6" t="e">
        <f t="shared" si="72"/>
        <v>#REF!</v>
      </c>
      <c r="DD62" s="6" t="e">
        <f t="shared" si="73"/>
        <v>#REF!</v>
      </c>
      <c r="DE62" s="6" t="e">
        <f t="shared" si="74"/>
        <v>#REF!</v>
      </c>
      <c r="DF62" s="6" t="e">
        <f t="shared" si="75"/>
        <v>#REF!</v>
      </c>
      <c r="DG62" s="6" t="e">
        <f t="shared" si="76"/>
        <v>#REF!</v>
      </c>
      <c r="DH62" s="6" t="e">
        <f t="shared" si="77"/>
        <v>#REF!</v>
      </c>
      <c r="DI62" s="6" t="e">
        <f t="shared" si="78"/>
        <v>#REF!</v>
      </c>
      <c r="DJ62" s="6" t="e">
        <f t="shared" si="79"/>
        <v>#REF!</v>
      </c>
      <c r="DK62" s="6" t="e">
        <f t="shared" si="80"/>
        <v>#REF!</v>
      </c>
      <c r="DL62" s="6" t="e">
        <f t="shared" si="81"/>
        <v>#REF!</v>
      </c>
      <c r="DM62" s="6" t="e">
        <f t="shared" si="82"/>
        <v>#REF!</v>
      </c>
      <c r="DN62" s="6" t="e">
        <f t="shared" si="83"/>
        <v>#REF!</v>
      </c>
      <c r="DO62" s="6" t="e">
        <f t="shared" si="84"/>
        <v>#REF!</v>
      </c>
      <c r="DP62" s="6" t="e">
        <f t="shared" si="85"/>
        <v>#REF!</v>
      </c>
      <c r="DQ62" s="6" t="e">
        <f t="shared" si="86"/>
        <v>#REF!</v>
      </c>
      <c r="DR62" s="6" t="e">
        <f t="shared" si="87"/>
        <v>#REF!</v>
      </c>
      <c r="DS62" s="6" t="e">
        <f t="shared" si="88"/>
        <v>#REF!</v>
      </c>
      <c r="DT62" s="6" t="e">
        <f t="shared" si="89"/>
        <v>#REF!</v>
      </c>
      <c r="DU62" s="6" t="e">
        <f t="shared" si="90"/>
        <v>#REF!</v>
      </c>
      <c r="DV62" s="6" t="e">
        <f t="shared" si="91"/>
        <v>#REF!</v>
      </c>
      <c r="DW62" s="6" t="e">
        <f t="shared" si="92"/>
        <v>#REF!</v>
      </c>
      <c r="DX62" s="6" t="e">
        <f t="shared" si="93"/>
        <v>#REF!</v>
      </c>
      <c r="DZ62" s="6" t="e">
        <f t="shared" si="94"/>
        <v>#REF!</v>
      </c>
      <c r="EA62" s="6" t="e">
        <f t="shared" si="95"/>
        <v>#REF!</v>
      </c>
      <c r="EB62" s="6" t="e">
        <f t="shared" si="96"/>
        <v>#REF!</v>
      </c>
      <c r="EC62" s="6" t="e">
        <f t="shared" si="97"/>
        <v>#REF!</v>
      </c>
      <c r="ED62" s="6" t="e">
        <f t="shared" si="98"/>
        <v>#REF!</v>
      </c>
      <c r="EE62" s="6" t="e">
        <f t="shared" si="99"/>
        <v>#REF!</v>
      </c>
      <c r="EF62" s="6" t="e">
        <f t="shared" si="100"/>
        <v>#REF!</v>
      </c>
      <c r="EG62" s="6" t="e">
        <f t="shared" si="101"/>
        <v>#REF!</v>
      </c>
      <c r="EH62" s="6" t="e">
        <f t="shared" si="102"/>
        <v>#REF!</v>
      </c>
      <c r="EI62" s="6" t="e">
        <f t="shared" si="103"/>
        <v>#REF!</v>
      </c>
      <c r="EJ62" s="6" t="e">
        <f t="shared" si="104"/>
        <v>#REF!</v>
      </c>
      <c r="EK62" s="6" t="e">
        <f t="shared" si="105"/>
        <v>#REF!</v>
      </c>
      <c r="EL62" s="6" t="e">
        <f t="shared" si="106"/>
        <v>#REF!</v>
      </c>
      <c r="EM62" s="6" t="e">
        <f t="shared" si="107"/>
        <v>#REF!</v>
      </c>
      <c r="EN62" s="6" t="e">
        <f t="shared" si="108"/>
        <v>#REF!</v>
      </c>
      <c r="EO62" s="6" t="e">
        <f t="shared" si="109"/>
        <v>#REF!</v>
      </c>
      <c r="EP62" s="6" t="e">
        <f t="shared" si="110"/>
        <v>#REF!</v>
      </c>
      <c r="EQ62" s="6" t="e">
        <f t="shared" si="111"/>
        <v>#REF!</v>
      </c>
      <c r="ER62" s="6" t="e">
        <f t="shared" si="112"/>
        <v>#REF!</v>
      </c>
      <c r="ES62" s="6" t="e">
        <f t="shared" si="113"/>
        <v>#REF!</v>
      </c>
      <c r="ET62" s="6" t="e">
        <f t="shared" si="114"/>
        <v>#REF!</v>
      </c>
      <c r="EU62" s="6" t="e">
        <f t="shared" si="115"/>
        <v>#REF!</v>
      </c>
      <c r="EV62" s="6" t="e">
        <f t="shared" si="116"/>
        <v>#REF!</v>
      </c>
      <c r="EW62" s="6" t="e">
        <f t="shared" si="117"/>
        <v>#REF!</v>
      </c>
      <c r="EX62" s="6" t="e">
        <f t="shared" si="118"/>
        <v>#REF!</v>
      </c>
      <c r="EY62" s="6" t="e">
        <f t="shared" si="119"/>
        <v>#REF!</v>
      </c>
      <c r="EZ62" s="6" t="e">
        <f t="shared" si="120"/>
        <v>#REF!</v>
      </c>
      <c r="FA62" s="6" t="e">
        <f t="shared" si="121"/>
        <v>#REF!</v>
      </c>
      <c r="FB62" s="6" t="e">
        <f t="shared" si="122"/>
        <v>#REF!</v>
      </c>
      <c r="FC62" s="6" t="e">
        <f t="shared" si="123"/>
        <v>#REF!</v>
      </c>
      <c r="FE62" s="6" t="e">
        <f t="shared" si="124"/>
        <v>#REF!</v>
      </c>
      <c r="FF62" s="6" t="e">
        <f t="shared" si="125"/>
        <v>#REF!</v>
      </c>
      <c r="FG62" s="6" t="e">
        <f t="shared" si="126"/>
        <v>#REF!</v>
      </c>
      <c r="FH62" s="6" t="e">
        <f t="shared" si="127"/>
        <v>#REF!</v>
      </c>
      <c r="FI62" s="6" t="e">
        <f t="shared" si="128"/>
        <v>#REF!</v>
      </c>
      <c r="FJ62" s="6" t="e">
        <f t="shared" si="129"/>
        <v>#REF!</v>
      </c>
      <c r="FK62" s="6" t="e">
        <f t="shared" si="130"/>
        <v>#REF!</v>
      </c>
      <c r="FL62" s="6" t="e">
        <f t="shared" si="131"/>
        <v>#REF!</v>
      </c>
      <c r="FM62" s="6" t="e">
        <f t="shared" si="132"/>
        <v>#REF!</v>
      </c>
      <c r="FN62" s="6" t="e">
        <f t="shared" si="133"/>
        <v>#REF!</v>
      </c>
      <c r="FO62" s="6" t="e">
        <f t="shared" si="134"/>
        <v>#REF!</v>
      </c>
      <c r="FP62" s="6" t="e">
        <f t="shared" si="135"/>
        <v>#REF!</v>
      </c>
      <c r="FQ62" s="6" t="e">
        <f t="shared" si="136"/>
        <v>#REF!</v>
      </c>
      <c r="FR62" s="6" t="e">
        <f t="shared" si="137"/>
        <v>#REF!</v>
      </c>
      <c r="FS62" s="6" t="e">
        <f t="shared" si="138"/>
        <v>#REF!</v>
      </c>
      <c r="FT62" s="6" t="e">
        <f t="shared" si="139"/>
        <v>#REF!</v>
      </c>
      <c r="FU62" s="6" t="e">
        <f t="shared" si="140"/>
        <v>#REF!</v>
      </c>
      <c r="FV62" s="6" t="e">
        <f t="shared" si="141"/>
        <v>#REF!</v>
      </c>
      <c r="FW62" s="6" t="e">
        <f t="shared" si="142"/>
        <v>#REF!</v>
      </c>
      <c r="FX62" s="6" t="e">
        <f t="shared" si="143"/>
        <v>#REF!</v>
      </c>
      <c r="FY62" s="6" t="e">
        <f t="shared" si="144"/>
        <v>#REF!</v>
      </c>
      <c r="FZ62" s="6" t="e">
        <f t="shared" si="145"/>
        <v>#REF!</v>
      </c>
      <c r="GA62" s="6" t="e">
        <f t="shared" si="146"/>
        <v>#REF!</v>
      </c>
      <c r="GB62" s="6" t="e">
        <f t="shared" si="147"/>
        <v>#REF!</v>
      </c>
      <c r="GC62" s="6" t="e">
        <f t="shared" si="148"/>
        <v>#REF!</v>
      </c>
      <c r="GD62" s="6" t="e">
        <f t="shared" si="149"/>
        <v>#REF!</v>
      </c>
      <c r="GE62" s="6" t="e">
        <f t="shared" si="150"/>
        <v>#REF!</v>
      </c>
      <c r="GF62" s="6" t="e">
        <f t="shared" si="151"/>
        <v>#REF!</v>
      </c>
      <c r="GG62" s="6" t="e">
        <f t="shared" si="152"/>
        <v>#REF!</v>
      </c>
      <c r="GH62" s="6" t="e">
        <f t="shared" si="153"/>
        <v>#REF!</v>
      </c>
    </row>
    <row r="63" spans="1:190" x14ac:dyDescent="0.3">
      <c r="A63">
        <f t="shared" si="154"/>
        <v>59</v>
      </c>
      <c r="B63">
        <f t="shared" si="6"/>
        <v>471</v>
      </c>
      <c r="C63" s="64" t="e">
        <f>BO63*EXP('Capital Market Assumptions'!#REF!+'Capital Market Assumptions'!#REF!*'Random Draws'!B62)</f>
        <v>#REF!</v>
      </c>
      <c r="D63" s="64" t="e">
        <f>BP63*EXP('Capital Market Assumptions'!#REF!+'Capital Market Assumptions'!#REF!*'Random Draws'!C62)</f>
        <v>#REF!</v>
      </c>
      <c r="E63" s="64" t="e">
        <f>BQ63*EXP('Capital Market Assumptions'!#REF!+'Capital Market Assumptions'!#REF!*'Random Draws'!D62)</f>
        <v>#REF!</v>
      </c>
      <c r="F63" s="64" t="e">
        <f>BR63*EXP('Capital Market Assumptions'!#REF!+'Capital Market Assumptions'!#REF!*'Random Draws'!E62)</f>
        <v>#REF!</v>
      </c>
      <c r="G63" s="64" t="e">
        <f>BS63*EXP('Capital Market Assumptions'!#REF!+'Capital Market Assumptions'!#REF!*'Random Draws'!F62)</f>
        <v>#REF!</v>
      </c>
      <c r="H63" s="6" t="e">
        <f>BT63*EXP('Capital Market Assumptions'!$B$44+'Capital Market Assumptions'!$B$45*'Random Draws'!G62)</f>
        <v>#REF!</v>
      </c>
      <c r="I63" s="6" t="e">
        <f>BU63*EXP('Capital Market Assumptions'!$B$44+'Capital Market Assumptions'!$B$45*'Random Draws'!H62)</f>
        <v>#REF!</v>
      </c>
      <c r="J63" s="6" t="e">
        <f>BV63*EXP('Capital Market Assumptions'!$B$44+'Capital Market Assumptions'!$B$45*'Random Draws'!I62)</f>
        <v>#REF!</v>
      </c>
      <c r="K63" s="6" t="e">
        <f>BW63*EXP('Capital Market Assumptions'!$B$44+'Capital Market Assumptions'!$B$45*'Random Draws'!J62)</f>
        <v>#REF!</v>
      </c>
      <c r="L63" s="6" t="e">
        <f>BX63*EXP('Capital Market Assumptions'!$B$44+'Capital Market Assumptions'!$B$45*'Random Draws'!K62)</f>
        <v>#REF!</v>
      </c>
      <c r="M63" s="6" t="e">
        <f>BY63*EXP('Capital Market Assumptions'!$B$44+'Capital Market Assumptions'!$B$45*'Random Draws'!L62)</f>
        <v>#REF!</v>
      </c>
      <c r="N63" s="6" t="e">
        <f>BZ63*EXP('Capital Market Assumptions'!$B$44+'Capital Market Assumptions'!$B$45*'Random Draws'!M62)</f>
        <v>#REF!</v>
      </c>
      <c r="O63" s="6" t="e">
        <f>CA63*EXP('Capital Market Assumptions'!$B$44+'Capital Market Assumptions'!$B$45*'Random Draws'!N62)</f>
        <v>#REF!</v>
      </c>
      <c r="P63" s="6" t="e">
        <f>CB63*EXP('Capital Market Assumptions'!$B$44+'Capital Market Assumptions'!$B$45*'Random Draws'!O62)</f>
        <v>#REF!</v>
      </c>
      <c r="Q63" s="6" t="e">
        <f>CC63*EXP('Capital Market Assumptions'!$B$44+'Capital Market Assumptions'!$B$45*'Random Draws'!P62)</f>
        <v>#REF!</v>
      </c>
      <c r="R63" s="6" t="e">
        <f>CD63*EXP('Capital Market Assumptions'!$B$44+'Capital Market Assumptions'!$B$45*'Random Draws'!Q62)</f>
        <v>#REF!</v>
      </c>
      <c r="S63" s="6" t="e">
        <f>CE63*EXP('Capital Market Assumptions'!$B$44+'Capital Market Assumptions'!$B$45*'Random Draws'!R62)</f>
        <v>#REF!</v>
      </c>
      <c r="T63" s="6" t="e">
        <f>CF63*EXP('Capital Market Assumptions'!$B$44+'Capital Market Assumptions'!$B$45*'Random Draws'!S62)</f>
        <v>#REF!</v>
      </c>
      <c r="U63" s="6" t="e">
        <f>CG63*EXP('Capital Market Assumptions'!$B$44+'Capital Market Assumptions'!$B$45*'Random Draws'!T62)</f>
        <v>#REF!</v>
      </c>
      <c r="V63" s="6" t="e">
        <f>CH63*EXP('Capital Market Assumptions'!$B$44+'Capital Market Assumptions'!$B$45*'Random Draws'!U62)</f>
        <v>#REF!</v>
      </c>
      <c r="W63" s="6" t="e">
        <f>CI63*EXP('Capital Market Assumptions'!$B$44+'Capital Market Assumptions'!$B$45*'Random Draws'!V62)</f>
        <v>#REF!</v>
      </c>
      <c r="X63" s="6" t="e">
        <f>CJ63*EXP('Capital Market Assumptions'!$B$44+'Capital Market Assumptions'!$B$45*'Random Draws'!W62)</f>
        <v>#REF!</v>
      </c>
      <c r="Y63" s="6" t="e">
        <f>CK63*EXP('Capital Market Assumptions'!$B$44+'Capital Market Assumptions'!$B$45*'Random Draws'!X62)</f>
        <v>#REF!</v>
      </c>
      <c r="Z63" s="6" t="e">
        <f>CL63*EXP('Capital Market Assumptions'!$B$44+'Capital Market Assumptions'!$B$45*'Random Draws'!Y62)</f>
        <v>#REF!</v>
      </c>
      <c r="AA63" s="6" t="e">
        <f>CM63*EXP('Capital Market Assumptions'!$B$44+'Capital Market Assumptions'!$B$45*'Random Draws'!Z62)</f>
        <v>#REF!</v>
      </c>
      <c r="AB63" s="6" t="e">
        <f>CN63*EXP('Capital Market Assumptions'!$B$44+'Capital Market Assumptions'!$B$45*'Random Draws'!AA62)</f>
        <v>#REF!</v>
      </c>
      <c r="AC63" s="6" t="e">
        <f>CO63*EXP('Capital Market Assumptions'!$B$44+'Capital Market Assumptions'!$B$45*'Random Draws'!AB62)</f>
        <v>#REF!</v>
      </c>
      <c r="AD63" s="6" t="e">
        <f>CP63*EXP('Capital Market Assumptions'!$B$44+'Capital Market Assumptions'!$B$45*'Random Draws'!AC62)</f>
        <v>#REF!</v>
      </c>
      <c r="AE63" s="6" t="e">
        <f>CQ63*EXP('Capital Market Assumptions'!$B$44+'Capital Market Assumptions'!$B$45*'Random Draws'!AD62)</f>
        <v>#REF!</v>
      </c>
      <c r="AF63" s="6" t="e">
        <f>CR63*EXP('Capital Market Assumptions'!$B$44+'Capital Market Assumptions'!$B$45*'Random Draws'!AE62)</f>
        <v>#REF!</v>
      </c>
      <c r="AH63">
        <f t="shared" si="24"/>
        <v>4.2999999999999261E-2</v>
      </c>
      <c r="AI63">
        <f t="shared" si="25"/>
        <v>1.0600000000000023</v>
      </c>
      <c r="AJ63">
        <f t="shared" si="26"/>
        <v>2.0930000000000035</v>
      </c>
      <c r="AK63">
        <f t="shared" si="27"/>
        <v>3.1530000000000058</v>
      </c>
      <c r="AL63">
        <f t="shared" si="28"/>
        <v>4.2659999999999911</v>
      </c>
      <c r="AM63">
        <f t="shared" si="29"/>
        <v>5.3020000000000067</v>
      </c>
      <c r="AN63">
        <f t="shared" si="30"/>
        <v>6.3569999999999993</v>
      </c>
      <c r="AO63">
        <f t="shared" si="31"/>
        <v>7.3900000000000006</v>
      </c>
      <c r="AP63">
        <f t="shared" si="32"/>
        <v>8.3549999999999898</v>
      </c>
      <c r="AQ63">
        <f t="shared" si="33"/>
        <v>9.2480000000000047</v>
      </c>
      <c r="AR63">
        <v>9.9540000000000006</v>
      </c>
      <c r="AS63">
        <v>10.536</v>
      </c>
      <c r="AT63">
        <v>11.061999999999999</v>
      </c>
      <c r="AU63">
        <v>11.587</v>
      </c>
      <c r="AV63">
        <v>12.256</v>
      </c>
      <c r="AW63">
        <v>12.815</v>
      </c>
      <c r="AX63">
        <v>13.287000000000001</v>
      </c>
      <c r="AY63">
        <v>13.785</v>
      </c>
      <c r="AZ63">
        <v>14.218999999999999</v>
      </c>
      <c r="BA63">
        <v>14.718999999999999</v>
      </c>
      <c r="BB63" t="e">
        <f>LRP!#REF!</f>
        <v>#REF!</v>
      </c>
      <c r="BC63" t="e">
        <f>LRP!#REF!</f>
        <v>#REF!</v>
      </c>
      <c r="BD63" t="e">
        <f>LRP!#REF!</f>
        <v>#REF!</v>
      </c>
      <c r="BE63" t="e">
        <f>LRP!#REF!</f>
        <v>#REF!</v>
      </c>
      <c r="BF63" t="e">
        <f>LRP!#REF!</f>
        <v>#REF!</v>
      </c>
      <c r="BG63" t="e">
        <f>LRP!#REF!</f>
        <v>#REF!</v>
      </c>
      <c r="BH63" t="e">
        <f>LRP!#REF!</f>
        <v>#REF!</v>
      </c>
      <c r="BI63" t="e">
        <f>LRP!#REF!</f>
        <v>#REF!</v>
      </c>
      <c r="BJ63" t="e">
        <f>LRP!#REF!</f>
        <v>#REF!</v>
      </c>
      <c r="BK63" t="e">
        <f>LRP!#REF!</f>
        <v>#REF!</v>
      </c>
      <c r="BM63">
        <f t="shared" si="156"/>
        <v>471</v>
      </c>
      <c r="BN63">
        <f t="shared" si="156"/>
        <v>471</v>
      </c>
      <c r="BO63">
        <f t="shared" si="156"/>
        <v>471</v>
      </c>
      <c r="BP63" s="6" t="e">
        <f t="shared" si="34"/>
        <v>#REF!</v>
      </c>
      <c r="BQ63" s="6" t="e">
        <f t="shared" si="35"/>
        <v>#REF!</v>
      </c>
      <c r="BR63" s="6" t="e">
        <f t="shared" si="36"/>
        <v>#REF!</v>
      </c>
      <c r="BS63" s="6" t="e">
        <f t="shared" si="37"/>
        <v>#REF!</v>
      </c>
      <c r="BT63" s="6" t="e">
        <f t="shared" si="38"/>
        <v>#REF!</v>
      </c>
      <c r="BU63" s="6" t="e">
        <f t="shared" si="39"/>
        <v>#REF!</v>
      </c>
      <c r="BV63" s="6" t="e">
        <f t="shared" si="40"/>
        <v>#REF!</v>
      </c>
      <c r="BW63" s="6" t="e">
        <f t="shared" si="41"/>
        <v>#REF!</v>
      </c>
      <c r="BX63" s="6" t="e">
        <f t="shared" si="42"/>
        <v>#REF!</v>
      </c>
      <c r="BY63" s="6" t="e">
        <f t="shared" si="43"/>
        <v>#REF!</v>
      </c>
      <c r="BZ63" s="6" t="e">
        <f t="shared" si="44"/>
        <v>#REF!</v>
      </c>
      <c r="CA63" s="6" t="e">
        <f t="shared" si="45"/>
        <v>#REF!</v>
      </c>
      <c r="CB63" s="6" t="e">
        <f t="shared" si="46"/>
        <v>#REF!</v>
      </c>
      <c r="CC63" s="6" t="e">
        <f t="shared" si="47"/>
        <v>#REF!</v>
      </c>
      <c r="CD63" s="6" t="e">
        <f t="shared" si="48"/>
        <v>#REF!</v>
      </c>
      <c r="CE63" s="6" t="e">
        <f t="shared" si="49"/>
        <v>#REF!</v>
      </c>
      <c r="CF63" s="6" t="e">
        <f t="shared" si="50"/>
        <v>#REF!</v>
      </c>
      <c r="CG63" s="6" t="e">
        <f t="shared" si="51"/>
        <v>#REF!</v>
      </c>
      <c r="CH63" s="6" t="e">
        <f t="shared" si="52"/>
        <v>#REF!</v>
      </c>
      <c r="CI63" s="6" t="e">
        <f t="shared" si="53"/>
        <v>#REF!</v>
      </c>
      <c r="CJ63" s="6" t="e">
        <f t="shared" si="54"/>
        <v>#REF!</v>
      </c>
      <c r="CK63" s="6" t="e">
        <f t="shared" si="55"/>
        <v>#REF!</v>
      </c>
      <c r="CL63" s="6" t="e">
        <f t="shared" si="56"/>
        <v>#REF!</v>
      </c>
      <c r="CM63" s="6" t="e">
        <f t="shared" si="57"/>
        <v>#REF!</v>
      </c>
      <c r="CN63" s="6" t="e">
        <f t="shared" si="58"/>
        <v>#REF!</v>
      </c>
      <c r="CO63" s="6" t="e">
        <f t="shared" si="59"/>
        <v>#REF!</v>
      </c>
      <c r="CP63" s="6" t="e">
        <f t="shared" si="60"/>
        <v>#REF!</v>
      </c>
      <c r="CQ63" s="6" t="e">
        <f t="shared" si="61"/>
        <v>#REF!</v>
      </c>
      <c r="CR63" s="6" t="e">
        <f t="shared" si="62"/>
        <v>#REF!</v>
      </c>
      <c r="CS63" s="6" t="e">
        <f t="shared" si="63"/>
        <v>#REF!</v>
      </c>
      <c r="CU63" s="6" t="e">
        <f t="shared" si="64"/>
        <v>#REF!</v>
      </c>
      <c r="CV63" s="6" t="e">
        <f t="shared" si="65"/>
        <v>#REF!</v>
      </c>
      <c r="CW63" s="6" t="e">
        <f t="shared" si="66"/>
        <v>#REF!</v>
      </c>
      <c r="CX63" s="6" t="e">
        <f t="shared" si="67"/>
        <v>#REF!</v>
      </c>
      <c r="CY63" s="6" t="e">
        <f t="shared" si="68"/>
        <v>#REF!</v>
      </c>
      <c r="CZ63" s="6" t="e">
        <f t="shared" si="69"/>
        <v>#REF!</v>
      </c>
      <c r="DA63" s="6" t="e">
        <f t="shared" si="70"/>
        <v>#REF!</v>
      </c>
      <c r="DB63" s="6" t="e">
        <f t="shared" si="71"/>
        <v>#REF!</v>
      </c>
      <c r="DC63" s="6" t="e">
        <f t="shared" si="72"/>
        <v>#REF!</v>
      </c>
      <c r="DD63" s="6" t="e">
        <f t="shared" si="73"/>
        <v>#REF!</v>
      </c>
      <c r="DE63" s="6" t="e">
        <f t="shared" si="74"/>
        <v>#REF!</v>
      </c>
      <c r="DF63" s="6" t="e">
        <f t="shared" si="75"/>
        <v>#REF!</v>
      </c>
      <c r="DG63" s="6" t="e">
        <f t="shared" si="76"/>
        <v>#REF!</v>
      </c>
      <c r="DH63" s="6" t="e">
        <f t="shared" si="77"/>
        <v>#REF!</v>
      </c>
      <c r="DI63" s="6" t="e">
        <f t="shared" si="78"/>
        <v>#REF!</v>
      </c>
      <c r="DJ63" s="6" t="e">
        <f t="shared" si="79"/>
        <v>#REF!</v>
      </c>
      <c r="DK63" s="6" t="e">
        <f t="shared" si="80"/>
        <v>#REF!</v>
      </c>
      <c r="DL63" s="6" t="e">
        <f t="shared" si="81"/>
        <v>#REF!</v>
      </c>
      <c r="DM63" s="6" t="e">
        <f t="shared" si="82"/>
        <v>#REF!</v>
      </c>
      <c r="DN63" s="6" t="e">
        <f t="shared" si="83"/>
        <v>#REF!</v>
      </c>
      <c r="DO63" s="6" t="e">
        <f t="shared" si="84"/>
        <v>#REF!</v>
      </c>
      <c r="DP63" s="6" t="e">
        <f t="shared" si="85"/>
        <v>#REF!</v>
      </c>
      <c r="DQ63" s="6" t="e">
        <f t="shared" si="86"/>
        <v>#REF!</v>
      </c>
      <c r="DR63" s="6" t="e">
        <f t="shared" si="87"/>
        <v>#REF!</v>
      </c>
      <c r="DS63" s="6" t="e">
        <f t="shared" si="88"/>
        <v>#REF!</v>
      </c>
      <c r="DT63" s="6" t="e">
        <f t="shared" si="89"/>
        <v>#REF!</v>
      </c>
      <c r="DU63" s="6" t="e">
        <f t="shared" si="90"/>
        <v>#REF!</v>
      </c>
      <c r="DV63" s="6" t="e">
        <f t="shared" si="91"/>
        <v>#REF!</v>
      </c>
      <c r="DW63" s="6" t="e">
        <f t="shared" si="92"/>
        <v>#REF!</v>
      </c>
      <c r="DX63" s="6" t="e">
        <f t="shared" si="93"/>
        <v>#REF!</v>
      </c>
      <c r="DZ63" s="6" t="e">
        <f t="shared" si="94"/>
        <v>#REF!</v>
      </c>
      <c r="EA63" s="6" t="e">
        <f t="shared" si="95"/>
        <v>#REF!</v>
      </c>
      <c r="EB63" s="6" t="e">
        <f t="shared" si="96"/>
        <v>#REF!</v>
      </c>
      <c r="EC63" s="6" t="e">
        <f t="shared" si="97"/>
        <v>#REF!</v>
      </c>
      <c r="ED63" s="6" t="e">
        <f t="shared" si="98"/>
        <v>#REF!</v>
      </c>
      <c r="EE63" s="6" t="e">
        <f t="shared" si="99"/>
        <v>#REF!</v>
      </c>
      <c r="EF63" s="6" t="e">
        <f t="shared" si="100"/>
        <v>#REF!</v>
      </c>
      <c r="EG63" s="6" t="e">
        <f t="shared" si="101"/>
        <v>#REF!</v>
      </c>
      <c r="EH63" s="6" t="e">
        <f t="shared" si="102"/>
        <v>#REF!</v>
      </c>
      <c r="EI63" s="6" t="e">
        <f t="shared" si="103"/>
        <v>#REF!</v>
      </c>
      <c r="EJ63" s="6" t="e">
        <f t="shared" si="104"/>
        <v>#REF!</v>
      </c>
      <c r="EK63" s="6" t="e">
        <f t="shared" si="105"/>
        <v>#REF!</v>
      </c>
      <c r="EL63" s="6" t="e">
        <f t="shared" si="106"/>
        <v>#REF!</v>
      </c>
      <c r="EM63" s="6" t="e">
        <f t="shared" si="107"/>
        <v>#REF!</v>
      </c>
      <c r="EN63" s="6" t="e">
        <f t="shared" si="108"/>
        <v>#REF!</v>
      </c>
      <c r="EO63" s="6" t="e">
        <f t="shared" si="109"/>
        <v>#REF!</v>
      </c>
      <c r="EP63" s="6" t="e">
        <f t="shared" si="110"/>
        <v>#REF!</v>
      </c>
      <c r="EQ63" s="6" t="e">
        <f t="shared" si="111"/>
        <v>#REF!</v>
      </c>
      <c r="ER63" s="6" t="e">
        <f t="shared" si="112"/>
        <v>#REF!</v>
      </c>
      <c r="ES63" s="6" t="e">
        <f t="shared" si="113"/>
        <v>#REF!</v>
      </c>
      <c r="ET63" s="6" t="e">
        <f t="shared" si="114"/>
        <v>#REF!</v>
      </c>
      <c r="EU63" s="6" t="e">
        <f t="shared" si="115"/>
        <v>#REF!</v>
      </c>
      <c r="EV63" s="6" t="e">
        <f t="shared" si="116"/>
        <v>#REF!</v>
      </c>
      <c r="EW63" s="6" t="e">
        <f t="shared" si="117"/>
        <v>#REF!</v>
      </c>
      <c r="EX63" s="6" t="e">
        <f t="shared" si="118"/>
        <v>#REF!</v>
      </c>
      <c r="EY63" s="6" t="e">
        <f t="shared" si="119"/>
        <v>#REF!</v>
      </c>
      <c r="EZ63" s="6" t="e">
        <f t="shared" si="120"/>
        <v>#REF!</v>
      </c>
      <c r="FA63" s="6" t="e">
        <f t="shared" si="121"/>
        <v>#REF!</v>
      </c>
      <c r="FB63" s="6" t="e">
        <f t="shared" si="122"/>
        <v>#REF!</v>
      </c>
      <c r="FC63" s="6" t="e">
        <f t="shared" si="123"/>
        <v>#REF!</v>
      </c>
      <c r="FE63" s="6" t="e">
        <f t="shared" si="124"/>
        <v>#REF!</v>
      </c>
      <c r="FF63" s="6" t="e">
        <f t="shared" si="125"/>
        <v>#REF!</v>
      </c>
      <c r="FG63" s="6" t="e">
        <f t="shared" si="126"/>
        <v>#REF!</v>
      </c>
      <c r="FH63" s="6" t="e">
        <f t="shared" si="127"/>
        <v>#REF!</v>
      </c>
      <c r="FI63" s="6" t="e">
        <f t="shared" si="128"/>
        <v>#REF!</v>
      </c>
      <c r="FJ63" s="6" t="e">
        <f t="shared" si="129"/>
        <v>#REF!</v>
      </c>
      <c r="FK63" s="6" t="e">
        <f t="shared" si="130"/>
        <v>#REF!</v>
      </c>
      <c r="FL63" s="6" t="e">
        <f t="shared" si="131"/>
        <v>#REF!</v>
      </c>
      <c r="FM63" s="6" t="e">
        <f t="shared" si="132"/>
        <v>#REF!</v>
      </c>
      <c r="FN63" s="6" t="e">
        <f t="shared" si="133"/>
        <v>#REF!</v>
      </c>
      <c r="FO63" s="6" t="e">
        <f t="shared" si="134"/>
        <v>#REF!</v>
      </c>
      <c r="FP63" s="6" t="e">
        <f t="shared" si="135"/>
        <v>#REF!</v>
      </c>
      <c r="FQ63" s="6" t="e">
        <f t="shared" si="136"/>
        <v>#REF!</v>
      </c>
      <c r="FR63" s="6" t="e">
        <f t="shared" si="137"/>
        <v>#REF!</v>
      </c>
      <c r="FS63" s="6" t="e">
        <f t="shared" si="138"/>
        <v>#REF!</v>
      </c>
      <c r="FT63" s="6" t="e">
        <f t="shared" si="139"/>
        <v>#REF!</v>
      </c>
      <c r="FU63" s="6" t="e">
        <f t="shared" si="140"/>
        <v>#REF!</v>
      </c>
      <c r="FV63" s="6" t="e">
        <f t="shared" si="141"/>
        <v>#REF!</v>
      </c>
      <c r="FW63" s="6" t="e">
        <f t="shared" si="142"/>
        <v>#REF!</v>
      </c>
      <c r="FX63" s="6" t="e">
        <f t="shared" si="143"/>
        <v>#REF!</v>
      </c>
      <c r="FY63" s="6" t="e">
        <f t="shared" si="144"/>
        <v>#REF!</v>
      </c>
      <c r="FZ63" s="6" t="e">
        <f t="shared" si="145"/>
        <v>#REF!</v>
      </c>
      <c r="GA63" s="6" t="e">
        <f t="shared" si="146"/>
        <v>#REF!</v>
      </c>
      <c r="GB63" s="6" t="e">
        <f t="shared" si="147"/>
        <v>#REF!</v>
      </c>
      <c r="GC63" s="6" t="e">
        <f t="shared" si="148"/>
        <v>#REF!</v>
      </c>
      <c r="GD63" s="6" t="e">
        <f t="shared" si="149"/>
        <v>#REF!</v>
      </c>
      <c r="GE63" s="6" t="e">
        <f t="shared" si="150"/>
        <v>#REF!</v>
      </c>
      <c r="GF63" s="6" t="e">
        <f t="shared" si="151"/>
        <v>#REF!</v>
      </c>
      <c r="GG63" s="6" t="e">
        <f t="shared" si="152"/>
        <v>#REF!</v>
      </c>
      <c r="GH63" s="6" t="e">
        <f t="shared" si="153"/>
        <v>#REF!</v>
      </c>
    </row>
    <row r="64" spans="1:190" x14ac:dyDescent="0.3">
      <c r="A64">
        <f t="shared" si="154"/>
        <v>60</v>
      </c>
      <c r="B64">
        <f t="shared" si="6"/>
        <v>471</v>
      </c>
      <c r="C64" s="64" t="e">
        <f>BO64*EXP('Capital Market Assumptions'!#REF!+'Capital Market Assumptions'!#REF!*'Random Draws'!B63)</f>
        <v>#REF!</v>
      </c>
      <c r="D64" s="64" t="e">
        <f>BP64*EXP('Capital Market Assumptions'!#REF!+'Capital Market Assumptions'!#REF!*'Random Draws'!C63)</f>
        <v>#REF!</v>
      </c>
      <c r="E64" s="64" t="e">
        <f>BQ64*EXP('Capital Market Assumptions'!#REF!+'Capital Market Assumptions'!#REF!*'Random Draws'!D63)</f>
        <v>#REF!</v>
      </c>
      <c r="F64" s="64" t="e">
        <f>BR64*EXP('Capital Market Assumptions'!#REF!+'Capital Market Assumptions'!#REF!*'Random Draws'!E63)</f>
        <v>#REF!</v>
      </c>
      <c r="G64" s="64" t="e">
        <f>BS64*EXP('Capital Market Assumptions'!#REF!+'Capital Market Assumptions'!#REF!*'Random Draws'!F63)</f>
        <v>#REF!</v>
      </c>
      <c r="H64" s="6" t="e">
        <f>BT64*EXP('Capital Market Assumptions'!$B$44+'Capital Market Assumptions'!$B$45*'Random Draws'!G63)</f>
        <v>#REF!</v>
      </c>
      <c r="I64" s="6" t="e">
        <f>BU64*EXP('Capital Market Assumptions'!$B$44+'Capital Market Assumptions'!$B$45*'Random Draws'!H63)</f>
        <v>#REF!</v>
      </c>
      <c r="J64" s="6" t="e">
        <f>BV64*EXP('Capital Market Assumptions'!$B$44+'Capital Market Assumptions'!$B$45*'Random Draws'!I63)</f>
        <v>#REF!</v>
      </c>
      <c r="K64" s="6" t="e">
        <f>BW64*EXP('Capital Market Assumptions'!$B$44+'Capital Market Assumptions'!$B$45*'Random Draws'!J63)</f>
        <v>#REF!</v>
      </c>
      <c r="L64" s="6" t="e">
        <f>BX64*EXP('Capital Market Assumptions'!$B$44+'Capital Market Assumptions'!$B$45*'Random Draws'!K63)</f>
        <v>#REF!</v>
      </c>
      <c r="M64" s="6" t="e">
        <f>BY64*EXP('Capital Market Assumptions'!$B$44+'Capital Market Assumptions'!$B$45*'Random Draws'!L63)</f>
        <v>#REF!</v>
      </c>
      <c r="N64" s="6" t="e">
        <f>BZ64*EXP('Capital Market Assumptions'!$B$44+'Capital Market Assumptions'!$B$45*'Random Draws'!M63)</f>
        <v>#REF!</v>
      </c>
      <c r="O64" s="6" t="e">
        <f>CA64*EXP('Capital Market Assumptions'!$B$44+'Capital Market Assumptions'!$B$45*'Random Draws'!N63)</f>
        <v>#REF!</v>
      </c>
      <c r="P64" s="6" t="e">
        <f>CB64*EXP('Capital Market Assumptions'!$B$44+'Capital Market Assumptions'!$B$45*'Random Draws'!O63)</f>
        <v>#REF!</v>
      </c>
      <c r="Q64" s="6" t="e">
        <f>CC64*EXP('Capital Market Assumptions'!$B$44+'Capital Market Assumptions'!$B$45*'Random Draws'!P63)</f>
        <v>#REF!</v>
      </c>
      <c r="R64" s="6" t="e">
        <f>CD64*EXP('Capital Market Assumptions'!$B$44+'Capital Market Assumptions'!$B$45*'Random Draws'!Q63)</f>
        <v>#REF!</v>
      </c>
      <c r="S64" s="6" t="e">
        <f>CE64*EXP('Capital Market Assumptions'!$B$44+'Capital Market Assumptions'!$B$45*'Random Draws'!R63)</f>
        <v>#REF!</v>
      </c>
      <c r="T64" s="6" t="e">
        <f>CF64*EXP('Capital Market Assumptions'!$B$44+'Capital Market Assumptions'!$B$45*'Random Draws'!S63)</f>
        <v>#REF!</v>
      </c>
      <c r="U64" s="6" t="e">
        <f>CG64*EXP('Capital Market Assumptions'!$B$44+'Capital Market Assumptions'!$B$45*'Random Draws'!T63)</f>
        <v>#REF!</v>
      </c>
      <c r="V64" s="6" t="e">
        <f>CH64*EXP('Capital Market Assumptions'!$B$44+'Capital Market Assumptions'!$B$45*'Random Draws'!U63)</f>
        <v>#REF!</v>
      </c>
      <c r="W64" s="6" t="e">
        <f>CI64*EXP('Capital Market Assumptions'!$B$44+'Capital Market Assumptions'!$B$45*'Random Draws'!V63)</f>
        <v>#REF!</v>
      </c>
      <c r="X64" s="6" t="e">
        <f>CJ64*EXP('Capital Market Assumptions'!$B$44+'Capital Market Assumptions'!$B$45*'Random Draws'!W63)</f>
        <v>#REF!</v>
      </c>
      <c r="Y64" s="6" t="e">
        <f>CK64*EXP('Capital Market Assumptions'!$B$44+'Capital Market Assumptions'!$B$45*'Random Draws'!X63)</f>
        <v>#REF!</v>
      </c>
      <c r="Z64" s="6" t="e">
        <f>CL64*EXP('Capital Market Assumptions'!$B$44+'Capital Market Assumptions'!$B$45*'Random Draws'!Y63)</f>
        <v>#REF!</v>
      </c>
      <c r="AA64" s="6" t="e">
        <f>CM64*EXP('Capital Market Assumptions'!$B$44+'Capital Market Assumptions'!$B$45*'Random Draws'!Z63)</f>
        <v>#REF!</v>
      </c>
      <c r="AB64" s="6" t="e">
        <f>CN64*EXP('Capital Market Assumptions'!$B$44+'Capital Market Assumptions'!$B$45*'Random Draws'!AA63)</f>
        <v>#REF!</v>
      </c>
      <c r="AC64" s="6" t="e">
        <f>CO64*EXP('Capital Market Assumptions'!$B$44+'Capital Market Assumptions'!$B$45*'Random Draws'!AB63)</f>
        <v>#REF!</v>
      </c>
      <c r="AD64" s="6" t="e">
        <f>CP64*EXP('Capital Market Assumptions'!$B$44+'Capital Market Assumptions'!$B$45*'Random Draws'!AC63)</f>
        <v>#REF!</v>
      </c>
      <c r="AE64" s="6" t="e">
        <f>CQ64*EXP('Capital Market Assumptions'!$B$44+'Capital Market Assumptions'!$B$45*'Random Draws'!AD63)</f>
        <v>#REF!</v>
      </c>
      <c r="AF64" s="6" t="e">
        <f>CR64*EXP('Capital Market Assumptions'!$B$44+'Capital Market Assumptions'!$B$45*'Random Draws'!AE63)</f>
        <v>#REF!</v>
      </c>
      <c r="AH64">
        <f t="shared" si="24"/>
        <v>4.2999999999999261E-2</v>
      </c>
      <c r="AI64">
        <f t="shared" si="25"/>
        <v>1.0600000000000023</v>
      </c>
      <c r="AJ64">
        <f t="shared" si="26"/>
        <v>2.0930000000000035</v>
      </c>
      <c r="AK64">
        <f t="shared" si="27"/>
        <v>3.1530000000000058</v>
      </c>
      <c r="AL64">
        <f t="shared" si="28"/>
        <v>4.2659999999999911</v>
      </c>
      <c r="AM64">
        <f t="shared" si="29"/>
        <v>5.3020000000000067</v>
      </c>
      <c r="AN64">
        <f t="shared" si="30"/>
        <v>6.3569999999999993</v>
      </c>
      <c r="AO64">
        <f t="shared" si="31"/>
        <v>7.3900000000000006</v>
      </c>
      <c r="AP64">
        <f t="shared" si="32"/>
        <v>8.3549999999999898</v>
      </c>
      <c r="AQ64">
        <f t="shared" si="33"/>
        <v>9.2480000000000047</v>
      </c>
      <c r="AR64">
        <v>9.9540000000000006</v>
      </c>
      <c r="AS64">
        <v>10.536</v>
      </c>
      <c r="AT64">
        <v>11.061999999999999</v>
      </c>
      <c r="AU64">
        <v>11.587</v>
      </c>
      <c r="AV64">
        <v>12.256</v>
      </c>
      <c r="AW64">
        <v>12.815</v>
      </c>
      <c r="AX64">
        <v>13.287000000000001</v>
      </c>
      <c r="AY64">
        <v>13.785</v>
      </c>
      <c r="AZ64">
        <v>14.218999999999999</v>
      </c>
      <c r="BA64">
        <v>14.718999999999999</v>
      </c>
      <c r="BB64" t="e">
        <f>LRP!#REF!</f>
        <v>#REF!</v>
      </c>
      <c r="BC64" t="e">
        <f>LRP!#REF!</f>
        <v>#REF!</v>
      </c>
      <c r="BD64" t="e">
        <f>LRP!#REF!</f>
        <v>#REF!</v>
      </c>
      <c r="BE64" t="e">
        <f>LRP!#REF!</f>
        <v>#REF!</v>
      </c>
      <c r="BF64" t="e">
        <f>LRP!#REF!</f>
        <v>#REF!</v>
      </c>
      <c r="BG64" t="e">
        <f>LRP!#REF!</f>
        <v>#REF!</v>
      </c>
      <c r="BH64" t="e">
        <f>LRP!#REF!</f>
        <v>#REF!</v>
      </c>
      <c r="BI64" t="e">
        <f>LRP!#REF!</f>
        <v>#REF!</v>
      </c>
      <c r="BJ64" t="e">
        <f>LRP!#REF!</f>
        <v>#REF!</v>
      </c>
      <c r="BK64" t="e">
        <f>LRP!#REF!</f>
        <v>#REF!</v>
      </c>
      <c r="BM64">
        <f t="shared" si="156"/>
        <v>471</v>
      </c>
      <c r="BN64">
        <f t="shared" si="156"/>
        <v>471</v>
      </c>
      <c r="BO64">
        <f t="shared" si="156"/>
        <v>471</v>
      </c>
      <c r="BP64" s="6" t="e">
        <f t="shared" si="34"/>
        <v>#REF!</v>
      </c>
      <c r="BQ64" s="6" t="e">
        <f t="shared" si="35"/>
        <v>#REF!</v>
      </c>
      <c r="BR64" s="6" t="e">
        <f t="shared" si="36"/>
        <v>#REF!</v>
      </c>
      <c r="BS64" s="6" t="e">
        <f t="shared" si="37"/>
        <v>#REF!</v>
      </c>
      <c r="BT64" s="6" t="e">
        <f t="shared" si="38"/>
        <v>#REF!</v>
      </c>
      <c r="BU64" s="6" t="e">
        <f t="shared" si="39"/>
        <v>#REF!</v>
      </c>
      <c r="BV64" s="6" t="e">
        <f t="shared" si="40"/>
        <v>#REF!</v>
      </c>
      <c r="BW64" s="6" t="e">
        <f t="shared" si="41"/>
        <v>#REF!</v>
      </c>
      <c r="BX64" s="6" t="e">
        <f t="shared" si="42"/>
        <v>#REF!</v>
      </c>
      <c r="BY64" s="6" t="e">
        <f t="shared" si="43"/>
        <v>#REF!</v>
      </c>
      <c r="BZ64" s="6" t="e">
        <f t="shared" si="44"/>
        <v>#REF!</v>
      </c>
      <c r="CA64" s="6" t="e">
        <f t="shared" si="45"/>
        <v>#REF!</v>
      </c>
      <c r="CB64" s="6" t="e">
        <f t="shared" si="46"/>
        <v>#REF!</v>
      </c>
      <c r="CC64" s="6" t="e">
        <f t="shared" si="47"/>
        <v>#REF!</v>
      </c>
      <c r="CD64" s="6" t="e">
        <f t="shared" si="48"/>
        <v>#REF!</v>
      </c>
      <c r="CE64" s="6" t="e">
        <f t="shared" si="49"/>
        <v>#REF!</v>
      </c>
      <c r="CF64" s="6" t="e">
        <f t="shared" si="50"/>
        <v>#REF!</v>
      </c>
      <c r="CG64" s="6" t="e">
        <f t="shared" si="51"/>
        <v>#REF!</v>
      </c>
      <c r="CH64" s="6" t="e">
        <f t="shared" si="52"/>
        <v>#REF!</v>
      </c>
      <c r="CI64" s="6" t="e">
        <f t="shared" si="53"/>
        <v>#REF!</v>
      </c>
      <c r="CJ64" s="6" t="e">
        <f t="shared" si="54"/>
        <v>#REF!</v>
      </c>
      <c r="CK64" s="6" t="e">
        <f t="shared" si="55"/>
        <v>#REF!</v>
      </c>
      <c r="CL64" s="6" t="e">
        <f t="shared" si="56"/>
        <v>#REF!</v>
      </c>
      <c r="CM64" s="6" t="e">
        <f t="shared" si="57"/>
        <v>#REF!</v>
      </c>
      <c r="CN64" s="6" t="e">
        <f t="shared" si="58"/>
        <v>#REF!</v>
      </c>
      <c r="CO64" s="6" t="e">
        <f t="shared" si="59"/>
        <v>#REF!</v>
      </c>
      <c r="CP64" s="6" t="e">
        <f t="shared" si="60"/>
        <v>#REF!</v>
      </c>
      <c r="CQ64" s="6" t="e">
        <f t="shared" si="61"/>
        <v>#REF!</v>
      </c>
      <c r="CR64" s="6" t="e">
        <f t="shared" si="62"/>
        <v>#REF!</v>
      </c>
      <c r="CS64" s="6" t="e">
        <f t="shared" si="63"/>
        <v>#REF!</v>
      </c>
      <c r="CU64" s="6" t="e">
        <f t="shared" si="64"/>
        <v>#REF!</v>
      </c>
      <c r="CV64" s="6" t="e">
        <f t="shared" si="65"/>
        <v>#REF!</v>
      </c>
      <c r="CW64" s="6" t="e">
        <f t="shared" si="66"/>
        <v>#REF!</v>
      </c>
      <c r="CX64" s="6" t="e">
        <f t="shared" si="67"/>
        <v>#REF!</v>
      </c>
      <c r="CY64" s="6" t="e">
        <f t="shared" si="68"/>
        <v>#REF!</v>
      </c>
      <c r="CZ64" s="6" t="e">
        <f t="shared" si="69"/>
        <v>#REF!</v>
      </c>
      <c r="DA64" s="6" t="e">
        <f t="shared" si="70"/>
        <v>#REF!</v>
      </c>
      <c r="DB64" s="6" t="e">
        <f t="shared" si="71"/>
        <v>#REF!</v>
      </c>
      <c r="DC64" s="6" t="e">
        <f t="shared" si="72"/>
        <v>#REF!</v>
      </c>
      <c r="DD64" s="6" t="e">
        <f t="shared" si="73"/>
        <v>#REF!</v>
      </c>
      <c r="DE64" s="6" t="e">
        <f t="shared" si="74"/>
        <v>#REF!</v>
      </c>
      <c r="DF64" s="6" t="e">
        <f t="shared" si="75"/>
        <v>#REF!</v>
      </c>
      <c r="DG64" s="6" t="e">
        <f t="shared" si="76"/>
        <v>#REF!</v>
      </c>
      <c r="DH64" s="6" t="e">
        <f t="shared" si="77"/>
        <v>#REF!</v>
      </c>
      <c r="DI64" s="6" t="e">
        <f t="shared" si="78"/>
        <v>#REF!</v>
      </c>
      <c r="DJ64" s="6" t="e">
        <f t="shared" si="79"/>
        <v>#REF!</v>
      </c>
      <c r="DK64" s="6" t="e">
        <f t="shared" si="80"/>
        <v>#REF!</v>
      </c>
      <c r="DL64" s="6" t="e">
        <f t="shared" si="81"/>
        <v>#REF!</v>
      </c>
      <c r="DM64" s="6" t="e">
        <f t="shared" si="82"/>
        <v>#REF!</v>
      </c>
      <c r="DN64" s="6" t="e">
        <f t="shared" si="83"/>
        <v>#REF!</v>
      </c>
      <c r="DO64" s="6" t="e">
        <f t="shared" si="84"/>
        <v>#REF!</v>
      </c>
      <c r="DP64" s="6" t="e">
        <f t="shared" si="85"/>
        <v>#REF!</v>
      </c>
      <c r="DQ64" s="6" t="e">
        <f t="shared" si="86"/>
        <v>#REF!</v>
      </c>
      <c r="DR64" s="6" t="e">
        <f t="shared" si="87"/>
        <v>#REF!</v>
      </c>
      <c r="DS64" s="6" t="e">
        <f t="shared" si="88"/>
        <v>#REF!</v>
      </c>
      <c r="DT64" s="6" t="e">
        <f t="shared" si="89"/>
        <v>#REF!</v>
      </c>
      <c r="DU64" s="6" t="e">
        <f t="shared" si="90"/>
        <v>#REF!</v>
      </c>
      <c r="DV64" s="6" t="e">
        <f t="shared" si="91"/>
        <v>#REF!</v>
      </c>
      <c r="DW64" s="6" t="e">
        <f t="shared" si="92"/>
        <v>#REF!</v>
      </c>
      <c r="DX64" s="6" t="e">
        <f t="shared" si="93"/>
        <v>#REF!</v>
      </c>
      <c r="DZ64" s="6" t="e">
        <f t="shared" si="94"/>
        <v>#REF!</v>
      </c>
      <c r="EA64" s="6" t="e">
        <f t="shared" si="95"/>
        <v>#REF!</v>
      </c>
      <c r="EB64" s="6" t="e">
        <f t="shared" si="96"/>
        <v>#REF!</v>
      </c>
      <c r="EC64" s="6" t="e">
        <f t="shared" si="97"/>
        <v>#REF!</v>
      </c>
      <c r="ED64" s="6" t="e">
        <f t="shared" si="98"/>
        <v>#REF!</v>
      </c>
      <c r="EE64" s="6" t="e">
        <f t="shared" si="99"/>
        <v>#REF!</v>
      </c>
      <c r="EF64" s="6" t="e">
        <f t="shared" si="100"/>
        <v>#REF!</v>
      </c>
      <c r="EG64" s="6" t="e">
        <f t="shared" si="101"/>
        <v>#REF!</v>
      </c>
      <c r="EH64" s="6" t="e">
        <f t="shared" si="102"/>
        <v>#REF!</v>
      </c>
      <c r="EI64" s="6" t="e">
        <f t="shared" si="103"/>
        <v>#REF!</v>
      </c>
      <c r="EJ64" s="6" t="e">
        <f t="shared" si="104"/>
        <v>#REF!</v>
      </c>
      <c r="EK64" s="6" t="e">
        <f t="shared" si="105"/>
        <v>#REF!</v>
      </c>
      <c r="EL64" s="6" t="e">
        <f t="shared" si="106"/>
        <v>#REF!</v>
      </c>
      <c r="EM64" s="6" t="e">
        <f t="shared" si="107"/>
        <v>#REF!</v>
      </c>
      <c r="EN64" s="6" t="e">
        <f t="shared" si="108"/>
        <v>#REF!</v>
      </c>
      <c r="EO64" s="6" t="e">
        <f t="shared" si="109"/>
        <v>#REF!</v>
      </c>
      <c r="EP64" s="6" t="e">
        <f t="shared" si="110"/>
        <v>#REF!</v>
      </c>
      <c r="EQ64" s="6" t="e">
        <f t="shared" si="111"/>
        <v>#REF!</v>
      </c>
      <c r="ER64" s="6" t="e">
        <f t="shared" si="112"/>
        <v>#REF!</v>
      </c>
      <c r="ES64" s="6" t="e">
        <f t="shared" si="113"/>
        <v>#REF!</v>
      </c>
      <c r="ET64" s="6" t="e">
        <f t="shared" si="114"/>
        <v>#REF!</v>
      </c>
      <c r="EU64" s="6" t="e">
        <f t="shared" si="115"/>
        <v>#REF!</v>
      </c>
      <c r="EV64" s="6" t="e">
        <f t="shared" si="116"/>
        <v>#REF!</v>
      </c>
      <c r="EW64" s="6" t="e">
        <f t="shared" si="117"/>
        <v>#REF!</v>
      </c>
      <c r="EX64" s="6" t="e">
        <f t="shared" si="118"/>
        <v>#REF!</v>
      </c>
      <c r="EY64" s="6" t="e">
        <f t="shared" si="119"/>
        <v>#REF!</v>
      </c>
      <c r="EZ64" s="6" t="e">
        <f t="shared" si="120"/>
        <v>#REF!</v>
      </c>
      <c r="FA64" s="6" t="e">
        <f t="shared" si="121"/>
        <v>#REF!</v>
      </c>
      <c r="FB64" s="6" t="e">
        <f t="shared" si="122"/>
        <v>#REF!</v>
      </c>
      <c r="FC64" s="6" t="e">
        <f t="shared" si="123"/>
        <v>#REF!</v>
      </c>
      <c r="FE64" s="6" t="e">
        <f t="shared" si="124"/>
        <v>#REF!</v>
      </c>
      <c r="FF64" s="6" t="e">
        <f t="shared" si="125"/>
        <v>#REF!</v>
      </c>
      <c r="FG64" s="6" t="e">
        <f t="shared" si="126"/>
        <v>#REF!</v>
      </c>
      <c r="FH64" s="6" t="e">
        <f t="shared" si="127"/>
        <v>#REF!</v>
      </c>
      <c r="FI64" s="6" t="e">
        <f t="shared" si="128"/>
        <v>#REF!</v>
      </c>
      <c r="FJ64" s="6" t="e">
        <f t="shared" si="129"/>
        <v>#REF!</v>
      </c>
      <c r="FK64" s="6" t="e">
        <f t="shared" si="130"/>
        <v>#REF!</v>
      </c>
      <c r="FL64" s="6" t="e">
        <f t="shared" si="131"/>
        <v>#REF!</v>
      </c>
      <c r="FM64" s="6" t="e">
        <f t="shared" si="132"/>
        <v>#REF!</v>
      </c>
      <c r="FN64" s="6" t="e">
        <f t="shared" si="133"/>
        <v>#REF!</v>
      </c>
      <c r="FO64" s="6" t="e">
        <f t="shared" si="134"/>
        <v>#REF!</v>
      </c>
      <c r="FP64" s="6" t="e">
        <f t="shared" si="135"/>
        <v>#REF!</v>
      </c>
      <c r="FQ64" s="6" t="e">
        <f t="shared" si="136"/>
        <v>#REF!</v>
      </c>
      <c r="FR64" s="6" t="e">
        <f t="shared" si="137"/>
        <v>#REF!</v>
      </c>
      <c r="FS64" s="6" t="e">
        <f t="shared" si="138"/>
        <v>#REF!</v>
      </c>
      <c r="FT64" s="6" t="e">
        <f t="shared" si="139"/>
        <v>#REF!</v>
      </c>
      <c r="FU64" s="6" t="e">
        <f t="shared" si="140"/>
        <v>#REF!</v>
      </c>
      <c r="FV64" s="6" t="e">
        <f t="shared" si="141"/>
        <v>#REF!</v>
      </c>
      <c r="FW64" s="6" t="e">
        <f t="shared" si="142"/>
        <v>#REF!</v>
      </c>
      <c r="FX64" s="6" t="e">
        <f t="shared" si="143"/>
        <v>#REF!</v>
      </c>
      <c r="FY64" s="6" t="e">
        <f t="shared" si="144"/>
        <v>#REF!</v>
      </c>
      <c r="FZ64" s="6" t="e">
        <f t="shared" si="145"/>
        <v>#REF!</v>
      </c>
      <c r="GA64" s="6" t="e">
        <f t="shared" si="146"/>
        <v>#REF!</v>
      </c>
      <c r="GB64" s="6" t="e">
        <f t="shared" si="147"/>
        <v>#REF!</v>
      </c>
      <c r="GC64" s="6" t="e">
        <f t="shared" si="148"/>
        <v>#REF!</v>
      </c>
      <c r="GD64" s="6" t="e">
        <f t="shared" si="149"/>
        <v>#REF!</v>
      </c>
      <c r="GE64" s="6" t="e">
        <f t="shared" si="150"/>
        <v>#REF!</v>
      </c>
      <c r="GF64" s="6" t="e">
        <f t="shared" si="151"/>
        <v>#REF!</v>
      </c>
      <c r="GG64" s="6" t="e">
        <f t="shared" si="152"/>
        <v>#REF!</v>
      </c>
      <c r="GH64" s="6" t="e">
        <f t="shared" si="153"/>
        <v>#REF!</v>
      </c>
    </row>
    <row r="65" spans="1:190" x14ac:dyDescent="0.3">
      <c r="A65">
        <f t="shared" si="154"/>
        <v>61</v>
      </c>
      <c r="B65">
        <f t="shared" si="6"/>
        <v>471</v>
      </c>
      <c r="C65" s="64" t="e">
        <f>BO65*EXP('Capital Market Assumptions'!#REF!+'Capital Market Assumptions'!#REF!*'Random Draws'!B64)</f>
        <v>#REF!</v>
      </c>
      <c r="D65" s="64" t="e">
        <f>BP65*EXP('Capital Market Assumptions'!#REF!+'Capital Market Assumptions'!#REF!*'Random Draws'!C64)</f>
        <v>#REF!</v>
      </c>
      <c r="E65" s="64" t="e">
        <f>BQ65*EXP('Capital Market Assumptions'!#REF!+'Capital Market Assumptions'!#REF!*'Random Draws'!D64)</f>
        <v>#REF!</v>
      </c>
      <c r="F65" s="64" t="e">
        <f>BR65*EXP('Capital Market Assumptions'!#REF!+'Capital Market Assumptions'!#REF!*'Random Draws'!E64)</f>
        <v>#REF!</v>
      </c>
      <c r="G65" s="64" t="e">
        <f>BS65*EXP('Capital Market Assumptions'!#REF!+'Capital Market Assumptions'!#REF!*'Random Draws'!F64)</f>
        <v>#REF!</v>
      </c>
      <c r="H65" s="6" t="e">
        <f>BT65*EXP('Capital Market Assumptions'!$B$44+'Capital Market Assumptions'!$B$45*'Random Draws'!G64)</f>
        <v>#REF!</v>
      </c>
      <c r="I65" s="6" t="e">
        <f>BU65*EXP('Capital Market Assumptions'!$B$44+'Capital Market Assumptions'!$B$45*'Random Draws'!H64)</f>
        <v>#REF!</v>
      </c>
      <c r="J65" s="6" t="e">
        <f>BV65*EXP('Capital Market Assumptions'!$B$44+'Capital Market Assumptions'!$B$45*'Random Draws'!I64)</f>
        <v>#REF!</v>
      </c>
      <c r="K65" s="6" t="e">
        <f>BW65*EXP('Capital Market Assumptions'!$B$44+'Capital Market Assumptions'!$B$45*'Random Draws'!J64)</f>
        <v>#REF!</v>
      </c>
      <c r="L65" s="6" t="e">
        <f>BX65*EXP('Capital Market Assumptions'!$B$44+'Capital Market Assumptions'!$B$45*'Random Draws'!K64)</f>
        <v>#REF!</v>
      </c>
      <c r="M65" s="6" t="e">
        <f>BY65*EXP('Capital Market Assumptions'!$B$44+'Capital Market Assumptions'!$B$45*'Random Draws'!L64)</f>
        <v>#REF!</v>
      </c>
      <c r="N65" s="6" t="e">
        <f>BZ65*EXP('Capital Market Assumptions'!$B$44+'Capital Market Assumptions'!$B$45*'Random Draws'!M64)</f>
        <v>#REF!</v>
      </c>
      <c r="O65" s="6" t="e">
        <f>CA65*EXP('Capital Market Assumptions'!$B$44+'Capital Market Assumptions'!$B$45*'Random Draws'!N64)</f>
        <v>#REF!</v>
      </c>
      <c r="P65" s="6" t="e">
        <f>CB65*EXP('Capital Market Assumptions'!$B$44+'Capital Market Assumptions'!$B$45*'Random Draws'!O64)</f>
        <v>#REF!</v>
      </c>
      <c r="Q65" s="6" t="e">
        <f>CC65*EXP('Capital Market Assumptions'!$B$44+'Capital Market Assumptions'!$B$45*'Random Draws'!P64)</f>
        <v>#REF!</v>
      </c>
      <c r="R65" s="6" t="e">
        <f>CD65*EXP('Capital Market Assumptions'!$B$44+'Capital Market Assumptions'!$B$45*'Random Draws'!Q64)</f>
        <v>#REF!</v>
      </c>
      <c r="S65" s="6" t="e">
        <f>CE65*EXP('Capital Market Assumptions'!$B$44+'Capital Market Assumptions'!$B$45*'Random Draws'!R64)</f>
        <v>#REF!</v>
      </c>
      <c r="T65" s="6" t="e">
        <f>CF65*EXP('Capital Market Assumptions'!$B$44+'Capital Market Assumptions'!$B$45*'Random Draws'!S64)</f>
        <v>#REF!</v>
      </c>
      <c r="U65" s="6" t="e">
        <f>CG65*EXP('Capital Market Assumptions'!$B$44+'Capital Market Assumptions'!$B$45*'Random Draws'!T64)</f>
        <v>#REF!</v>
      </c>
      <c r="V65" s="6" t="e">
        <f>CH65*EXP('Capital Market Assumptions'!$B$44+'Capital Market Assumptions'!$B$45*'Random Draws'!U64)</f>
        <v>#REF!</v>
      </c>
      <c r="W65" s="6" t="e">
        <f>CI65*EXP('Capital Market Assumptions'!$B$44+'Capital Market Assumptions'!$B$45*'Random Draws'!V64)</f>
        <v>#REF!</v>
      </c>
      <c r="X65" s="6" t="e">
        <f>CJ65*EXP('Capital Market Assumptions'!$B$44+'Capital Market Assumptions'!$B$45*'Random Draws'!W64)</f>
        <v>#REF!</v>
      </c>
      <c r="Y65" s="6" t="e">
        <f>CK65*EXP('Capital Market Assumptions'!$B$44+'Capital Market Assumptions'!$B$45*'Random Draws'!X64)</f>
        <v>#REF!</v>
      </c>
      <c r="Z65" s="6" t="e">
        <f>CL65*EXP('Capital Market Assumptions'!$B$44+'Capital Market Assumptions'!$B$45*'Random Draws'!Y64)</f>
        <v>#REF!</v>
      </c>
      <c r="AA65" s="6" t="e">
        <f>CM65*EXP('Capital Market Assumptions'!$B$44+'Capital Market Assumptions'!$B$45*'Random Draws'!Z64)</f>
        <v>#REF!</v>
      </c>
      <c r="AB65" s="6" t="e">
        <f>CN65*EXP('Capital Market Assumptions'!$B$44+'Capital Market Assumptions'!$B$45*'Random Draws'!AA64)</f>
        <v>#REF!</v>
      </c>
      <c r="AC65" s="6" t="e">
        <f>CO65*EXP('Capital Market Assumptions'!$B$44+'Capital Market Assumptions'!$B$45*'Random Draws'!AB64)</f>
        <v>#REF!</v>
      </c>
      <c r="AD65" s="6" t="e">
        <f>CP65*EXP('Capital Market Assumptions'!$B$44+'Capital Market Assumptions'!$B$45*'Random Draws'!AC64)</f>
        <v>#REF!</v>
      </c>
      <c r="AE65" s="6" t="e">
        <f>CQ65*EXP('Capital Market Assumptions'!$B$44+'Capital Market Assumptions'!$B$45*'Random Draws'!AD64)</f>
        <v>#REF!</v>
      </c>
      <c r="AF65" s="6" t="e">
        <f>CR65*EXP('Capital Market Assumptions'!$B$44+'Capital Market Assumptions'!$B$45*'Random Draws'!AE64)</f>
        <v>#REF!</v>
      </c>
      <c r="AH65">
        <f t="shared" si="24"/>
        <v>4.2999999999999261E-2</v>
      </c>
      <c r="AI65">
        <f t="shared" si="25"/>
        <v>1.0600000000000023</v>
      </c>
      <c r="AJ65">
        <f t="shared" si="26"/>
        <v>2.0930000000000035</v>
      </c>
      <c r="AK65">
        <f t="shared" si="27"/>
        <v>3.1530000000000058</v>
      </c>
      <c r="AL65">
        <f t="shared" si="28"/>
        <v>4.2659999999999911</v>
      </c>
      <c r="AM65">
        <f t="shared" si="29"/>
        <v>5.3020000000000067</v>
      </c>
      <c r="AN65">
        <f t="shared" si="30"/>
        <v>6.3569999999999993</v>
      </c>
      <c r="AO65">
        <f t="shared" si="31"/>
        <v>7.3900000000000006</v>
      </c>
      <c r="AP65">
        <f t="shared" si="32"/>
        <v>8.3549999999999898</v>
      </c>
      <c r="AQ65">
        <f t="shared" si="33"/>
        <v>9.2480000000000047</v>
      </c>
      <c r="AR65">
        <v>9.9540000000000006</v>
      </c>
      <c r="AS65">
        <v>10.536</v>
      </c>
      <c r="AT65">
        <v>11.061999999999999</v>
      </c>
      <c r="AU65">
        <v>11.587</v>
      </c>
      <c r="AV65">
        <v>12.256</v>
      </c>
      <c r="AW65">
        <v>12.815</v>
      </c>
      <c r="AX65">
        <v>13.287000000000001</v>
      </c>
      <c r="AY65">
        <v>13.785</v>
      </c>
      <c r="AZ65">
        <v>14.218999999999999</v>
      </c>
      <c r="BA65">
        <v>14.718999999999999</v>
      </c>
      <c r="BB65" t="e">
        <f>LRP!#REF!</f>
        <v>#REF!</v>
      </c>
      <c r="BC65" t="e">
        <f>LRP!#REF!</f>
        <v>#REF!</v>
      </c>
      <c r="BD65" t="e">
        <f>LRP!#REF!</f>
        <v>#REF!</v>
      </c>
      <c r="BE65" t="e">
        <f>LRP!#REF!</f>
        <v>#REF!</v>
      </c>
      <c r="BF65" t="e">
        <f>LRP!#REF!</f>
        <v>#REF!</v>
      </c>
      <c r="BG65" t="e">
        <f>LRP!#REF!</f>
        <v>#REF!</v>
      </c>
      <c r="BH65" t="e">
        <f>LRP!#REF!</f>
        <v>#REF!</v>
      </c>
      <c r="BI65" t="e">
        <f>LRP!#REF!</f>
        <v>#REF!</v>
      </c>
      <c r="BJ65" t="e">
        <f>LRP!#REF!</f>
        <v>#REF!</v>
      </c>
      <c r="BK65" t="e">
        <f>LRP!#REF!</f>
        <v>#REF!</v>
      </c>
      <c r="BM65">
        <f t="shared" ref="BM65:BO84" si="157">initial_value</f>
        <v>471</v>
      </c>
      <c r="BN65">
        <f t="shared" si="157"/>
        <v>471</v>
      </c>
      <c r="BO65">
        <f t="shared" si="157"/>
        <v>471</v>
      </c>
      <c r="BP65" s="6" t="e">
        <f t="shared" si="34"/>
        <v>#REF!</v>
      </c>
      <c r="BQ65" s="6" t="e">
        <f t="shared" si="35"/>
        <v>#REF!</v>
      </c>
      <c r="BR65" s="6" t="e">
        <f t="shared" si="36"/>
        <v>#REF!</v>
      </c>
      <c r="BS65" s="6" t="e">
        <f t="shared" si="37"/>
        <v>#REF!</v>
      </c>
      <c r="BT65" s="6" t="e">
        <f t="shared" si="38"/>
        <v>#REF!</v>
      </c>
      <c r="BU65" s="6" t="e">
        <f t="shared" si="39"/>
        <v>#REF!</v>
      </c>
      <c r="BV65" s="6" t="e">
        <f t="shared" si="40"/>
        <v>#REF!</v>
      </c>
      <c r="BW65" s="6" t="e">
        <f t="shared" si="41"/>
        <v>#REF!</v>
      </c>
      <c r="BX65" s="6" t="e">
        <f t="shared" si="42"/>
        <v>#REF!</v>
      </c>
      <c r="BY65" s="6" t="e">
        <f t="shared" si="43"/>
        <v>#REF!</v>
      </c>
      <c r="BZ65" s="6" t="e">
        <f t="shared" si="44"/>
        <v>#REF!</v>
      </c>
      <c r="CA65" s="6" t="e">
        <f t="shared" si="45"/>
        <v>#REF!</v>
      </c>
      <c r="CB65" s="6" t="e">
        <f t="shared" si="46"/>
        <v>#REF!</v>
      </c>
      <c r="CC65" s="6" t="e">
        <f t="shared" si="47"/>
        <v>#REF!</v>
      </c>
      <c r="CD65" s="6" t="e">
        <f t="shared" si="48"/>
        <v>#REF!</v>
      </c>
      <c r="CE65" s="6" t="e">
        <f t="shared" si="49"/>
        <v>#REF!</v>
      </c>
      <c r="CF65" s="6" t="e">
        <f t="shared" si="50"/>
        <v>#REF!</v>
      </c>
      <c r="CG65" s="6" t="e">
        <f t="shared" si="51"/>
        <v>#REF!</v>
      </c>
      <c r="CH65" s="6" t="e">
        <f t="shared" si="52"/>
        <v>#REF!</v>
      </c>
      <c r="CI65" s="6" t="e">
        <f t="shared" si="53"/>
        <v>#REF!</v>
      </c>
      <c r="CJ65" s="6" t="e">
        <f t="shared" si="54"/>
        <v>#REF!</v>
      </c>
      <c r="CK65" s="6" t="e">
        <f t="shared" si="55"/>
        <v>#REF!</v>
      </c>
      <c r="CL65" s="6" t="e">
        <f t="shared" si="56"/>
        <v>#REF!</v>
      </c>
      <c r="CM65" s="6" t="e">
        <f t="shared" si="57"/>
        <v>#REF!</v>
      </c>
      <c r="CN65" s="6" t="e">
        <f t="shared" si="58"/>
        <v>#REF!</v>
      </c>
      <c r="CO65" s="6" t="e">
        <f t="shared" si="59"/>
        <v>#REF!</v>
      </c>
      <c r="CP65" s="6" t="e">
        <f t="shared" si="60"/>
        <v>#REF!</v>
      </c>
      <c r="CQ65" s="6" t="e">
        <f t="shared" si="61"/>
        <v>#REF!</v>
      </c>
      <c r="CR65" s="6" t="e">
        <f t="shared" si="62"/>
        <v>#REF!</v>
      </c>
      <c r="CS65" s="6" t="e">
        <f t="shared" si="63"/>
        <v>#REF!</v>
      </c>
      <c r="CU65" s="6" t="e">
        <f t="shared" si="64"/>
        <v>#REF!</v>
      </c>
      <c r="CV65" s="6" t="e">
        <f t="shared" si="65"/>
        <v>#REF!</v>
      </c>
      <c r="CW65" s="6" t="e">
        <f t="shared" si="66"/>
        <v>#REF!</v>
      </c>
      <c r="CX65" s="6" t="e">
        <f t="shared" si="67"/>
        <v>#REF!</v>
      </c>
      <c r="CY65" s="6" t="e">
        <f t="shared" si="68"/>
        <v>#REF!</v>
      </c>
      <c r="CZ65" s="6" t="e">
        <f t="shared" si="69"/>
        <v>#REF!</v>
      </c>
      <c r="DA65" s="6" t="e">
        <f t="shared" si="70"/>
        <v>#REF!</v>
      </c>
      <c r="DB65" s="6" t="e">
        <f t="shared" si="71"/>
        <v>#REF!</v>
      </c>
      <c r="DC65" s="6" t="e">
        <f t="shared" si="72"/>
        <v>#REF!</v>
      </c>
      <c r="DD65" s="6" t="e">
        <f t="shared" si="73"/>
        <v>#REF!</v>
      </c>
      <c r="DE65" s="6" t="e">
        <f t="shared" si="74"/>
        <v>#REF!</v>
      </c>
      <c r="DF65" s="6" t="e">
        <f t="shared" si="75"/>
        <v>#REF!</v>
      </c>
      <c r="DG65" s="6" t="e">
        <f t="shared" si="76"/>
        <v>#REF!</v>
      </c>
      <c r="DH65" s="6" t="e">
        <f t="shared" si="77"/>
        <v>#REF!</v>
      </c>
      <c r="DI65" s="6" t="e">
        <f t="shared" si="78"/>
        <v>#REF!</v>
      </c>
      <c r="DJ65" s="6" t="e">
        <f t="shared" si="79"/>
        <v>#REF!</v>
      </c>
      <c r="DK65" s="6" t="e">
        <f t="shared" si="80"/>
        <v>#REF!</v>
      </c>
      <c r="DL65" s="6" t="e">
        <f t="shared" si="81"/>
        <v>#REF!</v>
      </c>
      <c r="DM65" s="6" t="e">
        <f t="shared" si="82"/>
        <v>#REF!</v>
      </c>
      <c r="DN65" s="6" t="e">
        <f t="shared" si="83"/>
        <v>#REF!</v>
      </c>
      <c r="DO65" s="6" t="e">
        <f t="shared" si="84"/>
        <v>#REF!</v>
      </c>
      <c r="DP65" s="6" t="e">
        <f t="shared" si="85"/>
        <v>#REF!</v>
      </c>
      <c r="DQ65" s="6" t="e">
        <f t="shared" si="86"/>
        <v>#REF!</v>
      </c>
      <c r="DR65" s="6" t="e">
        <f t="shared" si="87"/>
        <v>#REF!</v>
      </c>
      <c r="DS65" s="6" t="e">
        <f t="shared" si="88"/>
        <v>#REF!</v>
      </c>
      <c r="DT65" s="6" t="e">
        <f t="shared" si="89"/>
        <v>#REF!</v>
      </c>
      <c r="DU65" s="6" t="e">
        <f t="shared" si="90"/>
        <v>#REF!</v>
      </c>
      <c r="DV65" s="6" t="e">
        <f t="shared" si="91"/>
        <v>#REF!</v>
      </c>
      <c r="DW65" s="6" t="e">
        <f t="shared" si="92"/>
        <v>#REF!</v>
      </c>
      <c r="DX65" s="6" t="e">
        <f t="shared" si="93"/>
        <v>#REF!</v>
      </c>
      <c r="DZ65" s="6" t="e">
        <f t="shared" si="94"/>
        <v>#REF!</v>
      </c>
      <c r="EA65" s="6" t="e">
        <f t="shared" si="95"/>
        <v>#REF!</v>
      </c>
      <c r="EB65" s="6" t="e">
        <f t="shared" si="96"/>
        <v>#REF!</v>
      </c>
      <c r="EC65" s="6" t="e">
        <f t="shared" si="97"/>
        <v>#REF!</v>
      </c>
      <c r="ED65" s="6" t="e">
        <f t="shared" si="98"/>
        <v>#REF!</v>
      </c>
      <c r="EE65" s="6" t="e">
        <f t="shared" si="99"/>
        <v>#REF!</v>
      </c>
      <c r="EF65" s="6" t="e">
        <f t="shared" si="100"/>
        <v>#REF!</v>
      </c>
      <c r="EG65" s="6" t="e">
        <f t="shared" si="101"/>
        <v>#REF!</v>
      </c>
      <c r="EH65" s="6" t="e">
        <f t="shared" si="102"/>
        <v>#REF!</v>
      </c>
      <c r="EI65" s="6" t="e">
        <f t="shared" si="103"/>
        <v>#REF!</v>
      </c>
      <c r="EJ65" s="6" t="e">
        <f t="shared" si="104"/>
        <v>#REF!</v>
      </c>
      <c r="EK65" s="6" t="e">
        <f t="shared" si="105"/>
        <v>#REF!</v>
      </c>
      <c r="EL65" s="6" t="e">
        <f t="shared" si="106"/>
        <v>#REF!</v>
      </c>
      <c r="EM65" s="6" t="e">
        <f t="shared" si="107"/>
        <v>#REF!</v>
      </c>
      <c r="EN65" s="6" t="e">
        <f t="shared" si="108"/>
        <v>#REF!</v>
      </c>
      <c r="EO65" s="6" t="e">
        <f t="shared" si="109"/>
        <v>#REF!</v>
      </c>
      <c r="EP65" s="6" t="e">
        <f t="shared" si="110"/>
        <v>#REF!</v>
      </c>
      <c r="EQ65" s="6" t="e">
        <f t="shared" si="111"/>
        <v>#REF!</v>
      </c>
      <c r="ER65" s="6" t="e">
        <f t="shared" si="112"/>
        <v>#REF!</v>
      </c>
      <c r="ES65" s="6" t="e">
        <f t="shared" si="113"/>
        <v>#REF!</v>
      </c>
      <c r="ET65" s="6" t="e">
        <f t="shared" si="114"/>
        <v>#REF!</v>
      </c>
      <c r="EU65" s="6" t="e">
        <f t="shared" si="115"/>
        <v>#REF!</v>
      </c>
      <c r="EV65" s="6" t="e">
        <f t="shared" si="116"/>
        <v>#REF!</v>
      </c>
      <c r="EW65" s="6" t="e">
        <f t="shared" si="117"/>
        <v>#REF!</v>
      </c>
      <c r="EX65" s="6" t="e">
        <f t="shared" si="118"/>
        <v>#REF!</v>
      </c>
      <c r="EY65" s="6" t="e">
        <f t="shared" si="119"/>
        <v>#REF!</v>
      </c>
      <c r="EZ65" s="6" t="e">
        <f t="shared" si="120"/>
        <v>#REF!</v>
      </c>
      <c r="FA65" s="6" t="e">
        <f t="shared" si="121"/>
        <v>#REF!</v>
      </c>
      <c r="FB65" s="6" t="e">
        <f t="shared" si="122"/>
        <v>#REF!</v>
      </c>
      <c r="FC65" s="6" t="e">
        <f t="shared" si="123"/>
        <v>#REF!</v>
      </c>
      <c r="FE65" s="6" t="e">
        <f t="shared" si="124"/>
        <v>#REF!</v>
      </c>
      <c r="FF65" s="6" t="e">
        <f t="shared" si="125"/>
        <v>#REF!</v>
      </c>
      <c r="FG65" s="6" t="e">
        <f t="shared" si="126"/>
        <v>#REF!</v>
      </c>
      <c r="FH65" s="6" t="e">
        <f t="shared" si="127"/>
        <v>#REF!</v>
      </c>
      <c r="FI65" s="6" t="e">
        <f t="shared" si="128"/>
        <v>#REF!</v>
      </c>
      <c r="FJ65" s="6" t="e">
        <f t="shared" si="129"/>
        <v>#REF!</v>
      </c>
      <c r="FK65" s="6" t="e">
        <f t="shared" si="130"/>
        <v>#REF!</v>
      </c>
      <c r="FL65" s="6" t="e">
        <f t="shared" si="131"/>
        <v>#REF!</v>
      </c>
      <c r="FM65" s="6" t="e">
        <f t="shared" si="132"/>
        <v>#REF!</v>
      </c>
      <c r="FN65" s="6" t="e">
        <f t="shared" si="133"/>
        <v>#REF!</v>
      </c>
      <c r="FO65" s="6" t="e">
        <f t="shared" si="134"/>
        <v>#REF!</v>
      </c>
      <c r="FP65" s="6" t="e">
        <f t="shared" si="135"/>
        <v>#REF!</v>
      </c>
      <c r="FQ65" s="6" t="e">
        <f t="shared" si="136"/>
        <v>#REF!</v>
      </c>
      <c r="FR65" s="6" t="e">
        <f t="shared" si="137"/>
        <v>#REF!</v>
      </c>
      <c r="FS65" s="6" t="e">
        <f t="shared" si="138"/>
        <v>#REF!</v>
      </c>
      <c r="FT65" s="6" t="e">
        <f t="shared" si="139"/>
        <v>#REF!</v>
      </c>
      <c r="FU65" s="6" t="e">
        <f t="shared" si="140"/>
        <v>#REF!</v>
      </c>
      <c r="FV65" s="6" t="e">
        <f t="shared" si="141"/>
        <v>#REF!</v>
      </c>
      <c r="FW65" s="6" t="e">
        <f t="shared" si="142"/>
        <v>#REF!</v>
      </c>
      <c r="FX65" s="6" t="e">
        <f t="shared" si="143"/>
        <v>#REF!</v>
      </c>
      <c r="FY65" s="6" t="e">
        <f t="shared" si="144"/>
        <v>#REF!</v>
      </c>
      <c r="FZ65" s="6" t="e">
        <f t="shared" si="145"/>
        <v>#REF!</v>
      </c>
      <c r="GA65" s="6" t="e">
        <f t="shared" si="146"/>
        <v>#REF!</v>
      </c>
      <c r="GB65" s="6" t="e">
        <f t="shared" si="147"/>
        <v>#REF!</v>
      </c>
      <c r="GC65" s="6" t="e">
        <f t="shared" si="148"/>
        <v>#REF!</v>
      </c>
      <c r="GD65" s="6" t="e">
        <f t="shared" si="149"/>
        <v>#REF!</v>
      </c>
      <c r="GE65" s="6" t="e">
        <f t="shared" si="150"/>
        <v>#REF!</v>
      </c>
      <c r="GF65" s="6" t="e">
        <f t="shared" si="151"/>
        <v>#REF!</v>
      </c>
      <c r="GG65" s="6" t="e">
        <f t="shared" si="152"/>
        <v>#REF!</v>
      </c>
      <c r="GH65" s="6" t="e">
        <f t="shared" si="153"/>
        <v>#REF!</v>
      </c>
    </row>
    <row r="66" spans="1:190" x14ac:dyDescent="0.3">
      <c r="A66">
        <f t="shared" si="154"/>
        <v>62</v>
      </c>
      <c r="B66">
        <f t="shared" si="6"/>
        <v>471</v>
      </c>
      <c r="C66" s="64" t="e">
        <f>BO66*EXP('Capital Market Assumptions'!#REF!+'Capital Market Assumptions'!#REF!*'Random Draws'!B65)</f>
        <v>#REF!</v>
      </c>
      <c r="D66" s="64" t="e">
        <f>BP66*EXP('Capital Market Assumptions'!#REF!+'Capital Market Assumptions'!#REF!*'Random Draws'!C65)</f>
        <v>#REF!</v>
      </c>
      <c r="E66" s="64" t="e">
        <f>BQ66*EXP('Capital Market Assumptions'!#REF!+'Capital Market Assumptions'!#REF!*'Random Draws'!D65)</f>
        <v>#REF!</v>
      </c>
      <c r="F66" s="64" t="e">
        <f>BR66*EXP('Capital Market Assumptions'!#REF!+'Capital Market Assumptions'!#REF!*'Random Draws'!E65)</f>
        <v>#REF!</v>
      </c>
      <c r="G66" s="64" t="e">
        <f>BS66*EXP('Capital Market Assumptions'!#REF!+'Capital Market Assumptions'!#REF!*'Random Draws'!F65)</f>
        <v>#REF!</v>
      </c>
      <c r="H66" s="6" t="e">
        <f>BT66*EXP('Capital Market Assumptions'!$B$44+'Capital Market Assumptions'!$B$45*'Random Draws'!G65)</f>
        <v>#REF!</v>
      </c>
      <c r="I66" s="6" t="e">
        <f>BU66*EXP('Capital Market Assumptions'!$B$44+'Capital Market Assumptions'!$B$45*'Random Draws'!H65)</f>
        <v>#REF!</v>
      </c>
      <c r="J66" s="6" t="e">
        <f>BV66*EXP('Capital Market Assumptions'!$B$44+'Capital Market Assumptions'!$B$45*'Random Draws'!I65)</f>
        <v>#REF!</v>
      </c>
      <c r="K66" s="6" t="e">
        <f>BW66*EXP('Capital Market Assumptions'!$B$44+'Capital Market Assumptions'!$B$45*'Random Draws'!J65)</f>
        <v>#REF!</v>
      </c>
      <c r="L66" s="6" t="e">
        <f>BX66*EXP('Capital Market Assumptions'!$B$44+'Capital Market Assumptions'!$B$45*'Random Draws'!K65)</f>
        <v>#REF!</v>
      </c>
      <c r="M66" s="6" t="e">
        <f>BY66*EXP('Capital Market Assumptions'!$B$44+'Capital Market Assumptions'!$B$45*'Random Draws'!L65)</f>
        <v>#REF!</v>
      </c>
      <c r="N66" s="6" t="e">
        <f>BZ66*EXP('Capital Market Assumptions'!$B$44+'Capital Market Assumptions'!$B$45*'Random Draws'!M65)</f>
        <v>#REF!</v>
      </c>
      <c r="O66" s="6" t="e">
        <f>CA66*EXP('Capital Market Assumptions'!$B$44+'Capital Market Assumptions'!$B$45*'Random Draws'!N65)</f>
        <v>#REF!</v>
      </c>
      <c r="P66" s="6" t="e">
        <f>CB66*EXP('Capital Market Assumptions'!$B$44+'Capital Market Assumptions'!$B$45*'Random Draws'!O65)</f>
        <v>#REF!</v>
      </c>
      <c r="Q66" s="6" t="e">
        <f>CC66*EXP('Capital Market Assumptions'!$B$44+'Capital Market Assumptions'!$B$45*'Random Draws'!P65)</f>
        <v>#REF!</v>
      </c>
      <c r="R66" s="6" t="e">
        <f>CD66*EXP('Capital Market Assumptions'!$B$44+'Capital Market Assumptions'!$B$45*'Random Draws'!Q65)</f>
        <v>#REF!</v>
      </c>
      <c r="S66" s="6" t="e">
        <f>CE66*EXP('Capital Market Assumptions'!$B$44+'Capital Market Assumptions'!$B$45*'Random Draws'!R65)</f>
        <v>#REF!</v>
      </c>
      <c r="T66" s="6" t="e">
        <f>CF66*EXP('Capital Market Assumptions'!$B$44+'Capital Market Assumptions'!$B$45*'Random Draws'!S65)</f>
        <v>#REF!</v>
      </c>
      <c r="U66" s="6" t="e">
        <f>CG66*EXP('Capital Market Assumptions'!$B$44+'Capital Market Assumptions'!$B$45*'Random Draws'!T65)</f>
        <v>#REF!</v>
      </c>
      <c r="V66" s="6" t="e">
        <f>CH66*EXP('Capital Market Assumptions'!$B$44+'Capital Market Assumptions'!$B$45*'Random Draws'!U65)</f>
        <v>#REF!</v>
      </c>
      <c r="W66" s="6" t="e">
        <f>CI66*EXP('Capital Market Assumptions'!$B$44+'Capital Market Assumptions'!$B$45*'Random Draws'!V65)</f>
        <v>#REF!</v>
      </c>
      <c r="X66" s="6" t="e">
        <f>CJ66*EXP('Capital Market Assumptions'!$B$44+'Capital Market Assumptions'!$B$45*'Random Draws'!W65)</f>
        <v>#REF!</v>
      </c>
      <c r="Y66" s="6" t="e">
        <f>CK66*EXP('Capital Market Assumptions'!$B$44+'Capital Market Assumptions'!$B$45*'Random Draws'!X65)</f>
        <v>#REF!</v>
      </c>
      <c r="Z66" s="6" t="e">
        <f>CL66*EXP('Capital Market Assumptions'!$B$44+'Capital Market Assumptions'!$B$45*'Random Draws'!Y65)</f>
        <v>#REF!</v>
      </c>
      <c r="AA66" s="6" t="e">
        <f>CM66*EXP('Capital Market Assumptions'!$B$44+'Capital Market Assumptions'!$B$45*'Random Draws'!Z65)</f>
        <v>#REF!</v>
      </c>
      <c r="AB66" s="6" t="e">
        <f>CN66*EXP('Capital Market Assumptions'!$B$44+'Capital Market Assumptions'!$B$45*'Random Draws'!AA65)</f>
        <v>#REF!</v>
      </c>
      <c r="AC66" s="6" t="e">
        <f>CO66*EXP('Capital Market Assumptions'!$B$44+'Capital Market Assumptions'!$B$45*'Random Draws'!AB65)</f>
        <v>#REF!</v>
      </c>
      <c r="AD66" s="6" t="e">
        <f>CP66*EXP('Capital Market Assumptions'!$B$44+'Capital Market Assumptions'!$B$45*'Random Draws'!AC65)</f>
        <v>#REF!</v>
      </c>
      <c r="AE66" s="6" t="e">
        <f>CQ66*EXP('Capital Market Assumptions'!$B$44+'Capital Market Assumptions'!$B$45*'Random Draws'!AD65)</f>
        <v>#REF!</v>
      </c>
      <c r="AF66" s="6" t="e">
        <f>CR66*EXP('Capital Market Assumptions'!$B$44+'Capital Market Assumptions'!$B$45*'Random Draws'!AE65)</f>
        <v>#REF!</v>
      </c>
      <c r="AH66">
        <f t="shared" si="24"/>
        <v>4.2999999999999261E-2</v>
      </c>
      <c r="AI66">
        <f t="shared" si="25"/>
        <v>1.0600000000000023</v>
      </c>
      <c r="AJ66">
        <f t="shared" si="26"/>
        <v>2.0930000000000035</v>
      </c>
      <c r="AK66">
        <f t="shared" si="27"/>
        <v>3.1530000000000058</v>
      </c>
      <c r="AL66">
        <f t="shared" si="28"/>
        <v>4.2659999999999911</v>
      </c>
      <c r="AM66">
        <f t="shared" si="29"/>
        <v>5.3020000000000067</v>
      </c>
      <c r="AN66">
        <f t="shared" si="30"/>
        <v>6.3569999999999993</v>
      </c>
      <c r="AO66">
        <f t="shared" si="31"/>
        <v>7.3900000000000006</v>
      </c>
      <c r="AP66">
        <f t="shared" si="32"/>
        <v>8.3549999999999898</v>
      </c>
      <c r="AQ66">
        <f t="shared" si="33"/>
        <v>9.2480000000000047</v>
      </c>
      <c r="AR66">
        <v>9.9540000000000006</v>
      </c>
      <c r="AS66">
        <v>10.536</v>
      </c>
      <c r="AT66">
        <v>11.061999999999999</v>
      </c>
      <c r="AU66">
        <v>11.587</v>
      </c>
      <c r="AV66">
        <v>12.256</v>
      </c>
      <c r="AW66">
        <v>12.815</v>
      </c>
      <c r="AX66">
        <v>13.287000000000001</v>
      </c>
      <c r="AY66">
        <v>13.785</v>
      </c>
      <c r="AZ66">
        <v>14.218999999999999</v>
      </c>
      <c r="BA66">
        <v>14.718999999999999</v>
      </c>
      <c r="BB66" t="e">
        <f>LRP!#REF!</f>
        <v>#REF!</v>
      </c>
      <c r="BC66" t="e">
        <f>LRP!#REF!</f>
        <v>#REF!</v>
      </c>
      <c r="BD66" t="e">
        <f>LRP!#REF!</f>
        <v>#REF!</v>
      </c>
      <c r="BE66" t="e">
        <f>LRP!#REF!</f>
        <v>#REF!</v>
      </c>
      <c r="BF66" t="e">
        <f>LRP!#REF!</f>
        <v>#REF!</v>
      </c>
      <c r="BG66" t="e">
        <f>LRP!#REF!</f>
        <v>#REF!</v>
      </c>
      <c r="BH66" t="e">
        <f>LRP!#REF!</f>
        <v>#REF!</v>
      </c>
      <c r="BI66" t="e">
        <f>LRP!#REF!</f>
        <v>#REF!</v>
      </c>
      <c r="BJ66" t="e">
        <f>LRP!#REF!</f>
        <v>#REF!</v>
      </c>
      <c r="BK66" t="e">
        <f>LRP!#REF!</f>
        <v>#REF!</v>
      </c>
      <c r="BM66">
        <f t="shared" si="157"/>
        <v>471</v>
      </c>
      <c r="BN66">
        <f t="shared" si="157"/>
        <v>471</v>
      </c>
      <c r="BO66">
        <f t="shared" si="157"/>
        <v>471</v>
      </c>
      <c r="BP66" s="6" t="e">
        <f t="shared" si="34"/>
        <v>#REF!</v>
      </c>
      <c r="BQ66" s="6" t="e">
        <f t="shared" si="35"/>
        <v>#REF!</v>
      </c>
      <c r="BR66" s="6" t="e">
        <f t="shared" si="36"/>
        <v>#REF!</v>
      </c>
      <c r="BS66" s="6" t="e">
        <f t="shared" si="37"/>
        <v>#REF!</v>
      </c>
      <c r="BT66" s="6" t="e">
        <f t="shared" si="38"/>
        <v>#REF!</v>
      </c>
      <c r="BU66" s="6" t="e">
        <f t="shared" si="39"/>
        <v>#REF!</v>
      </c>
      <c r="BV66" s="6" t="e">
        <f t="shared" si="40"/>
        <v>#REF!</v>
      </c>
      <c r="BW66" s="6" t="e">
        <f t="shared" si="41"/>
        <v>#REF!</v>
      </c>
      <c r="BX66" s="6" t="e">
        <f t="shared" si="42"/>
        <v>#REF!</v>
      </c>
      <c r="BY66" s="6" t="e">
        <f t="shared" si="43"/>
        <v>#REF!</v>
      </c>
      <c r="BZ66" s="6" t="e">
        <f t="shared" si="44"/>
        <v>#REF!</v>
      </c>
      <c r="CA66" s="6" t="e">
        <f t="shared" si="45"/>
        <v>#REF!</v>
      </c>
      <c r="CB66" s="6" t="e">
        <f t="shared" si="46"/>
        <v>#REF!</v>
      </c>
      <c r="CC66" s="6" t="e">
        <f t="shared" si="47"/>
        <v>#REF!</v>
      </c>
      <c r="CD66" s="6" t="e">
        <f t="shared" si="48"/>
        <v>#REF!</v>
      </c>
      <c r="CE66" s="6" t="e">
        <f t="shared" si="49"/>
        <v>#REF!</v>
      </c>
      <c r="CF66" s="6" t="e">
        <f t="shared" si="50"/>
        <v>#REF!</v>
      </c>
      <c r="CG66" s="6" t="e">
        <f t="shared" si="51"/>
        <v>#REF!</v>
      </c>
      <c r="CH66" s="6" t="e">
        <f t="shared" si="52"/>
        <v>#REF!</v>
      </c>
      <c r="CI66" s="6" t="e">
        <f t="shared" si="53"/>
        <v>#REF!</v>
      </c>
      <c r="CJ66" s="6" t="e">
        <f t="shared" si="54"/>
        <v>#REF!</v>
      </c>
      <c r="CK66" s="6" t="e">
        <f t="shared" si="55"/>
        <v>#REF!</v>
      </c>
      <c r="CL66" s="6" t="e">
        <f t="shared" si="56"/>
        <v>#REF!</v>
      </c>
      <c r="CM66" s="6" t="e">
        <f t="shared" si="57"/>
        <v>#REF!</v>
      </c>
      <c r="CN66" s="6" t="e">
        <f t="shared" si="58"/>
        <v>#REF!</v>
      </c>
      <c r="CO66" s="6" t="e">
        <f t="shared" si="59"/>
        <v>#REF!</v>
      </c>
      <c r="CP66" s="6" t="e">
        <f t="shared" si="60"/>
        <v>#REF!</v>
      </c>
      <c r="CQ66" s="6" t="e">
        <f t="shared" si="61"/>
        <v>#REF!</v>
      </c>
      <c r="CR66" s="6" t="e">
        <f t="shared" si="62"/>
        <v>#REF!</v>
      </c>
      <c r="CS66" s="6" t="e">
        <f t="shared" si="63"/>
        <v>#REF!</v>
      </c>
      <c r="CU66" s="6" t="e">
        <f t="shared" si="64"/>
        <v>#REF!</v>
      </c>
      <c r="CV66" s="6" t="e">
        <f t="shared" si="65"/>
        <v>#REF!</v>
      </c>
      <c r="CW66" s="6" t="e">
        <f t="shared" si="66"/>
        <v>#REF!</v>
      </c>
      <c r="CX66" s="6" t="e">
        <f t="shared" si="67"/>
        <v>#REF!</v>
      </c>
      <c r="CY66" s="6" t="e">
        <f t="shared" si="68"/>
        <v>#REF!</v>
      </c>
      <c r="CZ66" s="6" t="e">
        <f t="shared" si="69"/>
        <v>#REF!</v>
      </c>
      <c r="DA66" s="6" t="e">
        <f t="shared" si="70"/>
        <v>#REF!</v>
      </c>
      <c r="DB66" s="6" t="e">
        <f t="shared" si="71"/>
        <v>#REF!</v>
      </c>
      <c r="DC66" s="6" t="e">
        <f t="shared" si="72"/>
        <v>#REF!</v>
      </c>
      <c r="DD66" s="6" t="e">
        <f t="shared" si="73"/>
        <v>#REF!</v>
      </c>
      <c r="DE66" s="6" t="e">
        <f t="shared" si="74"/>
        <v>#REF!</v>
      </c>
      <c r="DF66" s="6" t="e">
        <f t="shared" si="75"/>
        <v>#REF!</v>
      </c>
      <c r="DG66" s="6" t="e">
        <f t="shared" si="76"/>
        <v>#REF!</v>
      </c>
      <c r="DH66" s="6" t="e">
        <f t="shared" si="77"/>
        <v>#REF!</v>
      </c>
      <c r="DI66" s="6" t="e">
        <f t="shared" si="78"/>
        <v>#REF!</v>
      </c>
      <c r="DJ66" s="6" t="e">
        <f t="shared" si="79"/>
        <v>#REF!</v>
      </c>
      <c r="DK66" s="6" t="e">
        <f t="shared" si="80"/>
        <v>#REF!</v>
      </c>
      <c r="DL66" s="6" t="e">
        <f t="shared" si="81"/>
        <v>#REF!</v>
      </c>
      <c r="DM66" s="6" t="e">
        <f t="shared" si="82"/>
        <v>#REF!</v>
      </c>
      <c r="DN66" s="6" t="e">
        <f t="shared" si="83"/>
        <v>#REF!</v>
      </c>
      <c r="DO66" s="6" t="e">
        <f t="shared" si="84"/>
        <v>#REF!</v>
      </c>
      <c r="DP66" s="6" t="e">
        <f t="shared" si="85"/>
        <v>#REF!</v>
      </c>
      <c r="DQ66" s="6" t="e">
        <f t="shared" si="86"/>
        <v>#REF!</v>
      </c>
      <c r="DR66" s="6" t="e">
        <f t="shared" si="87"/>
        <v>#REF!</v>
      </c>
      <c r="DS66" s="6" t="e">
        <f t="shared" si="88"/>
        <v>#REF!</v>
      </c>
      <c r="DT66" s="6" t="e">
        <f t="shared" si="89"/>
        <v>#REF!</v>
      </c>
      <c r="DU66" s="6" t="e">
        <f t="shared" si="90"/>
        <v>#REF!</v>
      </c>
      <c r="DV66" s="6" t="e">
        <f t="shared" si="91"/>
        <v>#REF!</v>
      </c>
      <c r="DW66" s="6" t="e">
        <f t="shared" si="92"/>
        <v>#REF!</v>
      </c>
      <c r="DX66" s="6" t="e">
        <f t="shared" si="93"/>
        <v>#REF!</v>
      </c>
      <c r="DZ66" s="6" t="e">
        <f t="shared" si="94"/>
        <v>#REF!</v>
      </c>
      <c r="EA66" s="6" t="e">
        <f t="shared" si="95"/>
        <v>#REF!</v>
      </c>
      <c r="EB66" s="6" t="e">
        <f t="shared" si="96"/>
        <v>#REF!</v>
      </c>
      <c r="EC66" s="6" t="e">
        <f t="shared" si="97"/>
        <v>#REF!</v>
      </c>
      <c r="ED66" s="6" t="e">
        <f t="shared" si="98"/>
        <v>#REF!</v>
      </c>
      <c r="EE66" s="6" t="e">
        <f t="shared" si="99"/>
        <v>#REF!</v>
      </c>
      <c r="EF66" s="6" t="e">
        <f t="shared" si="100"/>
        <v>#REF!</v>
      </c>
      <c r="EG66" s="6" t="e">
        <f t="shared" si="101"/>
        <v>#REF!</v>
      </c>
      <c r="EH66" s="6" t="e">
        <f t="shared" si="102"/>
        <v>#REF!</v>
      </c>
      <c r="EI66" s="6" t="e">
        <f t="shared" si="103"/>
        <v>#REF!</v>
      </c>
      <c r="EJ66" s="6" t="e">
        <f t="shared" si="104"/>
        <v>#REF!</v>
      </c>
      <c r="EK66" s="6" t="e">
        <f t="shared" si="105"/>
        <v>#REF!</v>
      </c>
      <c r="EL66" s="6" t="e">
        <f t="shared" si="106"/>
        <v>#REF!</v>
      </c>
      <c r="EM66" s="6" t="e">
        <f t="shared" si="107"/>
        <v>#REF!</v>
      </c>
      <c r="EN66" s="6" t="e">
        <f t="shared" si="108"/>
        <v>#REF!</v>
      </c>
      <c r="EO66" s="6" t="e">
        <f t="shared" si="109"/>
        <v>#REF!</v>
      </c>
      <c r="EP66" s="6" t="e">
        <f t="shared" si="110"/>
        <v>#REF!</v>
      </c>
      <c r="EQ66" s="6" t="e">
        <f t="shared" si="111"/>
        <v>#REF!</v>
      </c>
      <c r="ER66" s="6" t="e">
        <f t="shared" si="112"/>
        <v>#REF!</v>
      </c>
      <c r="ES66" s="6" t="e">
        <f t="shared" si="113"/>
        <v>#REF!</v>
      </c>
      <c r="ET66" s="6" t="e">
        <f t="shared" si="114"/>
        <v>#REF!</v>
      </c>
      <c r="EU66" s="6" t="e">
        <f t="shared" si="115"/>
        <v>#REF!</v>
      </c>
      <c r="EV66" s="6" t="e">
        <f t="shared" si="116"/>
        <v>#REF!</v>
      </c>
      <c r="EW66" s="6" t="e">
        <f t="shared" si="117"/>
        <v>#REF!</v>
      </c>
      <c r="EX66" s="6" t="e">
        <f t="shared" si="118"/>
        <v>#REF!</v>
      </c>
      <c r="EY66" s="6" t="e">
        <f t="shared" si="119"/>
        <v>#REF!</v>
      </c>
      <c r="EZ66" s="6" t="e">
        <f t="shared" si="120"/>
        <v>#REF!</v>
      </c>
      <c r="FA66" s="6" t="e">
        <f t="shared" si="121"/>
        <v>#REF!</v>
      </c>
      <c r="FB66" s="6" t="e">
        <f t="shared" si="122"/>
        <v>#REF!</v>
      </c>
      <c r="FC66" s="6" t="e">
        <f t="shared" si="123"/>
        <v>#REF!</v>
      </c>
      <c r="FE66" s="6" t="e">
        <f t="shared" si="124"/>
        <v>#REF!</v>
      </c>
      <c r="FF66" s="6" t="e">
        <f t="shared" si="125"/>
        <v>#REF!</v>
      </c>
      <c r="FG66" s="6" t="e">
        <f t="shared" si="126"/>
        <v>#REF!</v>
      </c>
      <c r="FH66" s="6" t="e">
        <f t="shared" si="127"/>
        <v>#REF!</v>
      </c>
      <c r="FI66" s="6" t="e">
        <f t="shared" si="128"/>
        <v>#REF!</v>
      </c>
      <c r="FJ66" s="6" t="e">
        <f t="shared" si="129"/>
        <v>#REF!</v>
      </c>
      <c r="FK66" s="6" t="e">
        <f t="shared" si="130"/>
        <v>#REF!</v>
      </c>
      <c r="FL66" s="6" t="e">
        <f t="shared" si="131"/>
        <v>#REF!</v>
      </c>
      <c r="FM66" s="6" t="e">
        <f t="shared" si="132"/>
        <v>#REF!</v>
      </c>
      <c r="FN66" s="6" t="e">
        <f t="shared" si="133"/>
        <v>#REF!</v>
      </c>
      <c r="FO66" s="6" t="e">
        <f t="shared" si="134"/>
        <v>#REF!</v>
      </c>
      <c r="FP66" s="6" t="e">
        <f t="shared" si="135"/>
        <v>#REF!</v>
      </c>
      <c r="FQ66" s="6" t="e">
        <f t="shared" si="136"/>
        <v>#REF!</v>
      </c>
      <c r="FR66" s="6" t="e">
        <f t="shared" si="137"/>
        <v>#REF!</v>
      </c>
      <c r="FS66" s="6" t="e">
        <f t="shared" si="138"/>
        <v>#REF!</v>
      </c>
      <c r="FT66" s="6" t="e">
        <f t="shared" si="139"/>
        <v>#REF!</v>
      </c>
      <c r="FU66" s="6" t="e">
        <f t="shared" si="140"/>
        <v>#REF!</v>
      </c>
      <c r="FV66" s="6" t="e">
        <f t="shared" si="141"/>
        <v>#REF!</v>
      </c>
      <c r="FW66" s="6" t="e">
        <f t="shared" si="142"/>
        <v>#REF!</v>
      </c>
      <c r="FX66" s="6" t="e">
        <f t="shared" si="143"/>
        <v>#REF!</v>
      </c>
      <c r="FY66" s="6" t="e">
        <f t="shared" si="144"/>
        <v>#REF!</v>
      </c>
      <c r="FZ66" s="6" t="e">
        <f t="shared" si="145"/>
        <v>#REF!</v>
      </c>
      <c r="GA66" s="6" t="e">
        <f t="shared" si="146"/>
        <v>#REF!</v>
      </c>
      <c r="GB66" s="6" t="e">
        <f t="shared" si="147"/>
        <v>#REF!</v>
      </c>
      <c r="GC66" s="6" t="e">
        <f t="shared" si="148"/>
        <v>#REF!</v>
      </c>
      <c r="GD66" s="6" t="e">
        <f t="shared" si="149"/>
        <v>#REF!</v>
      </c>
      <c r="GE66" s="6" t="e">
        <f t="shared" si="150"/>
        <v>#REF!</v>
      </c>
      <c r="GF66" s="6" t="e">
        <f t="shared" si="151"/>
        <v>#REF!</v>
      </c>
      <c r="GG66" s="6" t="e">
        <f t="shared" si="152"/>
        <v>#REF!</v>
      </c>
      <c r="GH66" s="6" t="e">
        <f t="shared" si="153"/>
        <v>#REF!</v>
      </c>
    </row>
    <row r="67" spans="1:190" x14ac:dyDescent="0.3">
      <c r="A67">
        <f t="shared" si="154"/>
        <v>63</v>
      </c>
      <c r="B67">
        <f t="shared" si="6"/>
        <v>471</v>
      </c>
      <c r="C67" s="64" t="e">
        <f>BO67*EXP('Capital Market Assumptions'!#REF!+'Capital Market Assumptions'!#REF!*'Random Draws'!B66)</f>
        <v>#REF!</v>
      </c>
      <c r="D67" s="64" t="e">
        <f>BP67*EXP('Capital Market Assumptions'!#REF!+'Capital Market Assumptions'!#REF!*'Random Draws'!C66)</f>
        <v>#REF!</v>
      </c>
      <c r="E67" s="64" t="e">
        <f>BQ67*EXP('Capital Market Assumptions'!#REF!+'Capital Market Assumptions'!#REF!*'Random Draws'!D66)</f>
        <v>#REF!</v>
      </c>
      <c r="F67" s="64" t="e">
        <f>BR67*EXP('Capital Market Assumptions'!#REF!+'Capital Market Assumptions'!#REF!*'Random Draws'!E66)</f>
        <v>#REF!</v>
      </c>
      <c r="G67" s="64" t="e">
        <f>BS67*EXP('Capital Market Assumptions'!#REF!+'Capital Market Assumptions'!#REF!*'Random Draws'!F66)</f>
        <v>#REF!</v>
      </c>
      <c r="H67" s="6" t="e">
        <f>BT67*EXP('Capital Market Assumptions'!$B$44+'Capital Market Assumptions'!$B$45*'Random Draws'!G66)</f>
        <v>#REF!</v>
      </c>
      <c r="I67" s="6" t="e">
        <f>BU67*EXP('Capital Market Assumptions'!$B$44+'Capital Market Assumptions'!$B$45*'Random Draws'!H66)</f>
        <v>#REF!</v>
      </c>
      <c r="J67" s="6" t="e">
        <f>BV67*EXP('Capital Market Assumptions'!$B$44+'Capital Market Assumptions'!$B$45*'Random Draws'!I66)</f>
        <v>#REF!</v>
      </c>
      <c r="K67" s="6" t="e">
        <f>BW67*EXP('Capital Market Assumptions'!$B$44+'Capital Market Assumptions'!$B$45*'Random Draws'!J66)</f>
        <v>#REF!</v>
      </c>
      <c r="L67" s="6" t="e">
        <f>BX67*EXP('Capital Market Assumptions'!$B$44+'Capital Market Assumptions'!$B$45*'Random Draws'!K66)</f>
        <v>#REF!</v>
      </c>
      <c r="M67" s="6" t="e">
        <f>BY67*EXP('Capital Market Assumptions'!$B$44+'Capital Market Assumptions'!$B$45*'Random Draws'!L66)</f>
        <v>#REF!</v>
      </c>
      <c r="N67" s="6" t="e">
        <f>BZ67*EXP('Capital Market Assumptions'!$B$44+'Capital Market Assumptions'!$B$45*'Random Draws'!M66)</f>
        <v>#REF!</v>
      </c>
      <c r="O67" s="6" t="e">
        <f>CA67*EXP('Capital Market Assumptions'!$B$44+'Capital Market Assumptions'!$B$45*'Random Draws'!N66)</f>
        <v>#REF!</v>
      </c>
      <c r="P67" s="6" t="e">
        <f>CB67*EXP('Capital Market Assumptions'!$B$44+'Capital Market Assumptions'!$B$45*'Random Draws'!O66)</f>
        <v>#REF!</v>
      </c>
      <c r="Q67" s="6" t="e">
        <f>CC67*EXP('Capital Market Assumptions'!$B$44+'Capital Market Assumptions'!$B$45*'Random Draws'!P66)</f>
        <v>#REF!</v>
      </c>
      <c r="R67" s="6" t="e">
        <f>CD67*EXP('Capital Market Assumptions'!$B$44+'Capital Market Assumptions'!$B$45*'Random Draws'!Q66)</f>
        <v>#REF!</v>
      </c>
      <c r="S67" s="6" t="e">
        <f>CE67*EXP('Capital Market Assumptions'!$B$44+'Capital Market Assumptions'!$B$45*'Random Draws'!R66)</f>
        <v>#REF!</v>
      </c>
      <c r="T67" s="6" t="e">
        <f>CF67*EXP('Capital Market Assumptions'!$B$44+'Capital Market Assumptions'!$B$45*'Random Draws'!S66)</f>
        <v>#REF!</v>
      </c>
      <c r="U67" s="6" t="e">
        <f>CG67*EXP('Capital Market Assumptions'!$B$44+'Capital Market Assumptions'!$B$45*'Random Draws'!T66)</f>
        <v>#REF!</v>
      </c>
      <c r="V67" s="6" t="e">
        <f>CH67*EXP('Capital Market Assumptions'!$B$44+'Capital Market Assumptions'!$B$45*'Random Draws'!U66)</f>
        <v>#REF!</v>
      </c>
      <c r="W67" s="6" t="e">
        <f>CI67*EXP('Capital Market Assumptions'!$B$44+'Capital Market Assumptions'!$B$45*'Random Draws'!V66)</f>
        <v>#REF!</v>
      </c>
      <c r="X67" s="6" t="e">
        <f>CJ67*EXP('Capital Market Assumptions'!$B$44+'Capital Market Assumptions'!$B$45*'Random Draws'!W66)</f>
        <v>#REF!</v>
      </c>
      <c r="Y67" s="6" t="e">
        <f>CK67*EXP('Capital Market Assumptions'!$B$44+'Capital Market Assumptions'!$B$45*'Random Draws'!X66)</f>
        <v>#REF!</v>
      </c>
      <c r="Z67" s="6" t="e">
        <f>CL67*EXP('Capital Market Assumptions'!$B$44+'Capital Market Assumptions'!$B$45*'Random Draws'!Y66)</f>
        <v>#REF!</v>
      </c>
      <c r="AA67" s="6" t="e">
        <f>CM67*EXP('Capital Market Assumptions'!$B$44+'Capital Market Assumptions'!$B$45*'Random Draws'!Z66)</f>
        <v>#REF!</v>
      </c>
      <c r="AB67" s="6" t="e">
        <f>CN67*EXP('Capital Market Assumptions'!$B$44+'Capital Market Assumptions'!$B$45*'Random Draws'!AA66)</f>
        <v>#REF!</v>
      </c>
      <c r="AC67" s="6" t="e">
        <f>CO67*EXP('Capital Market Assumptions'!$B$44+'Capital Market Assumptions'!$B$45*'Random Draws'!AB66)</f>
        <v>#REF!</v>
      </c>
      <c r="AD67" s="6" t="e">
        <f>CP67*EXP('Capital Market Assumptions'!$B$44+'Capital Market Assumptions'!$B$45*'Random Draws'!AC66)</f>
        <v>#REF!</v>
      </c>
      <c r="AE67" s="6" t="e">
        <f>CQ67*EXP('Capital Market Assumptions'!$B$44+'Capital Market Assumptions'!$B$45*'Random Draws'!AD66)</f>
        <v>#REF!</v>
      </c>
      <c r="AF67" s="6" t="e">
        <f>CR67*EXP('Capital Market Assumptions'!$B$44+'Capital Market Assumptions'!$B$45*'Random Draws'!AE66)</f>
        <v>#REF!</v>
      </c>
      <c r="AH67">
        <f t="shared" si="24"/>
        <v>4.2999999999999261E-2</v>
      </c>
      <c r="AI67">
        <f t="shared" si="25"/>
        <v>1.0600000000000023</v>
      </c>
      <c r="AJ67">
        <f t="shared" si="26"/>
        <v>2.0930000000000035</v>
      </c>
      <c r="AK67">
        <f t="shared" si="27"/>
        <v>3.1530000000000058</v>
      </c>
      <c r="AL67">
        <f t="shared" si="28"/>
        <v>4.2659999999999911</v>
      </c>
      <c r="AM67">
        <f t="shared" si="29"/>
        <v>5.3020000000000067</v>
      </c>
      <c r="AN67">
        <f t="shared" si="30"/>
        <v>6.3569999999999993</v>
      </c>
      <c r="AO67">
        <f t="shared" si="31"/>
        <v>7.3900000000000006</v>
      </c>
      <c r="AP67">
        <f t="shared" si="32"/>
        <v>8.3549999999999898</v>
      </c>
      <c r="AQ67">
        <f t="shared" si="33"/>
        <v>9.2480000000000047</v>
      </c>
      <c r="AR67">
        <v>9.9540000000000006</v>
      </c>
      <c r="AS67">
        <v>10.536</v>
      </c>
      <c r="AT67">
        <v>11.061999999999999</v>
      </c>
      <c r="AU67">
        <v>11.587</v>
      </c>
      <c r="AV67">
        <v>12.256</v>
      </c>
      <c r="AW67">
        <v>12.815</v>
      </c>
      <c r="AX67">
        <v>13.287000000000001</v>
      </c>
      <c r="AY67">
        <v>13.785</v>
      </c>
      <c r="AZ67">
        <v>14.218999999999999</v>
      </c>
      <c r="BA67">
        <v>14.718999999999999</v>
      </c>
      <c r="BB67" t="e">
        <f>LRP!#REF!</f>
        <v>#REF!</v>
      </c>
      <c r="BC67" t="e">
        <f>LRP!#REF!</f>
        <v>#REF!</v>
      </c>
      <c r="BD67" t="e">
        <f>LRP!#REF!</f>
        <v>#REF!</v>
      </c>
      <c r="BE67" t="e">
        <f>LRP!#REF!</f>
        <v>#REF!</v>
      </c>
      <c r="BF67" t="e">
        <f>LRP!#REF!</f>
        <v>#REF!</v>
      </c>
      <c r="BG67" t="e">
        <f>LRP!#REF!</f>
        <v>#REF!</v>
      </c>
      <c r="BH67" t="e">
        <f>LRP!#REF!</f>
        <v>#REF!</v>
      </c>
      <c r="BI67" t="e">
        <f>LRP!#REF!</f>
        <v>#REF!</v>
      </c>
      <c r="BJ67" t="e">
        <f>LRP!#REF!</f>
        <v>#REF!</v>
      </c>
      <c r="BK67" t="e">
        <f>LRP!#REF!</f>
        <v>#REF!</v>
      </c>
      <c r="BM67">
        <f t="shared" si="157"/>
        <v>471</v>
      </c>
      <c r="BN67">
        <f t="shared" si="157"/>
        <v>471</v>
      </c>
      <c r="BO67">
        <f t="shared" si="157"/>
        <v>471</v>
      </c>
      <c r="BP67" s="6" t="e">
        <f t="shared" si="34"/>
        <v>#REF!</v>
      </c>
      <c r="BQ67" s="6" t="e">
        <f t="shared" si="35"/>
        <v>#REF!</v>
      </c>
      <c r="BR67" s="6" t="e">
        <f t="shared" si="36"/>
        <v>#REF!</v>
      </c>
      <c r="BS67" s="6" t="e">
        <f t="shared" si="37"/>
        <v>#REF!</v>
      </c>
      <c r="BT67" s="6" t="e">
        <f t="shared" si="38"/>
        <v>#REF!</v>
      </c>
      <c r="BU67" s="6" t="e">
        <f t="shared" si="39"/>
        <v>#REF!</v>
      </c>
      <c r="BV67" s="6" t="e">
        <f t="shared" si="40"/>
        <v>#REF!</v>
      </c>
      <c r="BW67" s="6" t="e">
        <f t="shared" si="41"/>
        <v>#REF!</v>
      </c>
      <c r="BX67" s="6" t="e">
        <f t="shared" si="42"/>
        <v>#REF!</v>
      </c>
      <c r="BY67" s="6" t="e">
        <f t="shared" si="43"/>
        <v>#REF!</v>
      </c>
      <c r="BZ67" s="6" t="e">
        <f t="shared" si="44"/>
        <v>#REF!</v>
      </c>
      <c r="CA67" s="6" t="e">
        <f t="shared" si="45"/>
        <v>#REF!</v>
      </c>
      <c r="CB67" s="6" t="e">
        <f t="shared" si="46"/>
        <v>#REF!</v>
      </c>
      <c r="CC67" s="6" t="e">
        <f t="shared" si="47"/>
        <v>#REF!</v>
      </c>
      <c r="CD67" s="6" t="e">
        <f t="shared" si="48"/>
        <v>#REF!</v>
      </c>
      <c r="CE67" s="6" t="e">
        <f t="shared" si="49"/>
        <v>#REF!</v>
      </c>
      <c r="CF67" s="6" t="e">
        <f t="shared" si="50"/>
        <v>#REF!</v>
      </c>
      <c r="CG67" s="6" t="e">
        <f t="shared" si="51"/>
        <v>#REF!</v>
      </c>
      <c r="CH67" s="6" t="e">
        <f t="shared" si="52"/>
        <v>#REF!</v>
      </c>
      <c r="CI67" s="6" t="e">
        <f t="shared" si="53"/>
        <v>#REF!</v>
      </c>
      <c r="CJ67" s="6" t="e">
        <f t="shared" si="54"/>
        <v>#REF!</v>
      </c>
      <c r="CK67" s="6" t="e">
        <f t="shared" si="55"/>
        <v>#REF!</v>
      </c>
      <c r="CL67" s="6" t="e">
        <f t="shared" si="56"/>
        <v>#REF!</v>
      </c>
      <c r="CM67" s="6" t="e">
        <f t="shared" si="57"/>
        <v>#REF!</v>
      </c>
      <c r="CN67" s="6" t="e">
        <f t="shared" si="58"/>
        <v>#REF!</v>
      </c>
      <c r="CO67" s="6" t="e">
        <f t="shared" si="59"/>
        <v>#REF!</v>
      </c>
      <c r="CP67" s="6" t="e">
        <f t="shared" si="60"/>
        <v>#REF!</v>
      </c>
      <c r="CQ67" s="6" t="e">
        <f t="shared" si="61"/>
        <v>#REF!</v>
      </c>
      <c r="CR67" s="6" t="e">
        <f t="shared" si="62"/>
        <v>#REF!</v>
      </c>
      <c r="CS67" s="6" t="e">
        <f t="shared" si="63"/>
        <v>#REF!</v>
      </c>
      <c r="CU67" s="6" t="e">
        <f t="shared" si="64"/>
        <v>#REF!</v>
      </c>
      <c r="CV67" s="6" t="e">
        <f t="shared" si="65"/>
        <v>#REF!</v>
      </c>
      <c r="CW67" s="6" t="e">
        <f t="shared" si="66"/>
        <v>#REF!</v>
      </c>
      <c r="CX67" s="6" t="e">
        <f t="shared" si="67"/>
        <v>#REF!</v>
      </c>
      <c r="CY67" s="6" t="e">
        <f t="shared" si="68"/>
        <v>#REF!</v>
      </c>
      <c r="CZ67" s="6" t="e">
        <f t="shared" si="69"/>
        <v>#REF!</v>
      </c>
      <c r="DA67" s="6" t="e">
        <f t="shared" si="70"/>
        <v>#REF!</v>
      </c>
      <c r="DB67" s="6" t="e">
        <f t="shared" si="71"/>
        <v>#REF!</v>
      </c>
      <c r="DC67" s="6" t="e">
        <f t="shared" si="72"/>
        <v>#REF!</v>
      </c>
      <c r="DD67" s="6" t="e">
        <f t="shared" si="73"/>
        <v>#REF!</v>
      </c>
      <c r="DE67" s="6" t="e">
        <f t="shared" si="74"/>
        <v>#REF!</v>
      </c>
      <c r="DF67" s="6" t="e">
        <f t="shared" si="75"/>
        <v>#REF!</v>
      </c>
      <c r="DG67" s="6" t="e">
        <f t="shared" si="76"/>
        <v>#REF!</v>
      </c>
      <c r="DH67" s="6" t="e">
        <f t="shared" si="77"/>
        <v>#REF!</v>
      </c>
      <c r="DI67" s="6" t="e">
        <f t="shared" si="78"/>
        <v>#REF!</v>
      </c>
      <c r="DJ67" s="6" t="e">
        <f t="shared" si="79"/>
        <v>#REF!</v>
      </c>
      <c r="DK67" s="6" t="e">
        <f t="shared" si="80"/>
        <v>#REF!</v>
      </c>
      <c r="DL67" s="6" t="e">
        <f t="shared" si="81"/>
        <v>#REF!</v>
      </c>
      <c r="DM67" s="6" t="e">
        <f t="shared" si="82"/>
        <v>#REF!</v>
      </c>
      <c r="DN67" s="6" t="e">
        <f t="shared" si="83"/>
        <v>#REF!</v>
      </c>
      <c r="DO67" s="6" t="e">
        <f t="shared" si="84"/>
        <v>#REF!</v>
      </c>
      <c r="DP67" s="6" t="e">
        <f t="shared" si="85"/>
        <v>#REF!</v>
      </c>
      <c r="DQ67" s="6" t="e">
        <f t="shared" si="86"/>
        <v>#REF!</v>
      </c>
      <c r="DR67" s="6" t="e">
        <f t="shared" si="87"/>
        <v>#REF!</v>
      </c>
      <c r="DS67" s="6" t="e">
        <f t="shared" si="88"/>
        <v>#REF!</v>
      </c>
      <c r="DT67" s="6" t="e">
        <f t="shared" si="89"/>
        <v>#REF!</v>
      </c>
      <c r="DU67" s="6" t="e">
        <f t="shared" si="90"/>
        <v>#REF!</v>
      </c>
      <c r="DV67" s="6" t="e">
        <f t="shared" si="91"/>
        <v>#REF!</v>
      </c>
      <c r="DW67" s="6" t="e">
        <f t="shared" si="92"/>
        <v>#REF!</v>
      </c>
      <c r="DX67" s="6" t="e">
        <f t="shared" si="93"/>
        <v>#REF!</v>
      </c>
      <c r="DZ67" s="6" t="e">
        <f t="shared" si="94"/>
        <v>#REF!</v>
      </c>
      <c r="EA67" s="6" t="e">
        <f t="shared" si="95"/>
        <v>#REF!</v>
      </c>
      <c r="EB67" s="6" t="e">
        <f t="shared" si="96"/>
        <v>#REF!</v>
      </c>
      <c r="EC67" s="6" t="e">
        <f t="shared" si="97"/>
        <v>#REF!</v>
      </c>
      <c r="ED67" s="6" t="e">
        <f t="shared" si="98"/>
        <v>#REF!</v>
      </c>
      <c r="EE67" s="6" t="e">
        <f t="shared" si="99"/>
        <v>#REF!</v>
      </c>
      <c r="EF67" s="6" t="e">
        <f t="shared" si="100"/>
        <v>#REF!</v>
      </c>
      <c r="EG67" s="6" t="e">
        <f t="shared" si="101"/>
        <v>#REF!</v>
      </c>
      <c r="EH67" s="6" t="e">
        <f t="shared" si="102"/>
        <v>#REF!</v>
      </c>
      <c r="EI67" s="6" t="e">
        <f t="shared" si="103"/>
        <v>#REF!</v>
      </c>
      <c r="EJ67" s="6" t="e">
        <f t="shared" si="104"/>
        <v>#REF!</v>
      </c>
      <c r="EK67" s="6" t="e">
        <f t="shared" si="105"/>
        <v>#REF!</v>
      </c>
      <c r="EL67" s="6" t="e">
        <f t="shared" si="106"/>
        <v>#REF!</v>
      </c>
      <c r="EM67" s="6" t="e">
        <f t="shared" si="107"/>
        <v>#REF!</v>
      </c>
      <c r="EN67" s="6" t="e">
        <f t="shared" si="108"/>
        <v>#REF!</v>
      </c>
      <c r="EO67" s="6" t="e">
        <f t="shared" si="109"/>
        <v>#REF!</v>
      </c>
      <c r="EP67" s="6" t="e">
        <f t="shared" si="110"/>
        <v>#REF!</v>
      </c>
      <c r="EQ67" s="6" t="e">
        <f t="shared" si="111"/>
        <v>#REF!</v>
      </c>
      <c r="ER67" s="6" t="e">
        <f t="shared" si="112"/>
        <v>#REF!</v>
      </c>
      <c r="ES67" s="6" t="e">
        <f t="shared" si="113"/>
        <v>#REF!</v>
      </c>
      <c r="ET67" s="6" t="e">
        <f t="shared" si="114"/>
        <v>#REF!</v>
      </c>
      <c r="EU67" s="6" t="e">
        <f t="shared" si="115"/>
        <v>#REF!</v>
      </c>
      <c r="EV67" s="6" t="e">
        <f t="shared" si="116"/>
        <v>#REF!</v>
      </c>
      <c r="EW67" s="6" t="e">
        <f t="shared" si="117"/>
        <v>#REF!</v>
      </c>
      <c r="EX67" s="6" t="e">
        <f t="shared" si="118"/>
        <v>#REF!</v>
      </c>
      <c r="EY67" s="6" t="e">
        <f t="shared" si="119"/>
        <v>#REF!</v>
      </c>
      <c r="EZ67" s="6" t="e">
        <f t="shared" si="120"/>
        <v>#REF!</v>
      </c>
      <c r="FA67" s="6" t="e">
        <f t="shared" si="121"/>
        <v>#REF!</v>
      </c>
      <c r="FB67" s="6" t="e">
        <f t="shared" si="122"/>
        <v>#REF!</v>
      </c>
      <c r="FC67" s="6" t="e">
        <f t="shared" si="123"/>
        <v>#REF!</v>
      </c>
      <c r="FE67" s="6" t="e">
        <f t="shared" si="124"/>
        <v>#REF!</v>
      </c>
      <c r="FF67" s="6" t="e">
        <f t="shared" si="125"/>
        <v>#REF!</v>
      </c>
      <c r="FG67" s="6" t="e">
        <f t="shared" si="126"/>
        <v>#REF!</v>
      </c>
      <c r="FH67" s="6" t="e">
        <f t="shared" si="127"/>
        <v>#REF!</v>
      </c>
      <c r="FI67" s="6" t="e">
        <f t="shared" si="128"/>
        <v>#REF!</v>
      </c>
      <c r="FJ67" s="6" t="e">
        <f t="shared" si="129"/>
        <v>#REF!</v>
      </c>
      <c r="FK67" s="6" t="e">
        <f t="shared" si="130"/>
        <v>#REF!</v>
      </c>
      <c r="FL67" s="6" t="e">
        <f t="shared" si="131"/>
        <v>#REF!</v>
      </c>
      <c r="FM67" s="6" t="e">
        <f t="shared" si="132"/>
        <v>#REF!</v>
      </c>
      <c r="FN67" s="6" t="e">
        <f t="shared" si="133"/>
        <v>#REF!</v>
      </c>
      <c r="FO67" s="6" t="e">
        <f t="shared" si="134"/>
        <v>#REF!</v>
      </c>
      <c r="FP67" s="6" t="e">
        <f t="shared" si="135"/>
        <v>#REF!</v>
      </c>
      <c r="FQ67" s="6" t="e">
        <f t="shared" si="136"/>
        <v>#REF!</v>
      </c>
      <c r="FR67" s="6" t="e">
        <f t="shared" si="137"/>
        <v>#REF!</v>
      </c>
      <c r="FS67" s="6" t="e">
        <f t="shared" si="138"/>
        <v>#REF!</v>
      </c>
      <c r="FT67" s="6" t="e">
        <f t="shared" si="139"/>
        <v>#REF!</v>
      </c>
      <c r="FU67" s="6" t="e">
        <f t="shared" si="140"/>
        <v>#REF!</v>
      </c>
      <c r="FV67" s="6" t="e">
        <f t="shared" si="141"/>
        <v>#REF!</v>
      </c>
      <c r="FW67" s="6" t="e">
        <f t="shared" si="142"/>
        <v>#REF!</v>
      </c>
      <c r="FX67" s="6" t="e">
        <f t="shared" si="143"/>
        <v>#REF!</v>
      </c>
      <c r="FY67" s="6" t="e">
        <f t="shared" si="144"/>
        <v>#REF!</v>
      </c>
      <c r="FZ67" s="6" t="e">
        <f t="shared" si="145"/>
        <v>#REF!</v>
      </c>
      <c r="GA67" s="6" t="e">
        <f t="shared" si="146"/>
        <v>#REF!</v>
      </c>
      <c r="GB67" s="6" t="e">
        <f t="shared" si="147"/>
        <v>#REF!</v>
      </c>
      <c r="GC67" s="6" t="e">
        <f t="shared" si="148"/>
        <v>#REF!</v>
      </c>
      <c r="GD67" s="6" t="e">
        <f t="shared" si="149"/>
        <v>#REF!</v>
      </c>
      <c r="GE67" s="6" t="e">
        <f t="shared" si="150"/>
        <v>#REF!</v>
      </c>
      <c r="GF67" s="6" t="e">
        <f t="shared" si="151"/>
        <v>#REF!</v>
      </c>
      <c r="GG67" s="6" t="e">
        <f t="shared" si="152"/>
        <v>#REF!</v>
      </c>
      <c r="GH67" s="6" t="e">
        <f t="shared" si="153"/>
        <v>#REF!</v>
      </c>
    </row>
    <row r="68" spans="1:190" x14ac:dyDescent="0.3">
      <c r="A68">
        <f t="shared" si="154"/>
        <v>64</v>
      </c>
      <c r="B68">
        <f t="shared" si="6"/>
        <v>471</v>
      </c>
      <c r="C68" s="64" t="e">
        <f>BO68*EXP('Capital Market Assumptions'!#REF!+'Capital Market Assumptions'!#REF!*'Random Draws'!B67)</f>
        <v>#REF!</v>
      </c>
      <c r="D68" s="64" t="e">
        <f>BP68*EXP('Capital Market Assumptions'!#REF!+'Capital Market Assumptions'!#REF!*'Random Draws'!C67)</f>
        <v>#REF!</v>
      </c>
      <c r="E68" s="64" t="e">
        <f>BQ68*EXP('Capital Market Assumptions'!#REF!+'Capital Market Assumptions'!#REF!*'Random Draws'!D67)</f>
        <v>#REF!</v>
      </c>
      <c r="F68" s="64" t="e">
        <f>BR68*EXP('Capital Market Assumptions'!#REF!+'Capital Market Assumptions'!#REF!*'Random Draws'!E67)</f>
        <v>#REF!</v>
      </c>
      <c r="G68" s="64" t="e">
        <f>BS68*EXP('Capital Market Assumptions'!#REF!+'Capital Market Assumptions'!#REF!*'Random Draws'!F67)</f>
        <v>#REF!</v>
      </c>
      <c r="H68" s="6" t="e">
        <f>BT68*EXP('Capital Market Assumptions'!$B$44+'Capital Market Assumptions'!$B$45*'Random Draws'!G67)</f>
        <v>#REF!</v>
      </c>
      <c r="I68" s="6" t="e">
        <f>BU68*EXP('Capital Market Assumptions'!$B$44+'Capital Market Assumptions'!$B$45*'Random Draws'!H67)</f>
        <v>#REF!</v>
      </c>
      <c r="J68" s="6" t="e">
        <f>BV68*EXP('Capital Market Assumptions'!$B$44+'Capital Market Assumptions'!$B$45*'Random Draws'!I67)</f>
        <v>#REF!</v>
      </c>
      <c r="K68" s="6" t="e">
        <f>BW68*EXP('Capital Market Assumptions'!$B$44+'Capital Market Assumptions'!$B$45*'Random Draws'!J67)</f>
        <v>#REF!</v>
      </c>
      <c r="L68" s="6" t="e">
        <f>BX68*EXP('Capital Market Assumptions'!$B$44+'Capital Market Assumptions'!$B$45*'Random Draws'!K67)</f>
        <v>#REF!</v>
      </c>
      <c r="M68" s="6" t="e">
        <f>BY68*EXP('Capital Market Assumptions'!$B$44+'Capital Market Assumptions'!$B$45*'Random Draws'!L67)</f>
        <v>#REF!</v>
      </c>
      <c r="N68" s="6" t="e">
        <f>BZ68*EXP('Capital Market Assumptions'!$B$44+'Capital Market Assumptions'!$B$45*'Random Draws'!M67)</f>
        <v>#REF!</v>
      </c>
      <c r="O68" s="6" t="e">
        <f>CA68*EXP('Capital Market Assumptions'!$B$44+'Capital Market Assumptions'!$B$45*'Random Draws'!N67)</f>
        <v>#REF!</v>
      </c>
      <c r="P68" s="6" t="e">
        <f>CB68*EXP('Capital Market Assumptions'!$B$44+'Capital Market Assumptions'!$B$45*'Random Draws'!O67)</f>
        <v>#REF!</v>
      </c>
      <c r="Q68" s="6" t="e">
        <f>CC68*EXP('Capital Market Assumptions'!$B$44+'Capital Market Assumptions'!$B$45*'Random Draws'!P67)</f>
        <v>#REF!</v>
      </c>
      <c r="R68" s="6" t="e">
        <f>CD68*EXP('Capital Market Assumptions'!$B$44+'Capital Market Assumptions'!$B$45*'Random Draws'!Q67)</f>
        <v>#REF!</v>
      </c>
      <c r="S68" s="6" t="e">
        <f>CE68*EXP('Capital Market Assumptions'!$B$44+'Capital Market Assumptions'!$B$45*'Random Draws'!R67)</f>
        <v>#REF!</v>
      </c>
      <c r="T68" s="6" t="e">
        <f>CF68*EXP('Capital Market Assumptions'!$B$44+'Capital Market Assumptions'!$B$45*'Random Draws'!S67)</f>
        <v>#REF!</v>
      </c>
      <c r="U68" s="6" t="e">
        <f>CG68*EXP('Capital Market Assumptions'!$B$44+'Capital Market Assumptions'!$B$45*'Random Draws'!T67)</f>
        <v>#REF!</v>
      </c>
      <c r="V68" s="6" t="e">
        <f>CH68*EXP('Capital Market Assumptions'!$B$44+'Capital Market Assumptions'!$B$45*'Random Draws'!U67)</f>
        <v>#REF!</v>
      </c>
      <c r="W68" s="6" t="e">
        <f>CI68*EXP('Capital Market Assumptions'!$B$44+'Capital Market Assumptions'!$B$45*'Random Draws'!V67)</f>
        <v>#REF!</v>
      </c>
      <c r="X68" s="6" t="e">
        <f>CJ68*EXP('Capital Market Assumptions'!$B$44+'Capital Market Assumptions'!$B$45*'Random Draws'!W67)</f>
        <v>#REF!</v>
      </c>
      <c r="Y68" s="6" t="e">
        <f>CK68*EXP('Capital Market Assumptions'!$B$44+'Capital Market Assumptions'!$B$45*'Random Draws'!X67)</f>
        <v>#REF!</v>
      </c>
      <c r="Z68" s="6" t="e">
        <f>CL68*EXP('Capital Market Assumptions'!$B$44+'Capital Market Assumptions'!$B$45*'Random Draws'!Y67)</f>
        <v>#REF!</v>
      </c>
      <c r="AA68" s="6" t="e">
        <f>CM68*EXP('Capital Market Assumptions'!$B$44+'Capital Market Assumptions'!$B$45*'Random Draws'!Z67)</f>
        <v>#REF!</v>
      </c>
      <c r="AB68" s="6" t="e">
        <f>CN68*EXP('Capital Market Assumptions'!$B$44+'Capital Market Assumptions'!$B$45*'Random Draws'!AA67)</f>
        <v>#REF!</v>
      </c>
      <c r="AC68" s="6" t="e">
        <f>CO68*EXP('Capital Market Assumptions'!$B$44+'Capital Market Assumptions'!$B$45*'Random Draws'!AB67)</f>
        <v>#REF!</v>
      </c>
      <c r="AD68" s="6" t="e">
        <f>CP68*EXP('Capital Market Assumptions'!$B$44+'Capital Market Assumptions'!$B$45*'Random Draws'!AC67)</f>
        <v>#REF!</v>
      </c>
      <c r="AE68" s="6" t="e">
        <f>CQ68*EXP('Capital Market Assumptions'!$B$44+'Capital Market Assumptions'!$B$45*'Random Draws'!AD67)</f>
        <v>#REF!</v>
      </c>
      <c r="AF68" s="6" t="e">
        <f>CR68*EXP('Capital Market Assumptions'!$B$44+'Capital Market Assumptions'!$B$45*'Random Draws'!AE67)</f>
        <v>#REF!</v>
      </c>
      <c r="AH68">
        <f t="shared" si="24"/>
        <v>4.2999999999999261E-2</v>
      </c>
      <c r="AI68">
        <f t="shared" si="25"/>
        <v>1.0600000000000023</v>
      </c>
      <c r="AJ68">
        <f t="shared" si="26"/>
        <v>2.0930000000000035</v>
      </c>
      <c r="AK68">
        <f t="shared" si="27"/>
        <v>3.1530000000000058</v>
      </c>
      <c r="AL68">
        <f t="shared" si="28"/>
        <v>4.2659999999999911</v>
      </c>
      <c r="AM68">
        <f t="shared" si="29"/>
        <v>5.3020000000000067</v>
      </c>
      <c r="AN68">
        <f t="shared" si="30"/>
        <v>6.3569999999999993</v>
      </c>
      <c r="AO68">
        <f t="shared" si="31"/>
        <v>7.3900000000000006</v>
      </c>
      <c r="AP68">
        <f t="shared" si="32"/>
        <v>8.3549999999999898</v>
      </c>
      <c r="AQ68">
        <f t="shared" si="33"/>
        <v>9.2480000000000047</v>
      </c>
      <c r="AR68">
        <v>9.9540000000000006</v>
      </c>
      <c r="AS68">
        <v>10.536</v>
      </c>
      <c r="AT68">
        <v>11.061999999999999</v>
      </c>
      <c r="AU68">
        <v>11.587</v>
      </c>
      <c r="AV68">
        <v>12.256</v>
      </c>
      <c r="AW68">
        <v>12.815</v>
      </c>
      <c r="AX68">
        <v>13.287000000000001</v>
      </c>
      <c r="AY68">
        <v>13.785</v>
      </c>
      <c r="AZ68">
        <v>14.218999999999999</v>
      </c>
      <c r="BA68">
        <v>14.718999999999999</v>
      </c>
      <c r="BB68" t="e">
        <f>LRP!#REF!</f>
        <v>#REF!</v>
      </c>
      <c r="BC68" t="e">
        <f>LRP!#REF!</f>
        <v>#REF!</v>
      </c>
      <c r="BD68" t="e">
        <f>LRP!#REF!</f>
        <v>#REF!</v>
      </c>
      <c r="BE68" t="e">
        <f>LRP!#REF!</f>
        <v>#REF!</v>
      </c>
      <c r="BF68" t="e">
        <f>LRP!#REF!</f>
        <v>#REF!</v>
      </c>
      <c r="BG68" t="e">
        <f>LRP!#REF!</f>
        <v>#REF!</v>
      </c>
      <c r="BH68" t="e">
        <f>LRP!#REF!</f>
        <v>#REF!</v>
      </c>
      <c r="BI68" t="e">
        <f>LRP!#REF!</f>
        <v>#REF!</v>
      </c>
      <c r="BJ68" t="e">
        <f>LRP!#REF!</f>
        <v>#REF!</v>
      </c>
      <c r="BK68" t="e">
        <f>LRP!#REF!</f>
        <v>#REF!</v>
      </c>
      <c r="BM68">
        <f t="shared" si="157"/>
        <v>471</v>
      </c>
      <c r="BN68">
        <f t="shared" si="157"/>
        <v>471</v>
      </c>
      <c r="BO68">
        <f t="shared" si="157"/>
        <v>471</v>
      </c>
      <c r="BP68" s="6" t="e">
        <f t="shared" si="34"/>
        <v>#REF!</v>
      </c>
      <c r="BQ68" s="6" t="e">
        <f t="shared" si="35"/>
        <v>#REF!</v>
      </c>
      <c r="BR68" s="6" t="e">
        <f t="shared" si="36"/>
        <v>#REF!</v>
      </c>
      <c r="BS68" s="6" t="e">
        <f t="shared" si="37"/>
        <v>#REF!</v>
      </c>
      <c r="BT68" s="6" t="e">
        <f t="shared" si="38"/>
        <v>#REF!</v>
      </c>
      <c r="BU68" s="6" t="e">
        <f t="shared" si="39"/>
        <v>#REF!</v>
      </c>
      <c r="BV68" s="6" t="e">
        <f t="shared" si="40"/>
        <v>#REF!</v>
      </c>
      <c r="BW68" s="6" t="e">
        <f t="shared" si="41"/>
        <v>#REF!</v>
      </c>
      <c r="BX68" s="6" t="e">
        <f t="shared" si="42"/>
        <v>#REF!</v>
      </c>
      <c r="BY68" s="6" t="e">
        <f t="shared" si="43"/>
        <v>#REF!</v>
      </c>
      <c r="BZ68" s="6" t="e">
        <f t="shared" si="44"/>
        <v>#REF!</v>
      </c>
      <c r="CA68" s="6" t="e">
        <f t="shared" si="45"/>
        <v>#REF!</v>
      </c>
      <c r="CB68" s="6" t="e">
        <f t="shared" si="46"/>
        <v>#REF!</v>
      </c>
      <c r="CC68" s="6" t="e">
        <f t="shared" si="47"/>
        <v>#REF!</v>
      </c>
      <c r="CD68" s="6" t="e">
        <f t="shared" si="48"/>
        <v>#REF!</v>
      </c>
      <c r="CE68" s="6" t="e">
        <f t="shared" si="49"/>
        <v>#REF!</v>
      </c>
      <c r="CF68" s="6" t="e">
        <f t="shared" si="50"/>
        <v>#REF!</v>
      </c>
      <c r="CG68" s="6" t="e">
        <f t="shared" si="51"/>
        <v>#REF!</v>
      </c>
      <c r="CH68" s="6" t="e">
        <f t="shared" si="52"/>
        <v>#REF!</v>
      </c>
      <c r="CI68" s="6" t="e">
        <f t="shared" si="53"/>
        <v>#REF!</v>
      </c>
      <c r="CJ68" s="6" t="e">
        <f t="shared" si="54"/>
        <v>#REF!</v>
      </c>
      <c r="CK68" s="6" t="e">
        <f t="shared" si="55"/>
        <v>#REF!</v>
      </c>
      <c r="CL68" s="6" t="e">
        <f t="shared" si="56"/>
        <v>#REF!</v>
      </c>
      <c r="CM68" s="6" t="e">
        <f t="shared" si="57"/>
        <v>#REF!</v>
      </c>
      <c r="CN68" s="6" t="e">
        <f t="shared" si="58"/>
        <v>#REF!</v>
      </c>
      <c r="CO68" s="6" t="e">
        <f t="shared" si="59"/>
        <v>#REF!</v>
      </c>
      <c r="CP68" s="6" t="e">
        <f t="shared" si="60"/>
        <v>#REF!</v>
      </c>
      <c r="CQ68" s="6" t="e">
        <f t="shared" si="61"/>
        <v>#REF!</v>
      </c>
      <c r="CR68" s="6" t="e">
        <f t="shared" si="62"/>
        <v>#REF!</v>
      </c>
      <c r="CS68" s="6" t="e">
        <f t="shared" si="63"/>
        <v>#REF!</v>
      </c>
      <c r="CU68" s="6" t="e">
        <f t="shared" si="64"/>
        <v>#REF!</v>
      </c>
      <c r="CV68" s="6" t="e">
        <f t="shared" si="65"/>
        <v>#REF!</v>
      </c>
      <c r="CW68" s="6" t="e">
        <f t="shared" si="66"/>
        <v>#REF!</v>
      </c>
      <c r="CX68" s="6" t="e">
        <f t="shared" si="67"/>
        <v>#REF!</v>
      </c>
      <c r="CY68" s="6" t="e">
        <f t="shared" si="68"/>
        <v>#REF!</v>
      </c>
      <c r="CZ68" s="6" t="e">
        <f t="shared" si="69"/>
        <v>#REF!</v>
      </c>
      <c r="DA68" s="6" t="e">
        <f t="shared" si="70"/>
        <v>#REF!</v>
      </c>
      <c r="DB68" s="6" t="e">
        <f t="shared" si="71"/>
        <v>#REF!</v>
      </c>
      <c r="DC68" s="6" t="e">
        <f t="shared" si="72"/>
        <v>#REF!</v>
      </c>
      <c r="DD68" s="6" t="e">
        <f t="shared" si="73"/>
        <v>#REF!</v>
      </c>
      <c r="DE68" s="6" t="e">
        <f t="shared" si="74"/>
        <v>#REF!</v>
      </c>
      <c r="DF68" s="6" t="e">
        <f t="shared" si="75"/>
        <v>#REF!</v>
      </c>
      <c r="DG68" s="6" t="e">
        <f t="shared" si="76"/>
        <v>#REF!</v>
      </c>
      <c r="DH68" s="6" t="e">
        <f t="shared" si="77"/>
        <v>#REF!</v>
      </c>
      <c r="DI68" s="6" t="e">
        <f t="shared" si="78"/>
        <v>#REF!</v>
      </c>
      <c r="DJ68" s="6" t="e">
        <f t="shared" si="79"/>
        <v>#REF!</v>
      </c>
      <c r="DK68" s="6" t="e">
        <f t="shared" si="80"/>
        <v>#REF!</v>
      </c>
      <c r="DL68" s="6" t="e">
        <f t="shared" si="81"/>
        <v>#REF!</v>
      </c>
      <c r="DM68" s="6" t="e">
        <f t="shared" si="82"/>
        <v>#REF!</v>
      </c>
      <c r="DN68" s="6" t="e">
        <f t="shared" si="83"/>
        <v>#REF!</v>
      </c>
      <c r="DO68" s="6" t="e">
        <f t="shared" si="84"/>
        <v>#REF!</v>
      </c>
      <c r="DP68" s="6" t="e">
        <f t="shared" si="85"/>
        <v>#REF!</v>
      </c>
      <c r="DQ68" s="6" t="e">
        <f t="shared" si="86"/>
        <v>#REF!</v>
      </c>
      <c r="DR68" s="6" t="e">
        <f t="shared" si="87"/>
        <v>#REF!</v>
      </c>
      <c r="DS68" s="6" t="e">
        <f t="shared" si="88"/>
        <v>#REF!</v>
      </c>
      <c r="DT68" s="6" t="e">
        <f t="shared" si="89"/>
        <v>#REF!</v>
      </c>
      <c r="DU68" s="6" t="e">
        <f t="shared" si="90"/>
        <v>#REF!</v>
      </c>
      <c r="DV68" s="6" t="e">
        <f t="shared" si="91"/>
        <v>#REF!</v>
      </c>
      <c r="DW68" s="6" t="e">
        <f t="shared" si="92"/>
        <v>#REF!</v>
      </c>
      <c r="DX68" s="6" t="e">
        <f t="shared" si="93"/>
        <v>#REF!</v>
      </c>
      <c r="DZ68" s="6" t="e">
        <f t="shared" si="94"/>
        <v>#REF!</v>
      </c>
      <c r="EA68" s="6" t="e">
        <f t="shared" si="95"/>
        <v>#REF!</v>
      </c>
      <c r="EB68" s="6" t="e">
        <f t="shared" si="96"/>
        <v>#REF!</v>
      </c>
      <c r="EC68" s="6" t="e">
        <f t="shared" si="97"/>
        <v>#REF!</v>
      </c>
      <c r="ED68" s="6" t="e">
        <f t="shared" si="98"/>
        <v>#REF!</v>
      </c>
      <c r="EE68" s="6" t="e">
        <f t="shared" si="99"/>
        <v>#REF!</v>
      </c>
      <c r="EF68" s="6" t="e">
        <f t="shared" si="100"/>
        <v>#REF!</v>
      </c>
      <c r="EG68" s="6" t="e">
        <f t="shared" si="101"/>
        <v>#REF!</v>
      </c>
      <c r="EH68" s="6" t="e">
        <f t="shared" si="102"/>
        <v>#REF!</v>
      </c>
      <c r="EI68" s="6" t="e">
        <f t="shared" si="103"/>
        <v>#REF!</v>
      </c>
      <c r="EJ68" s="6" t="e">
        <f t="shared" si="104"/>
        <v>#REF!</v>
      </c>
      <c r="EK68" s="6" t="e">
        <f t="shared" si="105"/>
        <v>#REF!</v>
      </c>
      <c r="EL68" s="6" t="e">
        <f t="shared" si="106"/>
        <v>#REF!</v>
      </c>
      <c r="EM68" s="6" t="e">
        <f t="shared" si="107"/>
        <v>#REF!</v>
      </c>
      <c r="EN68" s="6" t="e">
        <f t="shared" si="108"/>
        <v>#REF!</v>
      </c>
      <c r="EO68" s="6" t="e">
        <f t="shared" si="109"/>
        <v>#REF!</v>
      </c>
      <c r="EP68" s="6" t="e">
        <f t="shared" si="110"/>
        <v>#REF!</v>
      </c>
      <c r="EQ68" s="6" t="e">
        <f t="shared" si="111"/>
        <v>#REF!</v>
      </c>
      <c r="ER68" s="6" t="e">
        <f t="shared" si="112"/>
        <v>#REF!</v>
      </c>
      <c r="ES68" s="6" t="e">
        <f t="shared" si="113"/>
        <v>#REF!</v>
      </c>
      <c r="ET68" s="6" t="e">
        <f t="shared" si="114"/>
        <v>#REF!</v>
      </c>
      <c r="EU68" s="6" t="e">
        <f t="shared" si="115"/>
        <v>#REF!</v>
      </c>
      <c r="EV68" s="6" t="e">
        <f t="shared" si="116"/>
        <v>#REF!</v>
      </c>
      <c r="EW68" s="6" t="e">
        <f t="shared" si="117"/>
        <v>#REF!</v>
      </c>
      <c r="EX68" s="6" t="e">
        <f t="shared" si="118"/>
        <v>#REF!</v>
      </c>
      <c r="EY68" s="6" t="e">
        <f t="shared" si="119"/>
        <v>#REF!</v>
      </c>
      <c r="EZ68" s="6" t="e">
        <f t="shared" si="120"/>
        <v>#REF!</v>
      </c>
      <c r="FA68" s="6" t="e">
        <f t="shared" si="121"/>
        <v>#REF!</v>
      </c>
      <c r="FB68" s="6" t="e">
        <f t="shared" si="122"/>
        <v>#REF!</v>
      </c>
      <c r="FC68" s="6" t="e">
        <f t="shared" si="123"/>
        <v>#REF!</v>
      </c>
      <c r="FE68" s="6" t="e">
        <f t="shared" si="124"/>
        <v>#REF!</v>
      </c>
      <c r="FF68" s="6" t="e">
        <f t="shared" si="125"/>
        <v>#REF!</v>
      </c>
      <c r="FG68" s="6" t="e">
        <f t="shared" si="126"/>
        <v>#REF!</v>
      </c>
      <c r="FH68" s="6" t="e">
        <f t="shared" si="127"/>
        <v>#REF!</v>
      </c>
      <c r="FI68" s="6" t="e">
        <f t="shared" si="128"/>
        <v>#REF!</v>
      </c>
      <c r="FJ68" s="6" t="e">
        <f t="shared" si="129"/>
        <v>#REF!</v>
      </c>
      <c r="FK68" s="6" t="e">
        <f t="shared" si="130"/>
        <v>#REF!</v>
      </c>
      <c r="FL68" s="6" t="e">
        <f t="shared" si="131"/>
        <v>#REF!</v>
      </c>
      <c r="FM68" s="6" t="e">
        <f t="shared" si="132"/>
        <v>#REF!</v>
      </c>
      <c r="FN68" s="6" t="e">
        <f t="shared" si="133"/>
        <v>#REF!</v>
      </c>
      <c r="FO68" s="6" t="e">
        <f t="shared" si="134"/>
        <v>#REF!</v>
      </c>
      <c r="FP68" s="6" t="e">
        <f t="shared" si="135"/>
        <v>#REF!</v>
      </c>
      <c r="FQ68" s="6" t="e">
        <f t="shared" si="136"/>
        <v>#REF!</v>
      </c>
      <c r="FR68" s="6" t="e">
        <f t="shared" si="137"/>
        <v>#REF!</v>
      </c>
      <c r="FS68" s="6" t="e">
        <f t="shared" si="138"/>
        <v>#REF!</v>
      </c>
      <c r="FT68" s="6" t="e">
        <f t="shared" si="139"/>
        <v>#REF!</v>
      </c>
      <c r="FU68" s="6" t="e">
        <f t="shared" si="140"/>
        <v>#REF!</v>
      </c>
      <c r="FV68" s="6" t="e">
        <f t="shared" si="141"/>
        <v>#REF!</v>
      </c>
      <c r="FW68" s="6" t="e">
        <f t="shared" si="142"/>
        <v>#REF!</v>
      </c>
      <c r="FX68" s="6" t="e">
        <f t="shared" si="143"/>
        <v>#REF!</v>
      </c>
      <c r="FY68" s="6" t="e">
        <f t="shared" si="144"/>
        <v>#REF!</v>
      </c>
      <c r="FZ68" s="6" t="e">
        <f t="shared" si="145"/>
        <v>#REF!</v>
      </c>
      <c r="GA68" s="6" t="e">
        <f t="shared" si="146"/>
        <v>#REF!</v>
      </c>
      <c r="GB68" s="6" t="e">
        <f t="shared" si="147"/>
        <v>#REF!</v>
      </c>
      <c r="GC68" s="6" t="e">
        <f t="shared" si="148"/>
        <v>#REF!</v>
      </c>
      <c r="GD68" s="6" t="e">
        <f t="shared" si="149"/>
        <v>#REF!</v>
      </c>
      <c r="GE68" s="6" t="e">
        <f t="shared" si="150"/>
        <v>#REF!</v>
      </c>
      <c r="GF68" s="6" t="e">
        <f t="shared" si="151"/>
        <v>#REF!</v>
      </c>
      <c r="GG68" s="6" t="e">
        <f t="shared" si="152"/>
        <v>#REF!</v>
      </c>
      <c r="GH68" s="6" t="e">
        <f t="shared" si="153"/>
        <v>#REF!</v>
      </c>
    </row>
    <row r="69" spans="1:190" x14ac:dyDescent="0.3">
      <c r="A69">
        <f t="shared" si="154"/>
        <v>65</v>
      </c>
      <c r="B69">
        <f t="shared" ref="B69:B132" si="158">initial_value</f>
        <v>471</v>
      </c>
      <c r="C69" s="64" t="e">
        <f>BO69*EXP('Capital Market Assumptions'!#REF!+'Capital Market Assumptions'!#REF!*'Random Draws'!B68)</f>
        <v>#REF!</v>
      </c>
      <c r="D69" s="64" t="e">
        <f>BP69*EXP('Capital Market Assumptions'!#REF!+'Capital Market Assumptions'!#REF!*'Random Draws'!C68)</f>
        <v>#REF!</v>
      </c>
      <c r="E69" s="64" t="e">
        <f>BQ69*EXP('Capital Market Assumptions'!#REF!+'Capital Market Assumptions'!#REF!*'Random Draws'!D68)</f>
        <v>#REF!</v>
      </c>
      <c r="F69" s="64" t="e">
        <f>BR69*EXP('Capital Market Assumptions'!#REF!+'Capital Market Assumptions'!#REF!*'Random Draws'!E68)</f>
        <v>#REF!</v>
      </c>
      <c r="G69" s="64" t="e">
        <f>BS69*EXP('Capital Market Assumptions'!#REF!+'Capital Market Assumptions'!#REF!*'Random Draws'!F68)</f>
        <v>#REF!</v>
      </c>
      <c r="H69" s="6" t="e">
        <f>BT69*EXP('Capital Market Assumptions'!$B$44+'Capital Market Assumptions'!$B$45*'Random Draws'!G68)</f>
        <v>#REF!</v>
      </c>
      <c r="I69" s="6" t="e">
        <f>BU69*EXP('Capital Market Assumptions'!$B$44+'Capital Market Assumptions'!$B$45*'Random Draws'!H68)</f>
        <v>#REF!</v>
      </c>
      <c r="J69" s="6" t="e">
        <f>BV69*EXP('Capital Market Assumptions'!$B$44+'Capital Market Assumptions'!$B$45*'Random Draws'!I68)</f>
        <v>#REF!</v>
      </c>
      <c r="K69" s="6" t="e">
        <f>BW69*EXP('Capital Market Assumptions'!$B$44+'Capital Market Assumptions'!$B$45*'Random Draws'!J68)</f>
        <v>#REF!</v>
      </c>
      <c r="L69" s="6" t="e">
        <f>BX69*EXP('Capital Market Assumptions'!$B$44+'Capital Market Assumptions'!$B$45*'Random Draws'!K68)</f>
        <v>#REF!</v>
      </c>
      <c r="M69" s="6" t="e">
        <f>BY69*EXP('Capital Market Assumptions'!$B$44+'Capital Market Assumptions'!$B$45*'Random Draws'!L68)</f>
        <v>#REF!</v>
      </c>
      <c r="N69" s="6" t="e">
        <f>BZ69*EXP('Capital Market Assumptions'!$B$44+'Capital Market Assumptions'!$B$45*'Random Draws'!M68)</f>
        <v>#REF!</v>
      </c>
      <c r="O69" s="6" t="e">
        <f>CA69*EXP('Capital Market Assumptions'!$B$44+'Capital Market Assumptions'!$B$45*'Random Draws'!N68)</f>
        <v>#REF!</v>
      </c>
      <c r="P69" s="6" t="e">
        <f>CB69*EXP('Capital Market Assumptions'!$B$44+'Capital Market Assumptions'!$B$45*'Random Draws'!O68)</f>
        <v>#REF!</v>
      </c>
      <c r="Q69" s="6" t="e">
        <f>CC69*EXP('Capital Market Assumptions'!$B$44+'Capital Market Assumptions'!$B$45*'Random Draws'!P68)</f>
        <v>#REF!</v>
      </c>
      <c r="R69" s="6" t="e">
        <f>CD69*EXP('Capital Market Assumptions'!$B$44+'Capital Market Assumptions'!$B$45*'Random Draws'!Q68)</f>
        <v>#REF!</v>
      </c>
      <c r="S69" s="6" t="e">
        <f>CE69*EXP('Capital Market Assumptions'!$B$44+'Capital Market Assumptions'!$B$45*'Random Draws'!R68)</f>
        <v>#REF!</v>
      </c>
      <c r="T69" s="6" t="e">
        <f>CF69*EXP('Capital Market Assumptions'!$B$44+'Capital Market Assumptions'!$B$45*'Random Draws'!S68)</f>
        <v>#REF!</v>
      </c>
      <c r="U69" s="6" t="e">
        <f>CG69*EXP('Capital Market Assumptions'!$B$44+'Capital Market Assumptions'!$B$45*'Random Draws'!T68)</f>
        <v>#REF!</v>
      </c>
      <c r="V69" s="6" t="e">
        <f>CH69*EXP('Capital Market Assumptions'!$B$44+'Capital Market Assumptions'!$B$45*'Random Draws'!U68)</f>
        <v>#REF!</v>
      </c>
      <c r="W69" s="6" t="e">
        <f>CI69*EXP('Capital Market Assumptions'!$B$44+'Capital Market Assumptions'!$B$45*'Random Draws'!V68)</f>
        <v>#REF!</v>
      </c>
      <c r="X69" s="6" t="e">
        <f>CJ69*EXP('Capital Market Assumptions'!$B$44+'Capital Market Assumptions'!$B$45*'Random Draws'!W68)</f>
        <v>#REF!</v>
      </c>
      <c r="Y69" s="6" t="e">
        <f>CK69*EXP('Capital Market Assumptions'!$B$44+'Capital Market Assumptions'!$B$45*'Random Draws'!X68)</f>
        <v>#REF!</v>
      </c>
      <c r="Z69" s="6" t="e">
        <f>CL69*EXP('Capital Market Assumptions'!$B$44+'Capital Market Assumptions'!$B$45*'Random Draws'!Y68)</f>
        <v>#REF!</v>
      </c>
      <c r="AA69" s="6" t="e">
        <f>CM69*EXP('Capital Market Assumptions'!$B$44+'Capital Market Assumptions'!$B$45*'Random Draws'!Z68)</f>
        <v>#REF!</v>
      </c>
      <c r="AB69" s="6" t="e">
        <f>CN69*EXP('Capital Market Assumptions'!$B$44+'Capital Market Assumptions'!$B$45*'Random Draws'!AA68)</f>
        <v>#REF!</v>
      </c>
      <c r="AC69" s="6" t="e">
        <f>CO69*EXP('Capital Market Assumptions'!$B$44+'Capital Market Assumptions'!$B$45*'Random Draws'!AB68)</f>
        <v>#REF!</v>
      </c>
      <c r="AD69" s="6" t="e">
        <f>CP69*EXP('Capital Market Assumptions'!$B$44+'Capital Market Assumptions'!$B$45*'Random Draws'!AC68)</f>
        <v>#REF!</v>
      </c>
      <c r="AE69" s="6" t="e">
        <f>CQ69*EXP('Capital Market Assumptions'!$B$44+'Capital Market Assumptions'!$B$45*'Random Draws'!AD68)</f>
        <v>#REF!</v>
      </c>
      <c r="AF69" s="6" t="e">
        <f>CR69*EXP('Capital Market Assumptions'!$B$44+'Capital Market Assumptions'!$B$45*'Random Draws'!AE68)</f>
        <v>#REF!</v>
      </c>
      <c r="AH69">
        <f t="shared" si="24"/>
        <v>4.2999999999999261E-2</v>
      </c>
      <c r="AI69">
        <f t="shared" si="25"/>
        <v>1.0600000000000023</v>
      </c>
      <c r="AJ69">
        <f t="shared" si="26"/>
        <v>2.0930000000000035</v>
      </c>
      <c r="AK69">
        <f t="shared" si="27"/>
        <v>3.1530000000000058</v>
      </c>
      <c r="AL69">
        <f t="shared" si="28"/>
        <v>4.2659999999999911</v>
      </c>
      <c r="AM69">
        <f t="shared" si="29"/>
        <v>5.3020000000000067</v>
      </c>
      <c r="AN69">
        <f t="shared" si="30"/>
        <v>6.3569999999999993</v>
      </c>
      <c r="AO69">
        <f t="shared" si="31"/>
        <v>7.3900000000000006</v>
      </c>
      <c r="AP69">
        <f t="shared" si="32"/>
        <v>8.3549999999999898</v>
      </c>
      <c r="AQ69">
        <f t="shared" si="33"/>
        <v>9.2480000000000047</v>
      </c>
      <c r="AR69">
        <v>9.9540000000000006</v>
      </c>
      <c r="AS69">
        <v>10.536</v>
      </c>
      <c r="AT69">
        <v>11.061999999999999</v>
      </c>
      <c r="AU69">
        <v>11.587</v>
      </c>
      <c r="AV69">
        <v>12.256</v>
      </c>
      <c r="AW69">
        <v>12.815</v>
      </c>
      <c r="AX69">
        <v>13.287000000000001</v>
      </c>
      <c r="AY69">
        <v>13.785</v>
      </c>
      <c r="AZ69">
        <v>14.218999999999999</v>
      </c>
      <c r="BA69">
        <v>14.718999999999999</v>
      </c>
      <c r="BB69" t="e">
        <f>LRP!#REF!</f>
        <v>#REF!</v>
      </c>
      <c r="BC69" t="e">
        <f>LRP!#REF!</f>
        <v>#REF!</v>
      </c>
      <c r="BD69" t="e">
        <f>LRP!#REF!</f>
        <v>#REF!</v>
      </c>
      <c r="BE69" t="e">
        <f>LRP!#REF!</f>
        <v>#REF!</v>
      </c>
      <c r="BF69" t="e">
        <f>LRP!#REF!</f>
        <v>#REF!</v>
      </c>
      <c r="BG69" t="e">
        <f>LRP!#REF!</f>
        <v>#REF!</v>
      </c>
      <c r="BH69" t="e">
        <f>LRP!#REF!</f>
        <v>#REF!</v>
      </c>
      <c r="BI69" t="e">
        <f>LRP!#REF!</f>
        <v>#REF!</v>
      </c>
      <c r="BJ69" t="e">
        <f>LRP!#REF!</f>
        <v>#REF!</v>
      </c>
      <c r="BK69" t="e">
        <f>LRP!#REF!</f>
        <v>#REF!</v>
      </c>
      <c r="BM69">
        <f t="shared" si="157"/>
        <v>471</v>
      </c>
      <c r="BN69">
        <f t="shared" si="157"/>
        <v>471</v>
      </c>
      <c r="BO69">
        <f t="shared" si="157"/>
        <v>471</v>
      </c>
      <c r="BP69" s="6" t="e">
        <f t="shared" si="34"/>
        <v>#REF!</v>
      </c>
      <c r="BQ69" s="6" t="e">
        <f t="shared" si="35"/>
        <v>#REF!</v>
      </c>
      <c r="BR69" s="6" t="e">
        <f t="shared" si="36"/>
        <v>#REF!</v>
      </c>
      <c r="BS69" s="6" t="e">
        <f t="shared" si="37"/>
        <v>#REF!</v>
      </c>
      <c r="BT69" s="6" t="e">
        <f t="shared" si="38"/>
        <v>#REF!</v>
      </c>
      <c r="BU69" s="6" t="e">
        <f t="shared" si="39"/>
        <v>#REF!</v>
      </c>
      <c r="BV69" s="6" t="e">
        <f t="shared" si="40"/>
        <v>#REF!</v>
      </c>
      <c r="BW69" s="6" t="e">
        <f t="shared" si="41"/>
        <v>#REF!</v>
      </c>
      <c r="BX69" s="6" t="e">
        <f t="shared" si="42"/>
        <v>#REF!</v>
      </c>
      <c r="BY69" s="6" t="e">
        <f t="shared" si="43"/>
        <v>#REF!</v>
      </c>
      <c r="BZ69" s="6" t="e">
        <f t="shared" si="44"/>
        <v>#REF!</v>
      </c>
      <c r="CA69" s="6" t="e">
        <f t="shared" si="45"/>
        <v>#REF!</v>
      </c>
      <c r="CB69" s="6" t="e">
        <f t="shared" si="46"/>
        <v>#REF!</v>
      </c>
      <c r="CC69" s="6" t="e">
        <f t="shared" si="47"/>
        <v>#REF!</v>
      </c>
      <c r="CD69" s="6" t="e">
        <f t="shared" si="48"/>
        <v>#REF!</v>
      </c>
      <c r="CE69" s="6" t="e">
        <f t="shared" si="49"/>
        <v>#REF!</v>
      </c>
      <c r="CF69" s="6" t="e">
        <f t="shared" si="50"/>
        <v>#REF!</v>
      </c>
      <c r="CG69" s="6" t="e">
        <f t="shared" si="51"/>
        <v>#REF!</v>
      </c>
      <c r="CH69" s="6" t="e">
        <f t="shared" si="52"/>
        <v>#REF!</v>
      </c>
      <c r="CI69" s="6" t="e">
        <f t="shared" si="53"/>
        <v>#REF!</v>
      </c>
      <c r="CJ69" s="6" t="e">
        <f t="shared" si="54"/>
        <v>#REF!</v>
      </c>
      <c r="CK69" s="6" t="e">
        <f t="shared" si="55"/>
        <v>#REF!</v>
      </c>
      <c r="CL69" s="6" t="e">
        <f t="shared" si="56"/>
        <v>#REF!</v>
      </c>
      <c r="CM69" s="6" t="e">
        <f t="shared" si="57"/>
        <v>#REF!</v>
      </c>
      <c r="CN69" s="6" t="e">
        <f t="shared" si="58"/>
        <v>#REF!</v>
      </c>
      <c r="CO69" s="6" t="e">
        <f t="shared" si="59"/>
        <v>#REF!</v>
      </c>
      <c r="CP69" s="6" t="e">
        <f t="shared" si="60"/>
        <v>#REF!</v>
      </c>
      <c r="CQ69" s="6" t="e">
        <f t="shared" si="61"/>
        <v>#REF!</v>
      </c>
      <c r="CR69" s="6" t="e">
        <f t="shared" si="62"/>
        <v>#REF!</v>
      </c>
      <c r="CS69" s="6" t="e">
        <f t="shared" si="63"/>
        <v>#REF!</v>
      </c>
      <c r="CU69" s="6" t="e">
        <f t="shared" si="64"/>
        <v>#REF!</v>
      </c>
      <c r="CV69" s="6" t="e">
        <f t="shared" si="65"/>
        <v>#REF!</v>
      </c>
      <c r="CW69" s="6" t="e">
        <f t="shared" si="66"/>
        <v>#REF!</v>
      </c>
      <c r="CX69" s="6" t="e">
        <f t="shared" si="67"/>
        <v>#REF!</v>
      </c>
      <c r="CY69" s="6" t="e">
        <f t="shared" si="68"/>
        <v>#REF!</v>
      </c>
      <c r="CZ69" s="6" t="e">
        <f t="shared" si="69"/>
        <v>#REF!</v>
      </c>
      <c r="DA69" s="6" t="e">
        <f t="shared" si="70"/>
        <v>#REF!</v>
      </c>
      <c r="DB69" s="6" t="e">
        <f t="shared" si="71"/>
        <v>#REF!</v>
      </c>
      <c r="DC69" s="6" t="e">
        <f t="shared" si="72"/>
        <v>#REF!</v>
      </c>
      <c r="DD69" s="6" t="e">
        <f t="shared" si="73"/>
        <v>#REF!</v>
      </c>
      <c r="DE69" s="6" t="e">
        <f t="shared" si="74"/>
        <v>#REF!</v>
      </c>
      <c r="DF69" s="6" t="e">
        <f t="shared" si="75"/>
        <v>#REF!</v>
      </c>
      <c r="DG69" s="6" t="e">
        <f t="shared" si="76"/>
        <v>#REF!</v>
      </c>
      <c r="DH69" s="6" t="e">
        <f t="shared" si="77"/>
        <v>#REF!</v>
      </c>
      <c r="DI69" s="6" t="e">
        <f t="shared" si="78"/>
        <v>#REF!</v>
      </c>
      <c r="DJ69" s="6" t="e">
        <f t="shared" si="79"/>
        <v>#REF!</v>
      </c>
      <c r="DK69" s="6" t="e">
        <f t="shared" si="80"/>
        <v>#REF!</v>
      </c>
      <c r="DL69" s="6" t="e">
        <f t="shared" si="81"/>
        <v>#REF!</v>
      </c>
      <c r="DM69" s="6" t="e">
        <f t="shared" si="82"/>
        <v>#REF!</v>
      </c>
      <c r="DN69" s="6" t="e">
        <f t="shared" si="83"/>
        <v>#REF!</v>
      </c>
      <c r="DO69" s="6" t="e">
        <f t="shared" si="84"/>
        <v>#REF!</v>
      </c>
      <c r="DP69" s="6" t="e">
        <f t="shared" si="85"/>
        <v>#REF!</v>
      </c>
      <c r="DQ69" s="6" t="e">
        <f t="shared" si="86"/>
        <v>#REF!</v>
      </c>
      <c r="DR69" s="6" t="e">
        <f t="shared" si="87"/>
        <v>#REF!</v>
      </c>
      <c r="DS69" s="6" t="e">
        <f t="shared" si="88"/>
        <v>#REF!</v>
      </c>
      <c r="DT69" s="6" t="e">
        <f t="shared" si="89"/>
        <v>#REF!</v>
      </c>
      <c r="DU69" s="6" t="e">
        <f t="shared" si="90"/>
        <v>#REF!</v>
      </c>
      <c r="DV69" s="6" t="e">
        <f t="shared" si="91"/>
        <v>#REF!</v>
      </c>
      <c r="DW69" s="6" t="e">
        <f t="shared" si="92"/>
        <v>#REF!</v>
      </c>
      <c r="DX69" s="6" t="e">
        <f t="shared" si="93"/>
        <v>#REF!</v>
      </c>
      <c r="DZ69" s="6" t="e">
        <f t="shared" si="94"/>
        <v>#REF!</v>
      </c>
      <c r="EA69" s="6" t="e">
        <f t="shared" si="95"/>
        <v>#REF!</v>
      </c>
      <c r="EB69" s="6" t="e">
        <f t="shared" si="96"/>
        <v>#REF!</v>
      </c>
      <c r="EC69" s="6" t="e">
        <f t="shared" si="97"/>
        <v>#REF!</v>
      </c>
      <c r="ED69" s="6" t="e">
        <f t="shared" si="98"/>
        <v>#REF!</v>
      </c>
      <c r="EE69" s="6" t="e">
        <f t="shared" si="99"/>
        <v>#REF!</v>
      </c>
      <c r="EF69" s="6" t="e">
        <f t="shared" si="100"/>
        <v>#REF!</v>
      </c>
      <c r="EG69" s="6" t="e">
        <f t="shared" si="101"/>
        <v>#REF!</v>
      </c>
      <c r="EH69" s="6" t="e">
        <f t="shared" si="102"/>
        <v>#REF!</v>
      </c>
      <c r="EI69" s="6" t="e">
        <f t="shared" si="103"/>
        <v>#REF!</v>
      </c>
      <c r="EJ69" s="6" t="e">
        <f t="shared" si="104"/>
        <v>#REF!</v>
      </c>
      <c r="EK69" s="6" t="e">
        <f t="shared" si="105"/>
        <v>#REF!</v>
      </c>
      <c r="EL69" s="6" t="e">
        <f t="shared" si="106"/>
        <v>#REF!</v>
      </c>
      <c r="EM69" s="6" t="e">
        <f t="shared" si="107"/>
        <v>#REF!</v>
      </c>
      <c r="EN69" s="6" t="e">
        <f t="shared" si="108"/>
        <v>#REF!</v>
      </c>
      <c r="EO69" s="6" t="e">
        <f t="shared" si="109"/>
        <v>#REF!</v>
      </c>
      <c r="EP69" s="6" t="e">
        <f t="shared" si="110"/>
        <v>#REF!</v>
      </c>
      <c r="EQ69" s="6" t="e">
        <f t="shared" si="111"/>
        <v>#REF!</v>
      </c>
      <c r="ER69" s="6" t="e">
        <f t="shared" si="112"/>
        <v>#REF!</v>
      </c>
      <c r="ES69" s="6" t="e">
        <f t="shared" si="113"/>
        <v>#REF!</v>
      </c>
      <c r="ET69" s="6" t="e">
        <f t="shared" si="114"/>
        <v>#REF!</v>
      </c>
      <c r="EU69" s="6" t="e">
        <f t="shared" si="115"/>
        <v>#REF!</v>
      </c>
      <c r="EV69" s="6" t="e">
        <f t="shared" si="116"/>
        <v>#REF!</v>
      </c>
      <c r="EW69" s="6" t="e">
        <f t="shared" si="117"/>
        <v>#REF!</v>
      </c>
      <c r="EX69" s="6" t="e">
        <f t="shared" si="118"/>
        <v>#REF!</v>
      </c>
      <c r="EY69" s="6" t="e">
        <f t="shared" si="119"/>
        <v>#REF!</v>
      </c>
      <c r="EZ69" s="6" t="e">
        <f t="shared" si="120"/>
        <v>#REF!</v>
      </c>
      <c r="FA69" s="6" t="e">
        <f t="shared" si="121"/>
        <v>#REF!</v>
      </c>
      <c r="FB69" s="6" t="e">
        <f t="shared" si="122"/>
        <v>#REF!</v>
      </c>
      <c r="FC69" s="6" t="e">
        <f t="shared" si="123"/>
        <v>#REF!</v>
      </c>
      <c r="FE69" s="6" t="e">
        <f t="shared" si="124"/>
        <v>#REF!</v>
      </c>
      <c r="FF69" s="6" t="e">
        <f t="shared" si="125"/>
        <v>#REF!</v>
      </c>
      <c r="FG69" s="6" t="e">
        <f t="shared" si="126"/>
        <v>#REF!</v>
      </c>
      <c r="FH69" s="6" t="e">
        <f t="shared" si="127"/>
        <v>#REF!</v>
      </c>
      <c r="FI69" s="6" t="e">
        <f t="shared" si="128"/>
        <v>#REF!</v>
      </c>
      <c r="FJ69" s="6" t="e">
        <f t="shared" si="129"/>
        <v>#REF!</v>
      </c>
      <c r="FK69" s="6" t="e">
        <f t="shared" si="130"/>
        <v>#REF!</v>
      </c>
      <c r="FL69" s="6" t="e">
        <f t="shared" si="131"/>
        <v>#REF!</v>
      </c>
      <c r="FM69" s="6" t="e">
        <f t="shared" si="132"/>
        <v>#REF!</v>
      </c>
      <c r="FN69" s="6" t="e">
        <f t="shared" si="133"/>
        <v>#REF!</v>
      </c>
      <c r="FO69" s="6" t="e">
        <f t="shared" si="134"/>
        <v>#REF!</v>
      </c>
      <c r="FP69" s="6" t="e">
        <f t="shared" si="135"/>
        <v>#REF!</v>
      </c>
      <c r="FQ69" s="6" t="e">
        <f t="shared" si="136"/>
        <v>#REF!</v>
      </c>
      <c r="FR69" s="6" t="e">
        <f t="shared" si="137"/>
        <v>#REF!</v>
      </c>
      <c r="FS69" s="6" t="e">
        <f t="shared" si="138"/>
        <v>#REF!</v>
      </c>
      <c r="FT69" s="6" t="e">
        <f t="shared" si="139"/>
        <v>#REF!</v>
      </c>
      <c r="FU69" s="6" t="e">
        <f t="shared" si="140"/>
        <v>#REF!</v>
      </c>
      <c r="FV69" s="6" t="e">
        <f t="shared" si="141"/>
        <v>#REF!</v>
      </c>
      <c r="FW69" s="6" t="e">
        <f t="shared" si="142"/>
        <v>#REF!</v>
      </c>
      <c r="FX69" s="6" t="e">
        <f t="shared" si="143"/>
        <v>#REF!</v>
      </c>
      <c r="FY69" s="6" t="e">
        <f t="shared" si="144"/>
        <v>#REF!</v>
      </c>
      <c r="FZ69" s="6" t="e">
        <f t="shared" si="145"/>
        <v>#REF!</v>
      </c>
      <c r="GA69" s="6" t="e">
        <f t="shared" si="146"/>
        <v>#REF!</v>
      </c>
      <c r="GB69" s="6" t="e">
        <f t="shared" si="147"/>
        <v>#REF!</v>
      </c>
      <c r="GC69" s="6" t="e">
        <f t="shared" si="148"/>
        <v>#REF!</v>
      </c>
      <c r="GD69" s="6" t="e">
        <f t="shared" si="149"/>
        <v>#REF!</v>
      </c>
      <c r="GE69" s="6" t="e">
        <f t="shared" si="150"/>
        <v>#REF!</v>
      </c>
      <c r="GF69" s="6" t="e">
        <f t="shared" si="151"/>
        <v>#REF!</v>
      </c>
      <c r="GG69" s="6" t="e">
        <f t="shared" si="152"/>
        <v>#REF!</v>
      </c>
      <c r="GH69" s="6" t="e">
        <f t="shared" si="153"/>
        <v>#REF!</v>
      </c>
    </row>
    <row r="70" spans="1:190" x14ac:dyDescent="0.3">
      <c r="A70">
        <f t="shared" si="154"/>
        <v>66</v>
      </c>
      <c r="B70">
        <f t="shared" si="158"/>
        <v>471</v>
      </c>
      <c r="C70" s="64" t="e">
        <f>BO70*EXP('Capital Market Assumptions'!#REF!+'Capital Market Assumptions'!#REF!*'Random Draws'!B69)</f>
        <v>#REF!</v>
      </c>
      <c r="D70" s="64" t="e">
        <f>BP70*EXP('Capital Market Assumptions'!#REF!+'Capital Market Assumptions'!#REF!*'Random Draws'!C69)</f>
        <v>#REF!</v>
      </c>
      <c r="E70" s="64" t="e">
        <f>BQ70*EXP('Capital Market Assumptions'!#REF!+'Capital Market Assumptions'!#REF!*'Random Draws'!D69)</f>
        <v>#REF!</v>
      </c>
      <c r="F70" s="64" t="e">
        <f>BR70*EXP('Capital Market Assumptions'!#REF!+'Capital Market Assumptions'!#REF!*'Random Draws'!E69)</f>
        <v>#REF!</v>
      </c>
      <c r="G70" s="64" t="e">
        <f>BS70*EXP('Capital Market Assumptions'!#REF!+'Capital Market Assumptions'!#REF!*'Random Draws'!F69)</f>
        <v>#REF!</v>
      </c>
      <c r="H70" s="6" t="e">
        <f>BT70*EXP('Capital Market Assumptions'!$B$44+'Capital Market Assumptions'!$B$45*'Random Draws'!G69)</f>
        <v>#REF!</v>
      </c>
      <c r="I70" s="6" t="e">
        <f>BU70*EXP('Capital Market Assumptions'!$B$44+'Capital Market Assumptions'!$B$45*'Random Draws'!H69)</f>
        <v>#REF!</v>
      </c>
      <c r="J70" s="6" t="e">
        <f>BV70*EXP('Capital Market Assumptions'!$B$44+'Capital Market Assumptions'!$B$45*'Random Draws'!I69)</f>
        <v>#REF!</v>
      </c>
      <c r="K70" s="6" t="e">
        <f>BW70*EXP('Capital Market Assumptions'!$B$44+'Capital Market Assumptions'!$B$45*'Random Draws'!J69)</f>
        <v>#REF!</v>
      </c>
      <c r="L70" s="6" t="e">
        <f>BX70*EXP('Capital Market Assumptions'!$B$44+'Capital Market Assumptions'!$B$45*'Random Draws'!K69)</f>
        <v>#REF!</v>
      </c>
      <c r="M70" s="6" t="e">
        <f>BY70*EXP('Capital Market Assumptions'!$B$44+'Capital Market Assumptions'!$B$45*'Random Draws'!L69)</f>
        <v>#REF!</v>
      </c>
      <c r="N70" s="6" t="e">
        <f>BZ70*EXP('Capital Market Assumptions'!$B$44+'Capital Market Assumptions'!$B$45*'Random Draws'!M69)</f>
        <v>#REF!</v>
      </c>
      <c r="O70" s="6" t="e">
        <f>CA70*EXP('Capital Market Assumptions'!$B$44+'Capital Market Assumptions'!$B$45*'Random Draws'!N69)</f>
        <v>#REF!</v>
      </c>
      <c r="P70" s="6" t="e">
        <f>CB70*EXP('Capital Market Assumptions'!$B$44+'Capital Market Assumptions'!$B$45*'Random Draws'!O69)</f>
        <v>#REF!</v>
      </c>
      <c r="Q70" s="6" t="e">
        <f>CC70*EXP('Capital Market Assumptions'!$B$44+'Capital Market Assumptions'!$B$45*'Random Draws'!P69)</f>
        <v>#REF!</v>
      </c>
      <c r="R70" s="6" t="e">
        <f>CD70*EXP('Capital Market Assumptions'!$B$44+'Capital Market Assumptions'!$B$45*'Random Draws'!Q69)</f>
        <v>#REF!</v>
      </c>
      <c r="S70" s="6" t="e">
        <f>CE70*EXP('Capital Market Assumptions'!$B$44+'Capital Market Assumptions'!$B$45*'Random Draws'!R69)</f>
        <v>#REF!</v>
      </c>
      <c r="T70" s="6" t="e">
        <f>CF70*EXP('Capital Market Assumptions'!$B$44+'Capital Market Assumptions'!$B$45*'Random Draws'!S69)</f>
        <v>#REF!</v>
      </c>
      <c r="U70" s="6" t="e">
        <f>CG70*EXP('Capital Market Assumptions'!$B$44+'Capital Market Assumptions'!$B$45*'Random Draws'!T69)</f>
        <v>#REF!</v>
      </c>
      <c r="V70" s="6" t="e">
        <f>CH70*EXP('Capital Market Assumptions'!$B$44+'Capital Market Assumptions'!$B$45*'Random Draws'!U69)</f>
        <v>#REF!</v>
      </c>
      <c r="W70" s="6" t="e">
        <f>CI70*EXP('Capital Market Assumptions'!$B$44+'Capital Market Assumptions'!$B$45*'Random Draws'!V69)</f>
        <v>#REF!</v>
      </c>
      <c r="X70" s="6" t="e">
        <f>CJ70*EXP('Capital Market Assumptions'!$B$44+'Capital Market Assumptions'!$B$45*'Random Draws'!W69)</f>
        <v>#REF!</v>
      </c>
      <c r="Y70" s="6" t="e">
        <f>CK70*EXP('Capital Market Assumptions'!$B$44+'Capital Market Assumptions'!$B$45*'Random Draws'!X69)</f>
        <v>#REF!</v>
      </c>
      <c r="Z70" s="6" t="e">
        <f>CL70*EXP('Capital Market Assumptions'!$B$44+'Capital Market Assumptions'!$B$45*'Random Draws'!Y69)</f>
        <v>#REF!</v>
      </c>
      <c r="AA70" s="6" t="e">
        <f>CM70*EXP('Capital Market Assumptions'!$B$44+'Capital Market Assumptions'!$B$45*'Random Draws'!Z69)</f>
        <v>#REF!</v>
      </c>
      <c r="AB70" s="6" t="e">
        <f>CN70*EXP('Capital Market Assumptions'!$B$44+'Capital Market Assumptions'!$B$45*'Random Draws'!AA69)</f>
        <v>#REF!</v>
      </c>
      <c r="AC70" s="6" t="e">
        <f>CO70*EXP('Capital Market Assumptions'!$B$44+'Capital Market Assumptions'!$B$45*'Random Draws'!AB69)</f>
        <v>#REF!</v>
      </c>
      <c r="AD70" s="6" t="e">
        <f>CP70*EXP('Capital Market Assumptions'!$B$44+'Capital Market Assumptions'!$B$45*'Random Draws'!AC69)</f>
        <v>#REF!</v>
      </c>
      <c r="AE70" s="6" t="e">
        <f>CQ70*EXP('Capital Market Assumptions'!$B$44+'Capital Market Assumptions'!$B$45*'Random Draws'!AD69)</f>
        <v>#REF!</v>
      </c>
      <c r="AF70" s="6" t="e">
        <f>CR70*EXP('Capital Market Assumptions'!$B$44+'Capital Market Assumptions'!$B$45*'Random Draws'!AE69)</f>
        <v>#REF!</v>
      </c>
      <c r="AH70">
        <f t="shared" ref="AH70:AH133" si="159">58.007-57.964</f>
        <v>4.2999999999999261E-2</v>
      </c>
      <c r="AI70">
        <f t="shared" ref="AI70:AI133" si="160">61.188-60.128</f>
        <v>1.0600000000000023</v>
      </c>
      <c r="AJ70">
        <f t="shared" ref="AJ70:AJ133" si="161">64.551-62.458</f>
        <v>2.0930000000000035</v>
      </c>
      <c r="AK70">
        <f t="shared" ref="AK70:AK133" si="162">68.052-64.899</f>
        <v>3.1530000000000058</v>
      </c>
      <c r="AL70">
        <f t="shared" ref="AL70:AL133" si="163">71.648-67.382</f>
        <v>4.2659999999999911</v>
      </c>
      <c r="AM70">
        <f t="shared" ref="AM70:AM133" si="164">75.305-70.003</f>
        <v>5.3020000000000067</v>
      </c>
      <c r="AN70">
        <f t="shared" ref="AN70:AN133" si="165">79.039-72.682</f>
        <v>6.3569999999999993</v>
      </c>
      <c r="AO70">
        <f t="shared" ref="AO70:AO133" si="166">82.867-75.477</f>
        <v>7.3900000000000006</v>
      </c>
      <c r="AP70">
        <f t="shared" ref="AP70:AP133" si="167">86.752-78.397</f>
        <v>8.3549999999999898</v>
      </c>
      <c r="AQ70">
        <f t="shared" ref="AQ70:AQ133" si="168">90.667-81.419</f>
        <v>9.2480000000000047</v>
      </c>
      <c r="AR70">
        <v>9.9540000000000006</v>
      </c>
      <c r="AS70">
        <v>10.536</v>
      </c>
      <c r="AT70">
        <v>11.061999999999999</v>
      </c>
      <c r="AU70">
        <v>11.587</v>
      </c>
      <c r="AV70">
        <v>12.256</v>
      </c>
      <c r="AW70">
        <v>12.815</v>
      </c>
      <c r="AX70">
        <v>13.287000000000001</v>
      </c>
      <c r="AY70">
        <v>13.785</v>
      </c>
      <c r="AZ70">
        <v>14.218999999999999</v>
      </c>
      <c r="BA70">
        <v>14.718999999999999</v>
      </c>
      <c r="BB70" t="e">
        <f>LRP!#REF!</f>
        <v>#REF!</v>
      </c>
      <c r="BC70" t="e">
        <f>LRP!#REF!</f>
        <v>#REF!</v>
      </c>
      <c r="BD70" t="e">
        <f>LRP!#REF!</f>
        <v>#REF!</v>
      </c>
      <c r="BE70" t="e">
        <f>LRP!#REF!</f>
        <v>#REF!</v>
      </c>
      <c r="BF70" t="e">
        <f>LRP!#REF!</f>
        <v>#REF!</v>
      </c>
      <c r="BG70" t="e">
        <f>LRP!#REF!</f>
        <v>#REF!</v>
      </c>
      <c r="BH70" t="e">
        <f>LRP!#REF!</f>
        <v>#REF!</v>
      </c>
      <c r="BI70" t="e">
        <f>LRP!#REF!</f>
        <v>#REF!</v>
      </c>
      <c r="BJ70" t="e">
        <f>LRP!#REF!</f>
        <v>#REF!</v>
      </c>
      <c r="BK70" t="e">
        <f>LRP!#REF!</f>
        <v>#REF!</v>
      </c>
      <c r="BM70">
        <f t="shared" si="157"/>
        <v>471</v>
      </c>
      <c r="BN70">
        <f t="shared" si="157"/>
        <v>471</v>
      </c>
      <c r="BO70">
        <f t="shared" si="157"/>
        <v>471</v>
      </c>
      <c r="BP70" s="6" t="e">
        <f t="shared" ref="BP70:BP133" si="169">MAX(C70-AH70,0)</f>
        <v>#REF!</v>
      </c>
      <c r="BQ70" s="6" t="e">
        <f t="shared" ref="BQ70:BQ133" si="170">MAX(D70-AI70,0)</f>
        <v>#REF!</v>
      </c>
      <c r="BR70" s="6" t="e">
        <f t="shared" ref="BR70:BR133" si="171">MAX(E70-AJ70,0)</f>
        <v>#REF!</v>
      </c>
      <c r="BS70" s="6" t="e">
        <f t="shared" ref="BS70:BS133" si="172">MAX(F70-AK70,0)</f>
        <v>#REF!</v>
      </c>
      <c r="BT70" s="6" t="e">
        <f t="shared" ref="BT70:BT133" si="173">MAX(G70-AL70,0)</f>
        <v>#REF!</v>
      </c>
      <c r="BU70" s="6" t="e">
        <f t="shared" ref="BU70:BU133" si="174">MAX(H70-AM70,0)</f>
        <v>#REF!</v>
      </c>
      <c r="BV70" s="6" t="e">
        <f t="shared" ref="BV70:BV133" si="175">MAX(I70-AN70,0)</f>
        <v>#REF!</v>
      </c>
      <c r="BW70" s="6" t="e">
        <f t="shared" ref="BW70:BW133" si="176">MAX(J70-AO70,0)</f>
        <v>#REF!</v>
      </c>
      <c r="BX70" s="6" t="e">
        <f t="shared" ref="BX70:BX133" si="177">MAX(K70-AP70,0)</f>
        <v>#REF!</v>
      </c>
      <c r="BY70" s="6" t="e">
        <f t="shared" ref="BY70:BY133" si="178">MAX(L70-AQ70,0)</f>
        <v>#REF!</v>
      </c>
      <c r="BZ70" s="6" t="e">
        <f t="shared" ref="BZ70:BZ133" si="179">MAX(M70-AR70,0)</f>
        <v>#REF!</v>
      </c>
      <c r="CA70" s="6" t="e">
        <f t="shared" ref="CA70:CA133" si="180">MAX(N70-AS70,0)</f>
        <v>#REF!</v>
      </c>
      <c r="CB70" s="6" t="e">
        <f t="shared" ref="CB70:CB133" si="181">MAX(O70-AT70,0)</f>
        <v>#REF!</v>
      </c>
      <c r="CC70" s="6" t="e">
        <f t="shared" ref="CC70:CC133" si="182">MAX(P70-AU70,0)</f>
        <v>#REF!</v>
      </c>
      <c r="CD70" s="6" t="e">
        <f t="shared" ref="CD70:CD133" si="183">MAX(Q70-AV70,0)</f>
        <v>#REF!</v>
      </c>
      <c r="CE70" s="6" t="e">
        <f t="shared" ref="CE70:CE133" si="184">MAX(R70-AW70,0)</f>
        <v>#REF!</v>
      </c>
      <c r="CF70" s="6" t="e">
        <f t="shared" ref="CF70:CF133" si="185">MAX(S70-AX70,0)</f>
        <v>#REF!</v>
      </c>
      <c r="CG70" s="6" t="e">
        <f t="shared" ref="CG70:CG133" si="186">MAX(T70-AY70,0)</f>
        <v>#REF!</v>
      </c>
      <c r="CH70" s="6" t="e">
        <f t="shared" ref="CH70:CH133" si="187">MAX(U70-AZ70,0)</f>
        <v>#REF!</v>
      </c>
      <c r="CI70" s="6" t="e">
        <f t="shared" ref="CI70:CI133" si="188">MAX(V70-BA70,0)</f>
        <v>#REF!</v>
      </c>
      <c r="CJ70" s="6" t="e">
        <f t="shared" ref="CJ70:CJ133" si="189">MAX(W70-BB70,0)</f>
        <v>#REF!</v>
      </c>
      <c r="CK70" s="6" t="e">
        <f t="shared" ref="CK70:CK133" si="190">MAX(X70-BC70,0)</f>
        <v>#REF!</v>
      </c>
      <c r="CL70" s="6" t="e">
        <f t="shared" ref="CL70:CL133" si="191">MAX(Y70-BD70,0)</f>
        <v>#REF!</v>
      </c>
      <c r="CM70" s="6" t="e">
        <f t="shared" ref="CM70:CM133" si="192">MAX(Z70-BE70,0)</f>
        <v>#REF!</v>
      </c>
      <c r="CN70" s="6" t="e">
        <f t="shared" ref="CN70:CN133" si="193">MAX(AA70-BF70,0)</f>
        <v>#REF!</v>
      </c>
      <c r="CO70" s="6" t="e">
        <f t="shared" ref="CO70:CO133" si="194">MAX(AB70-BG70,0)</f>
        <v>#REF!</v>
      </c>
      <c r="CP70" s="6" t="e">
        <f t="shared" ref="CP70:CP133" si="195">MAX(AC70-BH70,0)</f>
        <v>#REF!</v>
      </c>
      <c r="CQ70" s="6" t="e">
        <f t="shared" ref="CQ70:CQ133" si="196">MAX(AD70-BI70,0)</f>
        <v>#REF!</v>
      </c>
      <c r="CR70" s="6" t="e">
        <f t="shared" ref="CR70:CR133" si="197">MAX(AE70-BJ70,0)</f>
        <v>#REF!</v>
      </c>
      <c r="CS70" s="6" t="e">
        <f t="shared" ref="CS70:CS133" si="198">MAX(AF70-BK70,0)</f>
        <v>#REF!</v>
      </c>
      <c r="CU70" s="6" t="e">
        <f t="shared" ref="CU70:CU133" si="199">BP70-$BO70</f>
        <v>#REF!</v>
      </c>
      <c r="CV70" s="6" t="e">
        <f t="shared" ref="CV70:CV133" si="200">BQ70-$BO70</f>
        <v>#REF!</v>
      </c>
      <c r="CW70" s="6" t="e">
        <f t="shared" ref="CW70:CW133" si="201">BR70-$BO70</f>
        <v>#REF!</v>
      </c>
      <c r="CX70" s="6" t="e">
        <f t="shared" ref="CX70:CX133" si="202">BS70-$BO70</f>
        <v>#REF!</v>
      </c>
      <c r="CY70" s="6" t="e">
        <f t="shared" ref="CY70:CY133" si="203">BT70-$BO70</f>
        <v>#REF!</v>
      </c>
      <c r="CZ70" s="6" t="e">
        <f t="shared" ref="CZ70:CZ133" si="204">BU70-$BO70</f>
        <v>#REF!</v>
      </c>
      <c r="DA70" s="6" t="e">
        <f t="shared" ref="DA70:DA133" si="205">BV70-$BO70</f>
        <v>#REF!</v>
      </c>
      <c r="DB70" s="6" t="e">
        <f t="shared" ref="DB70:DB133" si="206">BW70-$BO70</f>
        <v>#REF!</v>
      </c>
      <c r="DC70" s="6" t="e">
        <f t="shared" ref="DC70:DC133" si="207">BX70-$BO70</f>
        <v>#REF!</v>
      </c>
      <c r="DD70" s="6" t="e">
        <f t="shared" ref="DD70:DD133" si="208">BY70-$BO70</f>
        <v>#REF!</v>
      </c>
      <c r="DE70" s="6" t="e">
        <f t="shared" ref="DE70:DE133" si="209">BZ70-$BO70</f>
        <v>#REF!</v>
      </c>
      <c r="DF70" s="6" t="e">
        <f t="shared" ref="DF70:DF133" si="210">CA70-$BO70</f>
        <v>#REF!</v>
      </c>
      <c r="DG70" s="6" t="e">
        <f t="shared" ref="DG70:DG133" si="211">CB70-$BO70</f>
        <v>#REF!</v>
      </c>
      <c r="DH70" s="6" t="e">
        <f t="shared" ref="DH70:DH133" si="212">CC70-$BO70</f>
        <v>#REF!</v>
      </c>
      <c r="DI70" s="6" t="e">
        <f t="shared" ref="DI70:DI133" si="213">CD70-$BO70</f>
        <v>#REF!</v>
      </c>
      <c r="DJ70" s="6" t="e">
        <f t="shared" ref="DJ70:DJ133" si="214">CE70-$BO70</f>
        <v>#REF!</v>
      </c>
      <c r="DK70" s="6" t="e">
        <f t="shared" ref="DK70:DK133" si="215">CF70-$BO70</f>
        <v>#REF!</v>
      </c>
      <c r="DL70" s="6" t="e">
        <f t="shared" ref="DL70:DL133" si="216">CG70-$BO70</f>
        <v>#REF!</v>
      </c>
      <c r="DM70" s="6" t="e">
        <f t="shared" ref="DM70:DM133" si="217">CH70-$BO70</f>
        <v>#REF!</v>
      </c>
      <c r="DN70" s="6" t="e">
        <f t="shared" ref="DN70:DN133" si="218">CI70-$BO70</f>
        <v>#REF!</v>
      </c>
      <c r="DO70" s="6" t="e">
        <f t="shared" ref="DO70:DO133" si="219">CJ70-$BO70</f>
        <v>#REF!</v>
      </c>
      <c r="DP70" s="6" t="e">
        <f t="shared" ref="DP70:DP133" si="220">CK70-$BO70</f>
        <v>#REF!</v>
      </c>
      <c r="DQ70" s="6" t="e">
        <f t="shared" ref="DQ70:DQ133" si="221">CL70-$BO70</f>
        <v>#REF!</v>
      </c>
      <c r="DR70" s="6" t="e">
        <f t="shared" ref="DR70:DR133" si="222">CM70-$BO70</f>
        <v>#REF!</v>
      </c>
      <c r="DS70" s="6" t="e">
        <f t="shared" ref="DS70:DS133" si="223">CN70-$BO70</f>
        <v>#REF!</v>
      </c>
      <c r="DT70" s="6" t="e">
        <f t="shared" ref="DT70:DT133" si="224">CO70-$BO70</f>
        <v>#REF!</v>
      </c>
      <c r="DU70" s="6" t="e">
        <f t="shared" ref="DU70:DU133" si="225">CP70-$BO70</f>
        <v>#REF!</v>
      </c>
      <c r="DV70" s="6" t="e">
        <f t="shared" ref="DV70:DV133" si="226">CQ70-$BO70</f>
        <v>#REF!</v>
      </c>
      <c r="DW70" s="6" t="e">
        <f t="shared" ref="DW70:DW133" si="227">CR70-$BO70</f>
        <v>#REF!</v>
      </c>
      <c r="DX70" s="6" t="e">
        <f t="shared" ref="DX70:DX133" si="228">CS70-$BO70</f>
        <v>#REF!</v>
      </c>
      <c r="DZ70" s="6" t="e">
        <f t="shared" ref="DZ70:DZ133" si="229">IF(CU70&lt;_xlfn.PERCENTILE.INC(CU$5:CU$1004, 0.01), CU70, 0)</f>
        <v>#REF!</v>
      </c>
      <c r="EA70" s="6" t="e">
        <f t="shared" ref="EA70:EA133" si="230">IF(CV70&lt;_xlfn.PERCENTILE.INC(CV$5:CV$1004, 0.01), CV70, 0)</f>
        <v>#REF!</v>
      </c>
      <c r="EB70" s="6" t="e">
        <f t="shared" ref="EB70:EB133" si="231">IF(CW70&lt;_xlfn.PERCENTILE.INC(CW$5:CW$1004, 0.01), CW70, 0)</f>
        <v>#REF!</v>
      </c>
      <c r="EC70" s="6" t="e">
        <f t="shared" ref="EC70:EC133" si="232">IF(CX70&lt;_xlfn.PERCENTILE.INC(CX$5:CX$1004, 0.01), CX70, 0)</f>
        <v>#REF!</v>
      </c>
      <c r="ED70" s="6" t="e">
        <f t="shared" ref="ED70:ED133" si="233">IF(CY70&lt;_xlfn.PERCENTILE.INC(CY$5:CY$1004, 0.01), CY70, 0)</f>
        <v>#REF!</v>
      </c>
      <c r="EE70" s="6" t="e">
        <f t="shared" ref="EE70:EE133" si="234">IF(CZ70&lt;_xlfn.PERCENTILE.INC(CZ$5:CZ$1004, 0.01), CZ70, 0)</f>
        <v>#REF!</v>
      </c>
      <c r="EF70" s="6" t="e">
        <f t="shared" ref="EF70:EF133" si="235">IF(DA70&lt;_xlfn.PERCENTILE.INC(DA$5:DA$1004, 0.01), DA70, 0)</f>
        <v>#REF!</v>
      </c>
      <c r="EG70" s="6" t="e">
        <f t="shared" ref="EG70:EG133" si="236">IF(DB70&lt;_xlfn.PERCENTILE.INC(DB$5:DB$1004, 0.01), DB70, 0)</f>
        <v>#REF!</v>
      </c>
      <c r="EH70" s="6" t="e">
        <f t="shared" ref="EH70:EH133" si="237">IF(DC70&lt;_xlfn.PERCENTILE.INC(DC$5:DC$1004, 0.01), DC70, 0)</f>
        <v>#REF!</v>
      </c>
      <c r="EI70" s="6" t="e">
        <f t="shared" ref="EI70:EI133" si="238">IF(DD70&lt;_xlfn.PERCENTILE.INC(DD$5:DD$1004, 0.01), DD70, 0)</f>
        <v>#REF!</v>
      </c>
      <c r="EJ70" s="6" t="e">
        <f t="shared" ref="EJ70:EJ133" si="239">IF(DE70&lt;_xlfn.PERCENTILE.INC(DE$5:DE$1004, 0.01), DE70, 0)</f>
        <v>#REF!</v>
      </c>
      <c r="EK70" s="6" t="e">
        <f t="shared" ref="EK70:EK133" si="240">IF(DF70&lt;_xlfn.PERCENTILE.INC(DF$5:DF$1004, 0.01), DF70, 0)</f>
        <v>#REF!</v>
      </c>
      <c r="EL70" s="6" t="e">
        <f t="shared" ref="EL70:EL133" si="241">IF(DG70&lt;_xlfn.PERCENTILE.INC(DG$5:DG$1004, 0.01), DG70, 0)</f>
        <v>#REF!</v>
      </c>
      <c r="EM70" s="6" t="e">
        <f t="shared" ref="EM70:EM133" si="242">IF(DH70&lt;_xlfn.PERCENTILE.INC(DH$5:DH$1004, 0.01), DH70, 0)</f>
        <v>#REF!</v>
      </c>
      <c r="EN70" s="6" t="e">
        <f t="shared" ref="EN70:EN133" si="243">IF(DI70&lt;_xlfn.PERCENTILE.INC(DI$5:DI$1004, 0.01), DI70, 0)</f>
        <v>#REF!</v>
      </c>
      <c r="EO70" s="6" t="e">
        <f t="shared" ref="EO70:EO133" si="244">IF(DJ70&lt;_xlfn.PERCENTILE.INC(DJ$5:DJ$1004, 0.01), DJ70, 0)</f>
        <v>#REF!</v>
      </c>
      <c r="EP70" s="6" t="e">
        <f t="shared" ref="EP70:EP133" si="245">IF(DK70&lt;_xlfn.PERCENTILE.INC(DK$5:DK$1004, 0.01), DK70, 0)</f>
        <v>#REF!</v>
      </c>
      <c r="EQ70" s="6" t="e">
        <f t="shared" ref="EQ70:EQ133" si="246">IF(DL70&lt;_xlfn.PERCENTILE.INC(DL$5:DL$1004, 0.01), DL70, 0)</f>
        <v>#REF!</v>
      </c>
      <c r="ER70" s="6" t="e">
        <f t="shared" ref="ER70:ER133" si="247">IF(DM70&lt;_xlfn.PERCENTILE.INC(DM$5:DM$1004, 0.01), DM70, 0)</f>
        <v>#REF!</v>
      </c>
      <c r="ES70" s="6" t="e">
        <f t="shared" ref="ES70:ES133" si="248">IF(DN70&lt;_xlfn.PERCENTILE.INC(DN$5:DN$1004, 0.01), DN70, 0)</f>
        <v>#REF!</v>
      </c>
      <c r="ET70" s="6" t="e">
        <f t="shared" ref="ET70:ET133" si="249">IF(DO70&lt;_xlfn.PERCENTILE.INC(DO$5:DO$1004, 0.01), DO70, 0)</f>
        <v>#REF!</v>
      </c>
      <c r="EU70" s="6" t="e">
        <f t="shared" ref="EU70:EU133" si="250">IF(DP70&lt;_xlfn.PERCENTILE.INC(DP$5:DP$1004, 0.01), DP70, 0)</f>
        <v>#REF!</v>
      </c>
      <c r="EV70" s="6" t="e">
        <f t="shared" ref="EV70:EV133" si="251">IF(DQ70&lt;_xlfn.PERCENTILE.INC(DQ$5:DQ$1004, 0.01), DQ70, 0)</f>
        <v>#REF!</v>
      </c>
      <c r="EW70" s="6" t="e">
        <f t="shared" ref="EW70:EW133" si="252">IF(DR70&lt;_xlfn.PERCENTILE.INC(DR$5:DR$1004, 0.01), DR70, 0)</f>
        <v>#REF!</v>
      </c>
      <c r="EX70" s="6" t="e">
        <f t="shared" ref="EX70:EX133" si="253">IF(DS70&lt;_xlfn.PERCENTILE.INC(DS$5:DS$1004, 0.01), DS70, 0)</f>
        <v>#REF!</v>
      </c>
      <c r="EY70" s="6" t="e">
        <f t="shared" ref="EY70:EY133" si="254">IF(DT70&lt;_xlfn.PERCENTILE.INC(DT$5:DT$1004, 0.01), DT70, 0)</f>
        <v>#REF!</v>
      </c>
      <c r="EZ70" s="6" t="e">
        <f t="shared" ref="EZ70:EZ133" si="255">IF(DU70&lt;_xlfn.PERCENTILE.INC(DU$5:DU$1004, 0.01), DU70, 0)</f>
        <v>#REF!</v>
      </c>
      <c r="FA70" s="6" t="e">
        <f t="shared" ref="FA70:FA133" si="256">IF(DV70&lt;_xlfn.PERCENTILE.INC(DV$5:DV$1004, 0.01), DV70, 0)</f>
        <v>#REF!</v>
      </c>
      <c r="FB70" s="6" t="e">
        <f t="shared" ref="FB70:FB133" si="257">IF(DW70&lt;_xlfn.PERCENTILE.INC(DW$5:DW$1004, 0.01), DW70, 0)</f>
        <v>#REF!</v>
      </c>
      <c r="FC70" s="6" t="e">
        <f t="shared" ref="FC70:FC133" si="258">IF(DX70&lt;_xlfn.PERCENTILE.INC(DX$5:DX$1004, 0.01), DX70, 0)</f>
        <v>#REF!</v>
      </c>
      <c r="FE70" s="6" t="e">
        <f t="shared" ref="FE70:FE133" si="259">IF(BP70&lt;&gt;0,LN(BP70)," ")</f>
        <v>#REF!</v>
      </c>
      <c r="FF70" s="6" t="e">
        <f t="shared" ref="FF70:FF133" si="260">IF(BQ70&lt;&gt;0,LN(BQ70)," ")</f>
        <v>#REF!</v>
      </c>
      <c r="FG70" s="6" t="e">
        <f t="shared" ref="FG70:FG133" si="261">IF(BR70&lt;&gt;0,LN(BR70)," ")</f>
        <v>#REF!</v>
      </c>
      <c r="FH70" s="6" t="e">
        <f t="shared" ref="FH70:FH133" si="262">IF(BS70&lt;&gt;0,LN(BS70)," ")</f>
        <v>#REF!</v>
      </c>
      <c r="FI70" s="6" t="e">
        <f t="shared" ref="FI70:FI133" si="263">IF(BT70&lt;&gt;0,LN(BT70)," ")</f>
        <v>#REF!</v>
      </c>
      <c r="FJ70" s="6" t="e">
        <f t="shared" ref="FJ70:FJ133" si="264">IF(BU70&lt;&gt;0,LN(BU70)," ")</f>
        <v>#REF!</v>
      </c>
      <c r="FK70" s="6" t="e">
        <f t="shared" ref="FK70:FK133" si="265">IF(BV70&lt;&gt;0,LN(BV70)," ")</f>
        <v>#REF!</v>
      </c>
      <c r="FL70" s="6" t="e">
        <f t="shared" ref="FL70:FL133" si="266">IF(BW70&lt;&gt;0,LN(BW70)," ")</f>
        <v>#REF!</v>
      </c>
      <c r="FM70" s="6" t="e">
        <f t="shared" ref="FM70:FM133" si="267">IF(BX70&lt;&gt;0,LN(BX70)," ")</f>
        <v>#REF!</v>
      </c>
      <c r="FN70" s="6" t="e">
        <f t="shared" ref="FN70:FN133" si="268">IF(BY70&lt;&gt;0,LN(BY70)," ")</f>
        <v>#REF!</v>
      </c>
      <c r="FO70" s="6" t="e">
        <f t="shared" ref="FO70:FO133" si="269">IF(BZ70&lt;&gt;0,LN(BZ70)," ")</f>
        <v>#REF!</v>
      </c>
      <c r="FP70" s="6" t="e">
        <f t="shared" ref="FP70:FP133" si="270">IF(CA70&lt;&gt;0,LN(CA70)," ")</f>
        <v>#REF!</v>
      </c>
      <c r="FQ70" s="6" t="e">
        <f t="shared" ref="FQ70:FQ133" si="271">IF(CB70&lt;&gt;0,LN(CB70)," ")</f>
        <v>#REF!</v>
      </c>
      <c r="FR70" s="6" t="e">
        <f t="shared" ref="FR70:FR133" si="272">IF(CC70&lt;&gt;0,LN(CC70)," ")</f>
        <v>#REF!</v>
      </c>
      <c r="FS70" s="6" t="e">
        <f t="shared" ref="FS70:FS133" si="273">IF(CD70&lt;&gt;0,LN(CD70)," ")</f>
        <v>#REF!</v>
      </c>
      <c r="FT70" s="6" t="e">
        <f t="shared" ref="FT70:FT133" si="274">IF(CE70&lt;&gt;0,LN(CE70)," ")</f>
        <v>#REF!</v>
      </c>
      <c r="FU70" s="6" t="e">
        <f t="shared" ref="FU70:FU133" si="275">IF(CF70&lt;&gt;0,LN(CF70)," ")</f>
        <v>#REF!</v>
      </c>
      <c r="FV70" s="6" t="e">
        <f t="shared" ref="FV70:FV133" si="276">IF(CG70&lt;&gt;0,LN(CG70)," ")</f>
        <v>#REF!</v>
      </c>
      <c r="FW70" s="6" t="e">
        <f t="shared" ref="FW70:FW133" si="277">IF(CH70&lt;&gt;0,LN(CH70)," ")</f>
        <v>#REF!</v>
      </c>
      <c r="FX70" s="6" t="e">
        <f t="shared" ref="FX70:FX133" si="278">IF(CI70&lt;&gt;0,LN(CI70)," ")</f>
        <v>#REF!</v>
      </c>
      <c r="FY70" s="6" t="e">
        <f t="shared" ref="FY70:FY133" si="279">IF(CJ70&lt;&gt;0,LN(CJ70)," ")</f>
        <v>#REF!</v>
      </c>
      <c r="FZ70" s="6" t="e">
        <f t="shared" ref="FZ70:FZ133" si="280">IF(CK70&lt;&gt;0,LN(CK70)," ")</f>
        <v>#REF!</v>
      </c>
      <c r="GA70" s="6" t="e">
        <f t="shared" ref="GA70:GA133" si="281">IF(CL70&lt;&gt;0,LN(CL70)," ")</f>
        <v>#REF!</v>
      </c>
      <c r="GB70" s="6" t="e">
        <f t="shared" ref="GB70:GB133" si="282">IF(CM70&lt;&gt;0,LN(CM70)," ")</f>
        <v>#REF!</v>
      </c>
      <c r="GC70" s="6" t="e">
        <f t="shared" ref="GC70:GC133" si="283">IF(CN70&lt;&gt;0,LN(CN70)," ")</f>
        <v>#REF!</v>
      </c>
      <c r="GD70" s="6" t="e">
        <f t="shared" ref="GD70:GD133" si="284">IF(CO70&lt;&gt;0,LN(CO70)," ")</f>
        <v>#REF!</v>
      </c>
      <c r="GE70" s="6" t="e">
        <f t="shared" ref="GE70:GE133" si="285">IF(CP70&lt;&gt;0,LN(CP70)," ")</f>
        <v>#REF!</v>
      </c>
      <c r="GF70" s="6" t="e">
        <f t="shared" ref="GF70:GF133" si="286">IF(CQ70&lt;&gt;0,LN(CQ70)," ")</f>
        <v>#REF!</v>
      </c>
      <c r="GG70" s="6" t="e">
        <f t="shared" ref="GG70:GG133" si="287">IF(CR70&lt;&gt;0,LN(CR70)," ")</f>
        <v>#REF!</v>
      </c>
      <c r="GH70" s="6" t="e">
        <f t="shared" ref="GH70:GH133" si="288">IF(CS70&lt;&gt;0,LN(CS70)," ")</f>
        <v>#REF!</v>
      </c>
    </row>
    <row r="71" spans="1:190" x14ac:dyDescent="0.3">
      <c r="A71">
        <f t="shared" ref="A71:A134" si="289">1+A70</f>
        <v>67</v>
      </c>
      <c r="B71">
        <f t="shared" si="158"/>
        <v>471</v>
      </c>
      <c r="C71" s="64" t="e">
        <f>BO71*EXP('Capital Market Assumptions'!#REF!+'Capital Market Assumptions'!#REF!*'Random Draws'!B70)</f>
        <v>#REF!</v>
      </c>
      <c r="D71" s="64" t="e">
        <f>BP71*EXP('Capital Market Assumptions'!#REF!+'Capital Market Assumptions'!#REF!*'Random Draws'!C70)</f>
        <v>#REF!</v>
      </c>
      <c r="E71" s="64" t="e">
        <f>BQ71*EXP('Capital Market Assumptions'!#REF!+'Capital Market Assumptions'!#REF!*'Random Draws'!D70)</f>
        <v>#REF!</v>
      </c>
      <c r="F71" s="64" t="e">
        <f>BR71*EXP('Capital Market Assumptions'!#REF!+'Capital Market Assumptions'!#REF!*'Random Draws'!E70)</f>
        <v>#REF!</v>
      </c>
      <c r="G71" s="64" t="e">
        <f>BS71*EXP('Capital Market Assumptions'!#REF!+'Capital Market Assumptions'!#REF!*'Random Draws'!F70)</f>
        <v>#REF!</v>
      </c>
      <c r="H71" s="6" t="e">
        <f>BT71*EXP('Capital Market Assumptions'!$B$44+'Capital Market Assumptions'!$B$45*'Random Draws'!G70)</f>
        <v>#REF!</v>
      </c>
      <c r="I71" s="6" t="e">
        <f>BU71*EXP('Capital Market Assumptions'!$B$44+'Capital Market Assumptions'!$B$45*'Random Draws'!H70)</f>
        <v>#REF!</v>
      </c>
      <c r="J71" s="6" t="e">
        <f>BV71*EXP('Capital Market Assumptions'!$B$44+'Capital Market Assumptions'!$B$45*'Random Draws'!I70)</f>
        <v>#REF!</v>
      </c>
      <c r="K71" s="6" t="e">
        <f>BW71*EXP('Capital Market Assumptions'!$B$44+'Capital Market Assumptions'!$B$45*'Random Draws'!J70)</f>
        <v>#REF!</v>
      </c>
      <c r="L71" s="6" t="e">
        <f>BX71*EXP('Capital Market Assumptions'!$B$44+'Capital Market Assumptions'!$B$45*'Random Draws'!K70)</f>
        <v>#REF!</v>
      </c>
      <c r="M71" s="6" t="e">
        <f>BY71*EXP('Capital Market Assumptions'!$B$44+'Capital Market Assumptions'!$B$45*'Random Draws'!L70)</f>
        <v>#REF!</v>
      </c>
      <c r="N71" s="6" t="e">
        <f>BZ71*EXP('Capital Market Assumptions'!$B$44+'Capital Market Assumptions'!$B$45*'Random Draws'!M70)</f>
        <v>#REF!</v>
      </c>
      <c r="O71" s="6" t="e">
        <f>CA71*EXP('Capital Market Assumptions'!$B$44+'Capital Market Assumptions'!$B$45*'Random Draws'!N70)</f>
        <v>#REF!</v>
      </c>
      <c r="P71" s="6" t="e">
        <f>CB71*EXP('Capital Market Assumptions'!$B$44+'Capital Market Assumptions'!$B$45*'Random Draws'!O70)</f>
        <v>#REF!</v>
      </c>
      <c r="Q71" s="6" t="e">
        <f>CC71*EXP('Capital Market Assumptions'!$B$44+'Capital Market Assumptions'!$B$45*'Random Draws'!P70)</f>
        <v>#REF!</v>
      </c>
      <c r="R71" s="6" t="e">
        <f>CD71*EXP('Capital Market Assumptions'!$B$44+'Capital Market Assumptions'!$B$45*'Random Draws'!Q70)</f>
        <v>#REF!</v>
      </c>
      <c r="S71" s="6" t="e">
        <f>CE71*EXP('Capital Market Assumptions'!$B$44+'Capital Market Assumptions'!$B$45*'Random Draws'!R70)</f>
        <v>#REF!</v>
      </c>
      <c r="T71" s="6" t="e">
        <f>CF71*EXP('Capital Market Assumptions'!$B$44+'Capital Market Assumptions'!$B$45*'Random Draws'!S70)</f>
        <v>#REF!</v>
      </c>
      <c r="U71" s="6" t="e">
        <f>CG71*EXP('Capital Market Assumptions'!$B$44+'Capital Market Assumptions'!$B$45*'Random Draws'!T70)</f>
        <v>#REF!</v>
      </c>
      <c r="V71" s="6" t="e">
        <f>CH71*EXP('Capital Market Assumptions'!$B$44+'Capital Market Assumptions'!$B$45*'Random Draws'!U70)</f>
        <v>#REF!</v>
      </c>
      <c r="W71" s="6" t="e">
        <f>CI71*EXP('Capital Market Assumptions'!$B$44+'Capital Market Assumptions'!$B$45*'Random Draws'!V70)</f>
        <v>#REF!</v>
      </c>
      <c r="X71" s="6" t="e">
        <f>CJ71*EXP('Capital Market Assumptions'!$B$44+'Capital Market Assumptions'!$B$45*'Random Draws'!W70)</f>
        <v>#REF!</v>
      </c>
      <c r="Y71" s="6" t="e">
        <f>CK71*EXP('Capital Market Assumptions'!$B$44+'Capital Market Assumptions'!$B$45*'Random Draws'!X70)</f>
        <v>#REF!</v>
      </c>
      <c r="Z71" s="6" t="e">
        <f>CL71*EXP('Capital Market Assumptions'!$B$44+'Capital Market Assumptions'!$B$45*'Random Draws'!Y70)</f>
        <v>#REF!</v>
      </c>
      <c r="AA71" s="6" t="e">
        <f>CM71*EXP('Capital Market Assumptions'!$B$44+'Capital Market Assumptions'!$B$45*'Random Draws'!Z70)</f>
        <v>#REF!</v>
      </c>
      <c r="AB71" s="6" t="e">
        <f>CN71*EXP('Capital Market Assumptions'!$B$44+'Capital Market Assumptions'!$B$45*'Random Draws'!AA70)</f>
        <v>#REF!</v>
      </c>
      <c r="AC71" s="6" t="e">
        <f>CO71*EXP('Capital Market Assumptions'!$B$44+'Capital Market Assumptions'!$B$45*'Random Draws'!AB70)</f>
        <v>#REF!</v>
      </c>
      <c r="AD71" s="6" t="e">
        <f>CP71*EXP('Capital Market Assumptions'!$B$44+'Capital Market Assumptions'!$B$45*'Random Draws'!AC70)</f>
        <v>#REF!</v>
      </c>
      <c r="AE71" s="6" t="e">
        <f>CQ71*EXP('Capital Market Assumptions'!$B$44+'Capital Market Assumptions'!$B$45*'Random Draws'!AD70)</f>
        <v>#REF!</v>
      </c>
      <c r="AF71" s="6" t="e">
        <f>CR71*EXP('Capital Market Assumptions'!$B$44+'Capital Market Assumptions'!$B$45*'Random Draws'!AE70)</f>
        <v>#REF!</v>
      </c>
      <c r="AH71">
        <f t="shared" si="159"/>
        <v>4.2999999999999261E-2</v>
      </c>
      <c r="AI71">
        <f t="shared" si="160"/>
        <v>1.0600000000000023</v>
      </c>
      <c r="AJ71">
        <f t="shared" si="161"/>
        <v>2.0930000000000035</v>
      </c>
      <c r="AK71">
        <f t="shared" si="162"/>
        <v>3.1530000000000058</v>
      </c>
      <c r="AL71">
        <f t="shared" si="163"/>
        <v>4.2659999999999911</v>
      </c>
      <c r="AM71">
        <f t="shared" si="164"/>
        <v>5.3020000000000067</v>
      </c>
      <c r="AN71">
        <f t="shared" si="165"/>
        <v>6.3569999999999993</v>
      </c>
      <c r="AO71">
        <f t="shared" si="166"/>
        <v>7.3900000000000006</v>
      </c>
      <c r="AP71">
        <f t="shared" si="167"/>
        <v>8.3549999999999898</v>
      </c>
      <c r="AQ71">
        <f t="shared" si="168"/>
        <v>9.2480000000000047</v>
      </c>
      <c r="AR71">
        <v>9.9540000000000006</v>
      </c>
      <c r="AS71">
        <v>10.536</v>
      </c>
      <c r="AT71">
        <v>11.061999999999999</v>
      </c>
      <c r="AU71">
        <v>11.587</v>
      </c>
      <c r="AV71">
        <v>12.256</v>
      </c>
      <c r="AW71">
        <v>12.815</v>
      </c>
      <c r="AX71">
        <v>13.287000000000001</v>
      </c>
      <c r="AY71">
        <v>13.785</v>
      </c>
      <c r="AZ71">
        <v>14.218999999999999</v>
      </c>
      <c r="BA71">
        <v>14.718999999999999</v>
      </c>
      <c r="BB71" t="e">
        <f>LRP!#REF!</f>
        <v>#REF!</v>
      </c>
      <c r="BC71" t="e">
        <f>LRP!#REF!</f>
        <v>#REF!</v>
      </c>
      <c r="BD71" t="e">
        <f>LRP!#REF!</f>
        <v>#REF!</v>
      </c>
      <c r="BE71" t="e">
        <f>LRP!#REF!</f>
        <v>#REF!</v>
      </c>
      <c r="BF71" t="e">
        <f>LRP!#REF!</f>
        <v>#REF!</v>
      </c>
      <c r="BG71" t="e">
        <f>LRP!#REF!</f>
        <v>#REF!</v>
      </c>
      <c r="BH71" t="e">
        <f>LRP!#REF!</f>
        <v>#REF!</v>
      </c>
      <c r="BI71" t="e">
        <f>LRP!#REF!</f>
        <v>#REF!</v>
      </c>
      <c r="BJ71" t="e">
        <f>LRP!#REF!</f>
        <v>#REF!</v>
      </c>
      <c r="BK71" t="e">
        <f>LRP!#REF!</f>
        <v>#REF!</v>
      </c>
      <c r="BM71">
        <f t="shared" si="157"/>
        <v>471</v>
      </c>
      <c r="BN71">
        <f t="shared" si="157"/>
        <v>471</v>
      </c>
      <c r="BO71">
        <f t="shared" si="157"/>
        <v>471</v>
      </c>
      <c r="BP71" s="6" t="e">
        <f t="shared" si="169"/>
        <v>#REF!</v>
      </c>
      <c r="BQ71" s="6" t="e">
        <f t="shared" si="170"/>
        <v>#REF!</v>
      </c>
      <c r="BR71" s="6" t="e">
        <f t="shared" si="171"/>
        <v>#REF!</v>
      </c>
      <c r="BS71" s="6" t="e">
        <f t="shared" si="172"/>
        <v>#REF!</v>
      </c>
      <c r="BT71" s="6" t="e">
        <f t="shared" si="173"/>
        <v>#REF!</v>
      </c>
      <c r="BU71" s="6" t="e">
        <f t="shared" si="174"/>
        <v>#REF!</v>
      </c>
      <c r="BV71" s="6" t="e">
        <f t="shared" si="175"/>
        <v>#REF!</v>
      </c>
      <c r="BW71" s="6" t="e">
        <f t="shared" si="176"/>
        <v>#REF!</v>
      </c>
      <c r="BX71" s="6" t="e">
        <f t="shared" si="177"/>
        <v>#REF!</v>
      </c>
      <c r="BY71" s="6" t="e">
        <f t="shared" si="178"/>
        <v>#REF!</v>
      </c>
      <c r="BZ71" s="6" t="e">
        <f t="shared" si="179"/>
        <v>#REF!</v>
      </c>
      <c r="CA71" s="6" t="e">
        <f t="shared" si="180"/>
        <v>#REF!</v>
      </c>
      <c r="CB71" s="6" t="e">
        <f t="shared" si="181"/>
        <v>#REF!</v>
      </c>
      <c r="CC71" s="6" t="e">
        <f t="shared" si="182"/>
        <v>#REF!</v>
      </c>
      <c r="CD71" s="6" t="e">
        <f t="shared" si="183"/>
        <v>#REF!</v>
      </c>
      <c r="CE71" s="6" t="e">
        <f t="shared" si="184"/>
        <v>#REF!</v>
      </c>
      <c r="CF71" s="6" t="e">
        <f t="shared" si="185"/>
        <v>#REF!</v>
      </c>
      <c r="CG71" s="6" t="e">
        <f t="shared" si="186"/>
        <v>#REF!</v>
      </c>
      <c r="CH71" s="6" t="e">
        <f t="shared" si="187"/>
        <v>#REF!</v>
      </c>
      <c r="CI71" s="6" t="e">
        <f t="shared" si="188"/>
        <v>#REF!</v>
      </c>
      <c r="CJ71" s="6" t="e">
        <f t="shared" si="189"/>
        <v>#REF!</v>
      </c>
      <c r="CK71" s="6" t="e">
        <f t="shared" si="190"/>
        <v>#REF!</v>
      </c>
      <c r="CL71" s="6" t="e">
        <f t="shared" si="191"/>
        <v>#REF!</v>
      </c>
      <c r="CM71" s="6" t="e">
        <f t="shared" si="192"/>
        <v>#REF!</v>
      </c>
      <c r="CN71" s="6" t="e">
        <f t="shared" si="193"/>
        <v>#REF!</v>
      </c>
      <c r="CO71" s="6" t="e">
        <f t="shared" si="194"/>
        <v>#REF!</v>
      </c>
      <c r="CP71" s="6" t="e">
        <f t="shared" si="195"/>
        <v>#REF!</v>
      </c>
      <c r="CQ71" s="6" t="e">
        <f t="shared" si="196"/>
        <v>#REF!</v>
      </c>
      <c r="CR71" s="6" t="e">
        <f t="shared" si="197"/>
        <v>#REF!</v>
      </c>
      <c r="CS71" s="6" t="e">
        <f t="shared" si="198"/>
        <v>#REF!</v>
      </c>
      <c r="CU71" s="6" t="e">
        <f t="shared" si="199"/>
        <v>#REF!</v>
      </c>
      <c r="CV71" s="6" t="e">
        <f t="shared" si="200"/>
        <v>#REF!</v>
      </c>
      <c r="CW71" s="6" t="e">
        <f t="shared" si="201"/>
        <v>#REF!</v>
      </c>
      <c r="CX71" s="6" t="e">
        <f t="shared" si="202"/>
        <v>#REF!</v>
      </c>
      <c r="CY71" s="6" t="e">
        <f t="shared" si="203"/>
        <v>#REF!</v>
      </c>
      <c r="CZ71" s="6" t="e">
        <f t="shared" si="204"/>
        <v>#REF!</v>
      </c>
      <c r="DA71" s="6" t="e">
        <f t="shared" si="205"/>
        <v>#REF!</v>
      </c>
      <c r="DB71" s="6" t="e">
        <f t="shared" si="206"/>
        <v>#REF!</v>
      </c>
      <c r="DC71" s="6" t="e">
        <f t="shared" si="207"/>
        <v>#REF!</v>
      </c>
      <c r="DD71" s="6" t="e">
        <f t="shared" si="208"/>
        <v>#REF!</v>
      </c>
      <c r="DE71" s="6" t="e">
        <f t="shared" si="209"/>
        <v>#REF!</v>
      </c>
      <c r="DF71" s="6" t="e">
        <f t="shared" si="210"/>
        <v>#REF!</v>
      </c>
      <c r="DG71" s="6" t="e">
        <f t="shared" si="211"/>
        <v>#REF!</v>
      </c>
      <c r="DH71" s="6" t="e">
        <f t="shared" si="212"/>
        <v>#REF!</v>
      </c>
      <c r="DI71" s="6" t="e">
        <f t="shared" si="213"/>
        <v>#REF!</v>
      </c>
      <c r="DJ71" s="6" t="e">
        <f t="shared" si="214"/>
        <v>#REF!</v>
      </c>
      <c r="DK71" s="6" t="e">
        <f t="shared" si="215"/>
        <v>#REF!</v>
      </c>
      <c r="DL71" s="6" t="e">
        <f t="shared" si="216"/>
        <v>#REF!</v>
      </c>
      <c r="DM71" s="6" t="e">
        <f t="shared" si="217"/>
        <v>#REF!</v>
      </c>
      <c r="DN71" s="6" t="e">
        <f t="shared" si="218"/>
        <v>#REF!</v>
      </c>
      <c r="DO71" s="6" t="e">
        <f t="shared" si="219"/>
        <v>#REF!</v>
      </c>
      <c r="DP71" s="6" t="e">
        <f t="shared" si="220"/>
        <v>#REF!</v>
      </c>
      <c r="DQ71" s="6" t="e">
        <f t="shared" si="221"/>
        <v>#REF!</v>
      </c>
      <c r="DR71" s="6" t="e">
        <f t="shared" si="222"/>
        <v>#REF!</v>
      </c>
      <c r="DS71" s="6" t="e">
        <f t="shared" si="223"/>
        <v>#REF!</v>
      </c>
      <c r="DT71" s="6" t="e">
        <f t="shared" si="224"/>
        <v>#REF!</v>
      </c>
      <c r="DU71" s="6" t="e">
        <f t="shared" si="225"/>
        <v>#REF!</v>
      </c>
      <c r="DV71" s="6" t="e">
        <f t="shared" si="226"/>
        <v>#REF!</v>
      </c>
      <c r="DW71" s="6" t="e">
        <f t="shared" si="227"/>
        <v>#REF!</v>
      </c>
      <c r="DX71" s="6" t="e">
        <f t="shared" si="228"/>
        <v>#REF!</v>
      </c>
      <c r="DZ71" s="6" t="e">
        <f t="shared" si="229"/>
        <v>#REF!</v>
      </c>
      <c r="EA71" s="6" t="e">
        <f t="shared" si="230"/>
        <v>#REF!</v>
      </c>
      <c r="EB71" s="6" t="e">
        <f t="shared" si="231"/>
        <v>#REF!</v>
      </c>
      <c r="EC71" s="6" t="e">
        <f t="shared" si="232"/>
        <v>#REF!</v>
      </c>
      <c r="ED71" s="6" t="e">
        <f t="shared" si="233"/>
        <v>#REF!</v>
      </c>
      <c r="EE71" s="6" t="e">
        <f t="shared" si="234"/>
        <v>#REF!</v>
      </c>
      <c r="EF71" s="6" t="e">
        <f t="shared" si="235"/>
        <v>#REF!</v>
      </c>
      <c r="EG71" s="6" t="e">
        <f t="shared" si="236"/>
        <v>#REF!</v>
      </c>
      <c r="EH71" s="6" t="e">
        <f t="shared" si="237"/>
        <v>#REF!</v>
      </c>
      <c r="EI71" s="6" t="e">
        <f t="shared" si="238"/>
        <v>#REF!</v>
      </c>
      <c r="EJ71" s="6" t="e">
        <f t="shared" si="239"/>
        <v>#REF!</v>
      </c>
      <c r="EK71" s="6" t="e">
        <f t="shared" si="240"/>
        <v>#REF!</v>
      </c>
      <c r="EL71" s="6" t="e">
        <f t="shared" si="241"/>
        <v>#REF!</v>
      </c>
      <c r="EM71" s="6" t="e">
        <f t="shared" si="242"/>
        <v>#REF!</v>
      </c>
      <c r="EN71" s="6" t="e">
        <f t="shared" si="243"/>
        <v>#REF!</v>
      </c>
      <c r="EO71" s="6" t="e">
        <f t="shared" si="244"/>
        <v>#REF!</v>
      </c>
      <c r="EP71" s="6" t="e">
        <f t="shared" si="245"/>
        <v>#REF!</v>
      </c>
      <c r="EQ71" s="6" t="e">
        <f t="shared" si="246"/>
        <v>#REF!</v>
      </c>
      <c r="ER71" s="6" t="e">
        <f t="shared" si="247"/>
        <v>#REF!</v>
      </c>
      <c r="ES71" s="6" t="e">
        <f t="shared" si="248"/>
        <v>#REF!</v>
      </c>
      <c r="ET71" s="6" t="e">
        <f t="shared" si="249"/>
        <v>#REF!</v>
      </c>
      <c r="EU71" s="6" t="e">
        <f t="shared" si="250"/>
        <v>#REF!</v>
      </c>
      <c r="EV71" s="6" t="e">
        <f t="shared" si="251"/>
        <v>#REF!</v>
      </c>
      <c r="EW71" s="6" t="e">
        <f t="shared" si="252"/>
        <v>#REF!</v>
      </c>
      <c r="EX71" s="6" t="e">
        <f t="shared" si="253"/>
        <v>#REF!</v>
      </c>
      <c r="EY71" s="6" t="e">
        <f t="shared" si="254"/>
        <v>#REF!</v>
      </c>
      <c r="EZ71" s="6" t="e">
        <f t="shared" si="255"/>
        <v>#REF!</v>
      </c>
      <c r="FA71" s="6" t="e">
        <f t="shared" si="256"/>
        <v>#REF!</v>
      </c>
      <c r="FB71" s="6" t="e">
        <f t="shared" si="257"/>
        <v>#REF!</v>
      </c>
      <c r="FC71" s="6" t="e">
        <f t="shared" si="258"/>
        <v>#REF!</v>
      </c>
      <c r="FE71" s="6" t="e">
        <f t="shared" si="259"/>
        <v>#REF!</v>
      </c>
      <c r="FF71" s="6" t="e">
        <f t="shared" si="260"/>
        <v>#REF!</v>
      </c>
      <c r="FG71" s="6" t="e">
        <f t="shared" si="261"/>
        <v>#REF!</v>
      </c>
      <c r="FH71" s="6" t="e">
        <f t="shared" si="262"/>
        <v>#REF!</v>
      </c>
      <c r="FI71" s="6" t="e">
        <f t="shared" si="263"/>
        <v>#REF!</v>
      </c>
      <c r="FJ71" s="6" t="e">
        <f t="shared" si="264"/>
        <v>#REF!</v>
      </c>
      <c r="FK71" s="6" t="e">
        <f t="shared" si="265"/>
        <v>#REF!</v>
      </c>
      <c r="FL71" s="6" t="e">
        <f t="shared" si="266"/>
        <v>#REF!</v>
      </c>
      <c r="FM71" s="6" t="e">
        <f t="shared" si="267"/>
        <v>#REF!</v>
      </c>
      <c r="FN71" s="6" t="e">
        <f t="shared" si="268"/>
        <v>#REF!</v>
      </c>
      <c r="FO71" s="6" t="e">
        <f t="shared" si="269"/>
        <v>#REF!</v>
      </c>
      <c r="FP71" s="6" t="e">
        <f t="shared" si="270"/>
        <v>#REF!</v>
      </c>
      <c r="FQ71" s="6" t="e">
        <f t="shared" si="271"/>
        <v>#REF!</v>
      </c>
      <c r="FR71" s="6" t="e">
        <f t="shared" si="272"/>
        <v>#REF!</v>
      </c>
      <c r="FS71" s="6" t="e">
        <f t="shared" si="273"/>
        <v>#REF!</v>
      </c>
      <c r="FT71" s="6" t="e">
        <f t="shared" si="274"/>
        <v>#REF!</v>
      </c>
      <c r="FU71" s="6" t="e">
        <f t="shared" si="275"/>
        <v>#REF!</v>
      </c>
      <c r="FV71" s="6" t="e">
        <f t="shared" si="276"/>
        <v>#REF!</v>
      </c>
      <c r="FW71" s="6" t="e">
        <f t="shared" si="277"/>
        <v>#REF!</v>
      </c>
      <c r="FX71" s="6" t="e">
        <f t="shared" si="278"/>
        <v>#REF!</v>
      </c>
      <c r="FY71" s="6" t="e">
        <f t="shared" si="279"/>
        <v>#REF!</v>
      </c>
      <c r="FZ71" s="6" t="e">
        <f t="shared" si="280"/>
        <v>#REF!</v>
      </c>
      <c r="GA71" s="6" t="e">
        <f t="shared" si="281"/>
        <v>#REF!</v>
      </c>
      <c r="GB71" s="6" t="e">
        <f t="shared" si="282"/>
        <v>#REF!</v>
      </c>
      <c r="GC71" s="6" t="e">
        <f t="shared" si="283"/>
        <v>#REF!</v>
      </c>
      <c r="GD71" s="6" t="e">
        <f t="shared" si="284"/>
        <v>#REF!</v>
      </c>
      <c r="GE71" s="6" t="e">
        <f t="shared" si="285"/>
        <v>#REF!</v>
      </c>
      <c r="GF71" s="6" t="e">
        <f t="shared" si="286"/>
        <v>#REF!</v>
      </c>
      <c r="GG71" s="6" t="e">
        <f t="shared" si="287"/>
        <v>#REF!</v>
      </c>
      <c r="GH71" s="6" t="e">
        <f t="shared" si="288"/>
        <v>#REF!</v>
      </c>
    </row>
    <row r="72" spans="1:190" x14ac:dyDescent="0.3">
      <c r="A72">
        <f t="shared" si="289"/>
        <v>68</v>
      </c>
      <c r="B72">
        <f t="shared" si="158"/>
        <v>471</v>
      </c>
      <c r="C72" s="64" t="e">
        <f>BO72*EXP('Capital Market Assumptions'!#REF!+'Capital Market Assumptions'!#REF!*'Random Draws'!B71)</f>
        <v>#REF!</v>
      </c>
      <c r="D72" s="64" t="e">
        <f>BP72*EXP('Capital Market Assumptions'!#REF!+'Capital Market Assumptions'!#REF!*'Random Draws'!C71)</f>
        <v>#REF!</v>
      </c>
      <c r="E72" s="64" t="e">
        <f>BQ72*EXP('Capital Market Assumptions'!#REF!+'Capital Market Assumptions'!#REF!*'Random Draws'!D71)</f>
        <v>#REF!</v>
      </c>
      <c r="F72" s="64" t="e">
        <f>BR72*EXP('Capital Market Assumptions'!#REF!+'Capital Market Assumptions'!#REF!*'Random Draws'!E71)</f>
        <v>#REF!</v>
      </c>
      <c r="G72" s="64" t="e">
        <f>BS72*EXP('Capital Market Assumptions'!#REF!+'Capital Market Assumptions'!#REF!*'Random Draws'!F71)</f>
        <v>#REF!</v>
      </c>
      <c r="H72" s="6" t="e">
        <f>BT72*EXP('Capital Market Assumptions'!$B$44+'Capital Market Assumptions'!$B$45*'Random Draws'!G71)</f>
        <v>#REF!</v>
      </c>
      <c r="I72" s="6" t="e">
        <f>BU72*EXP('Capital Market Assumptions'!$B$44+'Capital Market Assumptions'!$B$45*'Random Draws'!H71)</f>
        <v>#REF!</v>
      </c>
      <c r="J72" s="6" t="e">
        <f>BV72*EXP('Capital Market Assumptions'!$B$44+'Capital Market Assumptions'!$B$45*'Random Draws'!I71)</f>
        <v>#REF!</v>
      </c>
      <c r="K72" s="6" t="e">
        <f>BW72*EXP('Capital Market Assumptions'!$B$44+'Capital Market Assumptions'!$B$45*'Random Draws'!J71)</f>
        <v>#REF!</v>
      </c>
      <c r="L72" s="6" t="e">
        <f>BX72*EXP('Capital Market Assumptions'!$B$44+'Capital Market Assumptions'!$B$45*'Random Draws'!K71)</f>
        <v>#REF!</v>
      </c>
      <c r="M72" s="6" t="e">
        <f>BY72*EXP('Capital Market Assumptions'!$B$44+'Capital Market Assumptions'!$B$45*'Random Draws'!L71)</f>
        <v>#REF!</v>
      </c>
      <c r="N72" s="6" t="e">
        <f>BZ72*EXP('Capital Market Assumptions'!$B$44+'Capital Market Assumptions'!$B$45*'Random Draws'!M71)</f>
        <v>#REF!</v>
      </c>
      <c r="O72" s="6" t="e">
        <f>CA72*EXP('Capital Market Assumptions'!$B$44+'Capital Market Assumptions'!$B$45*'Random Draws'!N71)</f>
        <v>#REF!</v>
      </c>
      <c r="P72" s="6" t="e">
        <f>CB72*EXP('Capital Market Assumptions'!$B$44+'Capital Market Assumptions'!$B$45*'Random Draws'!O71)</f>
        <v>#REF!</v>
      </c>
      <c r="Q72" s="6" t="e">
        <f>CC72*EXP('Capital Market Assumptions'!$B$44+'Capital Market Assumptions'!$B$45*'Random Draws'!P71)</f>
        <v>#REF!</v>
      </c>
      <c r="R72" s="6" t="e">
        <f>CD72*EXP('Capital Market Assumptions'!$B$44+'Capital Market Assumptions'!$B$45*'Random Draws'!Q71)</f>
        <v>#REF!</v>
      </c>
      <c r="S72" s="6" t="e">
        <f>CE72*EXP('Capital Market Assumptions'!$B$44+'Capital Market Assumptions'!$B$45*'Random Draws'!R71)</f>
        <v>#REF!</v>
      </c>
      <c r="T72" s="6" t="e">
        <f>CF72*EXP('Capital Market Assumptions'!$B$44+'Capital Market Assumptions'!$B$45*'Random Draws'!S71)</f>
        <v>#REF!</v>
      </c>
      <c r="U72" s="6" t="e">
        <f>CG72*EXP('Capital Market Assumptions'!$B$44+'Capital Market Assumptions'!$B$45*'Random Draws'!T71)</f>
        <v>#REF!</v>
      </c>
      <c r="V72" s="6" t="e">
        <f>CH72*EXP('Capital Market Assumptions'!$B$44+'Capital Market Assumptions'!$B$45*'Random Draws'!U71)</f>
        <v>#REF!</v>
      </c>
      <c r="W72" s="6" t="e">
        <f>CI72*EXP('Capital Market Assumptions'!$B$44+'Capital Market Assumptions'!$B$45*'Random Draws'!V71)</f>
        <v>#REF!</v>
      </c>
      <c r="X72" s="6" t="e">
        <f>CJ72*EXP('Capital Market Assumptions'!$B$44+'Capital Market Assumptions'!$B$45*'Random Draws'!W71)</f>
        <v>#REF!</v>
      </c>
      <c r="Y72" s="6" t="e">
        <f>CK72*EXP('Capital Market Assumptions'!$B$44+'Capital Market Assumptions'!$B$45*'Random Draws'!X71)</f>
        <v>#REF!</v>
      </c>
      <c r="Z72" s="6" t="e">
        <f>CL72*EXP('Capital Market Assumptions'!$B$44+'Capital Market Assumptions'!$B$45*'Random Draws'!Y71)</f>
        <v>#REF!</v>
      </c>
      <c r="AA72" s="6" t="e">
        <f>CM72*EXP('Capital Market Assumptions'!$B$44+'Capital Market Assumptions'!$B$45*'Random Draws'!Z71)</f>
        <v>#REF!</v>
      </c>
      <c r="AB72" s="6" t="e">
        <f>CN72*EXP('Capital Market Assumptions'!$B$44+'Capital Market Assumptions'!$B$45*'Random Draws'!AA71)</f>
        <v>#REF!</v>
      </c>
      <c r="AC72" s="6" t="e">
        <f>CO72*EXP('Capital Market Assumptions'!$B$44+'Capital Market Assumptions'!$B$45*'Random Draws'!AB71)</f>
        <v>#REF!</v>
      </c>
      <c r="AD72" s="6" t="e">
        <f>CP72*EXP('Capital Market Assumptions'!$B$44+'Capital Market Assumptions'!$B$45*'Random Draws'!AC71)</f>
        <v>#REF!</v>
      </c>
      <c r="AE72" s="6" t="e">
        <f>CQ72*EXP('Capital Market Assumptions'!$B$44+'Capital Market Assumptions'!$B$45*'Random Draws'!AD71)</f>
        <v>#REF!</v>
      </c>
      <c r="AF72" s="6" t="e">
        <f>CR72*EXP('Capital Market Assumptions'!$B$44+'Capital Market Assumptions'!$B$45*'Random Draws'!AE71)</f>
        <v>#REF!</v>
      </c>
      <c r="AH72">
        <f t="shared" si="159"/>
        <v>4.2999999999999261E-2</v>
      </c>
      <c r="AI72">
        <f t="shared" si="160"/>
        <v>1.0600000000000023</v>
      </c>
      <c r="AJ72">
        <f t="shared" si="161"/>
        <v>2.0930000000000035</v>
      </c>
      <c r="AK72">
        <f t="shared" si="162"/>
        <v>3.1530000000000058</v>
      </c>
      <c r="AL72">
        <f t="shared" si="163"/>
        <v>4.2659999999999911</v>
      </c>
      <c r="AM72">
        <f t="shared" si="164"/>
        <v>5.3020000000000067</v>
      </c>
      <c r="AN72">
        <f t="shared" si="165"/>
        <v>6.3569999999999993</v>
      </c>
      <c r="AO72">
        <f t="shared" si="166"/>
        <v>7.3900000000000006</v>
      </c>
      <c r="AP72">
        <f t="shared" si="167"/>
        <v>8.3549999999999898</v>
      </c>
      <c r="AQ72">
        <f t="shared" si="168"/>
        <v>9.2480000000000047</v>
      </c>
      <c r="AR72">
        <v>9.9540000000000006</v>
      </c>
      <c r="AS72">
        <v>10.536</v>
      </c>
      <c r="AT72">
        <v>11.061999999999999</v>
      </c>
      <c r="AU72">
        <v>11.587</v>
      </c>
      <c r="AV72">
        <v>12.256</v>
      </c>
      <c r="AW72">
        <v>12.815</v>
      </c>
      <c r="AX72">
        <v>13.287000000000001</v>
      </c>
      <c r="AY72">
        <v>13.785</v>
      </c>
      <c r="AZ72">
        <v>14.218999999999999</v>
      </c>
      <c r="BA72">
        <v>14.718999999999999</v>
      </c>
      <c r="BB72" t="e">
        <f>LRP!#REF!</f>
        <v>#REF!</v>
      </c>
      <c r="BC72" t="e">
        <f>LRP!#REF!</f>
        <v>#REF!</v>
      </c>
      <c r="BD72" t="e">
        <f>LRP!#REF!</f>
        <v>#REF!</v>
      </c>
      <c r="BE72" t="e">
        <f>LRP!#REF!</f>
        <v>#REF!</v>
      </c>
      <c r="BF72" t="e">
        <f>LRP!#REF!</f>
        <v>#REF!</v>
      </c>
      <c r="BG72" t="e">
        <f>LRP!#REF!</f>
        <v>#REF!</v>
      </c>
      <c r="BH72" t="e">
        <f>LRP!#REF!</f>
        <v>#REF!</v>
      </c>
      <c r="BI72" t="e">
        <f>LRP!#REF!</f>
        <v>#REF!</v>
      </c>
      <c r="BJ72" t="e">
        <f>LRP!#REF!</f>
        <v>#REF!</v>
      </c>
      <c r="BK72" t="e">
        <f>LRP!#REF!</f>
        <v>#REF!</v>
      </c>
      <c r="BM72">
        <f t="shared" si="157"/>
        <v>471</v>
      </c>
      <c r="BN72">
        <f t="shared" si="157"/>
        <v>471</v>
      </c>
      <c r="BO72">
        <f t="shared" si="157"/>
        <v>471</v>
      </c>
      <c r="BP72" s="6" t="e">
        <f t="shared" si="169"/>
        <v>#REF!</v>
      </c>
      <c r="BQ72" s="6" t="e">
        <f t="shared" si="170"/>
        <v>#REF!</v>
      </c>
      <c r="BR72" s="6" t="e">
        <f t="shared" si="171"/>
        <v>#REF!</v>
      </c>
      <c r="BS72" s="6" t="e">
        <f t="shared" si="172"/>
        <v>#REF!</v>
      </c>
      <c r="BT72" s="6" t="e">
        <f t="shared" si="173"/>
        <v>#REF!</v>
      </c>
      <c r="BU72" s="6" t="e">
        <f t="shared" si="174"/>
        <v>#REF!</v>
      </c>
      <c r="BV72" s="6" t="e">
        <f t="shared" si="175"/>
        <v>#REF!</v>
      </c>
      <c r="BW72" s="6" t="e">
        <f t="shared" si="176"/>
        <v>#REF!</v>
      </c>
      <c r="BX72" s="6" t="e">
        <f t="shared" si="177"/>
        <v>#REF!</v>
      </c>
      <c r="BY72" s="6" t="e">
        <f t="shared" si="178"/>
        <v>#REF!</v>
      </c>
      <c r="BZ72" s="6" t="e">
        <f t="shared" si="179"/>
        <v>#REF!</v>
      </c>
      <c r="CA72" s="6" t="e">
        <f t="shared" si="180"/>
        <v>#REF!</v>
      </c>
      <c r="CB72" s="6" t="e">
        <f t="shared" si="181"/>
        <v>#REF!</v>
      </c>
      <c r="CC72" s="6" t="e">
        <f t="shared" si="182"/>
        <v>#REF!</v>
      </c>
      <c r="CD72" s="6" t="e">
        <f t="shared" si="183"/>
        <v>#REF!</v>
      </c>
      <c r="CE72" s="6" t="e">
        <f t="shared" si="184"/>
        <v>#REF!</v>
      </c>
      <c r="CF72" s="6" t="e">
        <f t="shared" si="185"/>
        <v>#REF!</v>
      </c>
      <c r="CG72" s="6" t="e">
        <f t="shared" si="186"/>
        <v>#REF!</v>
      </c>
      <c r="CH72" s="6" t="e">
        <f t="shared" si="187"/>
        <v>#REF!</v>
      </c>
      <c r="CI72" s="6" t="e">
        <f t="shared" si="188"/>
        <v>#REF!</v>
      </c>
      <c r="CJ72" s="6" t="e">
        <f t="shared" si="189"/>
        <v>#REF!</v>
      </c>
      <c r="CK72" s="6" t="e">
        <f t="shared" si="190"/>
        <v>#REF!</v>
      </c>
      <c r="CL72" s="6" t="e">
        <f t="shared" si="191"/>
        <v>#REF!</v>
      </c>
      <c r="CM72" s="6" t="e">
        <f t="shared" si="192"/>
        <v>#REF!</v>
      </c>
      <c r="CN72" s="6" t="e">
        <f t="shared" si="193"/>
        <v>#REF!</v>
      </c>
      <c r="CO72" s="6" t="e">
        <f t="shared" si="194"/>
        <v>#REF!</v>
      </c>
      <c r="CP72" s="6" t="e">
        <f t="shared" si="195"/>
        <v>#REF!</v>
      </c>
      <c r="CQ72" s="6" t="e">
        <f t="shared" si="196"/>
        <v>#REF!</v>
      </c>
      <c r="CR72" s="6" t="e">
        <f t="shared" si="197"/>
        <v>#REF!</v>
      </c>
      <c r="CS72" s="6" t="e">
        <f t="shared" si="198"/>
        <v>#REF!</v>
      </c>
      <c r="CU72" s="6" t="e">
        <f t="shared" si="199"/>
        <v>#REF!</v>
      </c>
      <c r="CV72" s="6" t="e">
        <f t="shared" si="200"/>
        <v>#REF!</v>
      </c>
      <c r="CW72" s="6" t="e">
        <f t="shared" si="201"/>
        <v>#REF!</v>
      </c>
      <c r="CX72" s="6" t="e">
        <f t="shared" si="202"/>
        <v>#REF!</v>
      </c>
      <c r="CY72" s="6" t="e">
        <f t="shared" si="203"/>
        <v>#REF!</v>
      </c>
      <c r="CZ72" s="6" t="e">
        <f t="shared" si="204"/>
        <v>#REF!</v>
      </c>
      <c r="DA72" s="6" t="e">
        <f t="shared" si="205"/>
        <v>#REF!</v>
      </c>
      <c r="DB72" s="6" t="e">
        <f t="shared" si="206"/>
        <v>#REF!</v>
      </c>
      <c r="DC72" s="6" t="e">
        <f t="shared" si="207"/>
        <v>#REF!</v>
      </c>
      <c r="DD72" s="6" t="e">
        <f t="shared" si="208"/>
        <v>#REF!</v>
      </c>
      <c r="DE72" s="6" t="e">
        <f t="shared" si="209"/>
        <v>#REF!</v>
      </c>
      <c r="DF72" s="6" t="e">
        <f t="shared" si="210"/>
        <v>#REF!</v>
      </c>
      <c r="DG72" s="6" t="e">
        <f t="shared" si="211"/>
        <v>#REF!</v>
      </c>
      <c r="DH72" s="6" t="e">
        <f t="shared" si="212"/>
        <v>#REF!</v>
      </c>
      <c r="DI72" s="6" t="e">
        <f t="shared" si="213"/>
        <v>#REF!</v>
      </c>
      <c r="DJ72" s="6" t="e">
        <f t="shared" si="214"/>
        <v>#REF!</v>
      </c>
      <c r="DK72" s="6" t="e">
        <f t="shared" si="215"/>
        <v>#REF!</v>
      </c>
      <c r="DL72" s="6" t="e">
        <f t="shared" si="216"/>
        <v>#REF!</v>
      </c>
      <c r="DM72" s="6" t="e">
        <f t="shared" si="217"/>
        <v>#REF!</v>
      </c>
      <c r="DN72" s="6" t="e">
        <f t="shared" si="218"/>
        <v>#REF!</v>
      </c>
      <c r="DO72" s="6" t="e">
        <f t="shared" si="219"/>
        <v>#REF!</v>
      </c>
      <c r="DP72" s="6" t="e">
        <f t="shared" si="220"/>
        <v>#REF!</v>
      </c>
      <c r="DQ72" s="6" t="e">
        <f t="shared" si="221"/>
        <v>#REF!</v>
      </c>
      <c r="DR72" s="6" t="e">
        <f t="shared" si="222"/>
        <v>#REF!</v>
      </c>
      <c r="DS72" s="6" t="e">
        <f t="shared" si="223"/>
        <v>#REF!</v>
      </c>
      <c r="DT72" s="6" t="e">
        <f t="shared" si="224"/>
        <v>#REF!</v>
      </c>
      <c r="DU72" s="6" t="e">
        <f t="shared" si="225"/>
        <v>#REF!</v>
      </c>
      <c r="DV72" s="6" t="e">
        <f t="shared" si="226"/>
        <v>#REF!</v>
      </c>
      <c r="DW72" s="6" t="e">
        <f t="shared" si="227"/>
        <v>#REF!</v>
      </c>
      <c r="DX72" s="6" t="e">
        <f t="shared" si="228"/>
        <v>#REF!</v>
      </c>
      <c r="DZ72" s="6" t="e">
        <f t="shared" si="229"/>
        <v>#REF!</v>
      </c>
      <c r="EA72" s="6" t="e">
        <f t="shared" si="230"/>
        <v>#REF!</v>
      </c>
      <c r="EB72" s="6" t="e">
        <f t="shared" si="231"/>
        <v>#REF!</v>
      </c>
      <c r="EC72" s="6" t="e">
        <f t="shared" si="232"/>
        <v>#REF!</v>
      </c>
      <c r="ED72" s="6" t="e">
        <f t="shared" si="233"/>
        <v>#REF!</v>
      </c>
      <c r="EE72" s="6" t="e">
        <f t="shared" si="234"/>
        <v>#REF!</v>
      </c>
      <c r="EF72" s="6" t="e">
        <f t="shared" si="235"/>
        <v>#REF!</v>
      </c>
      <c r="EG72" s="6" t="e">
        <f t="shared" si="236"/>
        <v>#REF!</v>
      </c>
      <c r="EH72" s="6" t="e">
        <f t="shared" si="237"/>
        <v>#REF!</v>
      </c>
      <c r="EI72" s="6" t="e">
        <f t="shared" si="238"/>
        <v>#REF!</v>
      </c>
      <c r="EJ72" s="6" t="e">
        <f t="shared" si="239"/>
        <v>#REF!</v>
      </c>
      <c r="EK72" s="6" t="e">
        <f t="shared" si="240"/>
        <v>#REF!</v>
      </c>
      <c r="EL72" s="6" t="e">
        <f t="shared" si="241"/>
        <v>#REF!</v>
      </c>
      <c r="EM72" s="6" t="e">
        <f t="shared" si="242"/>
        <v>#REF!</v>
      </c>
      <c r="EN72" s="6" t="e">
        <f t="shared" si="243"/>
        <v>#REF!</v>
      </c>
      <c r="EO72" s="6" t="e">
        <f t="shared" si="244"/>
        <v>#REF!</v>
      </c>
      <c r="EP72" s="6" t="e">
        <f t="shared" si="245"/>
        <v>#REF!</v>
      </c>
      <c r="EQ72" s="6" t="e">
        <f t="shared" si="246"/>
        <v>#REF!</v>
      </c>
      <c r="ER72" s="6" t="e">
        <f t="shared" si="247"/>
        <v>#REF!</v>
      </c>
      <c r="ES72" s="6" t="e">
        <f t="shared" si="248"/>
        <v>#REF!</v>
      </c>
      <c r="ET72" s="6" t="e">
        <f t="shared" si="249"/>
        <v>#REF!</v>
      </c>
      <c r="EU72" s="6" t="e">
        <f t="shared" si="250"/>
        <v>#REF!</v>
      </c>
      <c r="EV72" s="6" t="e">
        <f t="shared" si="251"/>
        <v>#REF!</v>
      </c>
      <c r="EW72" s="6" t="e">
        <f t="shared" si="252"/>
        <v>#REF!</v>
      </c>
      <c r="EX72" s="6" t="e">
        <f t="shared" si="253"/>
        <v>#REF!</v>
      </c>
      <c r="EY72" s="6" t="e">
        <f t="shared" si="254"/>
        <v>#REF!</v>
      </c>
      <c r="EZ72" s="6" t="e">
        <f t="shared" si="255"/>
        <v>#REF!</v>
      </c>
      <c r="FA72" s="6" t="e">
        <f t="shared" si="256"/>
        <v>#REF!</v>
      </c>
      <c r="FB72" s="6" t="e">
        <f t="shared" si="257"/>
        <v>#REF!</v>
      </c>
      <c r="FC72" s="6" t="e">
        <f t="shared" si="258"/>
        <v>#REF!</v>
      </c>
      <c r="FE72" s="6" t="e">
        <f t="shared" si="259"/>
        <v>#REF!</v>
      </c>
      <c r="FF72" s="6" t="e">
        <f t="shared" si="260"/>
        <v>#REF!</v>
      </c>
      <c r="FG72" s="6" t="e">
        <f t="shared" si="261"/>
        <v>#REF!</v>
      </c>
      <c r="FH72" s="6" t="e">
        <f t="shared" si="262"/>
        <v>#REF!</v>
      </c>
      <c r="FI72" s="6" t="e">
        <f t="shared" si="263"/>
        <v>#REF!</v>
      </c>
      <c r="FJ72" s="6" t="e">
        <f t="shared" si="264"/>
        <v>#REF!</v>
      </c>
      <c r="FK72" s="6" t="e">
        <f t="shared" si="265"/>
        <v>#REF!</v>
      </c>
      <c r="FL72" s="6" t="e">
        <f t="shared" si="266"/>
        <v>#REF!</v>
      </c>
      <c r="FM72" s="6" t="e">
        <f t="shared" si="267"/>
        <v>#REF!</v>
      </c>
      <c r="FN72" s="6" t="e">
        <f t="shared" si="268"/>
        <v>#REF!</v>
      </c>
      <c r="FO72" s="6" t="e">
        <f t="shared" si="269"/>
        <v>#REF!</v>
      </c>
      <c r="FP72" s="6" t="e">
        <f t="shared" si="270"/>
        <v>#REF!</v>
      </c>
      <c r="FQ72" s="6" t="e">
        <f t="shared" si="271"/>
        <v>#REF!</v>
      </c>
      <c r="FR72" s="6" t="e">
        <f t="shared" si="272"/>
        <v>#REF!</v>
      </c>
      <c r="FS72" s="6" t="e">
        <f t="shared" si="273"/>
        <v>#REF!</v>
      </c>
      <c r="FT72" s="6" t="e">
        <f t="shared" si="274"/>
        <v>#REF!</v>
      </c>
      <c r="FU72" s="6" t="e">
        <f t="shared" si="275"/>
        <v>#REF!</v>
      </c>
      <c r="FV72" s="6" t="e">
        <f t="shared" si="276"/>
        <v>#REF!</v>
      </c>
      <c r="FW72" s="6" t="e">
        <f t="shared" si="277"/>
        <v>#REF!</v>
      </c>
      <c r="FX72" s="6" t="e">
        <f t="shared" si="278"/>
        <v>#REF!</v>
      </c>
      <c r="FY72" s="6" t="e">
        <f t="shared" si="279"/>
        <v>#REF!</v>
      </c>
      <c r="FZ72" s="6" t="e">
        <f t="shared" si="280"/>
        <v>#REF!</v>
      </c>
      <c r="GA72" s="6" t="e">
        <f t="shared" si="281"/>
        <v>#REF!</v>
      </c>
      <c r="GB72" s="6" t="e">
        <f t="shared" si="282"/>
        <v>#REF!</v>
      </c>
      <c r="GC72" s="6" t="e">
        <f t="shared" si="283"/>
        <v>#REF!</v>
      </c>
      <c r="GD72" s="6" t="e">
        <f t="shared" si="284"/>
        <v>#REF!</v>
      </c>
      <c r="GE72" s="6" t="e">
        <f t="shared" si="285"/>
        <v>#REF!</v>
      </c>
      <c r="GF72" s="6" t="e">
        <f t="shared" si="286"/>
        <v>#REF!</v>
      </c>
      <c r="GG72" s="6" t="e">
        <f t="shared" si="287"/>
        <v>#REF!</v>
      </c>
      <c r="GH72" s="6" t="e">
        <f t="shared" si="288"/>
        <v>#REF!</v>
      </c>
    </row>
    <row r="73" spans="1:190" x14ac:dyDescent="0.3">
      <c r="A73">
        <f t="shared" si="289"/>
        <v>69</v>
      </c>
      <c r="B73">
        <f t="shared" si="158"/>
        <v>471</v>
      </c>
      <c r="C73" s="64" t="e">
        <f>BO73*EXP('Capital Market Assumptions'!#REF!+'Capital Market Assumptions'!#REF!*'Random Draws'!B72)</f>
        <v>#REF!</v>
      </c>
      <c r="D73" s="64" t="e">
        <f>BP73*EXP('Capital Market Assumptions'!#REF!+'Capital Market Assumptions'!#REF!*'Random Draws'!C72)</f>
        <v>#REF!</v>
      </c>
      <c r="E73" s="64" t="e">
        <f>BQ73*EXP('Capital Market Assumptions'!#REF!+'Capital Market Assumptions'!#REF!*'Random Draws'!D72)</f>
        <v>#REF!</v>
      </c>
      <c r="F73" s="64" t="e">
        <f>BR73*EXP('Capital Market Assumptions'!#REF!+'Capital Market Assumptions'!#REF!*'Random Draws'!E72)</f>
        <v>#REF!</v>
      </c>
      <c r="G73" s="64" t="e">
        <f>BS73*EXP('Capital Market Assumptions'!#REF!+'Capital Market Assumptions'!#REF!*'Random Draws'!F72)</f>
        <v>#REF!</v>
      </c>
      <c r="H73" s="6" t="e">
        <f>BT73*EXP('Capital Market Assumptions'!$B$44+'Capital Market Assumptions'!$B$45*'Random Draws'!G72)</f>
        <v>#REF!</v>
      </c>
      <c r="I73" s="6" t="e">
        <f>BU73*EXP('Capital Market Assumptions'!$B$44+'Capital Market Assumptions'!$B$45*'Random Draws'!H72)</f>
        <v>#REF!</v>
      </c>
      <c r="J73" s="6" t="e">
        <f>BV73*EXP('Capital Market Assumptions'!$B$44+'Capital Market Assumptions'!$B$45*'Random Draws'!I72)</f>
        <v>#REF!</v>
      </c>
      <c r="K73" s="6" t="e">
        <f>BW73*EXP('Capital Market Assumptions'!$B$44+'Capital Market Assumptions'!$B$45*'Random Draws'!J72)</f>
        <v>#REF!</v>
      </c>
      <c r="L73" s="6" t="e">
        <f>BX73*EXP('Capital Market Assumptions'!$B$44+'Capital Market Assumptions'!$B$45*'Random Draws'!K72)</f>
        <v>#REF!</v>
      </c>
      <c r="M73" s="6" t="e">
        <f>BY73*EXP('Capital Market Assumptions'!$B$44+'Capital Market Assumptions'!$B$45*'Random Draws'!L72)</f>
        <v>#REF!</v>
      </c>
      <c r="N73" s="6" t="e">
        <f>BZ73*EXP('Capital Market Assumptions'!$B$44+'Capital Market Assumptions'!$B$45*'Random Draws'!M72)</f>
        <v>#REF!</v>
      </c>
      <c r="O73" s="6" t="e">
        <f>CA73*EXP('Capital Market Assumptions'!$B$44+'Capital Market Assumptions'!$B$45*'Random Draws'!N72)</f>
        <v>#REF!</v>
      </c>
      <c r="P73" s="6" t="e">
        <f>CB73*EXP('Capital Market Assumptions'!$B$44+'Capital Market Assumptions'!$B$45*'Random Draws'!O72)</f>
        <v>#REF!</v>
      </c>
      <c r="Q73" s="6" t="e">
        <f>CC73*EXP('Capital Market Assumptions'!$B$44+'Capital Market Assumptions'!$B$45*'Random Draws'!P72)</f>
        <v>#REF!</v>
      </c>
      <c r="R73" s="6" t="e">
        <f>CD73*EXP('Capital Market Assumptions'!$B$44+'Capital Market Assumptions'!$B$45*'Random Draws'!Q72)</f>
        <v>#REF!</v>
      </c>
      <c r="S73" s="6" t="e">
        <f>CE73*EXP('Capital Market Assumptions'!$B$44+'Capital Market Assumptions'!$B$45*'Random Draws'!R72)</f>
        <v>#REF!</v>
      </c>
      <c r="T73" s="6" t="e">
        <f>CF73*EXP('Capital Market Assumptions'!$B$44+'Capital Market Assumptions'!$B$45*'Random Draws'!S72)</f>
        <v>#REF!</v>
      </c>
      <c r="U73" s="6" t="e">
        <f>CG73*EXP('Capital Market Assumptions'!$B$44+'Capital Market Assumptions'!$B$45*'Random Draws'!T72)</f>
        <v>#REF!</v>
      </c>
      <c r="V73" s="6" t="e">
        <f>CH73*EXP('Capital Market Assumptions'!$B$44+'Capital Market Assumptions'!$B$45*'Random Draws'!U72)</f>
        <v>#REF!</v>
      </c>
      <c r="W73" s="6" t="e">
        <f>CI73*EXP('Capital Market Assumptions'!$B$44+'Capital Market Assumptions'!$B$45*'Random Draws'!V72)</f>
        <v>#REF!</v>
      </c>
      <c r="X73" s="6" t="e">
        <f>CJ73*EXP('Capital Market Assumptions'!$B$44+'Capital Market Assumptions'!$B$45*'Random Draws'!W72)</f>
        <v>#REF!</v>
      </c>
      <c r="Y73" s="6" t="e">
        <f>CK73*EXP('Capital Market Assumptions'!$B$44+'Capital Market Assumptions'!$B$45*'Random Draws'!X72)</f>
        <v>#REF!</v>
      </c>
      <c r="Z73" s="6" t="e">
        <f>CL73*EXP('Capital Market Assumptions'!$B$44+'Capital Market Assumptions'!$B$45*'Random Draws'!Y72)</f>
        <v>#REF!</v>
      </c>
      <c r="AA73" s="6" t="e">
        <f>CM73*EXP('Capital Market Assumptions'!$B$44+'Capital Market Assumptions'!$B$45*'Random Draws'!Z72)</f>
        <v>#REF!</v>
      </c>
      <c r="AB73" s="6" t="e">
        <f>CN73*EXP('Capital Market Assumptions'!$B$44+'Capital Market Assumptions'!$B$45*'Random Draws'!AA72)</f>
        <v>#REF!</v>
      </c>
      <c r="AC73" s="6" t="e">
        <f>CO73*EXP('Capital Market Assumptions'!$B$44+'Capital Market Assumptions'!$B$45*'Random Draws'!AB72)</f>
        <v>#REF!</v>
      </c>
      <c r="AD73" s="6" t="e">
        <f>CP73*EXP('Capital Market Assumptions'!$B$44+'Capital Market Assumptions'!$B$45*'Random Draws'!AC72)</f>
        <v>#REF!</v>
      </c>
      <c r="AE73" s="6" t="e">
        <f>CQ73*EXP('Capital Market Assumptions'!$B$44+'Capital Market Assumptions'!$B$45*'Random Draws'!AD72)</f>
        <v>#REF!</v>
      </c>
      <c r="AF73" s="6" t="e">
        <f>CR73*EXP('Capital Market Assumptions'!$B$44+'Capital Market Assumptions'!$B$45*'Random Draws'!AE72)</f>
        <v>#REF!</v>
      </c>
      <c r="AH73">
        <f t="shared" si="159"/>
        <v>4.2999999999999261E-2</v>
      </c>
      <c r="AI73">
        <f t="shared" si="160"/>
        <v>1.0600000000000023</v>
      </c>
      <c r="AJ73">
        <f t="shared" si="161"/>
        <v>2.0930000000000035</v>
      </c>
      <c r="AK73">
        <f t="shared" si="162"/>
        <v>3.1530000000000058</v>
      </c>
      <c r="AL73">
        <f t="shared" si="163"/>
        <v>4.2659999999999911</v>
      </c>
      <c r="AM73">
        <f t="shared" si="164"/>
        <v>5.3020000000000067</v>
      </c>
      <c r="AN73">
        <f t="shared" si="165"/>
        <v>6.3569999999999993</v>
      </c>
      <c r="AO73">
        <f t="shared" si="166"/>
        <v>7.3900000000000006</v>
      </c>
      <c r="AP73">
        <f t="shared" si="167"/>
        <v>8.3549999999999898</v>
      </c>
      <c r="AQ73">
        <f t="shared" si="168"/>
        <v>9.2480000000000047</v>
      </c>
      <c r="AR73">
        <v>9.9540000000000006</v>
      </c>
      <c r="AS73">
        <v>10.536</v>
      </c>
      <c r="AT73">
        <v>11.061999999999999</v>
      </c>
      <c r="AU73">
        <v>11.587</v>
      </c>
      <c r="AV73">
        <v>12.256</v>
      </c>
      <c r="AW73">
        <v>12.815</v>
      </c>
      <c r="AX73">
        <v>13.287000000000001</v>
      </c>
      <c r="AY73">
        <v>13.785</v>
      </c>
      <c r="AZ73">
        <v>14.218999999999999</v>
      </c>
      <c r="BA73">
        <v>14.718999999999999</v>
      </c>
      <c r="BB73" t="e">
        <f>LRP!#REF!</f>
        <v>#REF!</v>
      </c>
      <c r="BC73" t="e">
        <f>LRP!#REF!</f>
        <v>#REF!</v>
      </c>
      <c r="BD73" t="e">
        <f>LRP!#REF!</f>
        <v>#REF!</v>
      </c>
      <c r="BE73" t="e">
        <f>LRP!#REF!</f>
        <v>#REF!</v>
      </c>
      <c r="BF73" t="e">
        <f>LRP!#REF!</f>
        <v>#REF!</v>
      </c>
      <c r="BG73" t="e">
        <f>LRP!#REF!</f>
        <v>#REF!</v>
      </c>
      <c r="BH73" t="e">
        <f>LRP!#REF!</f>
        <v>#REF!</v>
      </c>
      <c r="BI73" t="e">
        <f>LRP!#REF!</f>
        <v>#REF!</v>
      </c>
      <c r="BJ73" t="e">
        <f>LRP!#REF!</f>
        <v>#REF!</v>
      </c>
      <c r="BK73" t="e">
        <f>LRP!#REF!</f>
        <v>#REF!</v>
      </c>
      <c r="BM73">
        <f t="shared" si="157"/>
        <v>471</v>
      </c>
      <c r="BN73">
        <f t="shared" si="157"/>
        <v>471</v>
      </c>
      <c r="BO73">
        <f t="shared" si="157"/>
        <v>471</v>
      </c>
      <c r="BP73" s="6" t="e">
        <f t="shared" si="169"/>
        <v>#REF!</v>
      </c>
      <c r="BQ73" s="6" t="e">
        <f t="shared" si="170"/>
        <v>#REF!</v>
      </c>
      <c r="BR73" s="6" t="e">
        <f t="shared" si="171"/>
        <v>#REF!</v>
      </c>
      <c r="BS73" s="6" t="e">
        <f t="shared" si="172"/>
        <v>#REF!</v>
      </c>
      <c r="BT73" s="6" t="e">
        <f t="shared" si="173"/>
        <v>#REF!</v>
      </c>
      <c r="BU73" s="6" t="e">
        <f t="shared" si="174"/>
        <v>#REF!</v>
      </c>
      <c r="BV73" s="6" t="e">
        <f t="shared" si="175"/>
        <v>#REF!</v>
      </c>
      <c r="BW73" s="6" t="e">
        <f t="shared" si="176"/>
        <v>#REF!</v>
      </c>
      <c r="BX73" s="6" t="e">
        <f t="shared" si="177"/>
        <v>#REF!</v>
      </c>
      <c r="BY73" s="6" t="e">
        <f t="shared" si="178"/>
        <v>#REF!</v>
      </c>
      <c r="BZ73" s="6" t="e">
        <f t="shared" si="179"/>
        <v>#REF!</v>
      </c>
      <c r="CA73" s="6" t="e">
        <f t="shared" si="180"/>
        <v>#REF!</v>
      </c>
      <c r="CB73" s="6" t="e">
        <f t="shared" si="181"/>
        <v>#REF!</v>
      </c>
      <c r="CC73" s="6" t="e">
        <f t="shared" si="182"/>
        <v>#REF!</v>
      </c>
      <c r="CD73" s="6" t="e">
        <f t="shared" si="183"/>
        <v>#REF!</v>
      </c>
      <c r="CE73" s="6" t="e">
        <f t="shared" si="184"/>
        <v>#REF!</v>
      </c>
      <c r="CF73" s="6" t="e">
        <f t="shared" si="185"/>
        <v>#REF!</v>
      </c>
      <c r="CG73" s="6" t="e">
        <f t="shared" si="186"/>
        <v>#REF!</v>
      </c>
      <c r="CH73" s="6" t="e">
        <f t="shared" si="187"/>
        <v>#REF!</v>
      </c>
      <c r="CI73" s="6" t="e">
        <f t="shared" si="188"/>
        <v>#REF!</v>
      </c>
      <c r="CJ73" s="6" t="e">
        <f t="shared" si="189"/>
        <v>#REF!</v>
      </c>
      <c r="CK73" s="6" t="e">
        <f t="shared" si="190"/>
        <v>#REF!</v>
      </c>
      <c r="CL73" s="6" t="e">
        <f t="shared" si="191"/>
        <v>#REF!</v>
      </c>
      <c r="CM73" s="6" t="e">
        <f t="shared" si="192"/>
        <v>#REF!</v>
      </c>
      <c r="CN73" s="6" t="e">
        <f t="shared" si="193"/>
        <v>#REF!</v>
      </c>
      <c r="CO73" s="6" t="e">
        <f t="shared" si="194"/>
        <v>#REF!</v>
      </c>
      <c r="CP73" s="6" t="e">
        <f t="shared" si="195"/>
        <v>#REF!</v>
      </c>
      <c r="CQ73" s="6" t="e">
        <f t="shared" si="196"/>
        <v>#REF!</v>
      </c>
      <c r="CR73" s="6" t="e">
        <f t="shared" si="197"/>
        <v>#REF!</v>
      </c>
      <c r="CS73" s="6" t="e">
        <f t="shared" si="198"/>
        <v>#REF!</v>
      </c>
      <c r="CU73" s="6" t="e">
        <f t="shared" si="199"/>
        <v>#REF!</v>
      </c>
      <c r="CV73" s="6" t="e">
        <f t="shared" si="200"/>
        <v>#REF!</v>
      </c>
      <c r="CW73" s="6" t="e">
        <f t="shared" si="201"/>
        <v>#REF!</v>
      </c>
      <c r="CX73" s="6" t="e">
        <f t="shared" si="202"/>
        <v>#REF!</v>
      </c>
      <c r="CY73" s="6" t="e">
        <f t="shared" si="203"/>
        <v>#REF!</v>
      </c>
      <c r="CZ73" s="6" t="e">
        <f t="shared" si="204"/>
        <v>#REF!</v>
      </c>
      <c r="DA73" s="6" t="e">
        <f t="shared" si="205"/>
        <v>#REF!</v>
      </c>
      <c r="DB73" s="6" t="e">
        <f t="shared" si="206"/>
        <v>#REF!</v>
      </c>
      <c r="DC73" s="6" t="e">
        <f t="shared" si="207"/>
        <v>#REF!</v>
      </c>
      <c r="DD73" s="6" t="e">
        <f t="shared" si="208"/>
        <v>#REF!</v>
      </c>
      <c r="DE73" s="6" t="e">
        <f t="shared" si="209"/>
        <v>#REF!</v>
      </c>
      <c r="DF73" s="6" t="e">
        <f t="shared" si="210"/>
        <v>#REF!</v>
      </c>
      <c r="DG73" s="6" t="e">
        <f t="shared" si="211"/>
        <v>#REF!</v>
      </c>
      <c r="DH73" s="6" t="e">
        <f t="shared" si="212"/>
        <v>#REF!</v>
      </c>
      <c r="DI73" s="6" t="e">
        <f t="shared" si="213"/>
        <v>#REF!</v>
      </c>
      <c r="DJ73" s="6" t="e">
        <f t="shared" si="214"/>
        <v>#REF!</v>
      </c>
      <c r="DK73" s="6" t="e">
        <f t="shared" si="215"/>
        <v>#REF!</v>
      </c>
      <c r="DL73" s="6" t="e">
        <f t="shared" si="216"/>
        <v>#REF!</v>
      </c>
      <c r="DM73" s="6" t="e">
        <f t="shared" si="217"/>
        <v>#REF!</v>
      </c>
      <c r="DN73" s="6" t="e">
        <f t="shared" si="218"/>
        <v>#REF!</v>
      </c>
      <c r="DO73" s="6" t="e">
        <f t="shared" si="219"/>
        <v>#REF!</v>
      </c>
      <c r="DP73" s="6" t="e">
        <f t="shared" si="220"/>
        <v>#REF!</v>
      </c>
      <c r="DQ73" s="6" t="e">
        <f t="shared" si="221"/>
        <v>#REF!</v>
      </c>
      <c r="DR73" s="6" t="e">
        <f t="shared" si="222"/>
        <v>#REF!</v>
      </c>
      <c r="DS73" s="6" t="e">
        <f t="shared" si="223"/>
        <v>#REF!</v>
      </c>
      <c r="DT73" s="6" t="e">
        <f t="shared" si="224"/>
        <v>#REF!</v>
      </c>
      <c r="DU73" s="6" t="e">
        <f t="shared" si="225"/>
        <v>#REF!</v>
      </c>
      <c r="DV73" s="6" t="e">
        <f t="shared" si="226"/>
        <v>#REF!</v>
      </c>
      <c r="DW73" s="6" t="e">
        <f t="shared" si="227"/>
        <v>#REF!</v>
      </c>
      <c r="DX73" s="6" t="e">
        <f t="shared" si="228"/>
        <v>#REF!</v>
      </c>
      <c r="DZ73" s="6" t="e">
        <f t="shared" si="229"/>
        <v>#REF!</v>
      </c>
      <c r="EA73" s="6" t="e">
        <f t="shared" si="230"/>
        <v>#REF!</v>
      </c>
      <c r="EB73" s="6" t="e">
        <f t="shared" si="231"/>
        <v>#REF!</v>
      </c>
      <c r="EC73" s="6" t="e">
        <f t="shared" si="232"/>
        <v>#REF!</v>
      </c>
      <c r="ED73" s="6" t="e">
        <f t="shared" si="233"/>
        <v>#REF!</v>
      </c>
      <c r="EE73" s="6" t="e">
        <f t="shared" si="234"/>
        <v>#REF!</v>
      </c>
      <c r="EF73" s="6" t="e">
        <f t="shared" si="235"/>
        <v>#REF!</v>
      </c>
      <c r="EG73" s="6" t="e">
        <f t="shared" si="236"/>
        <v>#REF!</v>
      </c>
      <c r="EH73" s="6" t="e">
        <f t="shared" si="237"/>
        <v>#REF!</v>
      </c>
      <c r="EI73" s="6" t="e">
        <f t="shared" si="238"/>
        <v>#REF!</v>
      </c>
      <c r="EJ73" s="6" t="e">
        <f t="shared" si="239"/>
        <v>#REF!</v>
      </c>
      <c r="EK73" s="6" t="e">
        <f t="shared" si="240"/>
        <v>#REF!</v>
      </c>
      <c r="EL73" s="6" t="e">
        <f t="shared" si="241"/>
        <v>#REF!</v>
      </c>
      <c r="EM73" s="6" t="e">
        <f t="shared" si="242"/>
        <v>#REF!</v>
      </c>
      <c r="EN73" s="6" t="e">
        <f t="shared" si="243"/>
        <v>#REF!</v>
      </c>
      <c r="EO73" s="6" t="e">
        <f t="shared" si="244"/>
        <v>#REF!</v>
      </c>
      <c r="EP73" s="6" t="e">
        <f t="shared" si="245"/>
        <v>#REF!</v>
      </c>
      <c r="EQ73" s="6" t="e">
        <f t="shared" si="246"/>
        <v>#REF!</v>
      </c>
      <c r="ER73" s="6" t="e">
        <f t="shared" si="247"/>
        <v>#REF!</v>
      </c>
      <c r="ES73" s="6" t="e">
        <f t="shared" si="248"/>
        <v>#REF!</v>
      </c>
      <c r="ET73" s="6" t="e">
        <f t="shared" si="249"/>
        <v>#REF!</v>
      </c>
      <c r="EU73" s="6" t="e">
        <f t="shared" si="250"/>
        <v>#REF!</v>
      </c>
      <c r="EV73" s="6" t="e">
        <f t="shared" si="251"/>
        <v>#REF!</v>
      </c>
      <c r="EW73" s="6" t="e">
        <f t="shared" si="252"/>
        <v>#REF!</v>
      </c>
      <c r="EX73" s="6" t="e">
        <f t="shared" si="253"/>
        <v>#REF!</v>
      </c>
      <c r="EY73" s="6" t="e">
        <f t="shared" si="254"/>
        <v>#REF!</v>
      </c>
      <c r="EZ73" s="6" t="e">
        <f t="shared" si="255"/>
        <v>#REF!</v>
      </c>
      <c r="FA73" s="6" t="e">
        <f t="shared" si="256"/>
        <v>#REF!</v>
      </c>
      <c r="FB73" s="6" t="e">
        <f t="shared" si="257"/>
        <v>#REF!</v>
      </c>
      <c r="FC73" s="6" t="e">
        <f t="shared" si="258"/>
        <v>#REF!</v>
      </c>
      <c r="FE73" s="6" t="e">
        <f t="shared" si="259"/>
        <v>#REF!</v>
      </c>
      <c r="FF73" s="6" t="e">
        <f t="shared" si="260"/>
        <v>#REF!</v>
      </c>
      <c r="FG73" s="6" t="e">
        <f t="shared" si="261"/>
        <v>#REF!</v>
      </c>
      <c r="FH73" s="6" t="e">
        <f t="shared" si="262"/>
        <v>#REF!</v>
      </c>
      <c r="FI73" s="6" t="e">
        <f t="shared" si="263"/>
        <v>#REF!</v>
      </c>
      <c r="FJ73" s="6" t="e">
        <f t="shared" si="264"/>
        <v>#REF!</v>
      </c>
      <c r="FK73" s="6" t="e">
        <f t="shared" si="265"/>
        <v>#REF!</v>
      </c>
      <c r="FL73" s="6" t="e">
        <f t="shared" si="266"/>
        <v>#REF!</v>
      </c>
      <c r="FM73" s="6" t="e">
        <f t="shared" si="267"/>
        <v>#REF!</v>
      </c>
      <c r="FN73" s="6" t="e">
        <f t="shared" si="268"/>
        <v>#REF!</v>
      </c>
      <c r="FO73" s="6" t="e">
        <f t="shared" si="269"/>
        <v>#REF!</v>
      </c>
      <c r="FP73" s="6" t="e">
        <f t="shared" si="270"/>
        <v>#REF!</v>
      </c>
      <c r="FQ73" s="6" t="e">
        <f t="shared" si="271"/>
        <v>#REF!</v>
      </c>
      <c r="FR73" s="6" t="e">
        <f t="shared" si="272"/>
        <v>#REF!</v>
      </c>
      <c r="FS73" s="6" t="e">
        <f t="shared" si="273"/>
        <v>#REF!</v>
      </c>
      <c r="FT73" s="6" t="e">
        <f t="shared" si="274"/>
        <v>#REF!</v>
      </c>
      <c r="FU73" s="6" t="e">
        <f t="shared" si="275"/>
        <v>#REF!</v>
      </c>
      <c r="FV73" s="6" t="e">
        <f t="shared" si="276"/>
        <v>#REF!</v>
      </c>
      <c r="FW73" s="6" t="e">
        <f t="shared" si="277"/>
        <v>#REF!</v>
      </c>
      <c r="FX73" s="6" t="e">
        <f t="shared" si="278"/>
        <v>#REF!</v>
      </c>
      <c r="FY73" s="6" t="e">
        <f t="shared" si="279"/>
        <v>#REF!</v>
      </c>
      <c r="FZ73" s="6" t="e">
        <f t="shared" si="280"/>
        <v>#REF!</v>
      </c>
      <c r="GA73" s="6" t="e">
        <f t="shared" si="281"/>
        <v>#REF!</v>
      </c>
      <c r="GB73" s="6" t="e">
        <f t="shared" si="282"/>
        <v>#REF!</v>
      </c>
      <c r="GC73" s="6" t="e">
        <f t="shared" si="283"/>
        <v>#REF!</v>
      </c>
      <c r="GD73" s="6" t="e">
        <f t="shared" si="284"/>
        <v>#REF!</v>
      </c>
      <c r="GE73" s="6" t="e">
        <f t="shared" si="285"/>
        <v>#REF!</v>
      </c>
      <c r="GF73" s="6" t="e">
        <f t="shared" si="286"/>
        <v>#REF!</v>
      </c>
      <c r="GG73" s="6" t="e">
        <f t="shared" si="287"/>
        <v>#REF!</v>
      </c>
      <c r="GH73" s="6" t="e">
        <f t="shared" si="288"/>
        <v>#REF!</v>
      </c>
    </row>
    <row r="74" spans="1:190" x14ac:dyDescent="0.3">
      <c r="A74">
        <f t="shared" si="289"/>
        <v>70</v>
      </c>
      <c r="B74">
        <f t="shared" si="158"/>
        <v>471</v>
      </c>
      <c r="C74" s="64" t="e">
        <f>BO74*EXP('Capital Market Assumptions'!#REF!+'Capital Market Assumptions'!#REF!*'Random Draws'!B73)</f>
        <v>#REF!</v>
      </c>
      <c r="D74" s="64" t="e">
        <f>BP74*EXP('Capital Market Assumptions'!#REF!+'Capital Market Assumptions'!#REF!*'Random Draws'!C73)</f>
        <v>#REF!</v>
      </c>
      <c r="E74" s="64" t="e">
        <f>BQ74*EXP('Capital Market Assumptions'!#REF!+'Capital Market Assumptions'!#REF!*'Random Draws'!D73)</f>
        <v>#REF!</v>
      </c>
      <c r="F74" s="64" t="e">
        <f>BR74*EXP('Capital Market Assumptions'!#REF!+'Capital Market Assumptions'!#REF!*'Random Draws'!E73)</f>
        <v>#REF!</v>
      </c>
      <c r="G74" s="64" t="e">
        <f>BS74*EXP('Capital Market Assumptions'!#REF!+'Capital Market Assumptions'!#REF!*'Random Draws'!F73)</f>
        <v>#REF!</v>
      </c>
      <c r="H74" s="6" t="e">
        <f>BT74*EXP('Capital Market Assumptions'!$B$44+'Capital Market Assumptions'!$B$45*'Random Draws'!G73)</f>
        <v>#REF!</v>
      </c>
      <c r="I74" s="6" t="e">
        <f>BU74*EXP('Capital Market Assumptions'!$B$44+'Capital Market Assumptions'!$B$45*'Random Draws'!H73)</f>
        <v>#REF!</v>
      </c>
      <c r="J74" s="6" t="e">
        <f>BV74*EXP('Capital Market Assumptions'!$B$44+'Capital Market Assumptions'!$B$45*'Random Draws'!I73)</f>
        <v>#REF!</v>
      </c>
      <c r="K74" s="6" t="e">
        <f>BW74*EXP('Capital Market Assumptions'!$B$44+'Capital Market Assumptions'!$B$45*'Random Draws'!J73)</f>
        <v>#REF!</v>
      </c>
      <c r="L74" s="6" t="e">
        <f>BX74*EXP('Capital Market Assumptions'!$B$44+'Capital Market Assumptions'!$B$45*'Random Draws'!K73)</f>
        <v>#REF!</v>
      </c>
      <c r="M74" s="6" t="e">
        <f>BY74*EXP('Capital Market Assumptions'!$B$44+'Capital Market Assumptions'!$B$45*'Random Draws'!L73)</f>
        <v>#REF!</v>
      </c>
      <c r="N74" s="6" t="e">
        <f>BZ74*EXP('Capital Market Assumptions'!$B$44+'Capital Market Assumptions'!$B$45*'Random Draws'!M73)</f>
        <v>#REF!</v>
      </c>
      <c r="O74" s="6" t="e">
        <f>CA74*EXP('Capital Market Assumptions'!$B$44+'Capital Market Assumptions'!$B$45*'Random Draws'!N73)</f>
        <v>#REF!</v>
      </c>
      <c r="P74" s="6" t="e">
        <f>CB74*EXP('Capital Market Assumptions'!$B$44+'Capital Market Assumptions'!$B$45*'Random Draws'!O73)</f>
        <v>#REF!</v>
      </c>
      <c r="Q74" s="6" t="e">
        <f>CC74*EXP('Capital Market Assumptions'!$B$44+'Capital Market Assumptions'!$B$45*'Random Draws'!P73)</f>
        <v>#REF!</v>
      </c>
      <c r="R74" s="6" t="e">
        <f>CD74*EXP('Capital Market Assumptions'!$B$44+'Capital Market Assumptions'!$B$45*'Random Draws'!Q73)</f>
        <v>#REF!</v>
      </c>
      <c r="S74" s="6" t="e">
        <f>CE74*EXP('Capital Market Assumptions'!$B$44+'Capital Market Assumptions'!$B$45*'Random Draws'!R73)</f>
        <v>#REF!</v>
      </c>
      <c r="T74" s="6" t="e">
        <f>CF74*EXP('Capital Market Assumptions'!$B$44+'Capital Market Assumptions'!$B$45*'Random Draws'!S73)</f>
        <v>#REF!</v>
      </c>
      <c r="U74" s="6" t="e">
        <f>CG74*EXP('Capital Market Assumptions'!$B$44+'Capital Market Assumptions'!$B$45*'Random Draws'!T73)</f>
        <v>#REF!</v>
      </c>
      <c r="V74" s="6" t="e">
        <f>CH74*EXP('Capital Market Assumptions'!$B$44+'Capital Market Assumptions'!$B$45*'Random Draws'!U73)</f>
        <v>#REF!</v>
      </c>
      <c r="W74" s="6" t="e">
        <f>CI74*EXP('Capital Market Assumptions'!$B$44+'Capital Market Assumptions'!$B$45*'Random Draws'!V73)</f>
        <v>#REF!</v>
      </c>
      <c r="X74" s="6" t="e">
        <f>CJ74*EXP('Capital Market Assumptions'!$B$44+'Capital Market Assumptions'!$B$45*'Random Draws'!W73)</f>
        <v>#REF!</v>
      </c>
      <c r="Y74" s="6" t="e">
        <f>CK74*EXP('Capital Market Assumptions'!$B$44+'Capital Market Assumptions'!$B$45*'Random Draws'!X73)</f>
        <v>#REF!</v>
      </c>
      <c r="Z74" s="6" t="e">
        <f>CL74*EXP('Capital Market Assumptions'!$B$44+'Capital Market Assumptions'!$B$45*'Random Draws'!Y73)</f>
        <v>#REF!</v>
      </c>
      <c r="AA74" s="6" t="e">
        <f>CM74*EXP('Capital Market Assumptions'!$B$44+'Capital Market Assumptions'!$B$45*'Random Draws'!Z73)</f>
        <v>#REF!</v>
      </c>
      <c r="AB74" s="6" t="e">
        <f>CN74*EXP('Capital Market Assumptions'!$B$44+'Capital Market Assumptions'!$B$45*'Random Draws'!AA73)</f>
        <v>#REF!</v>
      </c>
      <c r="AC74" s="6" t="e">
        <f>CO74*EXP('Capital Market Assumptions'!$B$44+'Capital Market Assumptions'!$B$45*'Random Draws'!AB73)</f>
        <v>#REF!</v>
      </c>
      <c r="AD74" s="6" t="e">
        <f>CP74*EXP('Capital Market Assumptions'!$B$44+'Capital Market Assumptions'!$B$45*'Random Draws'!AC73)</f>
        <v>#REF!</v>
      </c>
      <c r="AE74" s="6" t="e">
        <f>CQ74*EXP('Capital Market Assumptions'!$B$44+'Capital Market Assumptions'!$B$45*'Random Draws'!AD73)</f>
        <v>#REF!</v>
      </c>
      <c r="AF74" s="6" t="e">
        <f>CR74*EXP('Capital Market Assumptions'!$B$44+'Capital Market Assumptions'!$B$45*'Random Draws'!AE73)</f>
        <v>#REF!</v>
      </c>
      <c r="AH74">
        <f t="shared" si="159"/>
        <v>4.2999999999999261E-2</v>
      </c>
      <c r="AI74">
        <f t="shared" si="160"/>
        <v>1.0600000000000023</v>
      </c>
      <c r="AJ74">
        <f t="shared" si="161"/>
        <v>2.0930000000000035</v>
      </c>
      <c r="AK74">
        <f t="shared" si="162"/>
        <v>3.1530000000000058</v>
      </c>
      <c r="AL74">
        <f t="shared" si="163"/>
        <v>4.2659999999999911</v>
      </c>
      <c r="AM74">
        <f t="shared" si="164"/>
        <v>5.3020000000000067</v>
      </c>
      <c r="AN74">
        <f t="shared" si="165"/>
        <v>6.3569999999999993</v>
      </c>
      <c r="AO74">
        <f t="shared" si="166"/>
        <v>7.3900000000000006</v>
      </c>
      <c r="AP74">
        <f t="shared" si="167"/>
        <v>8.3549999999999898</v>
      </c>
      <c r="AQ74">
        <f t="shared" si="168"/>
        <v>9.2480000000000047</v>
      </c>
      <c r="AR74">
        <v>9.9540000000000006</v>
      </c>
      <c r="AS74">
        <v>10.536</v>
      </c>
      <c r="AT74">
        <v>11.061999999999999</v>
      </c>
      <c r="AU74">
        <v>11.587</v>
      </c>
      <c r="AV74">
        <v>12.256</v>
      </c>
      <c r="AW74">
        <v>12.815</v>
      </c>
      <c r="AX74">
        <v>13.287000000000001</v>
      </c>
      <c r="AY74">
        <v>13.785</v>
      </c>
      <c r="AZ74">
        <v>14.218999999999999</v>
      </c>
      <c r="BA74">
        <v>14.718999999999999</v>
      </c>
      <c r="BB74" t="e">
        <f>LRP!#REF!</f>
        <v>#REF!</v>
      </c>
      <c r="BC74" t="e">
        <f>LRP!#REF!</f>
        <v>#REF!</v>
      </c>
      <c r="BD74" t="e">
        <f>LRP!#REF!</f>
        <v>#REF!</v>
      </c>
      <c r="BE74" t="e">
        <f>LRP!#REF!</f>
        <v>#REF!</v>
      </c>
      <c r="BF74" t="e">
        <f>LRP!#REF!</f>
        <v>#REF!</v>
      </c>
      <c r="BG74" t="e">
        <f>LRP!#REF!</f>
        <v>#REF!</v>
      </c>
      <c r="BH74" t="e">
        <f>LRP!#REF!</f>
        <v>#REF!</v>
      </c>
      <c r="BI74" t="e">
        <f>LRP!#REF!</f>
        <v>#REF!</v>
      </c>
      <c r="BJ74" t="e">
        <f>LRP!#REF!</f>
        <v>#REF!</v>
      </c>
      <c r="BK74" t="e">
        <f>LRP!#REF!</f>
        <v>#REF!</v>
      </c>
      <c r="BM74">
        <f t="shared" si="157"/>
        <v>471</v>
      </c>
      <c r="BN74">
        <f t="shared" si="157"/>
        <v>471</v>
      </c>
      <c r="BO74">
        <f t="shared" si="157"/>
        <v>471</v>
      </c>
      <c r="BP74" s="6" t="e">
        <f t="shared" si="169"/>
        <v>#REF!</v>
      </c>
      <c r="BQ74" s="6" t="e">
        <f t="shared" si="170"/>
        <v>#REF!</v>
      </c>
      <c r="BR74" s="6" t="e">
        <f t="shared" si="171"/>
        <v>#REF!</v>
      </c>
      <c r="BS74" s="6" t="e">
        <f t="shared" si="172"/>
        <v>#REF!</v>
      </c>
      <c r="BT74" s="6" t="e">
        <f t="shared" si="173"/>
        <v>#REF!</v>
      </c>
      <c r="BU74" s="6" t="e">
        <f t="shared" si="174"/>
        <v>#REF!</v>
      </c>
      <c r="BV74" s="6" t="e">
        <f t="shared" si="175"/>
        <v>#REF!</v>
      </c>
      <c r="BW74" s="6" t="e">
        <f t="shared" si="176"/>
        <v>#REF!</v>
      </c>
      <c r="BX74" s="6" t="e">
        <f t="shared" si="177"/>
        <v>#REF!</v>
      </c>
      <c r="BY74" s="6" t="e">
        <f t="shared" si="178"/>
        <v>#REF!</v>
      </c>
      <c r="BZ74" s="6" t="e">
        <f t="shared" si="179"/>
        <v>#REF!</v>
      </c>
      <c r="CA74" s="6" t="e">
        <f t="shared" si="180"/>
        <v>#REF!</v>
      </c>
      <c r="CB74" s="6" t="e">
        <f t="shared" si="181"/>
        <v>#REF!</v>
      </c>
      <c r="CC74" s="6" t="e">
        <f t="shared" si="182"/>
        <v>#REF!</v>
      </c>
      <c r="CD74" s="6" t="e">
        <f t="shared" si="183"/>
        <v>#REF!</v>
      </c>
      <c r="CE74" s="6" t="e">
        <f t="shared" si="184"/>
        <v>#REF!</v>
      </c>
      <c r="CF74" s="6" t="e">
        <f t="shared" si="185"/>
        <v>#REF!</v>
      </c>
      <c r="CG74" s="6" t="e">
        <f t="shared" si="186"/>
        <v>#REF!</v>
      </c>
      <c r="CH74" s="6" t="e">
        <f t="shared" si="187"/>
        <v>#REF!</v>
      </c>
      <c r="CI74" s="6" t="e">
        <f t="shared" si="188"/>
        <v>#REF!</v>
      </c>
      <c r="CJ74" s="6" t="e">
        <f t="shared" si="189"/>
        <v>#REF!</v>
      </c>
      <c r="CK74" s="6" t="e">
        <f t="shared" si="190"/>
        <v>#REF!</v>
      </c>
      <c r="CL74" s="6" t="e">
        <f t="shared" si="191"/>
        <v>#REF!</v>
      </c>
      <c r="CM74" s="6" t="e">
        <f t="shared" si="192"/>
        <v>#REF!</v>
      </c>
      <c r="CN74" s="6" t="e">
        <f t="shared" si="193"/>
        <v>#REF!</v>
      </c>
      <c r="CO74" s="6" t="e">
        <f t="shared" si="194"/>
        <v>#REF!</v>
      </c>
      <c r="CP74" s="6" t="e">
        <f t="shared" si="195"/>
        <v>#REF!</v>
      </c>
      <c r="CQ74" s="6" t="e">
        <f t="shared" si="196"/>
        <v>#REF!</v>
      </c>
      <c r="CR74" s="6" t="e">
        <f t="shared" si="197"/>
        <v>#REF!</v>
      </c>
      <c r="CS74" s="6" t="e">
        <f t="shared" si="198"/>
        <v>#REF!</v>
      </c>
      <c r="CU74" s="6" t="e">
        <f t="shared" si="199"/>
        <v>#REF!</v>
      </c>
      <c r="CV74" s="6" t="e">
        <f t="shared" si="200"/>
        <v>#REF!</v>
      </c>
      <c r="CW74" s="6" t="e">
        <f t="shared" si="201"/>
        <v>#REF!</v>
      </c>
      <c r="CX74" s="6" t="e">
        <f t="shared" si="202"/>
        <v>#REF!</v>
      </c>
      <c r="CY74" s="6" t="e">
        <f t="shared" si="203"/>
        <v>#REF!</v>
      </c>
      <c r="CZ74" s="6" t="e">
        <f t="shared" si="204"/>
        <v>#REF!</v>
      </c>
      <c r="DA74" s="6" t="e">
        <f t="shared" si="205"/>
        <v>#REF!</v>
      </c>
      <c r="DB74" s="6" t="e">
        <f t="shared" si="206"/>
        <v>#REF!</v>
      </c>
      <c r="DC74" s="6" t="e">
        <f t="shared" si="207"/>
        <v>#REF!</v>
      </c>
      <c r="DD74" s="6" t="e">
        <f t="shared" si="208"/>
        <v>#REF!</v>
      </c>
      <c r="DE74" s="6" t="e">
        <f t="shared" si="209"/>
        <v>#REF!</v>
      </c>
      <c r="DF74" s="6" t="e">
        <f t="shared" si="210"/>
        <v>#REF!</v>
      </c>
      <c r="DG74" s="6" t="e">
        <f t="shared" si="211"/>
        <v>#REF!</v>
      </c>
      <c r="DH74" s="6" t="e">
        <f t="shared" si="212"/>
        <v>#REF!</v>
      </c>
      <c r="DI74" s="6" t="e">
        <f t="shared" si="213"/>
        <v>#REF!</v>
      </c>
      <c r="DJ74" s="6" t="e">
        <f t="shared" si="214"/>
        <v>#REF!</v>
      </c>
      <c r="DK74" s="6" t="e">
        <f t="shared" si="215"/>
        <v>#REF!</v>
      </c>
      <c r="DL74" s="6" t="e">
        <f t="shared" si="216"/>
        <v>#REF!</v>
      </c>
      <c r="DM74" s="6" t="e">
        <f t="shared" si="217"/>
        <v>#REF!</v>
      </c>
      <c r="DN74" s="6" t="e">
        <f t="shared" si="218"/>
        <v>#REF!</v>
      </c>
      <c r="DO74" s="6" t="e">
        <f t="shared" si="219"/>
        <v>#REF!</v>
      </c>
      <c r="DP74" s="6" t="e">
        <f t="shared" si="220"/>
        <v>#REF!</v>
      </c>
      <c r="DQ74" s="6" t="e">
        <f t="shared" si="221"/>
        <v>#REF!</v>
      </c>
      <c r="DR74" s="6" t="e">
        <f t="shared" si="222"/>
        <v>#REF!</v>
      </c>
      <c r="DS74" s="6" t="e">
        <f t="shared" si="223"/>
        <v>#REF!</v>
      </c>
      <c r="DT74" s="6" t="e">
        <f t="shared" si="224"/>
        <v>#REF!</v>
      </c>
      <c r="DU74" s="6" t="e">
        <f t="shared" si="225"/>
        <v>#REF!</v>
      </c>
      <c r="DV74" s="6" t="e">
        <f t="shared" si="226"/>
        <v>#REF!</v>
      </c>
      <c r="DW74" s="6" t="e">
        <f t="shared" si="227"/>
        <v>#REF!</v>
      </c>
      <c r="DX74" s="6" t="e">
        <f t="shared" si="228"/>
        <v>#REF!</v>
      </c>
      <c r="DZ74" s="6" t="e">
        <f t="shared" si="229"/>
        <v>#REF!</v>
      </c>
      <c r="EA74" s="6" t="e">
        <f t="shared" si="230"/>
        <v>#REF!</v>
      </c>
      <c r="EB74" s="6" t="e">
        <f t="shared" si="231"/>
        <v>#REF!</v>
      </c>
      <c r="EC74" s="6" t="e">
        <f t="shared" si="232"/>
        <v>#REF!</v>
      </c>
      <c r="ED74" s="6" t="e">
        <f t="shared" si="233"/>
        <v>#REF!</v>
      </c>
      <c r="EE74" s="6" t="e">
        <f t="shared" si="234"/>
        <v>#REF!</v>
      </c>
      <c r="EF74" s="6" t="e">
        <f t="shared" si="235"/>
        <v>#REF!</v>
      </c>
      <c r="EG74" s="6" t="e">
        <f t="shared" si="236"/>
        <v>#REF!</v>
      </c>
      <c r="EH74" s="6" t="e">
        <f t="shared" si="237"/>
        <v>#REF!</v>
      </c>
      <c r="EI74" s="6" t="e">
        <f t="shared" si="238"/>
        <v>#REF!</v>
      </c>
      <c r="EJ74" s="6" t="e">
        <f t="shared" si="239"/>
        <v>#REF!</v>
      </c>
      <c r="EK74" s="6" t="e">
        <f t="shared" si="240"/>
        <v>#REF!</v>
      </c>
      <c r="EL74" s="6" t="e">
        <f t="shared" si="241"/>
        <v>#REF!</v>
      </c>
      <c r="EM74" s="6" t="e">
        <f t="shared" si="242"/>
        <v>#REF!</v>
      </c>
      <c r="EN74" s="6" t="e">
        <f t="shared" si="243"/>
        <v>#REF!</v>
      </c>
      <c r="EO74" s="6" t="e">
        <f t="shared" si="244"/>
        <v>#REF!</v>
      </c>
      <c r="EP74" s="6" t="e">
        <f t="shared" si="245"/>
        <v>#REF!</v>
      </c>
      <c r="EQ74" s="6" t="e">
        <f t="shared" si="246"/>
        <v>#REF!</v>
      </c>
      <c r="ER74" s="6" t="e">
        <f t="shared" si="247"/>
        <v>#REF!</v>
      </c>
      <c r="ES74" s="6" t="e">
        <f t="shared" si="248"/>
        <v>#REF!</v>
      </c>
      <c r="ET74" s="6" t="e">
        <f t="shared" si="249"/>
        <v>#REF!</v>
      </c>
      <c r="EU74" s="6" t="e">
        <f t="shared" si="250"/>
        <v>#REF!</v>
      </c>
      <c r="EV74" s="6" t="e">
        <f t="shared" si="251"/>
        <v>#REF!</v>
      </c>
      <c r="EW74" s="6" t="e">
        <f t="shared" si="252"/>
        <v>#REF!</v>
      </c>
      <c r="EX74" s="6" t="e">
        <f t="shared" si="253"/>
        <v>#REF!</v>
      </c>
      <c r="EY74" s="6" t="e">
        <f t="shared" si="254"/>
        <v>#REF!</v>
      </c>
      <c r="EZ74" s="6" t="e">
        <f t="shared" si="255"/>
        <v>#REF!</v>
      </c>
      <c r="FA74" s="6" t="e">
        <f t="shared" si="256"/>
        <v>#REF!</v>
      </c>
      <c r="FB74" s="6" t="e">
        <f t="shared" si="257"/>
        <v>#REF!</v>
      </c>
      <c r="FC74" s="6" t="e">
        <f t="shared" si="258"/>
        <v>#REF!</v>
      </c>
      <c r="FE74" s="6" t="e">
        <f t="shared" si="259"/>
        <v>#REF!</v>
      </c>
      <c r="FF74" s="6" t="e">
        <f t="shared" si="260"/>
        <v>#REF!</v>
      </c>
      <c r="FG74" s="6" t="e">
        <f t="shared" si="261"/>
        <v>#REF!</v>
      </c>
      <c r="FH74" s="6" t="e">
        <f t="shared" si="262"/>
        <v>#REF!</v>
      </c>
      <c r="FI74" s="6" t="e">
        <f t="shared" si="263"/>
        <v>#REF!</v>
      </c>
      <c r="FJ74" s="6" t="e">
        <f t="shared" si="264"/>
        <v>#REF!</v>
      </c>
      <c r="FK74" s="6" t="e">
        <f t="shared" si="265"/>
        <v>#REF!</v>
      </c>
      <c r="FL74" s="6" t="e">
        <f t="shared" si="266"/>
        <v>#REF!</v>
      </c>
      <c r="FM74" s="6" t="e">
        <f t="shared" si="267"/>
        <v>#REF!</v>
      </c>
      <c r="FN74" s="6" t="e">
        <f t="shared" si="268"/>
        <v>#REF!</v>
      </c>
      <c r="FO74" s="6" t="e">
        <f t="shared" si="269"/>
        <v>#REF!</v>
      </c>
      <c r="FP74" s="6" t="e">
        <f t="shared" si="270"/>
        <v>#REF!</v>
      </c>
      <c r="FQ74" s="6" t="e">
        <f t="shared" si="271"/>
        <v>#REF!</v>
      </c>
      <c r="FR74" s="6" t="e">
        <f t="shared" si="272"/>
        <v>#REF!</v>
      </c>
      <c r="FS74" s="6" t="e">
        <f t="shared" si="273"/>
        <v>#REF!</v>
      </c>
      <c r="FT74" s="6" t="e">
        <f t="shared" si="274"/>
        <v>#REF!</v>
      </c>
      <c r="FU74" s="6" t="e">
        <f t="shared" si="275"/>
        <v>#REF!</v>
      </c>
      <c r="FV74" s="6" t="e">
        <f t="shared" si="276"/>
        <v>#REF!</v>
      </c>
      <c r="FW74" s="6" t="e">
        <f t="shared" si="277"/>
        <v>#REF!</v>
      </c>
      <c r="FX74" s="6" t="e">
        <f t="shared" si="278"/>
        <v>#REF!</v>
      </c>
      <c r="FY74" s="6" t="e">
        <f t="shared" si="279"/>
        <v>#REF!</v>
      </c>
      <c r="FZ74" s="6" t="e">
        <f t="shared" si="280"/>
        <v>#REF!</v>
      </c>
      <c r="GA74" s="6" t="e">
        <f t="shared" si="281"/>
        <v>#REF!</v>
      </c>
      <c r="GB74" s="6" t="e">
        <f t="shared" si="282"/>
        <v>#REF!</v>
      </c>
      <c r="GC74" s="6" t="e">
        <f t="shared" si="283"/>
        <v>#REF!</v>
      </c>
      <c r="GD74" s="6" t="e">
        <f t="shared" si="284"/>
        <v>#REF!</v>
      </c>
      <c r="GE74" s="6" t="e">
        <f t="shared" si="285"/>
        <v>#REF!</v>
      </c>
      <c r="GF74" s="6" t="e">
        <f t="shared" si="286"/>
        <v>#REF!</v>
      </c>
      <c r="GG74" s="6" t="e">
        <f t="shared" si="287"/>
        <v>#REF!</v>
      </c>
      <c r="GH74" s="6" t="e">
        <f t="shared" si="288"/>
        <v>#REF!</v>
      </c>
    </row>
    <row r="75" spans="1:190" x14ac:dyDescent="0.3">
      <c r="A75">
        <f t="shared" si="289"/>
        <v>71</v>
      </c>
      <c r="B75">
        <f t="shared" si="158"/>
        <v>471</v>
      </c>
      <c r="C75" s="64" t="e">
        <f>BO75*EXP('Capital Market Assumptions'!#REF!+'Capital Market Assumptions'!#REF!*'Random Draws'!B74)</f>
        <v>#REF!</v>
      </c>
      <c r="D75" s="64" t="e">
        <f>BP75*EXP('Capital Market Assumptions'!#REF!+'Capital Market Assumptions'!#REF!*'Random Draws'!C74)</f>
        <v>#REF!</v>
      </c>
      <c r="E75" s="64" t="e">
        <f>BQ75*EXP('Capital Market Assumptions'!#REF!+'Capital Market Assumptions'!#REF!*'Random Draws'!D74)</f>
        <v>#REF!</v>
      </c>
      <c r="F75" s="64" t="e">
        <f>BR75*EXP('Capital Market Assumptions'!#REF!+'Capital Market Assumptions'!#REF!*'Random Draws'!E74)</f>
        <v>#REF!</v>
      </c>
      <c r="G75" s="64" t="e">
        <f>BS75*EXP('Capital Market Assumptions'!#REF!+'Capital Market Assumptions'!#REF!*'Random Draws'!F74)</f>
        <v>#REF!</v>
      </c>
      <c r="H75" s="6" t="e">
        <f>BT75*EXP('Capital Market Assumptions'!$B$44+'Capital Market Assumptions'!$B$45*'Random Draws'!G74)</f>
        <v>#REF!</v>
      </c>
      <c r="I75" s="6" t="e">
        <f>BU75*EXP('Capital Market Assumptions'!$B$44+'Capital Market Assumptions'!$B$45*'Random Draws'!H74)</f>
        <v>#REF!</v>
      </c>
      <c r="J75" s="6" t="e">
        <f>BV75*EXP('Capital Market Assumptions'!$B$44+'Capital Market Assumptions'!$B$45*'Random Draws'!I74)</f>
        <v>#REF!</v>
      </c>
      <c r="K75" s="6" t="e">
        <f>BW75*EXP('Capital Market Assumptions'!$B$44+'Capital Market Assumptions'!$B$45*'Random Draws'!J74)</f>
        <v>#REF!</v>
      </c>
      <c r="L75" s="6" t="e">
        <f>BX75*EXP('Capital Market Assumptions'!$B$44+'Capital Market Assumptions'!$B$45*'Random Draws'!K74)</f>
        <v>#REF!</v>
      </c>
      <c r="M75" s="6" t="e">
        <f>BY75*EXP('Capital Market Assumptions'!$B$44+'Capital Market Assumptions'!$B$45*'Random Draws'!L74)</f>
        <v>#REF!</v>
      </c>
      <c r="N75" s="6" t="e">
        <f>BZ75*EXP('Capital Market Assumptions'!$B$44+'Capital Market Assumptions'!$B$45*'Random Draws'!M74)</f>
        <v>#REF!</v>
      </c>
      <c r="O75" s="6" t="e">
        <f>CA75*EXP('Capital Market Assumptions'!$B$44+'Capital Market Assumptions'!$B$45*'Random Draws'!N74)</f>
        <v>#REF!</v>
      </c>
      <c r="P75" s="6" t="e">
        <f>CB75*EXP('Capital Market Assumptions'!$B$44+'Capital Market Assumptions'!$B$45*'Random Draws'!O74)</f>
        <v>#REF!</v>
      </c>
      <c r="Q75" s="6" t="e">
        <f>CC75*EXP('Capital Market Assumptions'!$B$44+'Capital Market Assumptions'!$B$45*'Random Draws'!P74)</f>
        <v>#REF!</v>
      </c>
      <c r="R75" s="6" t="e">
        <f>CD75*EXP('Capital Market Assumptions'!$B$44+'Capital Market Assumptions'!$B$45*'Random Draws'!Q74)</f>
        <v>#REF!</v>
      </c>
      <c r="S75" s="6" t="e">
        <f>CE75*EXP('Capital Market Assumptions'!$B$44+'Capital Market Assumptions'!$B$45*'Random Draws'!R74)</f>
        <v>#REF!</v>
      </c>
      <c r="T75" s="6" t="e">
        <f>CF75*EXP('Capital Market Assumptions'!$B$44+'Capital Market Assumptions'!$B$45*'Random Draws'!S74)</f>
        <v>#REF!</v>
      </c>
      <c r="U75" s="6" t="e">
        <f>CG75*EXP('Capital Market Assumptions'!$B$44+'Capital Market Assumptions'!$B$45*'Random Draws'!T74)</f>
        <v>#REF!</v>
      </c>
      <c r="V75" s="6" t="e">
        <f>CH75*EXP('Capital Market Assumptions'!$B$44+'Capital Market Assumptions'!$B$45*'Random Draws'!U74)</f>
        <v>#REF!</v>
      </c>
      <c r="W75" s="6" t="e">
        <f>CI75*EXP('Capital Market Assumptions'!$B$44+'Capital Market Assumptions'!$B$45*'Random Draws'!V74)</f>
        <v>#REF!</v>
      </c>
      <c r="X75" s="6" t="e">
        <f>CJ75*EXP('Capital Market Assumptions'!$B$44+'Capital Market Assumptions'!$B$45*'Random Draws'!W74)</f>
        <v>#REF!</v>
      </c>
      <c r="Y75" s="6" t="e">
        <f>CK75*EXP('Capital Market Assumptions'!$B$44+'Capital Market Assumptions'!$B$45*'Random Draws'!X74)</f>
        <v>#REF!</v>
      </c>
      <c r="Z75" s="6" t="e">
        <f>CL75*EXP('Capital Market Assumptions'!$B$44+'Capital Market Assumptions'!$B$45*'Random Draws'!Y74)</f>
        <v>#REF!</v>
      </c>
      <c r="AA75" s="6" t="e">
        <f>CM75*EXP('Capital Market Assumptions'!$B$44+'Capital Market Assumptions'!$B$45*'Random Draws'!Z74)</f>
        <v>#REF!</v>
      </c>
      <c r="AB75" s="6" t="e">
        <f>CN75*EXP('Capital Market Assumptions'!$B$44+'Capital Market Assumptions'!$B$45*'Random Draws'!AA74)</f>
        <v>#REF!</v>
      </c>
      <c r="AC75" s="6" t="e">
        <f>CO75*EXP('Capital Market Assumptions'!$B$44+'Capital Market Assumptions'!$B$45*'Random Draws'!AB74)</f>
        <v>#REF!</v>
      </c>
      <c r="AD75" s="6" t="e">
        <f>CP75*EXP('Capital Market Assumptions'!$B$44+'Capital Market Assumptions'!$B$45*'Random Draws'!AC74)</f>
        <v>#REF!</v>
      </c>
      <c r="AE75" s="6" t="e">
        <f>CQ75*EXP('Capital Market Assumptions'!$B$44+'Capital Market Assumptions'!$B$45*'Random Draws'!AD74)</f>
        <v>#REF!</v>
      </c>
      <c r="AF75" s="6" t="e">
        <f>CR75*EXP('Capital Market Assumptions'!$B$44+'Capital Market Assumptions'!$B$45*'Random Draws'!AE74)</f>
        <v>#REF!</v>
      </c>
      <c r="AH75">
        <f t="shared" si="159"/>
        <v>4.2999999999999261E-2</v>
      </c>
      <c r="AI75">
        <f t="shared" si="160"/>
        <v>1.0600000000000023</v>
      </c>
      <c r="AJ75">
        <f t="shared" si="161"/>
        <v>2.0930000000000035</v>
      </c>
      <c r="AK75">
        <f t="shared" si="162"/>
        <v>3.1530000000000058</v>
      </c>
      <c r="AL75">
        <f t="shared" si="163"/>
        <v>4.2659999999999911</v>
      </c>
      <c r="AM75">
        <f t="shared" si="164"/>
        <v>5.3020000000000067</v>
      </c>
      <c r="AN75">
        <f t="shared" si="165"/>
        <v>6.3569999999999993</v>
      </c>
      <c r="AO75">
        <f t="shared" si="166"/>
        <v>7.3900000000000006</v>
      </c>
      <c r="AP75">
        <f t="shared" si="167"/>
        <v>8.3549999999999898</v>
      </c>
      <c r="AQ75">
        <f t="shared" si="168"/>
        <v>9.2480000000000047</v>
      </c>
      <c r="AR75">
        <v>9.9540000000000006</v>
      </c>
      <c r="AS75">
        <v>10.536</v>
      </c>
      <c r="AT75">
        <v>11.061999999999999</v>
      </c>
      <c r="AU75">
        <v>11.587</v>
      </c>
      <c r="AV75">
        <v>12.256</v>
      </c>
      <c r="AW75">
        <v>12.815</v>
      </c>
      <c r="AX75">
        <v>13.287000000000001</v>
      </c>
      <c r="AY75">
        <v>13.785</v>
      </c>
      <c r="AZ75">
        <v>14.218999999999999</v>
      </c>
      <c r="BA75">
        <v>14.718999999999999</v>
      </c>
      <c r="BB75" t="e">
        <f>LRP!#REF!</f>
        <v>#REF!</v>
      </c>
      <c r="BC75" t="e">
        <f>LRP!#REF!</f>
        <v>#REF!</v>
      </c>
      <c r="BD75" t="e">
        <f>LRP!#REF!</f>
        <v>#REF!</v>
      </c>
      <c r="BE75" t="e">
        <f>LRP!#REF!</f>
        <v>#REF!</v>
      </c>
      <c r="BF75" t="e">
        <f>LRP!#REF!</f>
        <v>#REF!</v>
      </c>
      <c r="BG75" t="e">
        <f>LRP!#REF!</f>
        <v>#REF!</v>
      </c>
      <c r="BH75" t="e">
        <f>LRP!#REF!</f>
        <v>#REF!</v>
      </c>
      <c r="BI75" t="e">
        <f>LRP!#REF!</f>
        <v>#REF!</v>
      </c>
      <c r="BJ75" t="e">
        <f>LRP!#REF!</f>
        <v>#REF!</v>
      </c>
      <c r="BK75" t="e">
        <f>LRP!#REF!</f>
        <v>#REF!</v>
      </c>
      <c r="BM75">
        <f t="shared" si="157"/>
        <v>471</v>
      </c>
      <c r="BN75">
        <f t="shared" si="157"/>
        <v>471</v>
      </c>
      <c r="BO75">
        <f t="shared" si="157"/>
        <v>471</v>
      </c>
      <c r="BP75" s="6" t="e">
        <f t="shared" si="169"/>
        <v>#REF!</v>
      </c>
      <c r="BQ75" s="6" t="e">
        <f t="shared" si="170"/>
        <v>#REF!</v>
      </c>
      <c r="BR75" s="6" t="e">
        <f t="shared" si="171"/>
        <v>#REF!</v>
      </c>
      <c r="BS75" s="6" t="e">
        <f t="shared" si="172"/>
        <v>#REF!</v>
      </c>
      <c r="BT75" s="6" t="e">
        <f t="shared" si="173"/>
        <v>#REF!</v>
      </c>
      <c r="BU75" s="6" t="e">
        <f t="shared" si="174"/>
        <v>#REF!</v>
      </c>
      <c r="BV75" s="6" t="e">
        <f t="shared" si="175"/>
        <v>#REF!</v>
      </c>
      <c r="BW75" s="6" t="e">
        <f t="shared" si="176"/>
        <v>#REF!</v>
      </c>
      <c r="BX75" s="6" t="e">
        <f t="shared" si="177"/>
        <v>#REF!</v>
      </c>
      <c r="BY75" s="6" t="e">
        <f t="shared" si="178"/>
        <v>#REF!</v>
      </c>
      <c r="BZ75" s="6" t="e">
        <f t="shared" si="179"/>
        <v>#REF!</v>
      </c>
      <c r="CA75" s="6" t="e">
        <f t="shared" si="180"/>
        <v>#REF!</v>
      </c>
      <c r="CB75" s="6" t="e">
        <f t="shared" si="181"/>
        <v>#REF!</v>
      </c>
      <c r="CC75" s="6" t="e">
        <f t="shared" si="182"/>
        <v>#REF!</v>
      </c>
      <c r="CD75" s="6" t="e">
        <f t="shared" si="183"/>
        <v>#REF!</v>
      </c>
      <c r="CE75" s="6" t="e">
        <f t="shared" si="184"/>
        <v>#REF!</v>
      </c>
      <c r="CF75" s="6" t="e">
        <f t="shared" si="185"/>
        <v>#REF!</v>
      </c>
      <c r="CG75" s="6" t="e">
        <f t="shared" si="186"/>
        <v>#REF!</v>
      </c>
      <c r="CH75" s="6" t="e">
        <f t="shared" si="187"/>
        <v>#REF!</v>
      </c>
      <c r="CI75" s="6" t="e">
        <f t="shared" si="188"/>
        <v>#REF!</v>
      </c>
      <c r="CJ75" s="6" t="e">
        <f t="shared" si="189"/>
        <v>#REF!</v>
      </c>
      <c r="CK75" s="6" t="e">
        <f t="shared" si="190"/>
        <v>#REF!</v>
      </c>
      <c r="CL75" s="6" t="e">
        <f t="shared" si="191"/>
        <v>#REF!</v>
      </c>
      <c r="CM75" s="6" t="e">
        <f t="shared" si="192"/>
        <v>#REF!</v>
      </c>
      <c r="CN75" s="6" t="e">
        <f t="shared" si="193"/>
        <v>#REF!</v>
      </c>
      <c r="CO75" s="6" t="e">
        <f t="shared" si="194"/>
        <v>#REF!</v>
      </c>
      <c r="CP75" s="6" t="e">
        <f t="shared" si="195"/>
        <v>#REF!</v>
      </c>
      <c r="CQ75" s="6" t="e">
        <f t="shared" si="196"/>
        <v>#REF!</v>
      </c>
      <c r="CR75" s="6" t="e">
        <f t="shared" si="197"/>
        <v>#REF!</v>
      </c>
      <c r="CS75" s="6" t="e">
        <f t="shared" si="198"/>
        <v>#REF!</v>
      </c>
      <c r="CU75" s="6" t="e">
        <f t="shared" si="199"/>
        <v>#REF!</v>
      </c>
      <c r="CV75" s="6" t="e">
        <f t="shared" si="200"/>
        <v>#REF!</v>
      </c>
      <c r="CW75" s="6" t="e">
        <f t="shared" si="201"/>
        <v>#REF!</v>
      </c>
      <c r="CX75" s="6" t="e">
        <f t="shared" si="202"/>
        <v>#REF!</v>
      </c>
      <c r="CY75" s="6" t="e">
        <f t="shared" si="203"/>
        <v>#REF!</v>
      </c>
      <c r="CZ75" s="6" t="e">
        <f t="shared" si="204"/>
        <v>#REF!</v>
      </c>
      <c r="DA75" s="6" t="e">
        <f t="shared" si="205"/>
        <v>#REF!</v>
      </c>
      <c r="DB75" s="6" t="e">
        <f t="shared" si="206"/>
        <v>#REF!</v>
      </c>
      <c r="DC75" s="6" t="e">
        <f t="shared" si="207"/>
        <v>#REF!</v>
      </c>
      <c r="DD75" s="6" t="e">
        <f t="shared" si="208"/>
        <v>#REF!</v>
      </c>
      <c r="DE75" s="6" t="e">
        <f t="shared" si="209"/>
        <v>#REF!</v>
      </c>
      <c r="DF75" s="6" t="e">
        <f t="shared" si="210"/>
        <v>#REF!</v>
      </c>
      <c r="DG75" s="6" t="e">
        <f t="shared" si="211"/>
        <v>#REF!</v>
      </c>
      <c r="DH75" s="6" t="e">
        <f t="shared" si="212"/>
        <v>#REF!</v>
      </c>
      <c r="DI75" s="6" t="e">
        <f t="shared" si="213"/>
        <v>#REF!</v>
      </c>
      <c r="DJ75" s="6" t="e">
        <f t="shared" si="214"/>
        <v>#REF!</v>
      </c>
      <c r="DK75" s="6" t="e">
        <f t="shared" si="215"/>
        <v>#REF!</v>
      </c>
      <c r="DL75" s="6" t="e">
        <f t="shared" si="216"/>
        <v>#REF!</v>
      </c>
      <c r="DM75" s="6" t="e">
        <f t="shared" si="217"/>
        <v>#REF!</v>
      </c>
      <c r="DN75" s="6" t="e">
        <f t="shared" si="218"/>
        <v>#REF!</v>
      </c>
      <c r="DO75" s="6" t="e">
        <f t="shared" si="219"/>
        <v>#REF!</v>
      </c>
      <c r="DP75" s="6" t="e">
        <f t="shared" si="220"/>
        <v>#REF!</v>
      </c>
      <c r="DQ75" s="6" t="e">
        <f t="shared" si="221"/>
        <v>#REF!</v>
      </c>
      <c r="DR75" s="6" t="e">
        <f t="shared" si="222"/>
        <v>#REF!</v>
      </c>
      <c r="DS75" s="6" t="e">
        <f t="shared" si="223"/>
        <v>#REF!</v>
      </c>
      <c r="DT75" s="6" t="e">
        <f t="shared" si="224"/>
        <v>#REF!</v>
      </c>
      <c r="DU75" s="6" t="e">
        <f t="shared" si="225"/>
        <v>#REF!</v>
      </c>
      <c r="DV75" s="6" t="e">
        <f t="shared" si="226"/>
        <v>#REF!</v>
      </c>
      <c r="DW75" s="6" t="e">
        <f t="shared" si="227"/>
        <v>#REF!</v>
      </c>
      <c r="DX75" s="6" t="e">
        <f t="shared" si="228"/>
        <v>#REF!</v>
      </c>
      <c r="DZ75" s="6" t="e">
        <f t="shared" si="229"/>
        <v>#REF!</v>
      </c>
      <c r="EA75" s="6" t="e">
        <f t="shared" si="230"/>
        <v>#REF!</v>
      </c>
      <c r="EB75" s="6" t="e">
        <f t="shared" si="231"/>
        <v>#REF!</v>
      </c>
      <c r="EC75" s="6" t="e">
        <f t="shared" si="232"/>
        <v>#REF!</v>
      </c>
      <c r="ED75" s="6" t="e">
        <f t="shared" si="233"/>
        <v>#REF!</v>
      </c>
      <c r="EE75" s="6" t="e">
        <f t="shared" si="234"/>
        <v>#REF!</v>
      </c>
      <c r="EF75" s="6" t="e">
        <f t="shared" si="235"/>
        <v>#REF!</v>
      </c>
      <c r="EG75" s="6" t="e">
        <f t="shared" si="236"/>
        <v>#REF!</v>
      </c>
      <c r="EH75" s="6" t="e">
        <f t="shared" si="237"/>
        <v>#REF!</v>
      </c>
      <c r="EI75" s="6" t="e">
        <f t="shared" si="238"/>
        <v>#REF!</v>
      </c>
      <c r="EJ75" s="6" t="e">
        <f t="shared" si="239"/>
        <v>#REF!</v>
      </c>
      <c r="EK75" s="6" t="e">
        <f t="shared" si="240"/>
        <v>#REF!</v>
      </c>
      <c r="EL75" s="6" t="e">
        <f t="shared" si="241"/>
        <v>#REF!</v>
      </c>
      <c r="EM75" s="6" t="e">
        <f t="shared" si="242"/>
        <v>#REF!</v>
      </c>
      <c r="EN75" s="6" t="e">
        <f t="shared" si="243"/>
        <v>#REF!</v>
      </c>
      <c r="EO75" s="6" t="e">
        <f t="shared" si="244"/>
        <v>#REF!</v>
      </c>
      <c r="EP75" s="6" t="e">
        <f t="shared" si="245"/>
        <v>#REF!</v>
      </c>
      <c r="EQ75" s="6" t="e">
        <f t="shared" si="246"/>
        <v>#REF!</v>
      </c>
      <c r="ER75" s="6" t="e">
        <f t="shared" si="247"/>
        <v>#REF!</v>
      </c>
      <c r="ES75" s="6" t="e">
        <f t="shared" si="248"/>
        <v>#REF!</v>
      </c>
      <c r="ET75" s="6" t="e">
        <f t="shared" si="249"/>
        <v>#REF!</v>
      </c>
      <c r="EU75" s="6" t="e">
        <f t="shared" si="250"/>
        <v>#REF!</v>
      </c>
      <c r="EV75" s="6" t="e">
        <f t="shared" si="251"/>
        <v>#REF!</v>
      </c>
      <c r="EW75" s="6" t="e">
        <f t="shared" si="252"/>
        <v>#REF!</v>
      </c>
      <c r="EX75" s="6" t="e">
        <f t="shared" si="253"/>
        <v>#REF!</v>
      </c>
      <c r="EY75" s="6" t="e">
        <f t="shared" si="254"/>
        <v>#REF!</v>
      </c>
      <c r="EZ75" s="6" t="e">
        <f t="shared" si="255"/>
        <v>#REF!</v>
      </c>
      <c r="FA75" s="6" t="e">
        <f t="shared" si="256"/>
        <v>#REF!</v>
      </c>
      <c r="FB75" s="6" t="e">
        <f t="shared" si="257"/>
        <v>#REF!</v>
      </c>
      <c r="FC75" s="6" t="e">
        <f t="shared" si="258"/>
        <v>#REF!</v>
      </c>
      <c r="FE75" s="6" t="e">
        <f t="shared" si="259"/>
        <v>#REF!</v>
      </c>
      <c r="FF75" s="6" t="e">
        <f t="shared" si="260"/>
        <v>#REF!</v>
      </c>
      <c r="FG75" s="6" t="e">
        <f t="shared" si="261"/>
        <v>#REF!</v>
      </c>
      <c r="FH75" s="6" t="e">
        <f t="shared" si="262"/>
        <v>#REF!</v>
      </c>
      <c r="FI75" s="6" t="e">
        <f t="shared" si="263"/>
        <v>#REF!</v>
      </c>
      <c r="FJ75" s="6" t="e">
        <f t="shared" si="264"/>
        <v>#REF!</v>
      </c>
      <c r="FK75" s="6" t="e">
        <f t="shared" si="265"/>
        <v>#REF!</v>
      </c>
      <c r="FL75" s="6" t="e">
        <f t="shared" si="266"/>
        <v>#REF!</v>
      </c>
      <c r="FM75" s="6" t="e">
        <f t="shared" si="267"/>
        <v>#REF!</v>
      </c>
      <c r="FN75" s="6" t="e">
        <f t="shared" si="268"/>
        <v>#REF!</v>
      </c>
      <c r="FO75" s="6" t="e">
        <f t="shared" si="269"/>
        <v>#REF!</v>
      </c>
      <c r="FP75" s="6" t="e">
        <f t="shared" si="270"/>
        <v>#REF!</v>
      </c>
      <c r="FQ75" s="6" t="e">
        <f t="shared" si="271"/>
        <v>#REF!</v>
      </c>
      <c r="FR75" s="6" t="e">
        <f t="shared" si="272"/>
        <v>#REF!</v>
      </c>
      <c r="FS75" s="6" t="e">
        <f t="shared" si="273"/>
        <v>#REF!</v>
      </c>
      <c r="FT75" s="6" t="e">
        <f t="shared" si="274"/>
        <v>#REF!</v>
      </c>
      <c r="FU75" s="6" t="e">
        <f t="shared" si="275"/>
        <v>#REF!</v>
      </c>
      <c r="FV75" s="6" t="e">
        <f t="shared" si="276"/>
        <v>#REF!</v>
      </c>
      <c r="FW75" s="6" t="e">
        <f t="shared" si="277"/>
        <v>#REF!</v>
      </c>
      <c r="FX75" s="6" t="e">
        <f t="shared" si="278"/>
        <v>#REF!</v>
      </c>
      <c r="FY75" s="6" t="e">
        <f t="shared" si="279"/>
        <v>#REF!</v>
      </c>
      <c r="FZ75" s="6" t="e">
        <f t="shared" si="280"/>
        <v>#REF!</v>
      </c>
      <c r="GA75" s="6" t="e">
        <f t="shared" si="281"/>
        <v>#REF!</v>
      </c>
      <c r="GB75" s="6" t="e">
        <f t="shared" si="282"/>
        <v>#REF!</v>
      </c>
      <c r="GC75" s="6" t="e">
        <f t="shared" si="283"/>
        <v>#REF!</v>
      </c>
      <c r="GD75" s="6" t="e">
        <f t="shared" si="284"/>
        <v>#REF!</v>
      </c>
      <c r="GE75" s="6" t="e">
        <f t="shared" si="285"/>
        <v>#REF!</v>
      </c>
      <c r="GF75" s="6" t="e">
        <f t="shared" si="286"/>
        <v>#REF!</v>
      </c>
      <c r="GG75" s="6" t="e">
        <f t="shared" si="287"/>
        <v>#REF!</v>
      </c>
      <c r="GH75" s="6" t="e">
        <f t="shared" si="288"/>
        <v>#REF!</v>
      </c>
    </row>
    <row r="76" spans="1:190" x14ac:dyDescent="0.3">
      <c r="A76">
        <f t="shared" si="289"/>
        <v>72</v>
      </c>
      <c r="B76">
        <f t="shared" si="158"/>
        <v>471</v>
      </c>
      <c r="C76" s="64" t="e">
        <f>BO76*EXP('Capital Market Assumptions'!#REF!+'Capital Market Assumptions'!#REF!*'Random Draws'!B75)</f>
        <v>#REF!</v>
      </c>
      <c r="D76" s="64" t="e">
        <f>BP76*EXP('Capital Market Assumptions'!#REF!+'Capital Market Assumptions'!#REF!*'Random Draws'!C75)</f>
        <v>#REF!</v>
      </c>
      <c r="E76" s="64" t="e">
        <f>BQ76*EXP('Capital Market Assumptions'!#REF!+'Capital Market Assumptions'!#REF!*'Random Draws'!D75)</f>
        <v>#REF!</v>
      </c>
      <c r="F76" s="64" t="e">
        <f>BR76*EXP('Capital Market Assumptions'!#REF!+'Capital Market Assumptions'!#REF!*'Random Draws'!E75)</f>
        <v>#REF!</v>
      </c>
      <c r="G76" s="64" t="e">
        <f>BS76*EXP('Capital Market Assumptions'!#REF!+'Capital Market Assumptions'!#REF!*'Random Draws'!F75)</f>
        <v>#REF!</v>
      </c>
      <c r="H76" s="6" t="e">
        <f>BT76*EXP('Capital Market Assumptions'!$B$44+'Capital Market Assumptions'!$B$45*'Random Draws'!G75)</f>
        <v>#REF!</v>
      </c>
      <c r="I76" s="6" t="e">
        <f>BU76*EXP('Capital Market Assumptions'!$B$44+'Capital Market Assumptions'!$B$45*'Random Draws'!H75)</f>
        <v>#REF!</v>
      </c>
      <c r="J76" s="6" t="e">
        <f>BV76*EXP('Capital Market Assumptions'!$B$44+'Capital Market Assumptions'!$B$45*'Random Draws'!I75)</f>
        <v>#REF!</v>
      </c>
      <c r="K76" s="6" t="e">
        <f>BW76*EXP('Capital Market Assumptions'!$B$44+'Capital Market Assumptions'!$B$45*'Random Draws'!J75)</f>
        <v>#REF!</v>
      </c>
      <c r="L76" s="6" t="e">
        <f>BX76*EXP('Capital Market Assumptions'!$B$44+'Capital Market Assumptions'!$B$45*'Random Draws'!K75)</f>
        <v>#REF!</v>
      </c>
      <c r="M76" s="6" t="e">
        <f>BY76*EXP('Capital Market Assumptions'!$B$44+'Capital Market Assumptions'!$B$45*'Random Draws'!L75)</f>
        <v>#REF!</v>
      </c>
      <c r="N76" s="6" t="e">
        <f>BZ76*EXP('Capital Market Assumptions'!$B$44+'Capital Market Assumptions'!$B$45*'Random Draws'!M75)</f>
        <v>#REF!</v>
      </c>
      <c r="O76" s="6" t="e">
        <f>CA76*EXP('Capital Market Assumptions'!$B$44+'Capital Market Assumptions'!$B$45*'Random Draws'!N75)</f>
        <v>#REF!</v>
      </c>
      <c r="P76" s="6" t="e">
        <f>CB76*EXP('Capital Market Assumptions'!$B$44+'Capital Market Assumptions'!$B$45*'Random Draws'!O75)</f>
        <v>#REF!</v>
      </c>
      <c r="Q76" s="6" t="e">
        <f>CC76*EXP('Capital Market Assumptions'!$B$44+'Capital Market Assumptions'!$B$45*'Random Draws'!P75)</f>
        <v>#REF!</v>
      </c>
      <c r="R76" s="6" t="e">
        <f>CD76*EXP('Capital Market Assumptions'!$B$44+'Capital Market Assumptions'!$B$45*'Random Draws'!Q75)</f>
        <v>#REF!</v>
      </c>
      <c r="S76" s="6" t="e">
        <f>CE76*EXP('Capital Market Assumptions'!$B$44+'Capital Market Assumptions'!$B$45*'Random Draws'!R75)</f>
        <v>#REF!</v>
      </c>
      <c r="T76" s="6" t="e">
        <f>CF76*EXP('Capital Market Assumptions'!$B$44+'Capital Market Assumptions'!$B$45*'Random Draws'!S75)</f>
        <v>#REF!</v>
      </c>
      <c r="U76" s="6" t="e">
        <f>CG76*EXP('Capital Market Assumptions'!$B$44+'Capital Market Assumptions'!$B$45*'Random Draws'!T75)</f>
        <v>#REF!</v>
      </c>
      <c r="V76" s="6" t="e">
        <f>CH76*EXP('Capital Market Assumptions'!$B$44+'Capital Market Assumptions'!$B$45*'Random Draws'!U75)</f>
        <v>#REF!</v>
      </c>
      <c r="W76" s="6" t="e">
        <f>CI76*EXP('Capital Market Assumptions'!$B$44+'Capital Market Assumptions'!$B$45*'Random Draws'!V75)</f>
        <v>#REF!</v>
      </c>
      <c r="X76" s="6" t="e">
        <f>CJ76*EXP('Capital Market Assumptions'!$B$44+'Capital Market Assumptions'!$B$45*'Random Draws'!W75)</f>
        <v>#REF!</v>
      </c>
      <c r="Y76" s="6" t="e">
        <f>CK76*EXP('Capital Market Assumptions'!$B$44+'Capital Market Assumptions'!$B$45*'Random Draws'!X75)</f>
        <v>#REF!</v>
      </c>
      <c r="Z76" s="6" t="e">
        <f>CL76*EXP('Capital Market Assumptions'!$B$44+'Capital Market Assumptions'!$B$45*'Random Draws'!Y75)</f>
        <v>#REF!</v>
      </c>
      <c r="AA76" s="6" t="e">
        <f>CM76*EXP('Capital Market Assumptions'!$B$44+'Capital Market Assumptions'!$B$45*'Random Draws'!Z75)</f>
        <v>#REF!</v>
      </c>
      <c r="AB76" s="6" t="e">
        <f>CN76*EXP('Capital Market Assumptions'!$B$44+'Capital Market Assumptions'!$B$45*'Random Draws'!AA75)</f>
        <v>#REF!</v>
      </c>
      <c r="AC76" s="6" t="e">
        <f>CO76*EXP('Capital Market Assumptions'!$B$44+'Capital Market Assumptions'!$B$45*'Random Draws'!AB75)</f>
        <v>#REF!</v>
      </c>
      <c r="AD76" s="6" t="e">
        <f>CP76*EXP('Capital Market Assumptions'!$B$44+'Capital Market Assumptions'!$B$45*'Random Draws'!AC75)</f>
        <v>#REF!</v>
      </c>
      <c r="AE76" s="6" t="e">
        <f>CQ76*EXP('Capital Market Assumptions'!$B$44+'Capital Market Assumptions'!$B$45*'Random Draws'!AD75)</f>
        <v>#REF!</v>
      </c>
      <c r="AF76" s="6" t="e">
        <f>CR76*EXP('Capital Market Assumptions'!$B$44+'Capital Market Assumptions'!$B$45*'Random Draws'!AE75)</f>
        <v>#REF!</v>
      </c>
      <c r="AH76">
        <f t="shared" si="159"/>
        <v>4.2999999999999261E-2</v>
      </c>
      <c r="AI76">
        <f t="shared" si="160"/>
        <v>1.0600000000000023</v>
      </c>
      <c r="AJ76">
        <f t="shared" si="161"/>
        <v>2.0930000000000035</v>
      </c>
      <c r="AK76">
        <f t="shared" si="162"/>
        <v>3.1530000000000058</v>
      </c>
      <c r="AL76">
        <f t="shared" si="163"/>
        <v>4.2659999999999911</v>
      </c>
      <c r="AM76">
        <f t="shared" si="164"/>
        <v>5.3020000000000067</v>
      </c>
      <c r="AN76">
        <f t="shared" si="165"/>
        <v>6.3569999999999993</v>
      </c>
      <c r="AO76">
        <f t="shared" si="166"/>
        <v>7.3900000000000006</v>
      </c>
      <c r="AP76">
        <f t="shared" si="167"/>
        <v>8.3549999999999898</v>
      </c>
      <c r="AQ76">
        <f t="shared" si="168"/>
        <v>9.2480000000000047</v>
      </c>
      <c r="AR76">
        <v>9.9540000000000006</v>
      </c>
      <c r="AS76">
        <v>10.536</v>
      </c>
      <c r="AT76">
        <v>11.061999999999999</v>
      </c>
      <c r="AU76">
        <v>11.587</v>
      </c>
      <c r="AV76">
        <v>12.256</v>
      </c>
      <c r="AW76">
        <v>12.815</v>
      </c>
      <c r="AX76">
        <v>13.287000000000001</v>
      </c>
      <c r="AY76">
        <v>13.785</v>
      </c>
      <c r="AZ76">
        <v>14.218999999999999</v>
      </c>
      <c r="BA76">
        <v>14.718999999999999</v>
      </c>
      <c r="BB76" t="e">
        <f>LRP!#REF!</f>
        <v>#REF!</v>
      </c>
      <c r="BC76" t="e">
        <f>LRP!#REF!</f>
        <v>#REF!</v>
      </c>
      <c r="BD76" t="e">
        <f>LRP!#REF!</f>
        <v>#REF!</v>
      </c>
      <c r="BE76" t="e">
        <f>LRP!#REF!</f>
        <v>#REF!</v>
      </c>
      <c r="BF76" t="e">
        <f>LRP!#REF!</f>
        <v>#REF!</v>
      </c>
      <c r="BG76" t="e">
        <f>LRP!#REF!</f>
        <v>#REF!</v>
      </c>
      <c r="BH76" t="e">
        <f>LRP!#REF!</f>
        <v>#REF!</v>
      </c>
      <c r="BI76" t="e">
        <f>LRP!#REF!</f>
        <v>#REF!</v>
      </c>
      <c r="BJ76" t="e">
        <f>LRP!#REF!</f>
        <v>#REF!</v>
      </c>
      <c r="BK76" t="e">
        <f>LRP!#REF!</f>
        <v>#REF!</v>
      </c>
      <c r="BM76">
        <f t="shared" si="157"/>
        <v>471</v>
      </c>
      <c r="BN76">
        <f t="shared" si="157"/>
        <v>471</v>
      </c>
      <c r="BO76">
        <f t="shared" si="157"/>
        <v>471</v>
      </c>
      <c r="BP76" s="6" t="e">
        <f t="shared" si="169"/>
        <v>#REF!</v>
      </c>
      <c r="BQ76" s="6" t="e">
        <f t="shared" si="170"/>
        <v>#REF!</v>
      </c>
      <c r="BR76" s="6" t="e">
        <f t="shared" si="171"/>
        <v>#REF!</v>
      </c>
      <c r="BS76" s="6" t="e">
        <f t="shared" si="172"/>
        <v>#REF!</v>
      </c>
      <c r="BT76" s="6" t="e">
        <f t="shared" si="173"/>
        <v>#REF!</v>
      </c>
      <c r="BU76" s="6" t="e">
        <f t="shared" si="174"/>
        <v>#REF!</v>
      </c>
      <c r="BV76" s="6" t="e">
        <f t="shared" si="175"/>
        <v>#REF!</v>
      </c>
      <c r="BW76" s="6" t="e">
        <f t="shared" si="176"/>
        <v>#REF!</v>
      </c>
      <c r="BX76" s="6" t="e">
        <f t="shared" si="177"/>
        <v>#REF!</v>
      </c>
      <c r="BY76" s="6" t="e">
        <f t="shared" si="178"/>
        <v>#REF!</v>
      </c>
      <c r="BZ76" s="6" t="e">
        <f t="shared" si="179"/>
        <v>#REF!</v>
      </c>
      <c r="CA76" s="6" t="e">
        <f t="shared" si="180"/>
        <v>#REF!</v>
      </c>
      <c r="CB76" s="6" t="e">
        <f t="shared" si="181"/>
        <v>#REF!</v>
      </c>
      <c r="CC76" s="6" t="e">
        <f t="shared" si="182"/>
        <v>#REF!</v>
      </c>
      <c r="CD76" s="6" t="e">
        <f t="shared" si="183"/>
        <v>#REF!</v>
      </c>
      <c r="CE76" s="6" t="e">
        <f t="shared" si="184"/>
        <v>#REF!</v>
      </c>
      <c r="CF76" s="6" t="e">
        <f t="shared" si="185"/>
        <v>#REF!</v>
      </c>
      <c r="CG76" s="6" t="e">
        <f t="shared" si="186"/>
        <v>#REF!</v>
      </c>
      <c r="CH76" s="6" t="e">
        <f t="shared" si="187"/>
        <v>#REF!</v>
      </c>
      <c r="CI76" s="6" t="e">
        <f t="shared" si="188"/>
        <v>#REF!</v>
      </c>
      <c r="CJ76" s="6" t="e">
        <f t="shared" si="189"/>
        <v>#REF!</v>
      </c>
      <c r="CK76" s="6" t="e">
        <f t="shared" si="190"/>
        <v>#REF!</v>
      </c>
      <c r="CL76" s="6" t="e">
        <f t="shared" si="191"/>
        <v>#REF!</v>
      </c>
      <c r="CM76" s="6" t="e">
        <f t="shared" si="192"/>
        <v>#REF!</v>
      </c>
      <c r="CN76" s="6" t="e">
        <f t="shared" si="193"/>
        <v>#REF!</v>
      </c>
      <c r="CO76" s="6" t="e">
        <f t="shared" si="194"/>
        <v>#REF!</v>
      </c>
      <c r="CP76" s="6" t="e">
        <f t="shared" si="195"/>
        <v>#REF!</v>
      </c>
      <c r="CQ76" s="6" t="e">
        <f t="shared" si="196"/>
        <v>#REF!</v>
      </c>
      <c r="CR76" s="6" t="e">
        <f t="shared" si="197"/>
        <v>#REF!</v>
      </c>
      <c r="CS76" s="6" t="e">
        <f t="shared" si="198"/>
        <v>#REF!</v>
      </c>
      <c r="CU76" s="6" t="e">
        <f t="shared" si="199"/>
        <v>#REF!</v>
      </c>
      <c r="CV76" s="6" t="e">
        <f t="shared" si="200"/>
        <v>#REF!</v>
      </c>
      <c r="CW76" s="6" t="e">
        <f t="shared" si="201"/>
        <v>#REF!</v>
      </c>
      <c r="CX76" s="6" t="e">
        <f t="shared" si="202"/>
        <v>#REF!</v>
      </c>
      <c r="CY76" s="6" t="e">
        <f t="shared" si="203"/>
        <v>#REF!</v>
      </c>
      <c r="CZ76" s="6" t="e">
        <f t="shared" si="204"/>
        <v>#REF!</v>
      </c>
      <c r="DA76" s="6" t="e">
        <f t="shared" si="205"/>
        <v>#REF!</v>
      </c>
      <c r="DB76" s="6" t="e">
        <f t="shared" si="206"/>
        <v>#REF!</v>
      </c>
      <c r="DC76" s="6" t="e">
        <f t="shared" si="207"/>
        <v>#REF!</v>
      </c>
      <c r="DD76" s="6" t="e">
        <f t="shared" si="208"/>
        <v>#REF!</v>
      </c>
      <c r="DE76" s="6" t="e">
        <f t="shared" si="209"/>
        <v>#REF!</v>
      </c>
      <c r="DF76" s="6" t="e">
        <f t="shared" si="210"/>
        <v>#REF!</v>
      </c>
      <c r="DG76" s="6" t="e">
        <f t="shared" si="211"/>
        <v>#REF!</v>
      </c>
      <c r="DH76" s="6" t="e">
        <f t="shared" si="212"/>
        <v>#REF!</v>
      </c>
      <c r="DI76" s="6" t="e">
        <f t="shared" si="213"/>
        <v>#REF!</v>
      </c>
      <c r="DJ76" s="6" t="e">
        <f t="shared" si="214"/>
        <v>#REF!</v>
      </c>
      <c r="DK76" s="6" t="e">
        <f t="shared" si="215"/>
        <v>#REF!</v>
      </c>
      <c r="DL76" s="6" t="e">
        <f t="shared" si="216"/>
        <v>#REF!</v>
      </c>
      <c r="DM76" s="6" t="e">
        <f t="shared" si="217"/>
        <v>#REF!</v>
      </c>
      <c r="DN76" s="6" t="e">
        <f t="shared" si="218"/>
        <v>#REF!</v>
      </c>
      <c r="DO76" s="6" t="e">
        <f t="shared" si="219"/>
        <v>#REF!</v>
      </c>
      <c r="DP76" s="6" t="e">
        <f t="shared" si="220"/>
        <v>#REF!</v>
      </c>
      <c r="DQ76" s="6" t="e">
        <f t="shared" si="221"/>
        <v>#REF!</v>
      </c>
      <c r="DR76" s="6" t="e">
        <f t="shared" si="222"/>
        <v>#REF!</v>
      </c>
      <c r="DS76" s="6" t="e">
        <f t="shared" si="223"/>
        <v>#REF!</v>
      </c>
      <c r="DT76" s="6" t="e">
        <f t="shared" si="224"/>
        <v>#REF!</v>
      </c>
      <c r="DU76" s="6" t="e">
        <f t="shared" si="225"/>
        <v>#REF!</v>
      </c>
      <c r="DV76" s="6" t="e">
        <f t="shared" si="226"/>
        <v>#REF!</v>
      </c>
      <c r="DW76" s="6" t="e">
        <f t="shared" si="227"/>
        <v>#REF!</v>
      </c>
      <c r="DX76" s="6" t="e">
        <f t="shared" si="228"/>
        <v>#REF!</v>
      </c>
      <c r="DZ76" s="6" t="e">
        <f t="shared" si="229"/>
        <v>#REF!</v>
      </c>
      <c r="EA76" s="6" t="e">
        <f t="shared" si="230"/>
        <v>#REF!</v>
      </c>
      <c r="EB76" s="6" t="e">
        <f t="shared" si="231"/>
        <v>#REF!</v>
      </c>
      <c r="EC76" s="6" t="e">
        <f t="shared" si="232"/>
        <v>#REF!</v>
      </c>
      <c r="ED76" s="6" t="e">
        <f t="shared" si="233"/>
        <v>#REF!</v>
      </c>
      <c r="EE76" s="6" t="e">
        <f t="shared" si="234"/>
        <v>#REF!</v>
      </c>
      <c r="EF76" s="6" t="e">
        <f t="shared" si="235"/>
        <v>#REF!</v>
      </c>
      <c r="EG76" s="6" t="e">
        <f t="shared" si="236"/>
        <v>#REF!</v>
      </c>
      <c r="EH76" s="6" t="e">
        <f t="shared" si="237"/>
        <v>#REF!</v>
      </c>
      <c r="EI76" s="6" t="e">
        <f t="shared" si="238"/>
        <v>#REF!</v>
      </c>
      <c r="EJ76" s="6" t="e">
        <f t="shared" si="239"/>
        <v>#REF!</v>
      </c>
      <c r="EK76" s="6" t="e">
        <f t="shared" si="240"/>
        <v>#REF!</v>
      </c>
      <c r="EL76" s="6" t="e">
        <f t="shared" si="241"/>
        <v>#REF!</v>
      </c>
      <c r="EM76" s="6" t="e">
        <f t="shared" si="242"/>
        <v>#REF!</v>
      </c>
      <c r="EN76" s="6" t="e">
        <f t="shared" si="243"/>
        <v>#REF!</v>
      </c>
      <c r="EO76" s="6" t="e">
        <f t="shared" si="244"/>
        <v>#REF!</v>
      </c>
      <c r="EP76" s="6" t="e">
        <f t="shared" si="245"/>
        <v>#REF!</v>
      </c>
      <c r="EQ76" s="6" t="e">
        <f t="shared" si="246"/>
        <v>#REF!</v>
      </c>
      <c r="ER76" s="6" t="e">
        <f t="shared" si="247"/>
        <v>#REF!</v>
      </c>
      <c r="ES76" s="6" t="e">
        <f t="shared" si="248"/>
        <v>#REF!</v>
      </c>
      <c r="ET76" s="6" t="e">
        <f t="shared" si="249"/>
        <v>#REF!</v>
      </c>
      <c r="EU76" s="6" t="e">
        <f t="shared" si="250"/>
        <v>#REF!</v>
      </c>
      <c r="EV76" s="6" t="e">
        <f t="shared" si="251"/>
        <v>#REF!</v>
      </c>
      <c r="EW76" s="6" t="e">
        <f t="shared" si="252"/>
        <v>#REF!</v>
      </c>
      <c r="EX76" s="6" t="e">
        <f t="shared" si="253"/>
        <v>#REF!</v>
      </c>
      <c r="EY76" s="6" t="e">
        <f t="shared" si="254"/>
        <v>#REF!</v>
      </c>
      <c r="EZ76" s="6" t="e">
        <f t="shared" si="255"/>
        <v>#REF!</v>
      </c>
      <c r="FA76" s="6" t="e">
        <f t="shared" si="256"/>
        <v>#REF!</v>
      </c>
      <c r="FB76" s="6" t="e">
        <f t="shared" si="257"/>
        <v>#REF!</v>
      </c>
      <c r="FC76" s="6" t="e">
        <f t="shared" si="258"/>
        <v>#REF!</v>
      </c>
      <c r="FE76" s="6" t="e">
        <f t="shared" si="259"/>
        <v>#REF!</v>
      </c>
      <c r="FF76" s="6" t="e">
        <f t="shared" si="260"/>
        <v>#REF!</v>
      </c>
      <c r="FG76" s="6" t="e">
        <f t="shared" si="261"/>
        <v>#REF!</v>
      </c>
      <c r="FH76" s="6" t="e">
        <f t="shared" si="262"/>
        <v>#REF!</v>
      </c>
      <c r="FI76" s="6" t="e">
        <f t="shared" si="263"/>
        <v>#REF!</v>
      </c>
      <c r="FJ76" s="6" t="e">
        <f t="shared" si="264"/>
        <v>#REF!</v>
      </c>
      <c r="FK76" s="6" t="e">
        <f t="shared" si="265"/>
        <v>#REF!</v>
      </c>
      <c r="FL76" s="6" t="e">
        <f t="shared" si="266"/>
        <v>#REF!</v>
      </c>
      <c r="FM76" s="6" t="e">
        <f t="shared" si="267"/>
        <v>#REF!</v>
      </c>
      <c r="FN76" s="6" t="e">
        <f t="shared" si="268"/>
        <v>#REF!</v>
      </c>
      <c r="FO76" s="6" t="e">
        <f t="shared" si="269"/>
        <v>#REF!</v>
      </c>
      <c r="FP76" s="6" t="e">
        <f t="shared" si="270"/>
        <v>#REF!</v>
      </c>
      <c r="FQ76" s="6" t="e">
        <f t="shared" si="271"/>
        <v>#REF!</v>
      </c>
      <c r="FR76" s="6" t="e">
        <f t="shared" si="272"/>
        <v>#REF!</v>
      </c>
      <c r="FS76" s="6" t="e">
        <f t="shared" si="273"/>
        <v>#REF!</v>
      </c>
      <c r="FT76" s="6" t="e">
        <f t="shared" si="274"/>
        <v>#REF!</v>
      </c>
      <c r="FU76" s="6" t="e">
        <f t="shared" si="275"/>
        <v>#REF!</v>
      </c>
      <c r="FV76" s="6" t="e">
        <f t="shared" si="276"/>
        <v>#REF!</v>
      </c>
      <c r="FW76" s="6" t="e">
        <f t="shared" si="277"/>
        <v>#REF!</v>
      </c>
      <c r="FX76" s="6" t="e">
        <f t="shared" si="278"/>
        <v>#REF!</v>
      </c>
      <c r="FY76" s="6" t="e">
        <f t="shared" si="279"/>
        <v>#REF!</v>
      </c>
      <c r="FZ76" s="6" t="e">
        <f t="shared" si="280"/>
        <v>#REF!</v>
      </c>
      <c r="GA76" s="6" t="e">
        <f t="shared" si="281"/>
        <v>#REF!</v>
      </c>
      <c r="GB76" s="6" t="e">
        <f t="shared" si="282"/>
        <v>#REF!</v>
      </c>
      <c r="GC76" s="6" t="e">
        <f t="shared" si="283"/>
        <v>#REF!</v>
      </c>
      <c r="GD76" s="6" t="e">
        <f t="shared" si="284"/>
        <v>#REF!</v>
      </c>
      <c r="GE76" s="6" t="e">
        <f t="shared" si="285"/>
        <v>#REF!</v>
      </c>
      <c r="GF76" s="6" t="e">
        <f t="shared" si="286"/>
        <v>#REF!</v>
      </c>
      <c r="GG76" s="6" t="e">
        <f t="shared" si="287"/>
        <v>#REF!</v>
      </c>
      <c r="GH76" s="6" t="e">
        <f t="shared" si="288"/>
        <v>#REF!</v>
      </c>
    </row>
    <row r="77" spans="1:190" x14ac:dyDescent="0.3">
      <c r="A77">
        <f t="shared" si="289"/>
        <v>73</v>
      </c>
      <c r="B77">
        <f t="shared" si="158"/>
        <v>471</v>
      </c>
      <c r="C77" s="64" t="e">
        <f>BO77*EXP('Capital Market Assumptions'!#REF!+'Capital Market Assumptions'!#REF!*'Random Draws'!B76)</f>
        <v>#REF!</v>
      </c>
      <c r="D77" s="64" t="e">
        <f>BP77*EXP('Capital Market Assumptions'!#REF!+'Capital Market Assumptions'!#REF!*'Random Draws'!C76)</f>
        <v>#REF!</v>
      </c>
      <c r="E77" s="64" t="e">
        <f>BQ77*EXP('Capital Market Assumptions'!#REF!+'Capital Market Assumptions'!#REF!*'Random Draws'!D76)</f>
        <v>#REF!</v>
      </c>
      <c r="F77" s="64" t="e">
        <f>BR77*EXP('Capital Market Assumptions'!#REF!+'Capital Market Assumptions'!#REF!*'Random Draws'!E76)</f>
        <v>#REF!</v>
      </c>
      <c r="G77" s="64" t="e">
        <f>BS77*EXP('Capital Market Assumptions'!#REF!+'Capital Market Assumptions'!#REF!*'Random Draws'!F76)</f>
        <v>#REF!</v>
      </c>
      <c r="H77" s="6" t="e">
        <f>BT77*EXP('Capital Market Assumptions'!$B$44+'Capital Market Assumptions'!$B$45*'Random Draws'!G76)</f>
        <v>#REF!</v>
      </c>
      <c r="I77" s="6" t="e">
        <f>BU77*EXP('Capital Market Assumptions'!$B$44+'Capital Market Assumptions'!$B$45*'Random Draws'!H76)</f>
        <v>#REF!</v>
      </c>
      <c r="J77" s="6" t="e">
        <f>BV77*EXP('Capital Market Assumptions'!$B$44+'Capital Market Assumptions'!$B$45*'Random Draws'!I76)</f>
        <v>#REF!</v>
      </c>
      <c r="K77" s="6" t="e">
        <f>BW77*EXP('Capital Market Assumptions'!$B$44+'Capital Market Assumptions'!$B$45*'Random Draws'!J76)</f>
        <v>#REF!</v>
      </c>
      <c r="L77" s="6" t="e">
        <f>BX77*EXP('Capital Market Assumptions'!$B$44+'Capital Market Assumptions'!$B$45*'Random Draws'!K76)</f>
        <v>#REF!</v>
      </c>
      <c r="M77" s="6" t="e">
        <f>BY77*EXP('Capital Market Assumptions'!$B$44+'Capital Market Assumptions'!$B$45*'Random Draws'!L76)</f>
        <v>#REF!</v>
      </c>
      <c r="N77" s="6" t="e">
        <f>BZ77*EXP('Capital Market Assumptions'!$B$44+'Capital Market Assumptions'!$B$45*'Random Draws'!M76)</f>
        <v>#REF!</v>
      </c>
      <c r="O77" s="6" t="e">
        <f>CA77*EXP('Capital Market Assumptions'!$B$44+'Capital Market Assumptions'!$B$45*'Random Draws'!N76)</f>
        <v>#REF!</v>
      </c>
      <c r="P77" s="6" t="e">
        <f>CB77*EXP('Capital Market Assumptions'!$B$44+'Capital Market Assumptions'!$B$45*'Random Draws'!O76)</f>
        <v>#REF!</v>
      </c>
      <c r="Q77" s="6" t="e">
        <f>CC77*EXP('Capital Market Assumptions'!$B$44+'Capital Market Assumptions'!$B$45*'Random Draws'!P76)</f>
        <v>#REF!</v>
      </c>
      <c r="R77" s="6" t="e">
        <f>CD77*EXP('Capital Market Assumptions'!$B$44+'Capital Market Assumptions'!$B$45*'Random Draws'!Q76)</f>
        <v>#REF!</v>
      </c>
      <c r="S77" s="6" t="e">
        <f>CE77*EXP('Capital Market Assumptions'!$B$44+'Capital Market Assumptions'!$B$45*'Random Draws'!R76)</f>
        <v>#REF!</v>
      </c>
      <c r="T77" s="6" t="e">
        <f>CF77*EXP('Capital Market Assumptions'!$B$44+'Capital Market Assumptions'!$B$45*'Random Draws'!S76)</f>
        <v>#REF!</v>
      </c>
      <c r="U77" s="6" t="e">
        <f>CG77*EXP('Capital Market Assumptions'!$B$44+'Capital Market Assumptions'!$B$45*'Random Draws'!T76)</f>
        <v>#REF!</v>
      </c>
      <c r="V77" s="6" t="e">
        <f>CH77*EXP('Capital Market Assumptions'!$B$44+'Capital Market Assumptions'!$B$45*'Random Draws'!U76)</f>
        <v>#REF!</v>
      </c>
      <c r="W77" s="6" t="e">
        <f>CI77*EXP('Capital Market Assumptions'!$B$44+'Capital Market Assumptions'!$B$45*'Random Draws'!V76)</f>
        <v>#REF!</v>
      </c>
      <c r="X77" s="6" t="e">
        <f>CJ77*EXP('Capital Market Assumptions'!$B$44+'Capital Market Assumptions'!$B$45*'Random Draws'!W76)</f>
        <v>#REF!</v>
      </c>
      <c r="Y77" s="6" t="e">
        <f>CK77*EXP('Capital Market Assumptions'!$B$44+'Capital Market Assumptions'!$B$45*'Random Draws'!X76)</f>
        <v>#REF!</v>
      </c>
      <c r="Z77" s="6" t="e">
        <f>CL77*EXP('Capital Market Assumptions'!$B$44+'Capital Market Assumptions'!$B$45*'Random Draws'!Y76)</f>
        <v>#REF!</v>
      </c>
      <c r="AA77" s="6" t="e">
        <f>CM77*EXP('Capital Market Assumptions'!$B$44+'Capital Market Assumptions'!$B$45*'Random Draws'!Z76)</f>
        <v>#REF!</v>
      </c>
      <c r="AB77" s="6" t="e">
        <f>CN77*EXP('Capital Market Assumptions'!$B$44+'Capital Market Assumptions'!$B$45*'Random Draws'!AA76)</f>
        <v>#REF!</v>
      </c>
      <c r="AC77" s="6" t="e">
        <f>CO77*EXP('Capital Market Assumptions'!$B$44+'Capital Market Assumptions'!$B$45*'Random Draws'!AB76)</f>
        <v>#REF!</v>
      </c>
      <c r="AD77" s="6" t="e">
        <f>CP77*EXP('Capital Market Assumptions'!$B$44+'Capital Market Assumptions'!$B$45*'Random Draws'!AC76)</f>
        <v>#REF!</v>
      </c>
      <c r="AE77" s="6" t="e">
        <f>CQ77*EXP('Capital Market Assumptions'!$B$44+'Capital Market Assumptions'!$B$45*'Random Draws'!AD76)</f>
        <v>#REF!</v>
      </c>
      <c r="AF77" s="6" t="e">
        <f>CR77*EXP('Capital Market Assumptions'!$B$44+'Capital Market Assumptions'!$B$45*'Random Draws'!AE76)</f>
        <v>#REF!</v>
      </c>
      <c r="AH77">
        <f t="shared" si="159"/>
        <v>4.2999999999999261E-2</v>
      </c>
      <c r="AI77">
        <f t="shared" si="160"/>
        <v>1.0600000000000023</v>
      </c>
      <c r="AJ77">
        <f t="shared" si="161"/>
        <v>2.0930000000000035</v>
      </c>
      <c r="AK77">
        <f t="shared" si="162"/>
        <v>3.1530000000000058</v>
      </c>
      <c r="AL77">
        <f t="shared" si="163"/>
        <v>4.2659999999999911</v>
      </c>
      <c r="AM77">
        <f t="shared" si="164"/>
        <v>5.3020000000000067</v>
      </c>
      <c r="AN77">
        <f t="shared" si="165"/>
        <v>6.3569999999999993</v>
      </c>
      <c r="AO77">
        <f t="shared" si="166"/>
        <v>7.3900000000000006</v>
      </c>
      <c r="AP77">
        <f t="shared" si="167"/>
        <v>8.3549999999999898</v>
      </c>
      <c r="AQ77">
        <f t="shared" si="168"/>
        <v>9.2480000000000047</v>
      </c>
      <c r="AR77">
        <v>9.9540000000000006</v>
      </c>
      <c r="AS77">
        <v>10.536</v>
      </c>
      <c r="AT77">
        <v>11.061999999999999</v>
      </c>
      <c r="AU77">
        <v>11.587</v>
      </c>
      <c r="AV77">
        <v>12.256</v>
      </c>
      <c r="AW77">
        <v>12.815</v>
      </c>
      <c r="AX77">
        <v>13.287000000000001</v>
      </c>
      <c r="AY77">
        <v>13.785</v>
      </c>
      <c r="AZ77">
        <v>14.218999999999999</v>
      </c>
      <c r="BA77">
        <v>14.718999999999999</v>
      </c>
      <c r="BB77" t="e">
        <f>LRP!#REF!</f>
        <v>#REF!</v>
      </c>
      <c r="BC77" t="e">
        <f>LRP!#REF!</f>
        <v>#REF!</v>
      </c>
      <c r="BD77" t="e">
        <f>LRP!#REF!</f>
        <v>#REF!</v>
      </c>
      <c r="BE77" t="e">
        <f>LRP!#REF!</f>
        <v>#REF!</v>
      </c>
      <c r="BF77" t="e">
        <f>LRP!#REF!</f>
        <v>#REF!</v>
      </c>
      <c r="BG77" t="e">
        <f>LRP!#REF!</f>
        <v>#REF!</v>
      </c>
      <c r="BH77" t="e">
        <f>LRP!#REF!</f>
        <v>#REF!</v>
      </c>
      <c r="BI77" t="e">
        <f>LRP!#REF!</f>
        <v>#REF!</v>
      </c>
      <c r="BJ77" t="e">
        <f>LRP!#REF!</f>
        <v>#REF!</v>
      </c>
      <c r="BK77" t="e">
        <f>LRP!#REF!</f>
        <v>#REF!</v>
      </c>
      <c r="BM77">
        <f t="shared" si="157"/>
        <v>471</v>
      </c>
      <c r="BN77">
        <f t="shared" si="157"/>
        <v>471</v>
      </c>
      <c r="BO77">
        <f t="shared" si="157"/>
        <v>471</v>
      </c>
      <c r="BP77" s="6" t="e">
        <f t="shared" si="169"/>
        <v>#REF!</v>
      </c>
      <c r="BQ77" s="6" t="e">
        <f t="shared" si="170"/>
        <v>#REF!</v>
      </c>
      <c r="BR77" s="6" t="e">
        <f t="shared" si="171"/>
        <v>#REF!</v>
      </c>
      <c r="BS77" s="6" t="e">
        <f t="shared" si="172"/>
        <v>#REF!</v>
      </c>
      <c r="BT77" s="6" t="e">
        <f t="shared" si="173"/>
        <v>#REF!</v>
      </c>
      <c r="BU77" s="6" t="e">
        <f t="shared" si="174"/>
        <v>#REF!</v>
      </c>
      <c r="BV77" s="6" t="e">
        <f t="shared" si="175"/>
        <v>#REF!</v>
      </c>
      <c r="BW77" s="6" t="e">
        <f t="shared" si="176"/>
        <v>#REF!</v>
      </c>
      <c r="BX77" s="6" t="e">
        <f t="shared" si="177"/>
        <v>#REF!</v>
      </c>
      <c r="BY77" s="6" t="e">
        <f t="shared" si="178"/>
        <v>#REF!</v>
      </c>
      <c r="BZ77" s="6" t="e">
        <f t="shared" si="179"/>
        <v>#REF!</v>
      </c>
      <c r="CA77" s="6" t="e">
        <f t="shared" si="180"/>
        <v>#REF!</v>
      </c>
      <c r="CB77" s="6" t="e">
        <f t="shared" si="181"/>
        <v>#REF!</v>
      </c>
      <c r="CC77" s="6" t="e">
        <f t="shared" si="182"/>
        <v>#REF!</v>
      </c>
      <c r="CD77" s="6" t="e">
        <f t="shared" si="183"/>
        <v>#REF!</v>
      </c>
      <c r="CE77" s="6" t="e">
        <f t="shared" si="184"/>
        <v>#REF!</v>
      </c>
      <c r="CF77" s="6" t="e">
        <f t="shared" si="185"/>
        <v>#REF!</v>
      </c>
      <c r="CG77" s="6" t="e">
        <f t="shared" si="186"/>
        <v>#REF!</v>
      </c>
      <c r="CH77" s="6" t="e">
        <f t="shared" si="187"/>
        <v>#REF!</v>
      </c>
      <c r="CI77" s="6" t="e">
        <f t="shared" si="188"/>
        <v>#REF!</v>
      </c>
      <c r="CJ77" s="6" t="e">
        <f t="shared" si="189"/>
        <v>#REF!</v>
      </c>
      <c r="CK77" s="6" t="e">
        <f t="shared" si="190"/>
        <v>#REF!</v>
      </c>
      <c r="CL77" s="6" t="e">
        <f t="shared" si="191"/>
        <v>#REF!</v>
      </c>
      <c r="CM77" s="6" t="e">
        <f t="shared" si="192"/>
        <v>#REF!</v>
      </c>
      <c r="CN77" s="6" t="e">
        <f t="shared" si="193"/>
        <v>#REF!</v>
      </c>
      <c r="CO77" s="6" t="e">
        <f t="shared" si="194"/>
        <v>#REF!</v>
      </c>
      <c r="CP77" s="6" t="e">
        <f t="shared" si="195"/>
        <v>#REF!</v>
      </c>
      <c r="CQ77" s="6" t="e">
        <f t="shared" si="196"/>
        <v>#REF!</v>
      </c>
      <c r="CR77" s="6" t="e">
        <f t="shared" si="197"/>
        <v>#REF!</v>
      </c>
      <c r="CS77" s="6" t="e">
        <f t="shared" si="198"/>
        <v>#REF!</v>
      </c>
      <c r="CU77" s="6" t="e">
        <f t="shared" si="199"/>
        <v>#REF!</v>
      </c>
      <c r="CV77" s="6" t="e">
        <f t="shared" si="200"/>
        <v>#REF!</v>
      </c>
      <c r="CW77" s="6" t="e">
        <f t="shared" si="201"/>
        <v>#REF!</v>
      </c>
      <c r="CX77" s="6" t="e">
        <f t="shared" si="202"/>
        <v>#REF!</v>
      </c>
      <c r="CY77" s="6" t="e">
        <f t="shared" si="203"/>
        <v>#REF!</v>
      </c>
      <c r="CZ77" s="6" t="e">
        <f t="shared" si="204"/>
        <v>#REF!</v>
      </c>
      <c r="DA77" s="6" t="e">
        <f t="shared" si="205"/>
        <v>#REF!</v>
      </c>
      <c r="DB77" s="6" t="e">
        <f t="shared" si="206"/>
        <v>#REF!</v>
      </c>
      <c r="DC77" s="6" t="e">
        <f t="shared" si="207"/>
        <v>#REF!</v>
      </c>
      <c r="DD77" s="6" t="e">
        <f t="shared" si="208"/>
        <v>#REF!</v>
      </c>
      <c r="DE77" s="6" t="e">
        <f t="shared" si="209"/>
        <v>#REF!</v>
      </c>
      <c r="DF77" s="6" t="e">
        <f t="shared" si="210"/>
        <v>#REF!</v>
      </c>
      <c r="DG77" s="6" t="e">
        <f t="shared" si="211"/>
        <v>#REF!</v>
      </c>
      <c r="DH77" s="6" t="e">
        <f t="shared" si="212"/>
        <v>#REF!</v>
      </c>
      <c r="DI77" s="6" t="e">
        <f t="shared" si="213"/>
        <v>#REF!</v>
      </c>
      <c r="DJ77" s="6" t="e">
        <f t="shared" si="214"/>
        <v>#REF!</v>
      </c>
      <c r="DK77" s="6" t="e">
        <f t="shared" si="215"/>
        <v>#REF!</v>
      </c>
      <c r="DL77" s="6" t="e">
        <f t="shared" si="216"/>
        <v>#REF!</v>
      </c>
      <c r="DM77" s="6" t="e">
        <f t="shared" si="217"/>
        <v>#REF!</v>
      </c>
      <c r="DN77" s="6" t="e">
        <f t="shared" si="218"/>
        <v>#REF!</v>
      </c>
      <c r="DO77" s="6" t="e">
        <f t="shared" si="219"/>
        <v>#REF!</v>
      </c>
      <c r="DP77" s="6" t="e">
        <f t="shared" si="220"/>
        <v>#REF!</v>
      </c>
      <c r="DQ77" s="6" t="e">
        <f t="shared" si="221"/>
        <v>#REF!</v>
      </c>
      <c r="DR77" s="6" t="e">
        <f t="shared" si="222"/>
        <v>#REF!</v>
      </c>
      <c r="DS77" s="6" t="e">
        <f t="shared" si="223"/>
        <v>#REF!</v>
      </c>
      <c r="DT77" s="6" t="e">
        <f t="shared" si="224"/>
        <v>#REF!</v>
      </c>
      <c r="DU77" s="6" t="e">
        <f t="shared" si="225"/>
        <v>#REF!</v>
      </c>
      <c r="DV77" s="6" t="e">
        <f t="shared" si="226"/>
        <v>#REF!</v>
      </c>
      <c r="DW77" s="6" t="e">
        <f t="shared" si="227"/>
        <v>#REF!</v>
      </c>
      <c r="DX77" s="6" t="e">
        <f t="shared" si="228"/>
        <v>#REF!</v>
      </c>
      <c r="DZ77" s="6" t="e">
        <f t="shared" si="229"/>
        <v>#REF!</v>
      </c>
      <c r="EA77" s="6" t="e">
        <f t="shared" si="230"/>
        <v>#REF!</v>
      </c>
      <c r="EB77" s="6" t="e">
        <f t="shared" si="231"/>
        <v>#REF!</v>
      </c>
      <c r="EC77" s="6" t="e">
        <f t="shared" si="232"/>
        <v>#REF!</v>
      </c>
      <c r="ED77" s="6" t="e">
        <f t="shared" si="233"/>
        <v>#REF!</v>
      </c>
      <c r="EE77" s="6" t="e">
        <f t="shared" si="234"/>
        <v>#REF!</v>
      </c>
      <c r="EF77" s="6" t="e">
        <f t="shared" si="235"/>
        <v>#REF!</v>
      </c>
      <c r="EG77" s="6" t="e">
        <f t="shared" si="236"/>
        <v>#REF!</v>
      </c>
      <c r="EH77" s="6" t="e">
        <f t="shared" si="237"/>
        <v>#REF!</v>
      </c>
      <c r="EI77" s="6" t="e">
        <f t="shared" si="238"/>
        <v>#REF!</v>
      </c>
      <c r="EJ77" s="6" t="e">
        <f t="shared" si="239"/>
        <v>#REF!</v>
      </c>
      <c r="EK77" s="6" t="e">
        <f t="shared" si="240"/>
        <v>#REF!</v>
      </c>
      <c r="EL77" s="6" t="e">
        <f t="shared" si="241"/>
        <v>#REF!</v>
      </c>
      <c r="EM77" s="6" t="e">
        <f t="shared" si="242"/>
        <v>#REF!</v>
      </c>
      <c r="EN77" s="6" t="e">
        <f t="shared" si="243"/>
        <v>#REF!</v>
      </c>
      <c r="EO77" s="6" t="e">
        <f t="shared" si="244"/>
        <v>#REF!</v>
      </c>
      <c r="EP77" s="6" t="e">
        <f t="shared" si="245"/>
        <v>#REF!</v>
      </c>
      <c r="EQ77" s="6" t="e">
        <f t="shared" si="246"/>
        <v>#REF!</v>
      </c>
      <c r="ER77" s="6" t="e">
        <f t="shared" si="247"/>
        <v>#REF!</v>
      </c>
      <c r="ES77" s="6" t="e">
        <f t="shared" si="248"/>
        <v>#REF!</v>
      </c>
      <c r="ET77" s="6" t="e">
        <f t="shared" si="249"/>
        <v>#REF!</v>
      </c>
      <c r="EU77" s="6" t="e">
        <f t="shared" si="250"/>
        <v>#REF!</v>
      </c>
      <c r="EV77" s="6" t="e">
        <f t="shared" si="251"/>
        <v>#REF!</v>
      </c>
      <c r="EW77" s="6" t="e">
        <f t="shared" si="252"/>
        <v>#REF!</v>
      </c>
      <c r="EX77" s="6" t="e">
        <f t="shared" si="253"/>
        <v>#REF!</v>
      </c>
      <c r="EY77" s="6" t="e">
        <f t="shared" si="254"/>
        <v>#REF!</v>
      </c>
      <c r="EZ77" s="6" t="e">
        <f t="shared" si="255"/>
        <v>#REF!</v>
      </c>
      <c r="FA77" s="6" t="e">
        <f t="shared" si="256"/>
        <v>#REF!</v>
      </c>
      <c r="FB77" s="6" t="e">
        <f t="shared" si="257"/>
        <v>#REF!</v>
      </c>
      <c r="FC77" s="6" t="e">
        <f t="shared" si="258"/>
        <v>#REF!</v>
      </c>
      <c r="FE77" s="6" t="e">
        <f t="shared" si="259"/>
        <v>#REF!</v>
      </c>
      <c r="FF77" s="6" t="e">
        <f t="shared" si="260"/>
        <v>#REF!</v>
      </c>
      <c r="FG77" s="6" t="e">
        <f t="shared" si="261"/>
        <v>#REF!</v>
      </c>
      <c r="FH77" s="6" t="e">
        <f t="shared" si="262"/>
        <v>#REF!</v>
      </c>
      <c r="FI77" s="6" t="e">
        <f t="shared" si="263"/>
        <v>#REF!</v>
      </c>
      <c r="FJ77" s="6" t="e">
        <f t="shared" si="264"/>
        <v>#REF!</v>
      </c>
      <c r="FK77" s="6" t="e">
        <f t="shared" si="265"/>
        <v>#REF!</v>
      </c>
      <c r="FL77" s="6" t="e">
        <f t="shared" si="266"/>
        <v>#REF!</v>
      </c>
      <c r="FM77" s="6" t="e">
        <f t="shared" si="267"/>
        <v>#REF!</v>
      </c>
      <c r="FN77" s="6" t="e">
        <f t="shared" si="268"/>
        <v>#REF!</v>
      </c>
      <c r="FO77" s="6" t="e">
        <f t="shared" si="269"/>
        <v>#REF!</v>
      </c>
      <c r="FP77" s="6" t="e">
        <f t="shared" si="270"/>
        <v>#REF!</v>
      </c>
      <c r="FQ77" s="6" t="e">
        <f t="shared" si="271"/>
        <v>#REF!</v>
      </c>
      <c r="FR77" s="6" t="e">
        <f t="shared" si="272"/>
        <v>#REF!</v>
      </c>
      <c r="FS77" s="6" t="e">
        <f t="shared" si="273"/>
        <v>#REF!</v>
      </c>
      <c r="FT77" s="6" t="e">
        <f t="shared" si="274"/>
        <v>#REF!</v>
      </c>
      <c r="FU77" s="6" t="e">
        <f t="shared" si="275"/>
        <v>#REF!</v>
      </c>
      <c r="FV77" s="6" t="e">
        <f t="shared" si="276"/>
        <v>#REF!</v>
      </c>
      <c r="FW77" s="6" t="e">
        <f t="shared" si="277"/>
        <v>#REF!</v>
      </c>
      <c r="FX77" s="6" t="e">
        <f t="shared" si="278"/>
        <v>#REF!</v>
      </c>
      <c r="FY77" s="6" t="e">
        <f t="shared" si="279"/>
        <v>#REF!</v>
      </c>
      <c r="FZ77" s="6" t="e">
        <f t="shared" si="280"/>
        <v>#REF!</v>
      </c>
      <c r="GA77" s="6" t="e">
        <f t="shared" si="281"/>
        <v>#REF!</v>
      </c>
      <c r="GB77" s="6" t="e">
        <f t="shared" si="282"/>
        <v>#REF!</v>
      </c>
      <c r="GC77" s="6" t="e">
        <f t="shared" si="283"/>
        <v>#REF!</v>
      </c>
      <c r="GD77" s="6" t="e">
        <f t="shared" si="284"/>
        <v>#REF!</v>
      </c>
      <c r="GE77" s="6" t="e">
        <f t="shared" si="285"/>
        <v>#REF!</v>
      </c>
      <c r="GF77" s="6" t="e">
        <f t="shared" si="286"/>
        <v>#REF!</v>
      </c>
      <c r="GG77" s="6" t="e">
        <f t="shared" si="287"/>
        <v>#REF!</v>
      </c>
      <c r="GH77" s="6" t="e">
        <f t="shared" si="288"/>
        <v>#REF!</v>
      </c>
    </row>
    <row r="78" spans="1:190" x14ac:dyDescent="0.3">
      <c r="A78">
        <f t="shared" si="289"/>
        <v>74</v>
      </c>
      <c r="B78">
        <f t="shared" si="158"/>
        <v>471</v>
      </c>
      <c r="C78" s="64" t="e">
        <f>BO78*EXP('Capital Market Assumptions'!#REF!+'Capital Market Assumptions'!#REF!*'Random Draws'!B77)</f>
        <v>#REF!</v>
      </c>
      <c r="D78" s="64" t="e">
        <f>BP78*EXP('Capital Market Assumptions'!#REF!+'Capital Market Assumptions'!#REF!*'Random Draws'!C77)</f>
        <v>#REF!</v>
      </c>
      <c r="E78" s="64" t="e">
        <f>BQ78*EXP('Capital Market Assumptions'!#REF!+'Capital Market Assumptions'!#REF!*'Random Draws'!D77)</f>
        <v>#REF!</v>
      </c>
      <c r="F78" s="64" t="e">
        <f>BR78*EXP('Capital Market Assumptions'!#REF!+'Capital Market Assumptions'!#REF!*'Random Draws'!E77)</f>
        <v>#REF!</v>
      </c>
      <c r="G78" s="64" t="e">
        <f>BS78*EXP('Capital Market Assumptions'!#REF!+'Capital Market Assumptions'!#REF!*'Random Draws'!F77)</f>
        <v>#REF!</v>
      </c>
      <c r="H78" s="6" t="e">
        <f>BT78*EXP('Capital Market Assumptions'!$B$44+'Capital Market Assumptions'!$B$45*'Random Draws'!G77)</f>
        <v>#REF!</v>
      </c>
      <c r="I78" s="6" t="e">
        <f>BU78*EXP('Capital Market Assumptions'!$B$44+'Capital Market Assumptions'!$B$45*'Random Draws'!H77)</f>
        <v>#REF!</v>
      </c>
      <c r="J78" s="6" t="e">
        <f>BV78*EXP('Capital Market Assumptions'!$B$44+'Capital Market Assumptions'!$B$45*'Random Draws'!I77)</f>
        <v>#REF!</v>
      </c>
      <c r="K78" s="6" t="e">
        <f>BW78*EXP('Capital Market Assumptions'!$B$44+'Capital Market Assumptions'!$B$45*'Random Draws'!J77)</f>
        <v>#REF!</v>
      </c>
      <c r="L78" s="6" t="e">
        <f>BX78*EXP('Capital Market Assumptions'!$B$44+'Capital Market Assumptions'!$B$45*'Random Draws'!K77)</f>
        <v>#REF!</v>
      </c>
      <c r="M78" s="6" t="e">
        <f>BY78*EXP('Capital Market Assumptions'!$B$44+'Capital Market Assumptions'!$B$45*'Random Draws'!L77)</f>
        <v>#REF!</v>
      </c>
      <c r="N78" s="6" t="e">
        <f>BZ78*EXP('Capital Market Assumptions'!$B$44+'Capital Market Assumptions'!$B$45*'Random Draws'!M77)</f>
        <v>#REF!</v>
      </c>
      <c r="O78" s="6" t="e">
        <f>CA78*EXP('Capital Market Assumptions'!$B$44+'Capital Market Assumptions'!$B$45*'Random Draws'!N77)</f>
        <v>#REF!</v>
      </c>
      <c r="P78" s="6" t="e">
        <f>CB78*EXP('Capital Market Assumptions'!$B$44+'Capital Market Assumptions'!$B$45*'Random Draws'!O77)</f>
        <v>#REF!</v>
      </c>
      <c r="Q78" s="6" t="e">
        <f>CC78*EXP('Capital Market Assumptions'!$B$44+'Capital Market Assumptions'!$B$45*'Random Draws'!P77)</f>
        <v>#REF!</v>
      </c>
      <c r="R78" s="6" t="e">
        <f>CD78*EXP('Capital Market Assumptions'!$B$44+'Capital Market Assumptions'!$B$45*'Random Draws'!Q77)</f>
        <v>#REF!</v>
      </c>
      <c r="S78" s="6" t="e">
        <f>CE78*EXP('Capital Market Assumptions'!$B$44+'Capital Market Assumptions'!$B$45*'Random Draws'!R77)</f>
        <v>#REF!</v>
      </c>
      <c r="T78" s="6" t="e">
        <f>CF78*EXP('Capital Market Assumptions'!$B$44+'Capital Market Assumptions'!$B$45*'Random Draws'!S77)</f>
        <v>#REF!</v>
      </c>
      <c r="U78" s="6" t="e">
        <f>CG78*EXP('Capital Market Assumptions'!$B$44+'Capital Market Assumptions'!$B$45*'Random Draws'!T77)</f>
        <v>#REF!</v>
      </c>
      <c r="V78" s="6" t="e">
        <f>CH78*EXP('Capital Market Assumptions'!$B$44+'Capital Market Assumptions'!$B$45*'Random Draws'!U77)</f>
        <v>#REF!</v>
      </c>
      <c r="W78" s="6" t="e">
        <f>CI78*EXP('Capital Market Assumptions'!$B$44+'Capital Market Assumptions'!$B$45*'Random Draws'!V77)</f>
        <v>#REF!</v>
      </c>
      <c r="X78" s="6" t="e">
        <f>CJ78*EXP('Capital Market Assumptions'!$B$44+'Capital Market Assumptions'!$B$45*'Random Draws'!W77)</f>
        <v>#REF!</v>
      </c>
      <c r="Y78" s="6" t="e">
        <f>CK78*EXP('Capital Market Assumptions'!$B$44+'Capital Market Assumptions'!$B$45*'Random Draws'!X77)</f>
        <v>#REF!</v>
      </c>
      <c r="Z78" s="6" t="e">
        <f>CL78*EXP('Capital Market Assumptions'!$B$44+'Capital Market Assumptions'!$B$45*'Random Draws'!Y77)</f>
        <v>#REF!</v>
      </c>
      <c r="AA78" s="6" t="e">
        <f>CM78*EXP('Capital Market Assumptions'!$B$44+'Capital Market Assumptions'!$B$45*'Random Draws'!Z77)</f>
        <v>#REF!</v>
      </c>
      <c r="AB78" s="6" t="e">
        <f>CN78*EXP('Capital Market Assumptions'!$B$44+'Capital Market Assumptions'!$B$45*'Random Draws'!AA77)</f>
        <v>#REF!</v>
      </c>
      <c r="AC78" s="6" t="e">
        <f>CO78*EXP('Capital Market Assumptions'!$B$44+'Capital Market Assumptions'!$B$45*'Random Draws'!AB77)</f>
        <v>#REF!</v>
      </c>
      <c r="AD78" s="6" t="e">
        <f>CP78*EXP('Capital Market Assumptions'!$B$44+'Capital Market Assumptions'!$B$45*'Random Draws'!AC77)</f>
        <v>#REF!</v>
      </c>
      <c r="AE78" s="6" t="e">
        <f>CQ78*EXP('Capital Market Assumptions'!$B$44+'Capital Market Assumptions'!$B$45*'Random Draws'!AD77)</f>
        <v>#REF!</v>
      </c>
      <c r="AF78" s="6" t="e">
        <f>CR78*EXP('Capital Market Assumptions'!$B$44+'Capital Market Assumptions'!$B$45*'Random Draws'!AE77)</f>
        <v>#REF!</v>
      </c>
      <c r="AH78">
        <f t="shared" si="159"/>
        <v>4.2999999999999261E-2</v>
      </c>
      <c r="AI78">
        <f t="shared" si="160"/>
        <v>1.0600000000000023</v>
      </c>
      <c r="AJ78">
        <f t="shared" si="161"/>
        <v>2.0930000000000035</v>
      </c>
      <c r="AK78">
        <f t="shared" si="162"/>
        <v>3.1530000000000058</v>
      </c>
      <c r="AL78">
        <f t="shared" si="163"/>
        <v>4.2659999999999911</v>
      </c>
      <c r="AM78">
        <f t="shared" si="164"/>
        <v>5.3020000000000067</v>
      </c>
      <c r="AN78">
        <f t="shared" si="165"/>
        <v>6.3569999999999993</v>
      </c>
      <c r="AO78">
        <f t="shared" si="166"/>
        <v>7.3900000000000006</v>
      </c>
      <c r="AP78">
        <f t="shared" si="167"/>
        <v>8.3549999999999898</v>
      </c>
      <c r="AQ78">
        <f t="shared" si="168"/>
        <v>9.2480000000000047</v>
      </c>
      <c r="AR78">
        <v>9.9540000000000006</v>
      </c>
      <c r="AS78">
        <v>10.536</v>
      </c>
      <c r="AT78">
        <v>11.061999999999999</v>
      </c>
      <c r="AU78">
        <v>11.587</v>
      </c>
      <c r="AV78">
        <v>12.256</v>
      </c>
      <c r="AW78">
        <v>12.815</v>
      </c>
      <c r="AX78">
        <v>13.287000000000001</v>
      </c>
      <c r="AY78">
        <v>13.785</v>
      </c>
      <c r="AZ78">
        <v>14.218999999999999</v>
      </c>
      <c r="BA78">
        <v>14.718999999999999</v>
      </c>
      <c r="BB78" t="e">
        <f>LRP!#REF!</f>
        <v>#REF!</v>
      </c>
      <c r="BC78" t="e">
        <f>LRP!#REF!</f>
        <v>#REF!</v>
      </c>
      <c r="BD78" t="e">
        <f>LRP!#REF!</f>
        <v>#REF!</v>
      </c>
      <c r="BE78" t="e">
        <f>LRP!#REF!</f>
        <v>#REF!</v>
      </c>
      <c r="BF78" t="e">
        <f>LRP!#REF!</f>
        <v>#REF!</v>
      </c>
      <c r="BG78" t="e">
        <f>LRP!#REF!</f>
        <v>#REF!</v>
      </c>
      <c r="BH78" t="e">
        <f>LRP!#REF!</f>
        <v>#REF!</v>
      </c>
      <c r="BI78" t="e">
        <f>LRP!#REF!</f>
        <v>#REF!</v>
      </c>
      <c r="BJ78" t="e">
        <f>LRP!#REF!</f>
        <v>#REF!</v>
      </c>
      <c r="BK78" t="e">
        <f>LRP!#REF!</f>
        <v>#REF!</v>
      </c>
      <c r="BM78">
        <f t="shared" si="157"/>
        <v>471</v>
      </c>
      <c r="BN78">
        <f t="shared" si="157"/>
        <v>471</v>
      </c>
      <c r="BO78">
        <f t="shared" si="157"/>
        <v>471</v>
      </c>
      <c r="BP78" s="6" t="e">
        <f t="shared" si="169"/>
        <v>#REF!</v>
      </c>
      <c r="BQ78" s="6" t="e">
        <f t="shared" si="170"/>
        <v>#REF!</v>
      </c>
      <c r="BR78" s="6" t="e">
        <f t="shared" si="171"/>
        <v>#REF!</v>
      </c>
      <c r="BS78" s="6" t="e">
        <f t="shared" si="172"/>
        <v>#REF!</v>
      </c>
      <c r="BT78" s="6" t="e">
        <f t="shared" si="173"/>
        <v>#REF!</v>
      </c>
      <c r="BU78" s="6" t="e">
        <f t="shared" si="174"/>
        <v>#REF!</v>
      </c>
      <c r="BV78" s="6" t="e">
        <f t="shared" si="175"/>
        <v>#REF!</v>
      </c>
      <c r="BW78" s="6" t="e">
        <f t="shared" si="176"/>
        <v>#REF!</v>
      </c>
      <c r="BX78" s="6" t="e">
        <f t="shared" si="177"/>
        <v>#REF!</v>
      </c>
      <c r="BY78" s="6" t="e">
        <f t="shared" si="178"/>
        <v>#REF!</v>
      </c>
      <c r="BZ78" s="6" t="e">
        <f t="shared" si="179"/>
        <v>#REF!</v>
      </c>
      <c r="CA78" s="6" t="e">
        <f t="shared" si="180"/>
        <v>#REF!</v>
      </c>
      <c r="CB78" s="6" t="e">
        <f t="shared" si="181"/>
        <v>#REF!</v>
      </c>
      <c r="CC78" s="6" t="e">
        <f t="shared" si="182"/>
        <v>#REF!</v>
      </c>
      <c r="CD78" s="6" t="e">
        <f t="shared" si="183"/>
        <v>#REF!</v>
      </c>
      <c r="CE78" s="6" t="e">
        <f t="shared" si="184"/>
        <v>#REF!</v>
      </c>
      <c r="CF78" s="6" t="e">
        <f t="shared" si="185"/>
        <v>#REF!</v>
      </c>
      <c r="CG78" s="6" t="e">
        <f t="shared" si="186"/>
        <v>#REF!</v>
      </c>
      <c r="CH78" s="6" t="e">
        <f t="shared" si="187"/>
        <v>#REF!</v>
      </c>
      <c r="CI78" s="6" t="e">
        <f t="shared" si="188"/>
        <v>#REF!</v>
      </c>
      <c r="CJ78" s="6" t="e">
        <f t="shared" si="189"/>
        <v>#REF!</v>
      </c>
      <c r="CK78" s="6" t="e">
        <f t="shared" si="190"/>
        <v>#REF!</v>
      </c>
      <c r="CL78" s="6" t="e">
        <f t="shared" si="191"/>
        <v>#REF!</v>
      </c>
      <c r="CM78" s="6" t="e">
        <f t="shared" si="192"/>
        <v>#REF!</v>
      </c>
      <c r="CN78" s="6" t="e">
        <f t="shared" si="193"/>
        <v>#REF!</v>
      </c>
      <c r="CO78" s="6" t="e">
        <f t="shared" si="194"/>
        <v>#REF!</v>
      </c>
      <c r="CP78" s="6" t="e">
        <f t="shared" si="195"/>
        <v>#REF!</v>
      </c>
      <c r="CQ78" s="6" t="e">
        <f t="shared" si="196"/>
        <v>#REF!</v>
      </c>
      <c r="CR78" s="6" t="e">
        <f t="shared" si="197"/>
        <v>#REF!</v>
      </c>
      <c r="CS78" s="6" t="e">
        <f t="shared" si="198"/>
        <v>#REF!</v>
      </c>
      <c r="CU78" s="6" t="e">
        <f t="shared" si="199"/>
        <v>#REF!</v>
      </c>
      <c r="CV78" s="6" t="e">
        <f t="shared" si="200"/>
        <v>#REF!</v>
      </c>
      <c r="CW78" s="6" t="e">
        <f t="shared" si="201"/>
        <v>#REF!</v>
      </c>
      <c r="CX78" s="6" t="e">
        <f t="shared" si="202"/>
        <v>#REF!</v>
      </c>
      <c r="CY78" s="6" t="e">
        <f t="shared" si="203"/>
        <v>#REF!</v>
      </c>
      <c r="CZ78" s="6" t="e">
        <f t="shared" si="204"/>
        <v>#REF!</v>
      </c>
      <c r="DA78" s="6" t="e">
        <f t="shared" si="205"/>
        <v>#REF!</v>
      </c>
      <c r="DB78" s="6" t="e">
        <f t="shared" si="206"/>
        <v>#REF!</v>
      </c>
      <c r="DC78" s="6" t="e">
        <f t="shared" si="207"/>
        <v>#REF!</v>
      </c>
      <c r="DD78" s="6" t="e">
        <f t="shared" si="208"/>
        <v>#REF!</v>
      </c>
      <c r="DE78" s="6" t="e">
        <f t="shared" si="209"/>
        <v>#REF!</v>
      </c>
      <c r="DF78" s="6" t="e">
        <f t="shared" si="210"/>
        <v>#REF!</v>
      </c>
      <c r="DG78" s="6" t="e">
        <f t="shared" si="211"/>
        <v>#REF!</v>
      </c>
      <c r="DH78" s="6" t="e">
        <f t="shared" si="212"/>
        <v>#REF!</v>
      </c>
      <c r="DI78" s="6" t="e">
        <f t="shared" si="213"/>
        <v>#REF!</v>
      </c>
      <c r="DJ78" s="6" t="e">
        <f t="shared" si="214"/>
        <v>#REF!</v>
      </c>
      <c r="DK78" s="6" t="e">
        <f t="shared" si="215"/>
        <v>#REF!</v>
      </c>
      <c r="DL78" s="6" t="e">
        <f t="shared" si="216"/>
        <v>#REF!</v>
      </c>
      <c r="DM78" s="6" t="e">
        <f t="shared" si="217"/>
        <v>#REF!</v>
      </c>
      <c r="DN78" s="6" t="e">
        <f t="shared" si="218"/>
        <v>#REF!</v>
      </c>
      <c r="DO78" s="6" t="e">
        <f t="shared" si="219"/>
        <v>#REF!</v>
      </c>
      <c r="DP78" s="6" t="e">
        <f t="shared" si="220"/>
        <v>#REF!</v>
      </c>
      <c r="DQ78" s="6" t="e">
        <f t="shared" si="221"/>
        <v>#REF!</v>
      </c>
      <c r="DR78" s="6" t="e">
        <f t="shared" si="222"/>
        <v>#REF!</v>
      </c>
      <c r="DS78" s="6" t="e">
        <f t="shared" si="223"/>
        <v>#REF!</v>
      </c>
      <c r="DT78" s="6" t="e">
        <f t="shared" si="224"/>
        <v>#REF!</v>
      </c>
      <c r="DU78" s="6" t="e">
        <f t="shared" si="225"/>
        <v>#REF!</v>
      </c>
      <c r="DV78" s="6" t="e">
        <f t="shared" si="226"/>
        <v>#REF!</v>
      </c>
      <c r="DW78" s="6" t="e">
        <f t="shared" si="227"/>
        <v>#REF!</v>
      </c>
      <c r="DX78" s="6" t="e">
        <f t="shared" si="228"/>
        <v>#REF!</v>
      </c>
      <c r="DZ78" s="6" t="e">
        <f t="shared" si="229"/>
        <v>#REF!</v>
      </c>
      <c r="EA78" s="6" t="e">
        <f t="shared" si="230"/>
        <v>#REF!</v>
      </c>
      <c r="EB78" s="6" t="e">
        <f t="shared" si="231"/>
        <v>#REF!</v>
      </c>
      <c r="EC78" s="6" t="e">
        <f t="shared" si="232"/>
        <v>#REF!</v>
      </c>
      <c r="ED78" s="6" t="e">
        <f t="shared" si="233"/>
        <v>#REF!</v>
      </c>
      <c r="EE78" s="6" t="e">
        <f t="shared" si="234"/>
        <v>#REF!</v>
      </c>
      <c r="EF78" s="6" t="e">
        <f t="shared" si="235"/>
        <v>#REF!</v>
      </c>
      <c r="EG78" s="6" t="e">
        <f t="shared" si="236"/>
        <v>#REF!</v>
      </c>
      <c r="EH78" s="6" t="e">
        <f t="shared" si="237"/>
        <v>#REF!</v>
      </c>
      <c r="EI78" s="6" t="e">
        <f t="shared" si="238"/>
        <v>#REF!</v>
      </c>
      <c r="EJ78" s="6" t="e">
        <f t="shared" si="239"/>
        <v>#REF!</v>
      </c>
      <c r="EK78" s="6" t="e">
        <f t="shared" si="240"/>
        <v>#REF!</v>
      </c>
      <c r="EL78" s="6" t="e">
        <f t="shared" si="241"/>
        <v>#REF!</v>
      </c>
      <c r="EM78" s="6" t="e">
        <f t="shared" si="242"/>
        <v>#REF!</v>
      </c>
      <c r="EN78" s="6" t="e">
        <f t="shared" si="243"/>
        <v>#REF!</v>
      </c>
      <c r="EO78" s="6" t="e">
        <f t="shared" si="244"/>
        <v>#REF!</v>
      </c>
      <c r="EP78" s="6" t="e">
        <f t="shared" si="245"/>
        <v>#REF!</v>
      </c>
      <c r="EQ78" s="6" t="e">
        <f t="shared" si="246"/>
        <v>#REF!</v>
      </c>
      <c r="ER78" s="6" t="e">
        <f t="shared" si="247"/>
        <v>#REF!</v>
      </c>
      <c r="ES78" s="6" t="e">
        <f t="shared" si="248"/>
        <v>#REF!</v>
      </c>
      <c r="ET78" s="6" t="e">
        <f t="shared" si="249"/>
        <v>#REF!</v>
      </c>
      <c r="EU78" s="6" t="e">
        <f t="shared" si="250"/>
        <v>#REF!</v>
      </c>
      <c r="EV78" s="6" t="e">
        <f t="shared" si="251"/>
        <v>#REF!</v>
      </c>
      <c r="EW78" s="6" t="e">
        <f t="shared" si="252"/>
        <v>#REF!</v>
      </c>
      <c r="EX78" s="6" t="e">
        <f t="shared" si="253"/>
        <v>#REF!</v>
      </c>
      <c r="EY78" s="6" t="e">
        <f t="shared" si="254"/>
        <v>#REF!</v>
      </c>
      <c r="EZ78" s="6" t="e">
        <f t="shared" si="255"/>
        <v>#REF!</v>
      </c>
      <c r="FA78" s="6" t="e">
        <f t="shared" si="256"/>
        <v>#REF!</v>
      </c>
      <c r="FB78" s="6" t="e">
        <f t="shared" si="257"/>
        <v>#REF!</v>
      </c>
      <c r="FC78" s="6" t="e">
        <f t="shared" si="258"/>
        <v>#REF!</v>
      </c>
      <c r="FE78" s="6" t="e">
        <f t="shared" si="259"/>
        <v>#REF!</v>
      </c>
      <c r="FF78" s="6" t="e">
        <f t="shared" si="260"/>
        <v>#REF!</v>
      </c>
      <c r="FG78" s="6" t="e">
        <f t="shared" si="261"/>
        <v>#REF!</v>
      </c>
      <c r="FH78" s="6" t="e">
        <f t="shared" si="262"/>
        <v>#REF!</v>
      </c>
      <c r="FI78" s="6" t="e">
        <f t="shared" si="263"/>
        <v>#REF!</v>
      </c>
      <c r="FJ78" s="6" t="e">
        <f t="shared" si="264"/>
        <v>#REF!</v>
      </c>
      <c r="FK78" s="6" t="e">
        <f t="shared" si="265"/>
        <v>#REF!</v>
      </c>
      <c r="FL78" s="6" t="e">
        <f t="shared" si="266"/>
        <v>#REF!</v>
      </c>
      <c r="FM78" s="6" t="e">
        <f t="shared" si="267"/>
        <v>#REF!</v>
      </c>
      <c r="FN78" s="6" t="e">
        <f t="shared" si="268"/>
        <v>#REF!</v>
      </c>
      <c r="FO78" s="6" t="e">
        <f t="shared" si="269"/>
        <v>#REF!</v>
      </c>
      <c r="FP78" s="6" t="e">
        <f t="shared" si="270"/>
        <v>#REF!</v>
      </c>
      <c r="FQ78" s="6" t="e">
        <f t="shared" si="271"/>
        <v>#REF!</v>
      </c>
      <c r="FR78" s="6" t="e">
        <f t="shared" si="272"/>
        <v>#REF!</v>
      </c>
      <c r="FS78" s="6" t="e">
        <f t="shared" si="273"/>
        <v>#REF!</v>
      </c>
      <c r="FT78" s="6" t="e">
        <f t="shared" si="274"/>
        <v>#REF!</v>
      </c>
      <c r="FU78" s="6" t="e">
        <f t="shared" si="275"/>
        <v>#REF!</v>
      </c>
      <c r="FV78" s="6" t="e">
        <f t="shared" si="276"/>
        <v>#REF!</v>
      </c>
      <c r="FW78" s="6" t="e">
        <f t="shared" si="277"/>
        <v>#REF!</v>
      </c>
      <c r="FX78" s="6" t="e">
        <f t="shared" si="278"/>
        <v>#REF!</v>
      </c>
      <c r="FY78" s="6" t="e">
        <f t="shared" si="279"/>
        <v>#REF!</v>
      </c>
      <c r="FZ78" s="6" t="e">
        <f t="shared" si="280"/>
        <v>#REF!</v>
      </c>
      <c r="GA78" s="6" t="e">
        <f t="shared" si="281"/>
        <v>#REF!</v>
      </c>
      <c r="GB78" s="6" t="e">
        <f t="shared" si="282"/>
        <v>#REF!</v>
      </c>
      <c r="GC78" s="6" t="e">
        <f t="shared" si="283"/>
        <v>#REF!</v>
      </c>
      <c r="GD78" s="6" t="e">
        <f t="shared" si="284"/>
        <v>#REF!</v>
      </c>
      <c r="GE78" s="6" t="e">
        <f t="shared" si="285"/>
        <v>#REF!</v>
      </c>
      <c r="GF78" s="6" t="e">
        <f t="shared" si="286"/>
        <v>#REF!</v>
      </c>
      <c r="GG78" s="6" t="e">
        <f t="shared" si="287"/>
        <v>#REF!</v>
      </c>
      <c r="GH78" s="6" t="e">
        <f t="shared" si="288"/>
        <v>#REF!</v>
      </c>
    </row>
    <row r="79" spans="1:190" x14ac:dyDescent="0.3">
      <c r="A79">
        <f t="shared" si="289"/>
        <v>75</v>
      </c>
      <c r="B79">
        <f t="shared" si="158"/>
        <v>471</v>
      </c>
      <c r="C79" s="64" t="e">
        <f>BO79*EXP('Capital Market Assumptions'!#REF!+'Capital Market Assumptions'!#REF!*'Random Draws'!B78)</f>
        <v>#REF!</v>
      </c>
      <c r="D79" s="64" t="e">
        <f>BP79*EXP('Capital Market Assumptions'!#REF!+'Capital Market Assumptions'!#REF!*'Random Draws'!C78)</f>
        <v>#REF!</v>
      </c>
      <c r="E79" s="64" t="e">
        <f>BQ79*EXP('Capital Market Assumptions'!#REF!+'Capital Market Assumptions'!#REF!*'Random Draws'!D78)</f>
        <v>#REF!</v>
      </c>
      <c r="F79" s="64" t="e">
        <f>BR79*EXP('Capital Market Assumptions'!#REF!+'Capital Market Assumptions'!#REF!*'Random Draws'!E78)</f>
        <v>#REF!</v>
      </c>
      <c r="G79" s="64" t="e">
        <f>BS79*EXP('Capital Market Assumptions'!#REF!+'Capital Market Assumptions'!#REF!*'Random Draws'!F78)</f>
        <v>#REF!</v>
      </c>
      <c r="H79" s="6" t="e">
        <f>BT79*EXP('Capital Market Assumptions'!$B$44+'Capital Market Assumptions'!$B$45*'Random Draws'!G78)</f>
        <v>#REF!</v>
      </c>
      <c r="I79" s="6" t="e">
        <f>BU79*EXP('Capital Market Assumptions'!$B$44+'Capital Market Assumptions'!$B$45*'Random Draws'!H78)</f>
        <v>#REF!</v>
      </c>
      <c r="J79" s="6" t="e">
        <f>BV79*EXP('Capital Market Assumptions'!$B$44+'Capital Market Assumptions'!$B$45*'Random Draws'!I78)</f>
        <v>#REF!</v>
      </c>
      <c r="K79" s="6" t="e">
        <f>BW79*EXP('Capital Market Assumptions'!$B$44+'Capital Market Assumptions'!$B$45*'Random Draws'!J78)</f>
        <v>#REF!</v>
      </c>
      <c r="L79" s="6" t="e">
        <f>BX79*EXP('Capital Market Assumptions'!$B$44+'Capital Market Assumptions'!$B$45*'Random Draws'!K78)</f>
        <v>#REF!</v>
      </c>
      <c r="M79" s="6" t="e">
        <f>BY79*EXP('Capital Market Assumptions'!$B$44+'Capital Market Assumptions'!$B$45*'Random Draws'!L78)</f>
        <v>#REF!</v>
      </c>
      <c r="N79" s="6" t="e">
        <f>BZ79*EXP('Capital Market Assumptions'!$B$44+'Capital Market Assumptions'!$B$45*'Random Draws'!M78)</f>
        <v>#REF!</v>
      </c>
      <c r="O79" s="6" t="e">
        <f>CA79*EXP('Capital Market Assumptions'!$B$44+'Capital Market Assumptions'!$B$45*'Random Draws'!N78)</f>
        <v>#REF!</v>
      </c>
      <c r="P79" s="6" t="e">
        <f>CB79*EXP('Capital Market Assumptions'!$B$44+'Capital Market Assumptions'!$B$45*'Random Draws'!O78)</f>
        <v>#REF!</v>
      </c>
      <c r="Q79" s="6" t="e">
        <f>CC79*EXP('Capital Market Assumptions'!$B$44+'Capital Market Assumptions'!$B$45*'Random Draws'!P78)</f>
        <v>#REF!</v>
      </c>
      <c r="R79" s="6" t="e">
        <f>CD79*EXP('Capital Market Assumptions'!$B$44+'Capital Market Assumptions'!$B$45*'Random Draws'!Q78)</f>
        <v>#REF!</v>
      </c>
      <c r="S79" s="6" t="e">
        <f>CE79*EXP('Capital Market Assumptions'!$B$44+'Capital Market Assumptions'!$B$45*'Random Draws'!R78)</f>
        <v>#REF!</v>
      </c>
      <c r="T79" s="6" t="e">
        <f>CF79*EXP('Capital Market Assumptions'!$B$44+'Capital Market Assumptions'!$B$45*'Random Draws'!S78)</f>
        <v>#REF!</v>
      </c>
      <c r="U79" s="6" t="e">
        <f>CG79*EXP('Capital Market Assumptions'!$B$44+'Capital Market Assumptions'!$B$45*'Random Draws'!T78)</f>
        <v>#REF!</v>
      </c>
      <c r="V79" s="6" t="e">
        <f>CH79*EXP('Capital Market Assumptions'!$B$44+'Capital Market Assumptions'!$B$45*'Random Draws'!U78)</f>
        <v>#REF!</v>
      </c>
      <c r="W79" s="6" t="e">
        <f>CI79*EXP('Capital Market Assumptions'!$B$44+'Capital Market Assumptions'!$B$45*'Random Draws'!V78)</f>
        <v>#REF!</v>
      </c>
      <c r="X79" s="6" t="e">
        <f>CJ79*EXP('Capital Market Assumptions'!$B$44+'Capital Market Assumptions'!$B$45*'Random Draws'!W78)</f>
        <v>#REF!</v>
      </c>
      <c r="Y79" s="6" t="e">
        <f>CK79*EXP('Capital Market Assumptions'!$B$44+'Capital Market Assumptions'!$B$45*'Random Draws'!X78)</f>
        <v>#REF!</v>
      </c>
      <c r="Z79" s="6" t="e">
        <f>CL79*EXP('Capital Market Assumptions'!$B$44+'Capital Market Assumptions'!$B$45*'Random Draws'!Y78)</f>
        <v>#REF!</v>
      </c>
      <c r="AA79" s="6" t="e">
        <f>CM79*EXP('Capital Market Assumptions'!$B$44+'Capital Market Assumptions'!$B$45*'Random Draws'!Z78)</f>
        <v>#REF!</v>
      </c>
      <c r="AB79" s="6" t="e">
        <f>CN79*EXP('Capital Market Assumptions'!$B$44+'Capital Market Assumptions'!$B$45*'Random Draws'!AA78)</f>
        <v>#REF!</v>
      </c>
      <c r="AC79" s="6" t="e">
        <f>CO79*EXP('Capital Market Assumptions'!$B$44+'Capital Market Assumptions'!$B$45*'Random Draws'!AB78)</f>
        <v>#REF!</v>
      </c>
      <c r="AD79" s="6" t="e">
        <f>CP79*EXP('Capital Market Assumptions'!$B$44+'Capital Market Assumptions'!$B$45*'Random Draws'!AC78)</f>
        <v>#REF!</v>
      </c>
      <c r="AE79" s="6" t="e">
        <f>CQ79*EXP('Capital Market Assumptions'!$B$44+'Capital Market Assumptions'!$B$45*'Random Draws'!AD78)</f>
        <v>#REF!</v>
      </c>
      <c r="AF79" s="6" t="e">
        <f>CR79*EXP('Capital Market Assumptions'!$B$44+'Capital Market Assumptions'!$B$45*'Random Draws'!AE78)</f>
        <v>#REF!</v>
      </c>
      <c r="AH79">
        <f t="shared" si="159"/>
        <v>4.2999999999999261E-2</v>
      </c>
      <c r="AI79">
        <f t="shared" si="160"/>
        <v>1.0600000000000023</v>
      </c>
      <c r="AJ79">
        <f t="shared" si="161"/>
        <v>2.0930000000000035</v>
      </c>
      <c r="AK79">
        <f t="shared" si="162"/>
        <v>3.1530000000000058</v>
      </c>
      <c r="AL79">
        <f t="shared" si="163"/>
        <v>4.2659999999999911</v>
      </c>
      <c r="AM79">
        <f t="shared" si="164"/>
        <v>5.3020000000000067</v>
      </c>
      <c r="AN79">
        <f t="shared" si="165"/>
        <v>6.3569999999999993</v>
      </c>
      <c r="AO79">
        <f t="shared" si="166"/>
        <v>7.3900000000000006</v>
      </c>
      <c r="AP79">
        <f t="shared" si="167"/>
        <v>8.3549999999999898</v>
      </c>
      <c r="AQ79">
        <f t="shared" si="168"/>
        <v>9.2480000000000047</v>
      </c>
      <c r="AR79">
        <v>9.9540000000000006</v>
      </c>
      <c r="AS79">
        <v>10.536</v>
      </c>
      <c r="AT79">
        <v>11.061999999999999</v>
      </c>
      <c r="AU79">
        <v>11.587</v>
      </c>
      <c r="AV79">
        <v>12.256</v>
      </c>
      <c r="AW79">
        <v>12.815</v>
      </c>
      <c r="AX79">
        <v>13.287000000000001</v>
      </c>
      <c r="AY79">
        <v>13.785</v>
      </c>
      <c r="AZ79">
        <v>14.218999999999999</v>
      </c>
      <c r="BA79">
        <v>14.718999999999999</v>
      </c>
      <c r="BB79" t="e">
        <f>LRP!#REF!</f>
        <v>#REF!</v>
      </c>
      <c r="BC79" t="e">
        <f>LRP!#REF!</f>
        <v>#REF!</v>
      </c>
      <c r="BD79" t="e">
        <f>LRP!#REF!</f>
        <v>#REF!</v>
      </c>
      <c r="BE79" t="e">
        <f>LRP!#REF!</f>
        <v>#REF!</v>
      </c>
      <c r="BF79" t="e">
        <f>LRP!#REF!</f>
        <v>#REF!</v>
      </c>
      <c r="BG79" t="e">
        <f>LRP!#REF!</f>
        <v>#REF!</v>
      </c>
      <c r="BH79" t="e">
        <f>LRP!#REF!</f>
        <v>#REF!</v>
      </c>
      <c r="BI79" t="e">
        <f>LRP!#REF!</f>
        <v>#REF!</v>
      </c>
      <c r="BJ79" t="e">
        <f>LRP!#REF!</f>
        <v>#REF!</v>
      </c>
      <c r="BK79" t="e">
        <f>LRP!#REF!</f>
        <v>#REF!</v>
      </c>
      <c r="BM79">
        <f t="shared" si="157"/>
        <v>471</v>
      </c>
      <c r="BN79">
        <f t="shared" si="157"/>
        <v>471</v>
      </c>
      <c r="BO79">
        <f t="shared" si="157"/>
        <v>471</v>
      </c>
      <c r="BP79" s="6" t="e">
        <f t="shared" si="169"/>
        <v>#REF!</v>
      </c>
      <c r="BQ79" s="6" t="e">
        <f t="shared" si="170"/>
        <v>#REF!</v>
      </c>
      <c r="BR79" s="6" t="e">
        <f t="shared" si="171"/>
        <v>#REF!</v>
      </c>
      <c r="BS79" s="6" t="e">
        <f t="shared" si="172"/>
        <v>#REF!</v>
      </c>
      <c r="BT79" s="6" t="e">
        <f t="shared" si="173"/>
        <v>#REF!</v>
      </c>
      <c r="BU79" s="6" t="e">
        <f t="shared" si="174"/>
        <v>#REF!</v>
      </c>
      <c r="BV79" s="6" t="e">
        <f t="shared" si="175"/>
        <v>#REF!</v>
      </c>
      <c r="BW79" s="6" t="e">
        <f t="shared" si="176"/>
        <v>#REF!</v>
      </c>
      <c r="BX79" s="6" t="e">
        <f t="shared" si="177"/>
        <v>#REF!</v>
      </c>
      <c r="BY79" s="6" t="e">
        <f t="shared" si="178"/>
        <v>#REF!</v>
      </c>
      <c r="BZ79" s="6" t="e">
        <f t="shared" si="179"/>
        <v>#REF!</v>
      </c>
      <c r="CA79" s="6" t="e">
        <f t="shared" si="180"/>
        <v>#REF!</v>
      </c>
      <c r="CB79" s="6" t="e">
        <f t="shared" si="181"/>
        <v>#REF!</v>
      </c>
      <c r="CC79" s="6" t="e">
        <f t="shared" si="182"/>
        <v>#REF!</v>
      </c>
      <c r="CD79" s="6" t="e">
        <f t="shared" si="183"/>
        <v>#REF!</v>
      </c>
      <c r="CE79" s="6" t="e">
        <f t="shared" si="184"/>
        <v>#REF!</v>
      </c>
      <c r="CF79" s="6" t="e">
        <f t="shared" si="185"/>
        <v>#REF!</v>
      </c>
      <c r="CG79" s="6" t="e">
        <f t="shared" si="186"/>
        <v>#REF!</v>
      </c>
      <c r="CH79" s="6" t="e">
        <f t="shared" si="187"/>
        <v>#REF!</v>
      </c>
      <c r="CI79" s="6" t="e">
        <f t="shared" si="188"/>
        <v>#REF!</v>
      </c>
      <c r="CJ79" s="6" t="e">
        <f t="shared" si="189"/>
        <v>#REF!</v>
      </c>
      <c r="CK79" s="6" t="e">
        <f t="shared" si="190"/>
        <v>#REF!</v>
      </c>
      <c r="CL79" s="6" t="e">
        <f t="shared" si="191"/>
        <v>#REF!</v>
      </c>
      <c r="CM79" s="6" t="e">
        <f t="shared" si="192"/>
        <v>#REF!</v>
      </c>
      <c r="CN79" s="6" t="e">
        <f t="shared" si="193"/>
        <v>#REF!</v>
      </c>
      <c r="CO79" s="6" t="e">
        <f t="shared" si="194"/>
        <v>#REF!</v>
      </c>
      <c r="CP79" s="6" t="e">
        <f t="shared" si="195"/>
        <v>#REF!</v>
      </c>
      <c r="CQ79" s="6" t="e">
        <f t="shared" si="196"/>
        <v>#REF!</v>
      </c>
      <c r="CR79" s="6" t="e">
        <f t="shared" si="197"/>
        <v>#REF!</v>
      </c>
      <c r="CS79" s="6" t="e">
        <f t="shared" si="198"/>
        <v>#REF!</v>
      </c>
      <c r="CU79" s="6" t="e">
        <f t="shared" si="199"/>
        <v>#REF!</v>
      </c>
      <c r="CV79" s="6" t="e">
        <f t="shared" si="200"/>
        <v>#REF!</v>
      </c>
      <c r="CW79" s="6" t="e">
        <f t="shared" si="201"/>
        <v>#REF!</v>
      </c>
      <c r="CX79" s="6" t="e">
        <f t="shared" si="202"/>
        <v>#REF!</v>
      </c>
      <c r="CY79" s="6" t="e">
        <f t="shared" si="203"/>
        <v>#REF!</v>
      </c>
      <c r="CZ79" s="6" t="e">
        <f t="shared" si="204"/>
        <v>#REF!</v>
      </c>
      <c r="DA79" s="6" t="e">
        <f t="shared" si="205"/>
        <v>#REF!</v>
      </c>
      <c r="DB79" s="6" t="e">
        <f t="shared" si="206"/>
        <v>#REF!</v>
      </c>
      <c r="DC79" s="6" t="e">
        <f t="shared" si="207"/>
        <v>#REF!</v>
      </c>
      <c r="DD79" s="6" t="e">
        <f t="shared" si="208"/>
        <v>#REF!</v>
      </c>
      <c r="DE79" s="6" t="e">
        <f t="shared" si="209"/>
        <v>#REF!</v>
      </c>
      <c r="DF79" s="6" t="e">
        <f t="shared" si="210"/>
        <v>#REF!</v>
      </c>
      <c r="DG79" s="6" t="e">
        <f t="shared" si="211"/>
        <v>#REF!</v>
      </c>
      <c r="DH79" s="6" t="e">
        <f t="shared" si="212"/>
        <v>#REF!</v>
      </c>
      <c r="DI79" s="6" t="e">
        <f t="shared" si="213"/>
        <v>#REF!</v>
      </c>
      <c r="DJ79" s="6" t="e">
        <f t="shared" si="214"/>
        <v>#REF!</v>
      </c>
      <c r="DK79" s="6" t="e">
        <f t="shared" si="215"/>
        <v>#REF!</v>
      </c>
      <c r="DL79" s="6" t="e">
        <f t="shared" si="216"/>
        <v>#REF!</v>
      </c>
      <c r="DM79" s="6" t="e">
        <f t="shared" si="217"/>
        <v>#REF!</v>
      </c>
      <c r="DN79" s="6" t="e">
        <f t="shared" si="218"/>
        <v>#REF!</v>
      </c>
      <c r="DO79" s="6" t="e">
        <f t="shared" si="219"/>
        <v>#REF!</v>
      </c>
      <c r="DP79" s="6" t="e">
        <f t="shared" si="220"/>
        <v>#REF!</v>
      </c>
      <c r="DQ79" s="6" t="e">
        <f t="shared" si="221"/>
        <v>#REF!</v>
      </c>
      <c r="DR79" s="6" t="e">
        <f t="shared" si="222"/>
        <v>#REF!</v>
      </c>
      <c r="DS79" s="6" t="e">
        <f t="shared" si="223"/>
        <v>#REF!</v>
      </c>
      <c r="DT79" s="6" t="e">
        <f t="shared" si="224"/>
        <v>#REF!</v>
      </c>
      <c r="DU79" s="6" t="e">
        <f t="shared" si="225"/>
        <v>#REF!</v>
      </c>
      <c r="DV79" s="6" t="e">
        <f t="shared" si="226"/>
        <v>#REF!</v>
      </c>
      <c r="DW79" s="6" t="e">
        <f t="shared" si="227"/>
        <v>#REF!</v>
      </c>
      <c r="DX79" s="6" t="e">
        <f t="shared" si="228"/>
        <v>#REF!</v>
      </c>
      <c r="DZ79" s="6" t="e">
        <f t="shared" si="229"/>
        <v>#REF!</v>
      </c>
      <c r="EA79" s="6" t="e">
        <f t="shared" si="230"/>
        <v>#REF!</v>
      </c>
      <c r="EB79" s="6" t="e">
        <f t="shared" si="231"/>
        <v>#REF!</v>
      </c>
      <c r="EC79" s="6" t="e">
        <f t="shared" si="232"/>
        <v>#REF!</v>
      </c>
      <c r="ED79" s="6" t="e">
        <f t="shared" si="233"/>
        <v>#REF!</v>
      </c>
      <c r="EE79" s="6" t="e">
        <f t="shared" si="234"/>
        <v>#REF!</v>
      </c>
      <c r="EF79" s="6" t="e">
        <f t="shared" si="235"/>
        <v>#REF!</v>
      </c>
      <c r="EG79" s="6" t="e">
        <f t="shared" si="236"/>
        <v>#REF!</v>
      </c>
      <c r="EH79" s="6" t="e">
        <f t="shared" si="237"/>
        <v>#REF!</v>
      </c>
      <c r="EI79" s="6" t="e">
        <f t="shared" si="238"/>
        <v>#REF!</v>
      </c>
      <c r="EJ79" s="6" t="e">
        <f t="shared" si="239"/>
        <v>#REF!</v>
      </c>
      <c r="EK79" s="6" t="e">
        <f t="shared" si="240"/>
        <v>#REF!</v>
      </c>
      <c r="EL79" s="6" t="e">
        <f t="shared" si="241"/>
        <v>#REF!</v>
      </c>
      <c r="EM79" s="6" t="e">
        <f t="shared" si="242"/>
        <v>#REF!</v>
      </c>
      <c r="EN79" s="6" t="e">
        <f t="shared" si="243"/>
        <v>#REF!</v>
      </c>
      <c r="EO79" s="6" t="e">
        <f t="shared" si="244"/>
        <v>#REF!</v>
      </c>
      <c r="EP79" s="6" t="e">
        <f t="shared" si="245"/>
        <v>#REF!</v>
      </c>
      <c r="EQ79" s="6" t="e">
        <f t="shared" si="246"/>
        <v>#REF!</v>
      </c>
      <c r="ER79" s="6" t="e">
        <f t="shared" si="247"/>
        <v>#REF!</v>
      </c>
      <c r="ES79" s="6" t="e">
        <f t="shared" si="248"/>
        <v>#REF!</v>
      </c>
      <c r="ET79" s="6" t="e">
        <f t="shared" si="249"/>
        <v>#REF!</v>
      </c>
      <c r="EU79" s="6" t="e">
        <f t="shared" si="250"/>
        <v>#REF!</v>
      </c>
      <c r="EV79" s="6" t="e">
        <f t="shared" si="251"/>
        <v>#REF!</v>
      </c>
      <c r="EW79" s="6" t="e">
        <f t="shared" si="252"/>
        <v>#REF!</v>
      </c>
      <c r="EX79" s="6" t="e">
        <f t="shared" si="253"/>
        <v>#REF!</v>
      </c>
      <c r="EY79" s="6" t="e">
        <f t="shared" si="254"/>
        <v>#REF!</v>
      </c>
      <c r="EZ79" s="6" t="e">
        <f t="shared" si="255"/>
        <v>#REF!</v>
      </c>
      <c r="FA79" s="6" t="e">
        <f t="shared" si="256"/>
        <v>#REF!</v>
      </c>
      <c r="FB79" s="6" t="e">
        <f t="shared" si="257"/>
        <v>#REF!</v>
      </c>
      <c r="FC79" s="6" t="e">
        <f t="shared" si="258"/>
        <v>#REF!</v>
      </c>
      <c r="FE79" s="6" t="e">
        <f t="shared" si="259"/>
        <v>#REF!</v>
      </c>
      <c r="FF79" s="6" t="e">
        <f t="shared" si="260"/>
        <v>#REF!</v>
      </c>
      <c r="FG79" s="6" t="e">
        <f t="shared" si="261"/>
        <v>#REF!</v>
      </c>
      <c r="FH79" s="6" t="e">
        <f t="shared" si="262"/>
        <v>#REF!</v>
      </c>
      <c r="FI79" s="6" t="e">
        <f t="shared" si="263"/>
        <v>#REF!</v>
      </c>
      <c r="FJ79" s="6" t="e">
        <f t="shared" si="264"/>
        <v>#REF!</v>
      </c>
      <c r="FK79" s="6" t="e">
        <f t="shared" si="265"/>
        <v>#REF!</v>
      </c>
      <c r="FL79" s="6" t="e">
        <f t="shared" si="266"/>
        <v>#REF!</v>
      </c>
      <c r="FM79" s="6" t="e">
        <f t="shared" si="267"/>
        <v>#REF!</v>
      </c>
      <c r="FN79" s="6" t="e">
        <f t="shared" si="268"/>
        <v>#REF!</v>
      </c>
      <c r="FO79" s="6" t="e">
        <f t="shared" si="269"/>
        <v>#REF!</v>
      </c>
      <c r="FP79" s="6" t="e">
        <f t="shared" si="270"/>
        <v>#REF!</v>
      </c>
      <c r="FQ79" s="6" t="e">
        <f t="shared" si="271"/>
        <v>#REF!</v>
      </c>
      <c r="FR79" s="6" t="e">
        <f t="shared" si="272"/>
        <v>#REF!</v>
      </c>
      <c r="FS79" s="6" t="e">
        <f t="shared" si="273"/>
        <v>#REF!</v>
      </c>
      <c r="FT79" s="6" t="e">
        <f t="shared" si="274"/>
        <v>#REF!</v>
      </c>
      <c r="FU79" s="6" t="e">
        <f t="shared" si="275"/>
        <v>#REF!</v>
      </c>
      <c r="FV79" s="6" t="e">
        <f t="shared" si="276"/>
        <v>#REF!</v>
      </c>
      <c r="FW79" s="6" t="e">
        <f t="shared" si="277"/>
        <v>#REF!</v>
      </c>
      <c r="FX79" s="6" t="e">
        <f t="shared" si="278"/>
        <v>#REF!</v>
      </c>
      <c r="FY79" s="6" t="e">
        <f t="shared" si="279"/>
        <v>#REF!</v>
      </c>
      <c r="FZ79" s="6" t="e">
        <f t="shared" si="280"/>
        <v>#REF!</v>
      </c>
      <c r="GA79" s="6" t="e">
        <f t="shared" si="281"/>
        <v>#REF!</v>
      </c>
      <c r="GB79" s="6" t="e">
        <f t="shared" si="282"/>
        <v>#REF!</v>
      </c>
      <c r="GC79" s="6" t="e">
        <f t="shared" si="283"/>
        <v>#REF!</v>
      </c>
      <c r="GD79" s="6" t="e">
        <f t="shared" si="284"/>
        <v>#REF!</v>
      </c>
      <c r="GE79" s="6" t="e">
        <f t="shared" si="285"/>
        <v>#REF!</v>
      </c>
      <c r="GF79" s="6" t="e">
        <f t="shared" si="286"/>
        <v>#REF!</v>
      </c>
      <c r="GG79" s="6" t="e">
        <f t="shared" si="287"/>
        <v>#REF!</v>
      </c>
      <c r="GH79" s="6" t="e">
        <f t="shared" si="288"/>
        <v>#REF!</v>
      </c>
    </row>
    <row r="80" spans="1:190" x14ac:dyDescent="0.3">
      <c r="A80">
        <f t="shared" si="289"/>
        <v>76</v>
      </c>
      <c r="B80">
        <f t="shared" si="158"/>
        <v>471</v>
      </c>
      <c r="C80" s="64" t="e">
        <f>BO80*EXP('Capital Market Assumptions'!#REF!+'Capital Market Assumptions'!#REF!*'Random Draws'!B79)</f>
        <v>#REF!</v>
      </c>
      <c r="D80" s="64" t="e">
        <f>BP80*EXP('Capital Market Assumptions'!#REF!+'Capital Market Assumptions'!#REF!*'Random Draws'!C79)</f>
        <v>#REF!</v>
      </c>
      <c r="E80" s="64" t="e">
        <f>BQ80*EXP('Capital Market Assumptions'!#REF!+'Capital Market Assumptions'!#REF!*'Random Draws'!D79)</f>
        <v>#REF!</v>
      </c>
      <c r="F80" s="64" t="e">
        <f>BR80*EXP('Capital Market Assumptions'!#REF!+'Capital Market Assumptions'!#REF!*'Random Draws'!E79)</f>
        <v>#REF!</v>
      </c>
      <c r="G80" s="64" t="e">
        <f>BS80*EXP('Capital Market Assumptions'!#REF!+'Capital Market Assumptions'!#REF!*'Random Draws'!F79)</f>
        <v>#REF!</v>
      </c>
      <c r="H80" s="6" t="e">
        <f>BT80*EXP('Capital Market Assumptions'!$B$44+'Capital Market Assumptions'!$B$45*'Random Draws'!G79)</f>
        <v>#REF!</v>
      </c>
      <c r="I80" s="6" t="e">
        <f>BU80*EXP('Capital Market Assumptions'!$B$44+'Capital Market Assumptions'!$B$45*'Random Draws'!H79)</f>
        <v>#REF!</v>
      </c>
      <c r="J80" s="6" t="e">
        <f>BV80*EXP('Capital Market Assumptions'!$B$44+'Capital Market Assumptions'!$B$45*'Random Draws'!I79)</f>
        <v>#REF!</v>
      </c>
      <c r="K80" s="6" t="e">
        <f>BW80*EXP('Capital Market Assumptions'!$B$44+'Capital Market Assumptions'!$B$45*'Random Draws'!J79)</f>
        <v>#REF!</v>
      </c>
      <c r="L80" s="6" t="e">
        <f>BX80*EXP('Capital Market Assumptions'!$B$44+'Capital Market Assumptions'!$B$45*'Random Draws'!K79)</f>
        <v>#REF!</v>
      </c>
      <c r="M80" s="6" t="e">
        <f>BY80*EXP('Capital Market Assumptions'!$B$44+'Capital Market Assumptions'!$B$45*'Random Draws'!L79)</f>
        <v>#REF!</v>
      </c>
      <c r="N80" s="6" t="e">
        <f>BZ80*EXP('Capital Market Assumptions'!$B$44+'Capital Market Assumptions'!$B$45*'Random Draws'!M79)</f>
        <v>#REF!</v>
      </c>
      <c r="O80" s="6" t="e">
        <f>CA80*EXP('Capital Market Assumptions'!$B$44+'Capital Market Assumptions'!$B$45*'Random Draws'!N79)</f>
        <v>#REF!</v>
      </c>
      <c r="P80" s="6" t="e">
        <f>CB80*EXP('Capital Market Assumptions'!$B$44+'Capital Market Assumptions'!$B$45*'Random Draws'!O79)</f>
        <v>#REF!</v>
      </c>
      <c r="Q80" s="6" t="e">
        <f>CC80*EXP('Capital Market Assumptions'!$B$44+'Capital Market Assumptions'!$B$45*'Random Draws'!P79)</f>
        <v>#REF!</v>
      </c>
      <c r="R80" s="6" t="e">
        <f>CD80*EXP('Capital Market Assumptions'!$B$44+'Capital Market Assumptions'!$B$45*'Random Draws'!Q79)</f>
        <v>#REF!</v>
      </c>
      <c r="S80" s="6" t="e">
        <f>CE80*EXP('Capital Market Assumptions'!$B$44+'Capital Market Assumptions'!$B$45*'Random Draws'!R79)</f>
        <v>#REF!</v>
      </c>
      <c r="T80" s="6" t="e">
        <f>CF80*EXP('Capital Market Assumptions'!$B$44+'Capital Market Assumptions'!$B$45*'Random Draws'!S79)</f>
        <v>#REF!</v>
      </c>
      <c r="U80" s="6" t="e">
        <f>CG80*EXP('Capital Market Assumptions'!$B$44+'Capital Market Assumptions'!$B$45*'Random Draws'!T79)</f>
        <v>#REF!</v>
      </c>
      <c r="V80" s="6" t="e">
        <f>CH80*EXP('Capital Market Assumptions'!$B$44+'Capital Market Assumptions'!$B$45*'Random Draws'!U79)</f>
        <v>#REF!</v>
      </c>
      <c r="W80" s="6" t="e">
        <f>CI80*EXP('Capital Market Assumptions'!$B$44+'Capital Market Assumptions'!$B$45*'Random Draws'!V79)</f>
        <v>#REF!</v>
      </c>
      <c r="X80" s="6" t="e">
        <f>CJ80*EXP('Capital Market Assumptions'!$B$44+'Capital Market Assumptions'!$B$45*'Random Draws'!W79)</f>
        <v>#REF!</v>
      </c>
      <c r="Y80" s="6" t="e">
        <f>CK80*EXP('Capital Market Assumptions'!$B$44+'Capital Market Assumptions'!$B$45*'Random Draws'!X79)</f>
        <v>#REF!</v>
      </c>
      <c r="Z80" s="6" t="e">
        <f>CL80*EXP('Capital Market Assumptions'!$B$44+'Capital Market Assumptions'!$B$45*'Random Draws'!Y79)</f>
        <v>#REF!</v>
      </c>
      <c r="AA80" s="6" t="e">
        <f>CM80*EXP('Capital Market Assumptions'!$B$44+'Capital Market Assumptions'!$B$45*'Random Draws'!Z79)</f>
        <v>#REF!</v>
      </c>
      <c r="AB80" s="6" t="e">
        <f>CN80*EXP('Capital Market Assumptions'!$B$44+'Capital Market Assumptions'!$B$45*'Random Draws'!AA79)</f>
        <v>#REF!</v>
      </c>
      <c r="AC80" s="6" t="e">
        <f>CO80*EXP('Capital Market Assumptions'!$B$44+'Capital Market Assumptions'!$B$45*'Random Draws'!AB79)</f>
        <v>#REF!</v>
      </c>
      <c r="AD80" s="6" t="e">
        <f>CP80*EXP('Capital Market Assumptions'!$B$44+'Capital Market Assumptions'!$B$45*'Random Draws'!AC79)</f>
        <v>#REF!</v>
      </c>
      <c r="AE80" s="6" t="e">
        <f>CQ80*EXP('Capital Market Assumptions'!$B$44+'Capital Market Assumptions'!$B$45*'Random Draws'!AD79)</f>
        <v>#REF!</v>
      </c>
      <c r="AF80" s="6" t="e">
        <f>CR80*EXP('Capital Market Assumptions'!$B$44+'Capital Market Assumptions'!$B$45*'Random Draws'!AE79)</f>
        <v>#REF!</v>
      </c>
      <c r="AH80">
        <f t="shared" si="159"/>
        <v>4.2999999999999261E-2</v>
      </c>
      <c r="AI80">
        <f t="shared" si="160"/>
        <v>1.0600000000000023</v>
      </c>
      <c r="AJ80">
        <f t="shared" si="161"/>
        <v>2.0930000000000035</v>
      </c>
      <c r="AK80">
        <f t="shared" si="162"/>
        <v>3.1530000000000058</v>
      </c>
      <c r="AL80">
        <f t="shared" si="163"/>
        <v>4.2659999999999911</v>
      </c>
      <c r="AM80">
        <f t="shared" si="164"/>
        <v>5.3020000000000067</v>
      </c>
      <c r="AN80">
        <f t="shared" si="165"/>
        <v>6.3569999999999993</v>
      </c>
      <c r="AO80">
        <f t="shared" si="166"/>
        <v>7.3900000000000006</v>
      </c>
      <c r="AP80">
        <f t="shared" si="167"/>
        <v>8.3549999999999898</v>
      </c>
      <c r="AQ80">
        <f t="shared" si="168"/>
        <v>9.2480000000000047</v>
      </c>
      <c r="AR80">
        <v>9.9540000000000006</v>
      </c>
      <c r="AS80">
        <v>10.536</v>
      </c>
      <c r="AT80">
        <v>11.061999999999999</v>
      </c>
      <c r="AU80">
        <v>11.587</v>
      </c>
      <c r="AV80">
        <v>12.256</v>
      </c>
      <c r="AW80">
        <v>12.815</v>
      </c>
      <c r="AX80">
        <v>13.287000000000001</v>
      </c>
      <c r="AY80">
        <v>13.785</v>
      </c>
      <c r="AZ80">
        <v>14.218999999999999</v>
      </c>
      <c r="BA80">
        <v>14.718999999999999</v>
      </c>
      <c r="BB80" t="e">
        <f>LRP!#REF!</f>
        <v>#REF!</v>
      </c>
      <c r="BC80" t="e">
        <f>LRP!#REF!</f>
        <v>#REF!</v>
      </c>
      <c r="BD80" t="e">
        <f>LRP!#REF!</f>
        <v>#REF!</v>
      </c>
      <c r="BE80" t="e">
        <f>LRP!#REF!</f>
        <v>#REF!</v>
      </c>
      <c r="BF80" t="e">
        <f>LRP!#REF!</f>
        <v>#REF!</v>
      </c>
      <c r="BG80" t="e">
        <f>LRP!#REF!</f>
        <v>#REF!</v>
      </c>
      <c r="BH80" t="e">
        <f>LRP!#REF!</f>
        <v>#REF!</v>
      </c>
      <c r="BI80" t="e">
        <f>LRP!#REF!</f>
        <v>#REF!</v>
      </c>
      <c r="BJ80" t="e">
        <f>LRP!#REF!</f>
        <v>#REF!</v>
      </c>
      <c r="BK80" t="e">
        <f>LRP!#REF!</f>
        <v>#REF!</v>
      </c>
      <c r="BM80">
        <f t="shared" si="157"/>
        <v>471</v>
      </c>
      <c r="BN80">
        <f t="shared" si="157"/>
        <v>471</v>
      </c>
      <c r="BO80">
        <f t="shared" si="157"/>
        <v>471</v>
      </c>
      <c r="BP80" s="6" t="e">
        <f t="shared" si="169"/>
        <v>#REF!</v>
      </c>
      <c r="BQ80" s="6" t="e">
        <f t="shared" si="170"/>
        <v>#REF!</v>
      </c>
      <c r="BR80" s="6" t="e">
        <f t="shared" si="171"/>
        <v>#REF!</v>
      </c>
      <c r="BS80" s="6" t="e">
        <f t="shared" si="172"/>
        <v>#REF!</v>
      </c>
      <c r="BT80" s="6" t="e">
        <f t="shared" si="173"/>
        <v>#REF!</v>
      </c>
      <c r="BU80" s="6" t="e">
        <f t="shared" si="174"/>
        <v>#REF!</v>
      </c>
      <c r="BV80" s="6" t="e">
        <f t="shared" si="175"/>
        <v>#REF!</v>
      </c>
      <c r="BW80" s="6" t="e">
        <f t="shared" si="176"/>
        <v>#REF!</v>
      </c>
      <c r="BX80" s="6" t="e">
        <f t="shared" si="177"/>
        <v>#REF!</v>
      </c>
      <c r="BY80" s="6" t="e">
        <f t="shared" si="178"/>
        <v>#REF!</v>
      </c>
      <c r="BZ80" s="6" t="e">
        <f t="shared" si="179"/>
        <v>#REF!</v>
      </c>
      <c r="CA80" s="6" t="e">
        <f t="shared" si="180"/>
        <v>#REF!</v>
      </c>
      <c r="CB80" s="6" t="e">
        <f t="shared" si="181"/>
        <v>#REF!</v>
      </c>
      <c r="CC80" s="6" t="e">
        <f t="shared" si="182"/>
        <v>#REF!</v>
      </c>
      <c r="CD80" s="6" t="e">
        <f t="shared" si="183"/>
        <v>#REF!</v>
      </c>
      <c r="CE80" s="6" t="e">
        <f t="shared" si="184"/>
        <v>#REF!</v>
      </c>
      <c r="CF80" s="6" t="e">
        <f t="shared" si="185"/>
        <v>#REF!</v>
      </c>
      <c r="CG80" s="6" t="e">
        <f t="shared" si="186"/>
        <v>#REF!</v>
      </c>
      <c r="CH80" s="6" t="e">
        <f t="shared" si="187"/>
        <v>#REF!</v>
      </c>
      <c r="CI80" s="6" t="e">
        <f t="shared" si="188"/>
        <v>#REF!</v>
      </c>
      <c r="CJ80" s="6" t="e">
        <f t="shared" si="189"/>
        <v>#REF!</v>
      </c>
      <c r="CK80" s="6" t="e">
        <f t="shared" si="190"/>
        <v>#REF!</v>
      </c>
      <c r="CL80" s="6" t="e">
        <f t="shared" si="191"/>
        <v>#REF!</v>
      </c>
      <c r="CM80" s="6" t="e">
        <f t="shared" si="192"/>
        <v>#REF!</v>
      </c>
      <c r="CN80" s="6" t="e">
        <f t="shared" si="193"/>
        <v>#REF!</v>
      </c>
      <c r="CO80" s="6" t="e">
        <f t="shared" si="194"/>
        <v>#REF!</v>
      </c>
      <c r="CP80" s="6" t="e">
        <f t="shared" si="195"/>
        <v>#REF!</v>
      </c>
      <c r="CQ80" s="6" t="e">
        <f t="shared" si="196"/>
        <v>#REF!</v>
      </c>
      <c r="CR80" s="6" t="e">
        <f t="shared" si="197"/>
        <v>#REF!</v>
      </c>
      <c r="CS80" s="6" t="e">
        <f t="shared" si="198"/>
        <v>#REF!</v>
      </c>
      <c r="CU80" s="6" t="e">
        <f t="shared" si="199"/>
        <v>#REF!</v>
      </c>
      <c r="CV80" s="6" t="e">
        <f t="shared" si="200"/>
        <v>#REF!</v>
      </c>
      <c r="CW80" s="6" t="e">
        <f t="shared" si="201"/>
        <v>#REF!</v>
      </c>
      <c r="CX80" s="6" t="e">
        <f t="shared" si="202"/>
        <v>#REF!</v>
      </c>
      <c r="CY80" s="6" t="e">
        <f t="shared" si="203"/>
        <v>#REF!</v>
      </c>
      <c r="CZ80" s="6" t="e">
        <f t="shared" si="204"/>
        <v>#REF!</v>
      </c>
      <c r="DA80" s="6" t="e">
        <f t="shared" si="205"/>
        <v>#REF!</v>
      </c>
      <c r="DB80" s="6" t="e">
        <f t="shared" si="206"/>
        <v>#REF!</v>
      </c>
      <c r="DC80" s="6" t="e">
        <f t="shared" si="207"/>
        <v>#REF!</v>
      </c>
      <c r="DD80" s="6" t="e">
        <f t="shared" si="208"/>
        <v>#REF!</v>
      </c>
      <c r="DE80" s="6" t="e">
        <f t="shared" si="209"/>
        <v>#REF!</v>
      </c>
      <c r="DF80" s="6" t="e">
        <f t="shared" si="210"/>
        <v>#REF!</v>
      </c>
      <c r="DG80" s="6" t="e">
        <f t="shared" si="211"/>
        <v>#REF!</v>
      </c>
      <c r="DH80" s="6" t="e">
        <f t="shared" si="212"/>
        <v>#REF!</v>
      </c>
      <c r="DI80" s="6" t="e">
        <f t="shared" si="213"/>
        <v>#REF!</v>
      </c>
      <c r="DJ80" s="6" t="e">
        <f t="shared" si="214"/>
        <v>#REF!</v>
      </c>
      <c r="DK80" s="6" t="e">
        <f t="shared" si="215"/>
        <v>#REF!</v>
      </c>
      <c r="DL80" s="6" t="e">
        <f t="shared" si="216"/>
        <v>#REF!</v>
      </c>
      <c r="DM80" s="6" t="e">
        <f t="shared" si="217"/>
        <v>#REF!</v>
      </c>
      <c r="DN80" s="6" t="e">
        <f t="shared" si="218"/>
        <v>#REF!</v>
      </c>
      <c r="DO80" s="6" t="e">
        <f t="shared" si="219"/>
        <v>#REF!</v>
      </c>
      <c r="DP80" s="6" t="e">
        <f t="shared" si="220"/>
        <v>#REF!</v>
      </c>
      <c r="DQ80" s="6" t="e">
        <f t="shared" si="221"/>
        <v>#REF!</v>
      </c>
      <c r="DR80" s="6" t="e">
        <f t="shared" si="222"/>
        <v>#REF!</v>
      </c>
      <c r="DS80" s="6" t="e">
        <f t="shared" si="223"/>
        <v>#REF!</v>
      </c>
      <c r="DT80" s="6" t="e">
        <f t="shared" si="224"/>
        <v>#REF!</v>
      </c>
      <c r="DU80" s="6" t="e">
        <f t="shared" si="225"/>
        <v>#REF!</v>
      </c>
      <c r="DV80" s="6" t="e">
        <f t="shared" si="226"/>
        <v>#REF!</v>
      </c>
      <c r="DW80" s="6" t="e">
        <f t="shared" si="227"/>
        <v>#REF!</v>
      </c>
      <c r="DX80" s="6" t="e">
        <f t="shared" si="228"/>
        <v>#REF!</v>
      </c>
      <c r="DZ80" s="6" t="e">
        <f t="shared" si="229"/>
        <v>#REF!</v>
      </c>
      <c r="EA80" s="6" t="e">
        <f t="shared" si="230"/>
        <v>#REF!</v>
      </c>
      <c r="EB80" s="6" t="e">
        <f t="shared" si="231"/>
        <v>#REF!</v>
      </c>
      <c r="EC80" s="6" t="e">
        <f t="shared" si="232"/>
        <v>#REF!</v>
      </c>
      <c r="ED80" s="6" t="e">
        <f t="shared" si="233"/>
        <v>#REF!</v>
      </c>
      <c r="EE80" s="6" t="e">
        <f t="shared" si="234"/>
        <v>#REF!</v>
      </c>
      <c r="EF80" s="6" t="e">
        <f t="shared" si="235"/>
        <v>#REF!</v>
      </c>
      <c r="EG80" s="6" t="e">
        <f t="shared" si="236"/>
        <v>#REF!</v>
      </c>
      <c r="EH80" s="6" t="e">
        <f t="shared" si="237"/>
        <v>#REF!</v>
      </c>
      <c r="EI80" s="6" t="e">
        <f t="shared" si="238"/>
        <v>#REF!</v>
      </c>
      <c r="EJ80" s="6" t="e">
        <f t="shared" si="239"/>
        <v>#REF!</v>
      </c>
      <c r="EK80" s="6" t="e">
        <f t="shared" si="240"/>
        <v>#REF!</v>
      </c>
      <c r="EL80" s="6" t="e">
        <f t="shared" si="241"/>
        <v>#REF!</v>
      </c>
      <c r="EM80" s="6" t="e">
        <f t="shared" si="242"/>
        <v>#REF!</v>
      </c>
      <c r="EN80" s="6" t="e">
        <f t="shared" si="243"/>
        <v>#REF!</v>
      </c>
      <c r="EO80" s="6" t="e">
        <f t="shared" si="244"/>
        <v>#REF!</v>
      </c>
      <c r="EP80" s="6" t="e">
        <f t="shared" si="245"/>
        <v>#REF!</v>
      </c>
      <c r="EQ80" s="6" t="e">
        <f t="shared" si="246"/>
        <v>#REF!</v>
      </c>
      <c r="ER80" s="6" t="e">
        <f t="shared" si="247"/>
        <v>#REF!</v>
      </c>
      <c r="ES80" s="6" t="e">
        <f t="shared" si="248"/>
        <v>#REF!</v>
      </c>
      <c r="ET80" s="6" t="e">
        <f t="shared" si="249"/>
        <v>#REF!</v>
      </c>
      <c r="EU80" s="6" t="e">
        <f t="shared" si="250"/>
        <v>#REF!</v>
      </c>
      <c r="EV80" s="6" t="e">
        <f t="shared" si="251"/>
        <v>#REF!</v>
      </c>
      <c r="EW80" s="6" t="e">
        <f t="shared" si="252"/>
        <v>#REF!</v>
      </c>
      <c r="EX80" s="6" t="e">
        <f t="shared" si="253"/>
        <v>#REF!</v>
      </c>
      <c r="EY80" s="6" t="e">
        <f t="shared" si="254"/>
        <v>#REF!</v>
      </c>
      <c r="EZ80" s="6" t="e">
        <f t="shared" si="255"/>
        <v>#REF!</v>
      </c>
      <c r="FA80" s="6" t="e">
        <f t="shared" si="256"/>
        <v>#REF!</v>
      </c>
      <c r="FB80" s="6" t="e">
        <f t="shared" si="257"/>
        <v>#REF!</v>
      </c>
      <c r="FC80" s="6" t="e">
        <f t="shared" si="258"/>
        <v>#REF!</v>
      </c>
      <c r="FE80" s="6" t="e">
        <f t="shared" si="259"/>
        <v>#REF!</v>
      </c>
      <c r="FF80" s="6" t="e">
        <f t="shared" si="260"/>
        <v>#REF!</v>
      </c>
      <c r="FG80" s="6" t="e">
        <f t="shared" si="261"/>
        <v>#REF!</v>
      </c>
      <c r="FH80" s="6" t="e">
        <f t="shared" si="262"/>
        <v>#REF!</v>
      </c>
      <c r="FI80" s="6" t="e">
        <f t="shared" si="263"/>
        <v>#REF!</v>
      </c>
      <c r="FJ80" s="6" t="e">
        <f t="shared" si="264"/>
        <v>#REF!</v>
      </c>
      <c r="FK80" s="6" t="e">
        <f t="shared" si="265"/>
        <v>#REF!</v>
      </c>
      <c r="FL80" s="6" t="e">
        <f t="shared" si="266"/>
        <v>#REF!</v>
      </c>
      <c r="FM80" s="6" t="e">
        <f t="shared" si="267"/>
        <v>#REF!</v>
      </c>
      <c r="FN80" s="6" t="e">
        <f t="shared" si="268"/>
        <v>#REF!</v>
      </c>
      <c r="FO80" s="6" t="e">
        <f t="shared" si="269"/>
        <v>#REF!</v>
      </c>
      <c r="FP80" s="6" t="e">
        <f t="shared" si="270"/>
        <v>#REF!</v>
      </c>
      <c r="FQ80" s="6" t="e">
        <f t="shared" si="271"/>
        <v>#REF!</v>
      </c>
      <c r="FR80" s="6" t="e">
        <f t="shared" si="272"/>
        <v>#REF!</v>
      </c>
      <c r="FS80" s="6" t="e">
        <f t="shared" si="273"/>
        <v>#REF!</v>
      </c>
      <c r="FT80" s="6" t="e">
        <f t="shared" si="274"/>
        <v>#REF!</v>
      </c>
      <c r="FU80" s="6" t="e">
        <f t="shared" si="275"/>
        <v>#REF!</v>
      </c>
      <c r="FV80" s="6" t="e">
        <f t="shared" si="276"/>
        <v>#REF!</v>
      </c>
      <c r="FW80" s="6" t="e">
        <f t="shared" si="277"/>
        <v>#REF!</v>
      </c>
      <c r="FX80" s="6" t="e">
        <f t="shared" si="278"/>
        <v>#REF!</v>
      </c>
      <c r="FY80" s="6" t="e">
        <f t="shared" si="279"/>
        <v>#REF!</v>
      </c>
      <c r="FZ80" s="6" t="e">
        <f t="shared" si="280"/>
        <v>#REF!</v>
      </c>
      <c r="GA80" s="6" t="e">
        <f t="shared" si="281"/>
        <v>#REF!</v>
      </c>
      <c r="GB80" s="6" t="e">
        <f t="shared" si="282"/>
        <v>#REF!</v>
      </c>
      <c r="GC80" s="6" t="e">
        <f t="shared" si="283"/>
        <v>#REF!</v>
      </c>
      <c r="GD80" s="6" t="e">
        <f t="shared" si="284"/>
        <v>#REF!</v>
      </c>
      <c r="GE80" s="6" t="e">
        <f t="shared" si="285"/>
        <v>#REF!</v>
      </c>
      <c r="GF80" s="6" t="e">
        <f t="shared" si="286"/>
        <v>#REF!</v>
      </c>
      <c r="GG80" s="6" t="e">
        <f t="shared" si="287"/>
        <v>#REF!</v>
      </c>
      <c r="GH80" s="6" t="e">
        <f t="shared" si="288"/>
        <v>#REF!</v>
      </c>
    </row>
    <row r="81" spans="1:190" x14ac:dyDescent="0.3">
      <c r="A81">
        <f t="shared" si="289"/>
        <v>77</v>
      </c>
      <c r="B81">
        <f t="shared" si="158"/>
        <v>471</v>
      </c>
      <c r="C81" s="64" t="e">
        <f>BO81*EXP('Capital Market Assumptions'!#REF!+'Capital Market Assumptions'!#REF!*'Random Draws'!B80)</f>
        <v>#REF!</v>
      </c>
      <c r="D81" s="64" t="e">
        <f>BP81*EXP('Capital Market Assumptions'!#REF!+'Capital Market Assumptions'!#REF!*'Random Draws'!C80)</f>
        <v>#REF!</v>
      </c>
      <c r="E81" s="64" t="e">
        <f>BQ81*EXP('Capital Market Assumptions'!#REF!+'Capital Market Assumptions'!#REF!*'Random Draws'!D80)</f>
        <v>#REF!</v>
      </c>
      <c r="F81" s="64" t="e">
        <f>BR81*EXP('Capital Market Assumptions'!#REF!+'Capital Market Assumptions'!#REF!*'Random Draws'!E80)</f>
        <v>#REF!</v>
      </c>
      <c r="G81" s="64" t="e">
        <f>BS81*EXP('Capital Market Assumptions'!#REF!+'Capital Market Assumptions'!#REF!*'Random Draws'!F80)</f>
        <v>#REF!</v>
      </c>
      <c r="H81" s="6" t="e">
        <f>BT81*EXP('Capital Market Assumptions'!$B$44+'Capital Market Assumptions'!$B$45*'Random Draws'!G80)</f>
        <v>#REF!</v>
      </c>
      <c r="I81" s="6" t="e">
        <f>BU81*EXP('Capital Market Assumptions'!$B$44+'Capital Market Assumptions'!$B$45*'Random Draws'!H80)</f>
        <v>#REF!</v>
      </c>
      <c r="J81" s="6" t="e">
        <f>BV81*EXP('Capital Market Assumptions'!$B$44+'Capital Market Assumptions'!$B$45*'Random Draws'!I80)</f>
        <v>#REF!</v>
      </c>
      <c r="K81" s="6" t="e">
        <f>BW81*EXP('Capital Market Assumptions'!$B$44+'Capital Market Assumptions'!$B$45*'Random Draws'!J80)</f>
        <v>#REF!</v>
      </c>
      <c r="L81" s="6" t="e">
        <f>BX81*EXP('Capital Market Assumptions'!$B$44+'Capital Market Assumptions'!$B$45*'Random Draws'!K80)</f>
        <v>#REF!</v>
      </c>
      <c r="M81" s="6" t="e">
        <f>BY81*EXP('Capital Market Assumptions'!$B$44+'Capital Market Assumptions'!$B$45*'Random Draws'!L80)</f>
        <v>#REF!</v>
      </c>
      <c r="N81" s="6" t="e">
        <f>BZ81*EXP('Capital Market Assumptions'!$B$44+'Capital Market Assumptions'!$B$45*'Random Draws'!M80)</f>
        <v>#REF!</v>
      </c>
      <c r="O81" s="6" t="e">
        <f>CA81*EXP('Capital Market Assumptions'!$B$44+'Capital Market Assumptions'!$B$45*'Random Draws'!N80)</f>
        <v>#REF!</v>
      </c>
      <c r="P81" s="6" t="e">
        <f>CB81*EXP('Capital Market Assumptions'!$B$44+'Capital Market Assumptions'!$B$45*'Random Draws'!O80)</f>
        <v>#REF!</v>
      </c>
      <c r="Q81" s="6" t="e">
        <f>CC81*EXP('Capital Market Assumptions'!$B$44+'Capital Market Assumptions'!$B$45*'Random Draws'!P80)</f>
        <v>#REF!</v>
      </c>
      <c r="R81" s="6" t="e">
        <f>CD81*EXP('Capital Market Assumptions'!$B$44+'Capital Market Assumptions'!$B$45*'Random Draws'!Q80)</f>
        <v>#REF!</v>
      </c>
      <c r="S81" s="6" t="e">
        <f>CE81*EXP('Capital Market Assumptions'!$B$44+'Capital Market Assumptions'!$B$45*'Random Draws'!R80)</f>
        <v>#REF!</v>
      </c>
      <c r="T81" s="6" t="e">
        <f>CF81*EXP('Capital Market Assumptions'!$B$44+'Capital Market Assumptions'!$B$45*'Random Draws'!S80)</f>
        <v>#REF!</v>
      </c>
      <c r="U81" s="6" t="e">
        <f>CG81*EXP('Capital Market Assumptions'!$B$44+'Capital Market Assumptions'!$B$45*'Random Draws'!T80)</f>
        <v>#REF!</v>
      </c>
      <c r="V81" s="6" t="e">
        <f>CH81*EXP('Capital Market Assumptions'!$B$44+'Capital Market Assumptions'!$B$45*'Random Draws'!U80)</f>
        <v>#REF!</v>
      </c>
      <c r="W81" s="6" t="e">
        <f>CI81*EXP('Capital Market Assumptions'!$B$44+'Capital Market Assumptions'!$B$45*'Random Draws'!V80)</f>
        <v>#REF!</v>
      </c>
      <c r="X81" s="6" t="e">
        <f>CJ81*EXP('Capital Market Assumptions'!$B$44+'Capital Market Assumptions'!$B$45*'Random Draws'!W80)</f>
        <v>#REF!</v>
      </c>
      <c r="Y81" s="6" t="e">
        <f>CK81*EXP('Capital Market Assumptions'!$B$44+'Capital Market Assumptions'!$B$45*'Random Draws'!X80)</f>
        <v>#REF!</v>
      </c>
      <c r="Z81" s="6" t="e">
        <f>CL81*EXP('Capital Market Assumptions'!$B$44+'Capital Market Assumptions'!$B$45*'Random Draws'!Y80)</f>
        <v>#REF!</v>
      </c>
      <c r="AA81" s="6" t="e">
        <f>CM81*EXP('Capital Market Assumptions'!$B$44+'Capital Market Assumptions'!$B$45*'Random Draws'!Z80)</f>
        <v>#REF!</v>
      </c>
      <c r="AB81" s="6" t="e">
        <f>CN81*EXP('Capital Market Assumptions'!$B$44+'Capital Market Assumptions'!$B$45*'Random Draws'!AA80)</f>
        <v>#REF!</v>
      </c>
      <c r="AC81" s="6" t="e">
        <f>CO81*EXP('Capital Market Assumptions'!$B$44+'Capital Market Assumptions'!$B$45*'Random Draws'!AB80)</f>
        <v>#REF!</v>
      </c>
      <c r="AD81" s="6" t="e">
        <f>CP81*EXP('Capital Market Assumptions'!$B$44+'Capital Market Assumptions'!$B$45*'Random Draws'!AC80)</f>
        <v>#REF!</v>
      </c>
      <c r="AE81" s="6" t="e">
        <f>CQ81*EXP('Capital Market Assumptions'!$B$44+'Capital Market Assumptions'!$B$45*'Random Draws'!AD80)</f>
        <v>#REF!</v>
      </c>
      <c r="AF81" s="6" t="e">
        <f>CR81*EXP('Capital Market Assumptions'!$B$44+'Capital Market Assumptions'!$B$45*'Random Draws'!AE80)</f>
        <v>#REF!</v>
      </c>
      <c r="AH81">
        <f t="shared" si="159"/>
        <v>4.2999999999999261E-2</v>
      </c>
      <c r="AI81">
        <f t="shared" si="160"/>
        <v>1.0600000000000023</v>
      </c>
      <c r="AJ81">
        <f t="shared" si="161"/>
        <v>2.0930000000000035</v>
      </c>
      <c r="AK81">
        <f t="shared" si="162"/>
        <v>3.1530000000000058</v>
      </c>
      <c r="AL81">
        <f t="shared" si="163"/>
        <v>4.2659999999999911</v>
      </c>
      <c r="AM81">
        <f t="shared" si="164"/>
        <v>5.3020000000000067</v>
      </c>
      <c r="AN81">
        <f t="shared" si="165"/>
        <v>6.3569999999999993</v>
      </c>
      <c r="AO81">
        <f t="shared" si="166"/>
        <v>7.3900000000000006</v>
      </c>
      <c r="AP81">
        <f t="shared" si="167"/>
        <v>8.3549999999999898</v>
      </c>
      <c r="AQ81">
        <f t="shared" si="168"/>
        <v>9.2480000000000047</v>
      </c>
      <c r="AR81">
        <v>9.9540000000000006</v>
      </c>
      <c r="AS81">
        <v>10.536</v>
      </c>
      <c r="AT81">
        <v>11.061999999999999</v>
      </c>
      <c r="AU81">
        <v>11.587</v>
      </c>
      <c r="AV81">
        <v>12.256</v>
      </c>
      <c r="AW81">
        <v>12.815</v>
      </c>
      <c r="AX81">
        <v>13.287000000000001</v>
      </c>
      <c r="AY81">
        <v>13.785</v>
      </c>
      <c r="AZ81">
        <v>14.218999999999999</v>
      </c>
      <c r="BA81">
        <v>14.718999999999999</v>
      </c>
      <c r="BB81" t="e">
        <f>LRP!#REF!</f>
        <v>#REF!</v>
      </c>
      <c r="BC81" t="e">
        <f>LRP!#REF!</f>
        <v>#REF!</v>
      </c>
      <c r="BD81" t="e">
        <f>LRP!#REF!</f>
        <v>#REF!</v>
      </c>
      <c r="BE81" t="e">
        <f>LRP!#REF!</f>
        <v>#REF!</v>
      </c>
      <c r="BF81" t="e">
        <f>LRP!#REF!</f>
        <v>#REF!</v>
      </c>
      <c r="BG81" t="e">
        <f>LRP!#REF!</f>
        <v>#REF!</v>
      </c>
      <c r="BH81" t="e">
        <f>LRP!#REF!</f>
        <v>#REF!</v>
      </c>
      <c r="BI81" t="e">
        <f>LRP!#REF!</f>
        <v>#REF!</v>
      </c>
      <c r="BJ81" t="e">
        <f>LRP!#REF!</f>
        <v>#REF!</v>
      </c>
      <c r="BK81" t="e">
        <f>LRP!#REF!</f>
        <v>#REF!</v>
      </c>
      <c r="BM81">
        <f t="shared" si="157"/>
        <v>471</v>
      </c>
      <c r="BN81">
        <f t="shared" si="157"/>
        <v>471</v>
      </c>
      <c r="BO81">
        <f t="shared" si="157"/>
        <v>471</v>
      </c>
      <c r="BP81" s="6" t="e">
        <f t="shared" si="169"/>
        <v>#REF!</v>
      </c>
      <c r="BQ81" s="6" t="e">
        <f t="shared" si="170"/>
        <v>#REF!</v>
      </c>
      <c r="BR81" s="6" t="e">
        <f t="shared" si="171"/>
        <v>#REF!</v>
      </c>
      <c r="BS81" s="6" t="e">
        <f t="shared" si="172"/>
        <v>#REF!</v>
      </c>
      <c r="BT81" s="6" t="e">
        <f t="shared" si="173"/>
        <v>#REF!</v>
      </c>
      <c r="BU81" s="6" t="e">
        <f t="shared" si="174"/>
        <v>#REF!</v>
      </c>
      <c r="BV81" s="6" t="e">
        <f t="shared" si="175"/>
        <v>#REF!</v>
      </c>
      <c r="BW81" s="6" t="e">
        <f t="shared" si="176"/>
        <v>#REF!</v>
      </c>
      <c r="BX81" s="6" t="e">
        <f t="shared" si="177"/>
        <v>#REF!</v>
      </c>
      <c r="BY81" s="6" t="e">
        <f t="shared" si="178"/>
        <v>#REF!</v>
      </c>
      <c r="BZ81" s="6" t="e">
        <f t="shared" si="179"/>
        <v>#REF!</v>
      </c>
      <c r="CA81" s="6" t="e">
        <f t="shared" si="180"/>
        <v>#REF!</v>
      </c>
      <c r="CB81" s="6" t="e">
        <f t="shared" si="181"/>
        <v>#REF!</v>
      </c>
      <c r="CC81" s="6" t="e">
        <f t="shared" si="182"/>
        <v>#REF!</v>
      </c>
      <c r="CD81" s="6" t="e">
        <f t="shared" si="183"/>
        <v>#REF!</v>
      </c>
      <c r="CE81" s="6" t="e">
        <f t="shared" si="184"/>
        <v>#REF!</v>
      </c>
      <c r="CF81" s="6" t="e">
        <f t="shared" si="185"/>
        <v>#REF!</v>
      </c>
      <c r="CG81" s="6" t="e">
        <f t="shared" si="186"/>
        <v>#REF!</v>
      </c>
      <c r="CH81" s="6" t="e">
        <f t="shared" si="187"/>
        <v>#REF!</v>
      </c>
      <c r="CI81" s="6" t="e">
        <f t="shared" si="188"/>
        <v>#REF!</v>
      </c>
      <c r="CJ81" s="6" t="e">
        <f t="shared" si="189"/>
        <v>#REF!</v>
      </c>
      <c r="CK81" s="6" t="e">
        <f t="shared" si="190"/>
        <v>#REF!</v>
      </c>
      <c r="CL81" s="6" t="e">
        <f t="shared" si="191"/>
        <v>#REF!</v>
      </c>
      <c r="CM81" s="6" t="e">
        <f t="shared" si="192"/>
        <v>#REF!</v>
      </c>
      <c r="CN81" s="6" t="e">
        <f t="shared" si="193"/>
        <v>#REF!</v>
      </c>
      <c r="CO81" s="6" t="e">
        <f t="shared" si="194"/>
        <v>#REF!</v>
      </c>
      <c r="CP81" s="6" t="e">
        <f t="shared" si="195"/>
        <v>#REF!</v>
      </c>
      <c r="CQ81" s="6" t="e">
        <f t="shared" si="196"/>
        <v>#REF!</v>
      </c>
      <c r="CR81" s="6" t="e">
        <f t="shared" si="197"/>
        <v>#REF!</v>
      </c>
      <c r="CS81" s="6" t="e">
        <f t="shared" si="198"/>
        <v>#REF!</v>
      </c>
      <c r="CU81" s="6" t="e">
        <f t="shared" si="199"/>
        <v>#REF!</v>
      </c>
      <c r="CV81" s="6" t="e">
        <f t="shared" si="200"/>
        <v>#REF!</v>
      </c>
      <c r="CW81" s="6" t="e">
        <f t="shared" si="201"/>
        <v>#REF!</v>
      </c>
      <c r="CX81" s="6" t="e">
        <f t="shared" si="202"/>
        <v>#REF!</v>
      </c>
      <c r="CY81" s="6" t="e">
        <f t="shared" si="203"/>
        <v>#REF!</v>
      </c>
      <c r="CZ81" s="6" t="e">
        <f t="shared" si="204"/>
        <v>#REF!</v>
      </c>
      <c r="DA81" s="6" t="e">
        <f t="shared" si="205"/>
        <v>#REF!</v>
      </c>
      <c r="DB81" s="6" t="e">
        <f t="shared" si="206"/>
        <v>#REF!</v>
      </c>
      <c r="DC81" s="6" t="e">
        <f t="shared" si="207"/>
        <v>#REF!</v>
      </c>
      <c r="DD81" s="6" t="e">
        <f t="shared" si="208"/>
        <v>#REF!</v>
      </c>
      <c r="DE81" s="6" t="e">
        <f t="shared" si="209"/>
        <v>#REF!</v>
      </c>
      <c r="DF81" s="6" t="e">
        <f t="shared" si="210"/>
        <v>#REF!</v>
      </c>
      <c r="DG81" s="6" t="e">
        <f t="shared" si="211"/>
        <v>#REF!</v>
      </c>
      <c r="DH81" s="6" t="e">
        <f t="shared" si="212"/>
        <v>#REF!</v>
      </c>
      <c r="DI81" s="6" t="e">
        <f t="shared" si="213"/>
        <v>#REF!</v>
      </c>
      <c r="DJ81" s="6" t="e">
        <f t="shared" si="214"/>
        <v>#REF!</v>
      </c>
      <c r="DK81" s="6" t="e">
        <f t="shared" si="215"/>
        <v>#REF!</v>
      </c>
      <c r="DL81" s="6" t="e">
        <f t="shared" si="216"/>
        <v>#REF!</v>
      </c>
      <c r="DM81" s="6" t="e">
        <f t="shared" si="217"/>
        <v>#REF!</v>
      </c>
      <c r="DN81" s="6" t="e">
        <f t="shared" si="218"/>
        <v>#REF!</v>
      </c>
      <c r="DO81" s="6" t="e">
        <f t="shared" si="219"/>
        <v>#REF!</v>
      </c>
      <c r="DP81" s="6" t="e">
        <f t="shared" si="220"/>
        <v>#REF!</v>
      </c>
      <c r="DQ81" s="6" t="e">
        <f t="shared" si="221"/>
        <v>#REF!</v>
      </c>
      <c r="DR81" s="6" t="e">
        <f t="shared" si="222"/>
        <v>#REF!</v>
      </c>
      <c r="DS81" s="6" t="e">
        <f t="shared" si="223"/>
        <v>#REF!</v>
      </c>
      <c r="DT81" s="6" t="e">
        <f t="shared" si="224"/>
        <v>#REF!</v>
      </c>
      <c r="DU81" s="6" t="e">
        <f t="shared" si="225"/>
        <v>#REF!</v>
      </c>
      <c r="DV81" s="6" t="e">
        <f t="shared" si="226"/>
        <v>#REF!</v>
      </c>
      <c r="DW81" s="6" t="e">
        <f t="shared" si="227"/>
        <v>#REF!</v>
      </c>
      <c r="DX81" s="6" t="e">
        <f t="shared" si="228"/>
        <v>#REF!</v>
      </c>
      <c r="DZ81" s="6" t="e">
        <f t="shared" si="229"/>
        <v>#REF!</v>
      </c>
      <c r="EA81" s="6" t="e">
        <f t="shared" si="230"/>
        <v>#REF!</v>
      </c>
      <c r="EB81" s="6" t="e">
        <f t="shared" si="231"/>
        <v>#REF!</v>
      </c>
      <c r="EC81" s="6" t="e">
        <f t="shared" si="232"/>
        <v>#REF!</v>
      </c>
      <c r="ED81" s="6" t="e">
        <f t="shared" si="233"/>
        <v>#REF!</v>
      </c>
      <c r="EE81" s="6" t="e">
        <f t="shared" si="234"/>
        <v>#REF!</v>
      </c>
      <c r="EF81" s="6" t="e">
        <f t="shared" si="235"/>
        <v>#REF!</v>
      </c>
      <c r="EG81" s="6" t="e">
        <f t="shared" si="236"/>
        <v>#REF!</v>
      </c>
      <c r="EH81" s="6" t="e">
        <f t="shared" si="237"/>
        <v>#REF!</v>
      </c>
      <c r="EI81" s="6" t="e">
        <f t="shared" si="238"/>
        <v>#REF!</v>
      </c>
      <c r="EJ81" s="6" t="e">
        <f t="shared" si="239"/>
        <v>#REF!</v>
      </c>
      <c r="EK81" s="6" t="e">
        <f t="shared" si="240"/>
        <v>#REF!</v>
      </c>
      <c r="EL81" s="6" t="e">
        <f t="shared" si="241"/>
        <v>#REF!</v>
      </c>
      <c r="EM81" s="6" t="e">
        <f t="shared" si="242"/>
        <v>#REF!</v>
      </c>
      <c r="EN81" s="6" t="e">
        <f t="shared" si="243"/>
        <v>#REF!</v>
      </c>
      <c r="EO81" s="6" t="e">
        <f t="shared" si="244"/>
        <v>#REF!</v>
      </c>
      <c r="EP81" s="6" t="e">
        <f t="shared" si="245"/>
        <v>#REF!</v>
      </c>
      <c r="EQ81" s="6" t="e">
        <f t="shared" si="246"/>
        <v>#REF!</v>
      </c>
      <c r="ER81" s="6" t="e">
        <f t="shared" si="247"/>
        <v>#REF!</v>
      </c>
      <c r="ES81" s="6" t="e">
        <f t="shared" si="248"/>
        <v>#REF!</v>
      </c>
      <c r="ET81" s="6" t="e">
        <f t="shared" si="249"/>
        <v>#REF!</v>
      </c>
      <c r="EU81" s="6" t="e">
        <f t="shared" si="250"/>
        <v>#REF!</v>
      </c>
      <c r="EV81" s="6" t="e">
        <f t="shared" si="251"/>
        <v>#REF!</v>
      </c>
      <c r="EW81" s="6" t="e">
        <f t="shared" si="252"/>
        <v>#REF!</v>
      </c>
      <c r="EX81" s="6" t="e">
        <f t="shared" si="253"/>
        <v>#REF!</v>
      </c>
      <c r="EY81" s="6" t="e">
        <f t="shared" si="254"/>
        <v>#REF!</v>
      </c>
      <c r="EZ81" s="6" t="e">
        <f t="shared" si="255"/>
        <v>#REF!</v>
      </c>
      <c r="FA81" s="6" t="e">
        <f t="shared" si="256"/>
        <v>#REF!</v>
      </c>
      <c r="FB81" s="6" t="e">
        <f t="shared" si="257"/>
        <v>#REF!</v>
      </c>
      <c r="FC81" s="6" t="e">
        <f t="shared" si="258"/>
        <v>#REF!</v>
      </c>
      <c r="FE81" s="6" t="e">
        <f t="shared" si="259"/>
        <v>#REF!</v>
      </c>
      <c r="FF81" s="6" t="e">
        <f t="shared" si="260"/>
        <v>#REF!</v>
      </c>
      <c r="FG81" s="6" t="e">
        <f t="shared" si="261"/>
        <v>#REF!</v>
      </c>
      <c r="FH81" s="6" t="e">
        <f t="shared" si="262"/>
        <v>#REF!</v>
      </c>
      <c r="FI81" s="6" t="e">
        <f t="shared" si="263"/>
        <v>#REF!</v>
      </c>
      <c r="FJ81" s="6" t="e">
        <f t="shared" si="264"/>
        <v>#REF!</v>
      </c>
      <c r="FK81" s="6" t="e">
        <f t="shared" si="265"/>
        <v>#REF!</v>
      </c>
      <c r="FL81" s="6" t="e">
        <f t="shared" si="266"/>
        <v>#REF!</v>
      </c>
      <c r="FM81" s="6" t="e">
        <f t="shared" si="267"/>
        <v>#REF!</v>
      </c>
      <c r="FN81" s="6" t="e">
        <f t="shared" si="268"/>
        <v>#REF!</v>
      </c>
      <c r="FO81" s="6" t="e">
        <f t="shared" si="269"/>
        <v>#REF!</v>
      </c>
      <c r="FP81" s="6" t="e">
        <f t="shared" si="270"/>
        <v>#REF!</v>
      </c>
      <c r="FQ81" s="6" t="e">
        <f t="shared" si="271"/>
        <v>#REF!</v>
      </c>
      <c r="FR81" s="6" t="e">
        <f t="shared" si="272"/>
        <v>#REF!</v>
      </c>
      <c r="FS81" s="6" t="e">
        <f t="shared" si="273"/>
        <v>#REF!</v>
      </c>
      <c r="FT81" s="6" t="e">
        <f t="shared" si="274"/>
        <v>#REF!</v>
      </c>
      <c r="FU81" s="6" t="e">
        <f t="shared" si="275"/>
        <v>#REF!</v>
      </c>
      <c r="FV81" s="6" t="e">
        <f t="shared" si="276"/>
        <v>#REF!</v>
      </c>
      <c r="FW81" s="6" t="e">
        <f t="shared" si="277"/>
        <v>#REF!</v>
      </c>
      <c r="FX81" s="6" t="e">
        <f t="shared" si="278"/>
        <v>#REF!</v>
      </c>
      <c r="FY81" s="6" t="e">
        <f t="shared" si="279"/>
        <v>#REF!</v>
      </c>
      <c r="FZ81" s="6" t="e">
        <f t="shared" si="280"/>
        <v>#REF!</v>
      </c>
      <c r="GA81" s="6" t="e">
        <f t="shared" si="281"/>
        <v>#REF!</v>
      </c>
      <c r="GB81" s="6" t="e">
        <f t="shared" si="282"/>
        <v>#REF!</v>
      </c>
      <c r="GC81" s="6" t="e">
        <f t="shared" si="283"/>
        <v>#REF!</v>
      </c>
      <c r="GD81" s="6" t="e">
        <f t="shared" si="284"/>
        <v>#REF!</v>
      </c>
      <c r="GE81" s="6" t="e">
        <f t="shared" si="285"/>
        <v>#REF!</v>
      </c>
      <c r="GF81" s="6" t="e">
        <f t="shared" si="286"/>
        <v>#REF!</v>
      </c>
      <c r="GG81" s="6" t="e">
        <f t="shared" si="287"/>
        <v>#REF!</v>
      </c>
      <c r="GH81" s="6" t="e">
        <f t="shared" si="288"/>
        <v>#REF!</v>
      </c>
    </row>
    <row r="82" spans="1:190" x14ac:dyDescent="0.3">
      <c r="A82">
        <f t="shared" si="289"/>
        <v>78</v>
      </c>
      <c r="B82">
        <f t="shared" si="158"/>
        <v>471</v>
      </c>
      <c r="C82" s="64" t="e">
        <f>BO82*EXP('Capital Market Assumptions'!#REF!+'Capital Market Assumptions'!#REF!*'Random Draws'!B81)</f>
        <v>#REF!</v>
      </c>
      <c r="D82" s="64" t="e">
        <f>BP82*EXP('Capital Market Assumptions'!#REF!+'Capital Market Assumptions'!#REF!*'Random Draws'!C81)</f>
        <v>#REF!</v>
      </c>
      <c r="E82" s="64" t="e">
        <f>BQ82*EXP('Capital Market Assumptions'!#REF!+'Capital Market Assumptions'!#REF!*'Random Draws'!D81)</f>
        <v>#REF!</v>
      </c>
      <c r="F82" s="64" t="e">
        <f>BR82*EXP('Capital Market Assumptions'!#REF!+'Capital Market Assumptions'!#REF!*'Random Draws'!E81)</f>
        <v>#REF!</v>
      </c>
      <c r="G82" s="64" t="e">
        <f>BS82*EXP('Capital Market Assumptions'!#REF!+'Capital Market Assumptions'!#REF!*'Random Draws'!F81)</f>
        <v>#REF!</v>
      </c>
      <c r="H82" s="6" t="e">
        <f>BT82*EXP('Capital Market Assumptions'!$B$44+'Capital Market Assumptions'!$B$45*'Random Draws'!G81)</f>
        <v>#REF!</v>
      </c>
      <c r="I82" s="6" t="e">
        <f>BU82*EXP('Capital Market Assumptions'!$B$44+'Capital Market Assumptions'!$B$45*'Random Draws'!H81)</f>
        <v>#REF!</v>
      </c>
      <c r="J82" s="6" t="e">
        <f>BV82*EXP('Capital Market Assumptions'!$B$44+'Capital Market Assumptions'!$B$45*'Random Draws'!I81)</f>
        <v>#REF!</v>
      </c>
      <c r="K82" s="6" t="e">
        <f>BW82*EXP('Capital Market Assumptions'!$B$44+'Capital Market Assumptions'!$B$45*'Random Draws'!J81)</f>
        <v>#REF!</v>
      </c>
      <c r="L82" s="6" t="e">
        <f>BX82*EXP('Capital Market Assumptions'!$B$44+'Capital Market Assumptions'!$B$45*'Random Draws'!K81)</f>
        <v>#REF!</v>
      </c>
      <c r="M82" s="6" t="e">
        <f>BY82*EXP('Capital Market Assumptions'!$B$44+'Capital Market Assumptions'!$B$45*'Random Draws'!L81)</f>
        <v>#REF!</v>
      </c>
      <c r="N82" s="6" t="e">
        <f>BZ82*EXP('Capital Market Assumptions'!$B$44+'Capital Market Assumptions'!$B$45*'Random Draws'!M81)</f>
        <v>#REF!</v>
      </c>
      <c r="O82" s="6" t="e">
        <f>CA82*EXP('Capital Market Assumptions'!$B$44+'Capital Market Assumptions'!$B$45*'Random Draws'!N81)</f>
        <v>#REF!</v>
      </c>
      <c r="P82" s="6" t="e">
        <f>CB82*EXP('Capital Market Assumptions'!$B$44+'Capital Market Assumptions'!$B$45*'Random Draws'!O81)</f>
        <v>#REF!</v>
      </c>
      <c r="Q82" s="6" t="e">
        <f>CC82*EXP('Capital Market Assumptions'!$B$44+'Capital Market Assumptions'!$B$45*'Random Draws'!P81)</f>
        <v>#REF!</v>
      </c>
      <c r="R82" s="6" t="e">
        <f>CD82*EXP('Capital Market Assumptions'!$B$44+'Capital Market Assumptions'!$B$45*'Random Draws'!Q81)</f>
        <v>#REF!</v>
      </c>
      <c r="S82" s="6" t="e">
        <f>CE82*EXP('Capital Market Assumptions'!$B$44+'Capital Market Assumptions'!$B$45*'Random Draws'!R81)</f>
        <v>#REF!</v>
      </c>
      <c r="T82" s="6" t="e">
        <f>CF82*EXP('Capital Market Assumptions'!$B$44+'Capital Market Assumptions'!$B$45*'Random Draws'!S81)</f>
        <v>#REF!</v>
      </c>
      <c r="U82" s="6" t="e">
        <f>CG82*EXP('Capital Market Assumptions'!$B$44+'Capital Market Assumptions'!$B$45*'Random Draws'!T81)</f>
        <v>#REF!</v>
      </c>
      <c r="V82" s="6" t="e">
        <f>CH82*EXP('Capital Market Assumptions'!$B$44+'Capital Market Assumptions'!$B$45*'Random Draws'!U81)</f>
        <v>#REF!</v>
      </c>
      <c r="W82" s="6" t="e">
        <f>CI82*EXP('Capital Market Assumptions'!$B$44+'Capital Market Assumptions'!$B$45*'Random Draws'!V81)</f>
        <v>#REF!</v>
      </c>
      <c r="X82" s="6" t="e">
        <f>CJ82*EXP('Capital Market Assumptions'!$B$44+'Capital Market Assumptions'!$B$45*'Random Draws'!W81)</f>
        <v>#REF!</v>
      </c>
      <c r="Y82" s="6" t="e">
        <f>CK82*EXP('Capital Market Assumptions'!$B$44+'Capital Market Assumptions'!$B$45*'Random Draws'!X81)</f>
        <v>#REF!</v>
      </c>
      <c r="Z82" s="6" t="e">
        <f>CL82*EXP('Capital Market Assumptions'!$B$44+'Capital Market Assumptions'!$B$45*'Random Draws'!Y81)</f>
        <v>#REF!</v>
      </c>
      <c r="AA82" s="6" t="e">
        <f>CM82*EXP('Capital Market Assumptions'!$B$44+'Capital Market Assumptions'!$B$45*'Random Draws'!Z81)</f>
        <v>#REF!</v>
      </c>
      <c r="AB82" s="6" t="e">
        <f>CN82*EXP('Capital Market Assumptions'!$B$44+'Capital Market Assumptions'!$B$45*'Random Draws'!AA81)</f>
        <v>#REF!</v>
      </c>
      <c r="AC82" s="6" t="e">
        <f>CO82*EXP('Capital Market Assumptions'!$B$44+'Capital Market Assumptions'!$B$45*'Random Draws'!AB81)</f>
        <v>#REF!</v>
      </c>
      <c r="AD82" s="6" t="e">
        <f>CP82*EXP('Capital Market Assumptions'!$B$44+'Capital Market Assumptions'!$B$45*'Random Draws'!AC81)</f>
        <v>#REF!</v>
      </c>
      <c r="AE82" s="6" t="e">
        <f>CQ82*EXP('Capital Market Assumptions'!$B$44+'Capital Market Assumptions'!$B$45*'Random Draws'!AD81)</f>
        <v>#REF!</v>
      </c>
      <c r="AF82" s="6" t="e">
        <f>CR82*EXP('Capital Market Assumptions'!$B$44+'Capital Market Assumptions'!$B$45*'Random Draws'!AE81)</f>
        <v>#REF!</v>
      </c>
      <c r="AH82">
        <f t="shared" si="159"/>
        <v>4.2999999999999261E-2</v>
      </c>
      <c r="AI82">
        <f t="shared" si="160"/>
        <v>1.0600000000000023</v>
      </c>
      <c r="AJ82">
        <f t="shared" si="161"/>
        <v>2.0930000000000035</v>
      </c>
      <c r="AK82">
        <f t="shared" si="162"/>
        <v>3.1530000000000058</v>
      </c>
      <c r="AL82">
        <f t="shared" si="163"/>
        <v>4.2659999999999911</v>
      </c>
      <c r="AM82">
        <f t="shared" si="164"/>
        <v>5.3020000000000067</v>
      </c>
      <c r="AN82">
        <f t="shared" si="165"/>
        <v>6.3569999999999993</v>
      </c>
      <c r="AO82">
        <f t="shared" si="166"/>
        <v>7.3900000000000006</v>
      </c>
      <c r="AP82">
        <f t="shared" si="167"/>
        <v>8.3549999999999898</v>
      </c>
      <c r="AQ82">
        <f t="shared" si="168"/>
        <v>9.2480000000000047</v>
      </c>
      <c r="AR82">
        <v>9.9540000000000006</v>
      </c>
      <c r="AS82">
        <v>10.536</v>
      </c>
      <c r="AT82">
        <v>11.061999999999999</v>
      </c>
      <c r="AU82">
        <v>11.587</v>
      </c>
      <c r="AV82">
        <v>12.256</v>
      </c>
      <c r="AW82">
        <v>12.815</v>
      </c>
      <c r="AX82">
        <v>13.287000000000001</v>
      </c>
      <c r="AY82">
        <v>13.785</v>
      </c>
      <c r="AZ82">
        <v>14.218999999999999</v>
      </c>
      <c r="BA82">
        <v>14.718999999999999</v>
      </c>
      <c r="BB82" t="e">
        <f>LRP!#REF!</f>
        <v>#REF!</v>
      </c>
      <c r="BC82" t="e">
        <f>LRP!#REF!</f>
        <v>#REF!</v>
      </c>
      <c r="BD82" t="e">
        <f>LRP!#REF!</f>
        <v>#REF!</v>
      </c>
      <c r="BE82" t="e">
        <f>LRP!#REF!</f>
        <v>#REF!</v>
      </c>
      <c r="BF82" t="e">
        <f>LRP!#REF!</f>
        <v>#REF!</v>
      </c>
      <c r="BG82" t="e">
        <f>LRP!#REF!</f>
        <v>#REF!</v>
      </c>
      <c r="BH82" t="e">
        <f>LRP!#REF!</f>
        <v>#REF!</v>
      </c>
      <c r="BI82" t="e">
        <f>LRP!#REF!</f>
        <v>#REF!</v>
      </c>
      <c r="BJ82" t="e">
        <f>LRP!#REF!</f>
        <v>#REF!</v>
      </c>
      <c r="BK82" t="e">
        <f>LRP!#REF!</f>
        <v>#REF!</v>
      </c>
      <c r="BM82">
        <f t="shared" si="157"/>
        <v>471</v>
      </c>
      <c r="BN82">
        <f t="shared" si="157"/>
        <v>471</v>
      </c>
      <c r="BO82">
        <f t="shared" si="157"/>
        <v>471</v>
      </c>
      <c r="BP82" s="6" t="e">
        <f t="shared" si="169"/>
        <v>#REF!</v>
      </c>
      <c r="BQ82" s="6" t="e">
        <f t="shared" si="170"/>
        <v>#REF!</v>
      </c>
      <c r="BR82" s="6" t="e">
        <f t="shared" si="171"/>
        <v>#REF!</v>
      </c>
      <c r="BS82" s="6" t="e">
        <f t="shared" si="172"/>
        <v>#REF!</v>
      </c>
      <c r="BT82" s="6" t="e">
        <f t="shared" si="173"/>
        <v>#REF!</v>
      </c>
      <c r="BU82" s="6" t="e">
        <f t="shared" si="174"/>
        <v>#REF!</v>
      </c>
      <c r="BV82" s="6" t="e">
        <f t="shared" si="175"/>
        <v>#REF!</v>
      </c>
      <c r="BW82" s="6" t="e">
        <f t="shared" si="176"/>
        <v>#REF!</v>
      </c>
      <c r="BX82" s="6" t="e">
        <f t="shared" si="177"/>
        <v>#REF!</v>
      </c>
      <c r="BY82" s="6" t="e">
        <f t="shared" si="178"/>
        <v>#REF!</v>
      </c>
      <c r="BZ82" s="6" t="e">
        <f t="shared" si="179"/>
        <v>#REF!</v>
      </c>
      <c r="CA82" s="6" t="e">
        <f t="shared" si="180"/>
        <v>#REF!</v>
      </c>
      <c r="CB82" s="6" t="e">
        <f t="shared" si="181"/>
        <v>#REF!</v>
      </c>
      <c r="CC82" s="6" t="e">
        <f t="shared" si="182"/>
        <v>#REF!</v>
      </c>
      <c r="CD82" s="6" t="e">
        <f t="shared" si="183"/>
        <v>#REF!</v>
      </c>
      <c r="CE82" s="6" t="e">
        <f t="shared" si="184"/>
        <v>#REF!</v>
      </c>
      <c r="CF82" s="6" t="e">
        <f t="shared" si="185"/>
        <v>#REF!</v>
      </c>
      <c r="CG82" s="6" t="e">
        <f t="shared" si="186"/>
        <v>#REF!</v>
      </c>
      <c r="CH82" s="6" t="e">
        <f t="shared" si="187"/>
        <v>#REF!</v>
      </c>
      <c r="CI82" s="6" t="e">
        <f t="shared" si="188"/>
        <v>#REF!</v>
      </c>
      <c r="CJ82" s="6" t="e">
        <f t="shared" si="189"/>
        <v>#REF!</v>
      </c>
      <c r="CK82" s="6" t="e">
        <f t="shared" si="190"/>
        <v>#REF!</v>
      </c>
      <c r="CL82" s="6" t="e">
        <f t="shared" si="191"/>
        <v>#REF!</v>
      </c>
      <c r="CM82" s="6" t="e">
        <f t="shared" si="192"/>
        <v>#REF!</v>
      </c>
      <c r="CN82" s="6" t="e">
        <f t="shared" si="193"/>
        <v>#REF!</v>
      </c>
      <c r="CO82" s="6" t="e">
        <f t="shared" si="194"/>
        <v>#REF!</v>
      </c>
      <c r="CP82" s="6" t="e">
        <f t="shared" si="195"/>
        <v>#REF!</v>
      </c>
      <c r="CQ82" s="6" t="e">
        <f t="shared" si="196"/>
        <v>#REF!</v>
      </c>
      <c r="CR82" s="6" t="e">
        <f t="shared" si="197"/>
        <v>#REF!</v>
      </c>
      <c r="CS82" s="6" t="e">
        <f t="shared" si="198"/>
        <v>#REF!</v>
      </c>
      <c r="CU82" s="6" t="e">
        <f t="shared" si="199"/>
        <v>#REF!</v>
      </c>
      <c r="CV82" s="6" t="e">
        <f t="shared" si="200"/>
        <v>#REF!</v>
      </c>
      <c r="CW82" s="6" t="e">
        <f t="shared" si="201"/>
        <v>#REF!</v>
      </c>
      <c r="CX82" s="6" t="e">
        <f t="shared" si="202"/>
        <v>#REF!</v>
      </c>
      <c r="CY82" s="6" t="e">
        <f t="shared" si="203"/>
        <v>#REF!</v>
      </c>
      <c r="CZ82" s="6" t="e">
        <f t="shared" si="204"/>
        <v>#REF!</v>
      </c>
      <c r="DA82" s="6" t="e">
        <f t="shared" si="205"/>
        <v>#REF!</v>
      </c>
      <c r="DB82" s="6" t="e">
        <f t="shared" si="206"/>
        <v>#REF!</v>
      </c>
      <c r="DC82" s="6" t="e">
        <f t="shared" si="207"/>
        <v>#REF!</v>
      </c>
      <c r="DD82" s="6" t="e">
        <f t="shared" si="208"/>
        <v>#REF!</v>
      </c>
      <c r="DE82" s="6" t="e">
        <f t="shared" si="209"/>
        <v>#REF!</v>
      </c>
      <c r="DF82" s="6" t="e">
        <f t="shared" si="210"/>
        <v>#REF!</v>
      </c>
      <c r="DG82" s="6" t="e">
        <f t="shared" si="211"/>
        <v>#REF!</v>
      </c>
      <c r="DH82" s="6" t="e">
        <f t="shared" si="212"/>
        <v>#REF!</v>
      </c>
      <c r="DI82" s="6" t="e">
        <f t="shared" si="213"/>
        <v>#REF!</v>
      </c>
      <c r="DJ82" s="6" t="e">
        <f t="shared" si="214"/>
        <v>#REF!</v>
      </c>
      <c r="DK82" s="6" t="e">
        <f t="shared" si="215"/>
        <v>#REF!</v>
      </c>
      <c r="DL82" s="6" t="e">
        <f t="shared" si="216"/>
        <v>#REF!</v>
      </c>
      <c r="DM82" s="6" t="e">
        <f t="shared" si="217"/>
        <v>#REF!</v>
      </c>
      <c r="DN82" s="6" t="e">
        <f t="shared" si="218"/>
        <v>#REF!</v>
      </c>
      <c r="DO82" s="6" t="e">
        <f t="shared" si="219"/>
        <v>#REF!</v>
      </c>
      <c r="DP82" s="6" t="e">
        <f t="shared" si="220"/>
        <v>#REF!</v>
      </c>
      <c r="DQ82" s="6" t="e">
        <f t="shared" si="221"/>
        <v>#REF!</v>
      </c>
      <c r="DR82" s="6" t="e">
        <f t="shared" si="222"/>
        <v>#REF!</v>
      </c>
      <c r="DS82" s="6" t="e">
        <f t="shared" si="223"/>
        <v>#REF!</v>
      </c>
      <c r="DT82" s="6" t="e">
        <f t="shared" si="224"/>
        <v>#REF!</v>
      </c>
      <c r="DU82" s="6" t="e">
        <f t="shared" si="225"/>
        <v>#REF!</v>
      </c>
      <c r="DV82" s="6" t="e">
        <f t="shared" si="226"/>
        <v>#REF!</v>
      </c>
      <c r="DW82" s="6" t="e">
        <f t="shared" si="227"/>
        <v>#REF!</v>
      </c>
      <c r="DX82" s="6" t="e">
        <f t="shared" si="228"/>
        <v>#REF!</v>
      </c>
      <c r="DZ82" s="6" t="e">
        <f t="shared" si="229"/>
        <v>#REF!</v>
      </c>
      <c r="EA82" s="6" t="e">
        <f t="shared" si="230"/>
        <v>#REF!</v>
      </c>
      <c r="EB82" s="6" t="e">
        <f t="shared" si="231"/>
        <v>#REF!</v>
      </c>
      <c r="EC82" s="6" t="e">
        <f t="shared" si="232"/>
        <v>#REF!</v>
      </c>
      <c r="ED82" s="6" t="e">
        <f t="shared" si="233"/>
        <v>#REF!</v>
      </c>
      <c r="EE82" s="6" t="e">
        <f t="shared" si="234"/>
        <v>#REF!</v>
      </c>
      <c r="EF82" s="6" t="e">
        <f t="shared" si="235"/>
        <v>#REF!</v>
      </c>
      <c r="EG82" s="6" t="e">
        <f t="shared" si="236"/>
        <v>#REF!</v>
      </c>
      <c r="EH82" s="6" t="e">
        <f t="shared" si="237"/>
        <v>#REF!</v>
      </c>
      <c r="EI82" s="6" t="e">
        <f t="shared" si="238"/>
        <v>#REF!</v>
      </c>
      <c r="EJ82" s="6" t="e">
        <f t="shared" si="239"/>
        <v>#REF!</v>
      </c>
      <c r="EK82" s="6" t="e">
        <f t="shared" si="240"/>
        <v>#REF!</v>
      </c>
      <c r="EL82" s="6" t="e">
        <f t="shared" si="241"/>
        <v>#REF!</v>
      </c>
      <c r="EM82" s="6" t="e">
        <f t="shared" si="242"/>
        <v>#REF!</v>
      </c>
      <c r="EN82" s="6" t="e">
        <f t="shared" si="243"/>
        <v>#REF!</v>
      </c>
      <c r="EO82" s="6" t="e">
        <f t="shared" si="244"/>
        <v>#REF!</v>
      </c>
      <c r="EP82" s="6" t="e">
        <f t="shared" si="245"/>
        <v>#REF!</v>
      </c>
      <c r="EQ82" s="6" t="e">
        <f t="shared" si="246"/>
        <v>#REF!</v>
      </c>
      <c r="ER82" s="6" t="e">
        <f t="shared" si="247"/>
        <v>#REF!</v>
      </c>
      <c r="ES82" s="6" t="e">
        <f t="shared" si="248"/>
        <v>#REF!</v>
      </c>
      <c r="ET82" s="6" t="e">
        <f t="shared" si="249"/>
        <v>#REF!</v>
      </c>
      <c r="EU82" s="6" t="e">
        <f t="shared" si="250"/>
        <v>#REF!</v>
      </c>
      <c r="EV82" s="6" t="e">
        <f t="shared" si="251"/>
        <v>#REF!</v>
      </c>
      <c r="EW82" s="6" t="e">
        <f t="shared" si="252"/>
        <v>#REF!</v>
      </c>
      <c r="EX82" s="6" t="e">
        <f t="shared" si="253"/>
        <v>#REF!</v>
      </c>
      <c r="EY82" s="6" t="e">
        <f t="shared" si="254"/>
        <v>#REF!</v>
      </c>
      <c r="EZ82" s="6" t="e">
        <f t="shared" si="255"/>
        <v>#REF!</v>
      </c>
      <c r="FA82" s="6" t="e">
        <f t="shared" si="256"/>
        <v>#REF!</v>
      </c>
      <c r="FB82" s="6" t="e">
        <f t="shared" si="257"/>
        <v>#REF!</v>
      </c>
      <c r="FC82" s="6" t="e">
        <f t="shared" si="258"/>
        <v>#REF!</v>
      </c>
      <c r="FE82" s="6" t="e">
        <f t="shared" si="259"/>
        <v>#REF!</v>
      </c>
      <c r="FF82" s="6" t="e">
        <f t="shared" si="260"/>
        <v>#REF!</v>
      </c>
      <c r="FG82" s="6" t="e">
        <f t="shared" si="261"/>
        <v>#REF!</v>
      </c>
      <c r="FH82" s="6" t="e">
        <f t="shared" si="262"/>
        <v>#REF!</v>
      </c>
      <c r="FI82" s="6" t="e">
        <f t="shared" si="263"/>
        <v>#REF!</v>
      </c>
      <c r="FJ82" s="6" t="e">
        <f t="shared" si="264"/>
        <v>#REF!</v>
      </c>
      <c r="FK82" s="6" t="e">
        <f t="shared" si="265"/>
        <v>#REF!</v>
      </c>
      <c r="FL82" s="6" t="e">
        <f t="shared" si="266"/>
        <v>#REF!</v>
      </c>
      <c r="FM82" s="6" t="e">
        <f t="shared" si="267"/>
        <v>#REF!</v>
      </c>
      <c r="FN82" s="6" t="e">
        <f t="shared" si="268"/>
        <v>#REF!</v>
      </c>
      <c r="FO82" s="6" t="e">
        <f t="shared" si="269"/>
        <v>#REF!</v>
      </c>
      <c r="FP82" s="6" t="e">
        <f t="shared" si="270"/>
        <v>#REF!</v>
      </c>
      <c r="FQ82" s="6" t="e">
        <f t="shared" si="271"/>
        <v>#REF!</v>
      </c>
      <c r="FR82" s="6" t="e">
        <f t="shared" si="272"/>
        <v>#REF!</v>
      </c>
      <c r="FS82" s="6" t="e">
        <f t="shared" si="273"/>
        <v>#REF!</v>
      </c>
      <c r="FT82" s="6" t="e">
        <f t="shared" si="274"/>
        <v>#REF!</v>
      </c>
      <c r="FU82" s="6" t="e">
        <f t="shared" si="275"/>
        <v>#REF!</v>
      </c>
      <c r="FV82" s="6" t="e">
        <f t="shared" si="276"/>
        <v>#REF!</v>
      </c>
      <c r="FW82" s="6" t="e">
        <f t="shared" si="277"/>
        <v>#REF!</v>
      </c>
      <c r="FX82" s="6" t="e">
        <f t="shared" si="278"/>
        <v>#REF!</v>
      </c>
      <c r="FY82" s="6" t="e">
        <f t="shared" si="279"/>
        <v>#REF!</v>
      </c>
      <c r="FZ82" s="6" t="e">
        <f t="shared" si="280"/>
        <v>#REF!</v>
      </c>
      <c r="GA82" s="6" t="e">
        <f t="shared" si="281"/>
        <v>#REF!</v>
      </c>
      <c r="GB82" s="6" t="e">
        <f t="shared" si="282"/>
        <v>#REF!</v>
      </c>
      <c r="GC82" s="6" t="e">
        <f t="shared" si="283"/>
        <v>#REF!</v>
      </c>
      <c r="GD82" s="6" t="e">
        <f t="shared" si="284"/>
        <v>#REF!</v>
      </c>
      <c r="GE82" s="6" t="e">
        <f t="shared" si="285"/>
        <v>#REF!</v>
      </c>
      <c r="GF82" s="6" t="e">
        <f t="shared" si="286"/>
        <v>#REF!</v>
      </c>
      <c r="GG82" s="6" t="e">
        <f t="shared" si="287"/>
        <v>#REF!</v>
      </c>
      <c r="GH82" s="6" t="e">
        <f t="shared" si="288"/>
        <v>#REF!</v>
      </c>
    </row>
    <row r="83" spans="1:190" x14ac:dyDescent="0.3">
      <c r="A83">
        <f t="shared" si="289"/>
        <v>79</v>
      </c>
      <c r="B83">
        <f t="shared" si="158"/>
        <v>471</v>
      </c>
      <c r="C83" s="64" t="e">
        <f>BO83*EXP('Capital Market Assumptions'!#REF!+'Capital Market Assumptions'!#REF!*'Random Draws'!B82)</f>
        <v>#REF!</v>
      </c>
      <c r="D83" s="64" t="e">
        <f>BP83*EXP('Capital Market Assumptions'!#REF!+'Capital Market Assumptions'!#REF!*'Random Draws'!C82)</f>
        <v>#REF!</v>
      </c>
      <c r="E83" s="64" t="e">
        <f>BQ83*EXP('Capital Market Assumptions'!#REF!+'Capital Market Assumptions'!#REF!*'Random Draws'!D82)</f>
        <v>#REF!</v>
      </c>
      <c r="F83" s="64" t="e">
        <f>BR83*EXP('Capital Market Assumptions'!#REF!+'Capital Market Assumptions'!#REF!*'Random Draws'!E82)</f>
        <v>#REF!</v>
      </c>
      <c r="G83" s="64" t="e">
        <f>BS83*EXP('Capital Market Assumptions'!#REF!+'Capital Market Assumptions'!#REF!*'Random Draws'!F82)</f>
        <v>#REF!</v>
      </c>
      <c r="H83" s="6" t="e">
        <f>BT83*EXP('Capital Market Assumptions'!$B$44+'Capital Market Assumptions'!$B$45*'Random Draws'!G82)</f>
        <v>#REF!</v>
      </c>
      <c r="I83" s="6" t="e">
        <f>BU83*EXP('Capital Market Assumptions'!$B$44+'Capital Market Assumptions'!$B$45*'Random Draws'!H82)</f>
        <v>#REF!</v>
      </c>
      <c r="J83" s="6" t="e">
        <f>BV83*EXP('Capital Market Assumptions'!$B$44+'Capital Market Assumptions'!$B$45*'Random Draws'!I82)</f>
        <v>#REF!</v>
      </c>
      <c r="K83" s="6" t="e">
        <f>BW83*EXP('Capital Market Assumptions'!$B$44+'Capital Market Assumptions'!$B$45*'Random Draws'!J82)</f>
        <v>#REF!</v>
      </c>
      <c r="L83" s="6" t="e">
        <f>BX83*EXP('Capital Market Assumptions'!$B$44+'Capital Market Assumptions'!$B$45*'Random Draws'!K82)</f>
        <v>#REF!</v>
      </c>
      <c r="M83" s="6" t="e">
        <f>BY83*EXP('Capital Market Assumptions'!$B$44+'Capital Market Assumptions'!$B$45*'Random Draws'!L82)</f>
        <v>#REF!</v>
      </c>
      <c r="N83" s="6" t="e">
        <f>BZ83*EXP('Capital Market Assumptions'!$B$44+'Capital Market Assumptions'!$B$45*'Random Draws'!M82)</f>
        <v>#REF!</v>
      </c>
      <c r="O83" s="6" t="e">
        <f>CA83*EXP('Capital Market Assumptions'!$B$44+'Capital Market Assumptions'!$B$45*'Random Draws'!N82)</f>
        <v>#REF!</v>
      </c>
      <c r="P83" s="6" t="e">
        <f>CB83*EXP('Capital Market Assumptions'!$B$44+'Capital Market Assumptions'!$B$45*'Random Draws'!O82)</f>
        <v>#REF!</v>
      </c>
      <c r="Q83" s="6" t="e">
        <f>CC83*EXP('Capital Market Assumptions'!$B$44+'Capital Market Assumptions'!$B$45*'Random Draws'!P82)</f>
        <v>#REF!</v>
      </c>
      <c r="R83" s="6" t="e">
        <f>CD83*EXP('Capital Market Assumptions'!$B$44+'Capital Market Assumptions'!$B$45*'Random Draws'!Q82)</f>
        <v>#REF!</v>
      </c>
      <c r="S83" s="6" t="e">
        <f>CE83*EXP('Capital Market Assumptions'!$B$44+'Capital Market Assumptions'!$B$45*'Random Draws'!R82)</f>
        <v>#REF!</v>
      </c>
      <c r="T83" s="6" t="e">
        <f>CF83*EXP('Capital Market Assumptions'!$B$44+'Capital Market Assumptions'!$B$45*'Random Draws'!S82)</f>
        <v>#REF!</v>
      </c>
      <c r="U83" s="6" t="e">
        <f>CG83*EXP('Capital Market Assumptions'!$B$44+'Capital Market Assumptions'!$B$45*'Random Draws'!T82)</f>
        <v>#REF!</v>
      </c>
      <c r="V83" s="6" t="e">
        <f>CH83*EXP('Capital Market Assumptions'!$B$44+'Capital Market Assumptions'!$B$45*'Random Draws'!U82)</f>
        <v>#REF!</v>
      </c>
      <c r="W83" s="6" t="e">
        <f>CI83*EXP('Capital Market Assumptions'!$B$44+'Capital Market Assumptions'!$B$45*'Random Draws'!V82)</f>
        <v>#REF!</v>
      </c>
      <c r="X83" s="6" t="e">
        <f>CJ83*EXP('Capital Market Assumptions'!$B$44+'Capital Market Assumptions'!$B$45*'Random Draws'!W82)</f>
        <v>#REF!</v>
      </c>
      <c r="Y83" s="6" t="e">
        <f>CK83*EXP('Capital Market Assumptions'!$B$44+'Capital Market Assumptions'!$B$45*'Random Draws'!X82)</f>
        <v>#REF!</v>
      </c>
      <c r="Z83" s="6" t="e">
        <f>CL83*EXP('Capital Market Assumptions'!$B$44+'Capital Market Assumptions'!$B$45*'Random Draws'!Y82)</f>
        <v>#REF!</v>
      </c>
      <c r="AA83" s="6" t="e">
        <f>CM83*EXP('Capital Market Assumptions'!$B$44+'Capital Market Assumptions'!$B$45*'Random Draws'!Z82)</f>
        <v>#REF!</v>
      </c>
      <c r="AB83" s="6" t="e">
        <f>CN83*EXP('Capital Market Assumptions'!$B$44+'Capital Market Assumptions'!$B$45*'Random Draws'!AA82)</f>
        <v>#REF!</v>
      </c>
      <c r="AC83" s="6" t="e">
        <f>CO83*EXP('Capital Market Assumptions'!$B$44+'Capital Market Assumptions'!$B$45*'Random Draws'!AB82)</f>
        <v>#REF!</v>
      </c>
      <c r="AD83" s="6" t="e">
        <f>CP83*EXP('Capital Market Assumptions'!$B$44+'Capital Market Assumptions'!$B$45*'Random Draws'!AC82)</f>
        <v>#REF!</v>
      </c>
      <c r="AE83" s="6" t="e">
        <f>CQ83*EXP('Capital Market Assumptions'!$B$44+'Capital Market Assumptions'!$B$45*'Random Draws'!AD82)</f>
        <v>#REF!</v>
      </c>
      <c r="AF83" s="6" t="e">
        <f>CR83*EXP('Capital Market Assumptions'!$B$44+'Capital Market Assumptions'!$B$45*'Random Draws'!AE82)</f>
        <v>#REF!</v>
      </c>
      <c r="AH83">
        <f t="shared" si="159"/>
        <v>4.2999999999999261E-2</v>
      </c>
      <c r="AI83">
        <f t="shared" si="160"/>
        <v>1.0600000000000023</v>
      </c>
      <c r="AJ83">
        <f t="shared" si="161"/>
        <v>2.0930000000000035</v>
      </c>
      <c r="AK83">
        <f t="shared" si="162"/>
        <v>3.1530000000000058</v>
      </c>
      <c r="AL83">
        <f t="shared" si="163"/>
        <v>4.2659999999999911</v>
      </c>
      <c r="AM83">
        <f t="shared" si="164"/>
        <v>5.3020000000000067</v>
      </c>
      <c r="AN83">
        <f t="shared" si="165"/>
        <v>6.3569999999999993</v>
      </c>
      <c r="AO83">
        <f t="shared" si="166"/>
        <v>7.3900000000000006</v>
      </c>
      <c r="AP83">
        <f t="shared" si="167"/>
        <v>8.3549999999999898</v>
      </c>
      <c r="AQ83">
        <f t="shared" si="168"/>
        <v>9.2480000000000047</v>
      </c>
      <c r="AR83">
        <v>9.9540000000000006</v>
      </c>
      <c r="AS83">
        <v>10.536</v>
      </c>
      <c r="AT83">
        <v>11.061999999999999</v>
      </c>
      <c r="AU83">
        <v>11.587</v>
      </c>
      <c r="AV83">
        <v>12.256</v>
      </c>
      <c r="AW83">
        <v>12.815</v>
      </c>
      <c r="AX83">
        <v>13.287000000000001</v>
      </c>
      <c r="AY83">
        <v>13.785</v>
      </c>
      <c r="AZ83">
        <v>14.218999999999999</v>
      </c>
      <c r="BA83">
        <v>14.718999999999999</v>
      </c>
      <c r="BB83" t="e">
        <f>LRP!#REF!</f>
        <v>#REF!</v>
      </c>
      <c r="BC83" t="e">
        <f>LRP!#REF!</f>
        <v>#REF!</v>
      </c>
      <c r="BD83" t="e">
        <f>LRP!#REF!</f>
        <v>#REF!</v>
      </c>
      <c r="BE83" t="e">
        <f>LRP!#REF!</f>
        <v>#REF!</v>
      </c>
      <c r="BF83" t="e">
        <f>LRP!#REF!</f>
        <v>#REF!</v>
      </c>
      <c r="BG83" t="e">
        <f>LRP!#REF!</f>
        <v>#REF!</v>
      </c>
      <c r="BH83" t="e">
        <f>LRP!#REF!</f>
        <v>#REF!</v>
      </c>
      <c r="BI83" t="e">
        <f>LRP!#REF!</f>
        <v>#REF!</v>
      </c>
      <c r="BJ83" t="e">
        <f>LRP!#REF!</f>
        <v>#REF!</v>
      </c>
      <c r="BK83" t="e">
        <f>LRP!#REF!</f>
        <v>#REF!</v>
      </c>
      <c r="BM83">
        <f t="shared" si="157"/>
        <v>471</v>
      </c>
      <c r="BN83">
        <f t="shared" si="157"/>
        <v>471</v>
      </c>
      <c r="BO83">
        <f t="shared" si="157"/>
        <v>471</v>
      </c>
      <c r="BP83" s="6" t="e">
        <f t="shared" si="169"/>
        <v>#REF!</v>
      </c>
      <c r="BQ83" s="6" t="e">
        <f t="shared" si="170"/>
        <v>#REF!</v>
      </c>
      <c r="BR83" s="6" t="e">
        <f t="shared" si="171"/>
        <v>#REF!</v>
      </c>
      <c r="BS83" s="6" t="e">
        <f t="shared" si="172"/>
        <v>#REF!</v>
      </c>
      <c r="BT83" s="6" t="e">
        <f t="shared" si="173"/>
        <v>#REF!</v>
      </c>
      <c r="BU83" s="6" t="e">
        <f t="shared" si="174"/>
        <v>#REF!</v>
      </c>
      <c r="BV83" s="6" t="e">
        <f t="shared" si="175"/>
        <v>#REF!</v>
      </c>
      <c r="BW83" s="6" t="e">
        <f t="shared" si="176"/>
        <v>#REF!</v>
      </c>
      <c r="BX83" s="6" t="e">
        <f t="shared" si="177"/>
        <v>#REF!</v>
      </c>
      <c r="BY83" s="6" t="e">
        <f t="shared" si="178"/>
        <v>#REF!</v>
      </c>
      <c r="BZ83" s="6" t="e">
        <f t="shared" si="179"/>
        <v>#REF!</v>
      </c>
      <c r="CA83" s="6" t="e">
        <f t="shared" si="180"/>
        <v>#REF!</v>
      </c>
      <c r="CB83" s="6" t="e">
        <f t="shared" si="181"/>
        <v>#REF!</v>
      </c>
      <c r="CC83" s="6" t="e">
        <f t="shared" si="182"/>
        <v>#REF!</v>
      </c>
      <c r="CD83" s="6" t="e">
        <f t="shared" si="183"/>
        <v>#REF!</v>
      </c>
      <c r="CE83" s="6" t="e">
        <f t="shared" si="184"/>
        <v>#REF!</v>
      </c>
      <c r="CF83" s="6" t="e">
        <f t="shared" si="185"/>
        <v>#REF!</v>
      </c>
      <c r="CG83" s="6" t="e">
        <f t="shared" si="186"/>
        <v>#REF!</v>
      </c>
      <c r="CH83" s="6" t="e">
        <f t="shared" si="187"/>
        <v>#REF!</v>
      </c>
      <c r="CI83" s="6" t="e">
        <f t="shared" si="188"/>
        <v>#REF!</v>
      </c>
      <c r="CJ83" s="6" t="e">
        <f t="shared" si="189"/>
        <v>#REF!</v>
      </c>
      <c r="CK83" s="6" t="e">
        <f t="shared" si="190"/>
        <v>#REF!</v>
      </c>
      <c r="CL83" s="6" t="e">
        <f t="shared" si="191"/>
        <v>#REF!</v>
      </c>
      <c r="CM83" s="6" t="e">
        <f t="shared" si="192"/>
        <v>#REF!</v>
      </c>
      <c r="CN83" s="6" t="e">
        <f t="shared" si="193"/>
        <v>#REF!</v>
      </c>
      <c r="CO83" s="6" t="e">
        <f t="shared" si="194"/>
        <v>#REF!</v>
      </c>
      <c r="CP83" s="6" t="e">
        <f t="shared" si="195"/>
        <v>#REF!</v>
      </c>
      <c r="CQ83" s="6" t="e">
        <f t="shared" si="196"/>
        <v>#REF!</v>
      </c>
      <c r="CR83" s="6" t="e">
        <f t="shared" si="197"/>
        <v>#REF!</v>
      </c>
      <c r="CS83" s="6" t="e">
        <f t="shared" si="198"/>
        <v>#REF!</v>
      </c>
      <c r="CU83" s="6" t="e">
        <f t="shared" si="199"/>
        <v>#REF!</v>
      </c>
      <c r="CV83" s="6" t="e">
        <f t="shared" si="200"/>
        <v>#REF!</v>
      </c>
      <c r="CW83" s="6" t="e">
        <f t="shared" si="201"/>
        <v>#REF!</v>
      </c>
      <c r="CX83" s="6" t="e">
        <f t="shared" si="202"/>
        <v>#REF!</v>
      </c>
      <c r="CY83" s="6" t="e">
        <f t="shared" si="203"/>
        <v>#REF!</v>
      </c>
      <c r="CZ83" s="6" t="e">
        <f t="shared" si="204"/>
        <v>#REF!</v>
      </c>
      <c r="DA83" s="6" t="e">
        <f t="shared" si="205"/>
        <v>#REF!</v>
      </c>
      <c r="DB83" s="6" t="e">
        <f t="shared" si="206"/>
        <v>#REF!</v>
      </c>
      <c r="DC83" s="6" t="e">
        <f t="shared" si="207"/>
        <v>#REF!</v>
      </c>
      <c r="DD83" s="6" t="e">
        <f t="shared" si="208"/>
        <v>#REF!</v>
      </c>
      <c r="DE83" s="6" t="e">
        <f t="shared" si="209"/>
        <v>#REF!</v>
      </c>
      <c r="DF83" s="6" t="e">
        <f t="shared" si="210"/>
        <v>#REF!</v>
      </c>
      <c r="DG83" s="6" t="e">
        <f t="shared" si="211"/>
        <v>#REF!</v>
      </c>
      <c r="DH83" s="6" t="e">
        <f t="shared" si="212"/>
        <v>#REF!</v>
      </c>
      <c r="DI83" s="6" t="e">
        <f t="shared" si="213"/>
        <v>#REF!</v>
      </c>
      <c r="DJ83" s="6" t="e">
        <f t="shared" si="214"/>
        <v>#REF!</v>
      </c>
      <c r="DK83" s="6" t="e">
        <f t="shared" si="215"/>
        <v>#REF!</v>
      </c>
      <c r="DL83" s="6" t="e">
        <f t="shared" si="216"/>
        <v>#REF!</v>
      </c>
      <c r="DM83" s="6" t="e">
        <f t="shared" si="217"/>
        <v>#REF!</v>
      </c>
      <c r="DN83" s="6" t="e">
        <f t="shared" si="218"/>
        <v>#REF!</v>
      </c>
      <c r="DO83" s="6" t="e">
        <f t="shared" si="219"/>
        <v>#REF!</v>
      </c>
      <c r="DP83" s="6" t="e">
        <f t="shared" si="220"/>
        <v>#REF!</v>
      </c>
      <c r="DQ83" s="6" t="e">
        <f t="shared" si="221"/>
        <v>#REF!</v>
      </c>
      <c r="DR83" s="6" t="e">
        <f t="shared" si="222"/>
        <v>#REF!</v>
      </c>
      <c r="DS83" s="6" t="e">
        <f t="shared" si="223"/>
        <v>#REF!</v>
      </c>
      <c r="DT83" s="6" t="e">
        <f t="shared" si="224"/>
        <v>#REF!</v>
      </c>
      <c r="DU83" s="6" t="e">
        <f t="shared" si="225"/>
        <v>#REF!</v>
      </c>
      <c r="DV83" s="6" t="e">
        <f t="shared" si="226"/>
        <v>#REF!</v>
      </c>
      <c r="DW83" s="6" t="e">
        <f t="shared" si="227"/>
        <v>#REF!</v>
      </c>
      <c r="DX83" s="6" t="e">
        <f t="shared" si="228"/>
        <v>#REF!</v>
      </c>
      <c r="DZ83" s="6" t="e">
        <f t="shared" si="229"/>
        <v>#REF!</v>
      </c>
      <c r="EA83" s="6" t="e">
        <f t="shared" si="230"/>
        <v>#REF!</v>
      </c>
      <c r="EB83" s="6" t="e">
        <f t="shared" si="231"/>
        <v>#REF!</v>
      </c>
      <c r="EC83" s="6" t="e">
        <f t="shared" si="232"/>
        <v>#REF!</v>
      </c>
      <c r="ED83" s="6" t="e">
        <f t="shared" si="233"/>
        <v>#REF!</v>
      </c>
      <c r="EE83" s="6" t="e">
        <f t="shared" si="234"/>
        <v>#REF!</v>
      </c>
      <c r="EF83" s="6" t="e">
        <f t="shared" si="235"/>
        <v>#REF!</v>
      </c>
      <c r="EG83" s="6" t="e">
        <f t="shared" si="236"/>
        <v>#REF!</v>
      </c>
      <c r="EH83" s="6" t="e">
        <f t="shared" si="237"/>
        <v>#REF!</v>
      </c>
      <c r="EI83" s="6" t="e">
        <f t="shared" si="238"/>
        <v>#REF!</v>
      </c>
      <c r="EJ83" s="6" t="e">
        <f t="shared" si="239"/>
        <v>#REF!</v>
      </c>
      <c r="EK83" s="6" t="e">
        <f t="shared" si="240"/>
        <v>#REF!</v>
      </c>
      <c r="EL83" s="6" t="e">
        <f t="shared" si="241"/>
        <v>#REF!</v>
      </c>
      <c r="EM83" s="6" t="e">
        <f t="shared" si="242"/>
        <v>#REF!</v>
      </c>
      <c r="EN83" s="6" t="e">
        <f t="shared" si="243"/>
        <v>#REF!</v>
      </c>
      <c r="EO83" s="6" t="e">
        <f t="shared" si="244"/>
        <v>#REF!</v>
      </c>
      <c r="EP83" s="6" t="e">
        <f t="shared" si="245"/>
        <v>#REF!</v>
      </c>
      <c r="EQ83" s="6" t="e">
        <f t="shared" si="246"/>
        <v>#REF!</v>
      </c>
      <c r="ER83" s="6" t="e">
        <f t="shared" si="247"/>
        <v>#REF!</v>
      </c>
      <c r="ES83" s="6" t="e">
        <f t="shared" si="248"/>
        <v>#REF!</v>
      </c>
      <c r="ET83" s="6" t="e">
        <f t="shared" si="249"/>
        <v>#REF!</v>
      </c>
      <c r="EU83" s="6" t="e">
        <f t="shared" si="250"/>
        <v>#REF!</v>
      </c>
      <c r="EV83" s="6" t="e">
        <f t="shared" si="251"/>
        <v>#REF!</v>
      </c>
      <c r="EW83" s="6" t="e">
        <f t="shared" si="252"/>
        <v>#REF!</v>
      </c>
      <c r="EX83" s="6" t="e">
        <f t="shared" si="253"/>
        <v>#REF!</v>
      </c>
      <c r="EY83" s="6" t="e">
        <f t="shared" si="254"/>
        <v>#REF!</v>
      </c>
      <c r="EZ83" s="6" t="e">
        <f t="shared" si="255"/>
        <v>#REF!</v>
      </c>
      <c r="FA83" s="6" t="e">
        <f t="shared" si="256"/>
        <v>#REF!</v>
      </c>
      <c r="FB83" s="6" t="e">
        <f t="shared" si="257"/>
        <v>#REF!</v>
      </c>
      <c r="FC83" s="6" t="e">
        <f t="shared" si="258"/>
        <v>#REF!</v>
      </c>
      <c r="FE83" s="6" t="e">
        <f t="shared" si="259"/>
        <v>#REF!</v>
      </c>
      <c r="FF83" s="6" t="e">
        <f t="shared" si="260"/>
        <v>#REF!</v>
      </c>
      <c r="FG83" s="6" t="e">
        <f t="shared" si="261"/>
        <v>#REF!</v>
      </c>
      <c r="FH83" s="6" t="e">
        <f t="shared" si="262"/>
        <v>#REF!</v>
      </c>
      <c r="FI83" s="6" t="e">
        <f t="shared" si="263"/>
        <v>#REF!</v>
      </c>
      <c r="FJ83" s="6" t="e">
        <f t="shared" si="264"/>
        <v>#REF!</v>
      </c>
      <c r="FK83" s="6" t="e">
        <f t="shared" si="265"/>
        <v>#REF!</v>
      </c>
      <c r="FL83" s="6" t="e">
        <f t="shared" si="266"/>
        <v>#REF!</v>
      </c>
      <c r="FM83" s="6" t="e">
        <f t="shared" si="267"/>
        <v>#REF!</v>
      </c>
      <c r="FN83" s="6" t="e">
        <f t="shared" si="268"/>
        <v>#REF!</v>
      </c>
      <c r="FO83" s="6" t="e">
        <f t="shared" si="269"/>
        <v>#REF!</v>
      </c>
      <c r="FP83" s="6" t="e">
        <f t="shared" si="270"/>
        <v>#REF!</v>
      </c>
      <c r="FQ83" s="6" t="e">
        <f t="shared" si="271"/>
        <v>#REF!</v>
      </c>
      <c r="FR83" s="6" t="e">
        <f t="shared" si="272"/>
        <v>#REF!</v>
      </c>
      <c r="FS83" s="6" t="e">
        <f t="shared" si="273"/>
        <v>#REF!</v>
      </c>
      <c r="FT83" s="6" t="e">
        <f t="shared" si="274"/>
        <v>#REF!</v>
      </c>
      <c r="FU83" s="6" t="e">
        <f t="shared" si="275"/>
        <v>#REF!</v>
      </c>
      <c r="FV83" s="6" t="e">
        <f t="shared" si="276"/>
        <v>#REF!</v>
      </c>
      <c r="FW83" s="6" t="e">
        <f t="shared" si="277"/>
        <v>#REF!</v>
      </c>
      <c r="FX83" s="6" t="e">
        <f t="shared" si="278"/>
        <v>#REF!</v>
      </c>
      <c r="FY83" s="6" t="e">
        <f t="shared" si="279"/>
        <v>#REF!</v>
      </c>
      <c r="FZ83" s="6" t="e">
        <f t="shared" si="280"/>
        <v>#REF!</v>
      </c>
      <c r="GA83" s="6" t="e">
        <f t="shared" si="281"/>
        <v>#REF!</v>
      </c>
      <c r="GB83" s="6" t="e">
        <f t="shared" si="282"/>
        <v>#REF!</v>
      </c>
      <c r="GC83" s="6" t="e">
        <f t="shared" si="283"/>
        <v>#REF!</v>
      </c>
      <c r="GD83" s="6" t="e">
        <f t="shared" si="284"/>
        <v>#REF!</v>
      </c>
      <c r="GE83" s="6" t="e">
        <f t="shared" si="285"/>
        <v>#REF!</v>
      </c>
      <c r="GF83" s="6" t="e">
        <f t="shared" si="286"/>
        <v>#REF!</v>
      </c>
      <c r="GG83" s="6" t="e">
        <f t="shared" si="287"/>
        <v>#REF!</v>
      </c>
      <c r="GH83" s="6" t="e">
        <f t="shared" si="288"/>
        <v>#REF!</v>
      </c>
    </row>
    <row r="84" spans="1:190" x14ac:dyDescent="0.3">
      <c r="A84">
        <f t="shared" si="289"/>
        <v>80</v>
      </c>
      <c r="B84">
        <f t="shared" si="158"/>
        <v>471</v>
      </c>
      <c r="C84" s="64" t="e">
        <f>BO84*EXP('Capital Market Assumptions'!#REF!+'Capital Market Assumptions'!#REF!*'Random Draws'!B83)</f>
        <v>#REF!</v>
      </c>
      <c r="D84" s="64" t="e">
        <f>BP84*EXP('Capital Market Assumptions'!#REF!+'Capital Market Assumptions'!#REF!*'Random Draws'!C83)</f>
        <v>#REF!</v>
      </c>
      <c r="E84" s="64" t="e">
        <f>BQ84*EXP('Capital Market Assumptions'!#REF!+'Capital Market Assumptions'!#REF!*'Random Draws'!D83)</f>
        <v>#REF!</v>
      </c>
      <c r="F84" s="64" t="e">
        <f>BR84*EXP('Capital Market Assumptions'!#REF!+'Capital Market Assumptions'!#REF!*'Random Draws'!E83)</f>
        <v>#REF!</v>
      </c>
      <c r="G84" s="64" t="e">
        <f>BS84*EXP('Capital Market Assumptions'!#REF!+'Capital Market Assumptions'!#REF!*'Random Draws'!F83)</f>
        <v>#REF!</v>
      </c>
      <c r="H84" s="6" t="e">
        <f>BT84*EXP('Capital Market Assumptions'!$B$44+'Capital Market Assumptions'!$B$45*'Random Draws'!G83)</f>
        <v>#REF!</v>
      </c>
      <c r="I84" s="6" t="e">
        <f>BU84*EXP('Capital Market Assumptions'!$B$44+'Capital Market Assumptions'!$B$45*'Random Draws'!H83)</f>
        <v>#REF!</v>
      </c>
      <c r="J84" s="6" t="e">
        <f>BV84*EXP('Capital Market Assumptions'!$B$44+'Capital Market Assumptions'!$B$45*'Random Draws'!I83)</f>
        <v>#REF!</v>
      </c>
      <c r="K84" s="6" t="e">
        <f>BW84*EXP('Capital Market Assumptions'!$B$44+'Capital Market Assumptions'!$B$45*'Random Draws'!J83)</f>
        <v>#REF!</v>
      </c>
      <c r="L84" s="6" t="e">
        <f>BX84*EXP('Capital Market Assumptions'!$B$44+'Capital Market Assumptions'!$B$45*'Random Draws'!K83)</f>
        <v>#REF!</v>
      </c>
      <c r="M84" s="6" t="e">
        <f>BY84*EXP('Capital Market Assumptions'!$B$44+'Capital Market Assumptions'!$B$45*'Random Draws'!L83)</f>
        <v>#REF!</v>
      </c>
      <c r="N84" s="6" t="e">
        <f>BZ84*EXP('Capital Market Assumptions'!$B$44+'Capital Market Assumptions'!$B$45*'Random Draws'!M83)</f>
        <v>#REF!</v>
      </c>
      <c r="O84" s="6" t="e">
        <f>CA84*EXP('Capital Market Assumptions'!$B$44+'Capital Market Assumptions'!$B$45*'Random Draws'!N83)</f>
        <v>#REF!</v>
      </c>
      <c r="P84" s="6" t="e">
        <f>CB84*EXP('Capital Market Assumptions'!$B$44+'Capital Market Assumptions'!$B$45*'Random Draws'!O83)</f>
        <v>#REF!</v>
      </c>
      <c r="Q84" s="6" t="e">
        <f>CC84*EXP('Capital Market Assumptions'!$B$44+'Capital Market Assumptions'!$B$45*'Random Draws'!P83)</f>
        <v>#REF!</v>
      </c>
      <c r="R84" s="6" t="e">
        <f>CD84*EXP('Capital Market Assumptions'!$B$44+'Capital Market Assumptions'!$B$45*'Random Draws'!Q83)</f>
        <v>#REF!</v>
      </c>
      <c r="S84" s="6" t="e">
        <f>CE84*EXP('Capital Market Assumptions'!$B$44+'Capital Market Assumptions'!$B$45*'Random Draws'!R83)</f>
        <v>#REF!</v>
      </c>
      <c r="T84" s="6" t="e">
        <f>CF84*EXP('Capital Market Assumptions'!$B$44+'Capital Market Assumptions'!$B$45*'Random Draws'!S83)</f>
        <v>#REF!</v>
      </c>
      <c r="U84" s="6" t="e">
        <f>CG84*EXP('Capital Market Assumptions'!$B$44+'Capital Market Assumptions'!$B$45*'Random Draws'!T83)</f>
        <v>#REF!</v>
      </c>
      <c r="V84" s="6" t="e">
        <f>CH84*EXP('Capital Market Assumptions'!$B$44+'Capital Market Assumptions'!$B$45*'Random Draws'!U83)</f>
        <v>#REF!</v>
      </c>
      <c r="W84" s="6" t="e">
        <f>CI84*EXP('Capital Market Assumptions'!$B$44+'Capital Market Assumptions'!$B$45*'Random Draws'!V83)</f>
        <v>#REF!</v>
      </c>
      <c r="X84" s="6" t="e">
        <f>CJ84*EXP('Capital Market Assumptions'!$B$44+'Capital Market Assumptions'!$B$45*'Random Draws'!W83)</f>
        <v>#REF!</v>
      </c>
      <c r="Y84" s="6" t="e">
        <f>CK84*EXP('Capital Market Assumptions'!$B$44+'Capital Market Assumptions'!$B$45*'Random Draws'!X83)</f>
        <v>#REF!</v>
      </c>
      <c r="Z84" s="6" t="e">
        <f>CL84*EXP('Capital Market Assumptions'!$B$44+'Capital Market Assumptions'!$B$45*'Random Draws'!Y83)</f>
        <v>#REF!</v>
      </c>
      <c r="AA84" s="6" t="e">
        <f>CM84*EXP('Capital Market Assumptions'!$B$44+'Capital Market Assumptions'!$B$45*'Random Draws'!Z83)</f>
        <v>#REF!</v>
      </c>
      <c r="AB84" s="6" t="e">
        <f>CN84*EXP('Capital Market Assumptions'!$B$44+'Capital Market Assumptions'!$B$45*'Random Draws'!AA83)</f>
        <v>#REF!</v>
      </c>
      <c r="AC84" s="6" t="e">
        <f>CO84*EXP('Capital Market Assumptions'!$B$44+'Capital Market Assumptions'!$B$45*'Random Draws'!AB83)</f>
        <v>#REF!</v>
      </c>
      <c r="AD84" s="6" t="e">
        <f>CP84*EXP('Capital Market Assumptions'!$B$44+'Capital Market Assumptions'!$B$45*'Random Draws'!AC83)</f>
        <v>#REF!</v>
      </c>
      <c r="AE84" s="6" t="e">
        <f>CQ84*EXP('Capital Market Assumptions'!$B$44+'Capital Market Assumptions'!$B$45*'Random Draws'!AD83)</f>
        <v>#REF!</v>
      </c>
      <c r="AF84" s="6" t="e">
        <f>CR84*EXP('Capital Market Assumptions'!$B$44+'Capital Market Assumptions'!$B$45*'Random Draws'!AE83)</f>
        <v>#REF!</v>
      </c>
      <c r="AH84">
        <f t="shared" si="159"/>
        <v>4.2999999999999261E-2</v>
      </c>
      <c r="AI84">
        <f t="shared" si="160"/>
        <v>1.0600000000000023</v>
      </c>
      <c r="AJ84">
        <f t="shared" si="161"/>
        <v>2.0930000000000035</v>
      </c>
      <c r="AK84">
        <f t="shared" si="162"/>
        <v>3.1530000000000058</v>
      </c>
      <c r="AL84">
        <f t="shared" si="163"/>
        <v>4.2659999999999911</v>
      </c>
      <c r="AM84">
        <f t="shared" si="164"/>
        <v>5.3020000000000067</v>
      </c>
      <c r="AN84">
        <f t="shared" si="165"/>
        <v>6.3569999999999993</v>
      </c>
      <c r="AO84">
        <f t="shared" si="166"/>
        <v>7.3900000000000006</v>
      </c>
      <c r="AP84">
        <f t="shared" si="167"/>
        <v>8.3549999999999898</v>
      </c>
      <c r="AQ84">
        <f t="shared" si="168"/>
        <v>9.2480000000000047</v>
      </c>
      <c r="AR84">
        <v>9.9540000000000006</v>
      </c>
      <c r="AS84">
        <v>10.536</v>
      </c>
      <c r="AT84">
        <v>11.061999999999999</v>
      </c>
      <c r="AU84">
        <v>11.587</v>
      </c>
      <c r="AV84">
        <v>12.256</v>
      </c>
      <c r="AW84">
        <v>12.815</v>
      </c>
      <c r="AX84">
        <v>13.287000000000001</v>
      </c>
      <c r="AY84">
        <v>13.785</v>
      </c>
      <c r="AZ84">
        <v>14.218999999999999</v>
      </c>
      <c r="BA84">
        <v>14.718999999999999</v>
      </c>
      <c r="BB84" t="e">
        <f>LRP!#REF!</f>
        <v>#REF!</v>
      </c>
      <c r="BC84" t="e">
        <f>LRP!#REF!</f>
        <v>#REF!</v>
      </c>
      <c r="BD84" t="e">
        <f>LRP!#REF!</f>
        <v>#REF!</v>
      </c>
      <c r="BE84" t="e">
        <f>LRP!#REF!</f>
        <v>#REF!</v>
      </c>
      <c r="BF84" t="e">
        <f>LRP!#REF!</f>
        <v>#REF!</v>
      </c>
      <c r="BG84" t="e">
        <f>LRP!#REF!</f>
        <v>#REF!</v>
      </c>
      <c r="BH84" t="e">
        <f>LRP!#REF!</f>
        <v>#REF!</v>
      </c>
      <c r="BI84" t="e">
        <f>LRP!#REF!</f>
        <v>#REF!</v>
      </c>
      <c r="BJ84" t="e">
        <f>LRP!#REF!</f>
        <v>#REF!</v>
      </c>
      <c r="BK84" t="e">
        <f>LRP!#REF!</f>
        <v>#REF!</v>
      </c>
      <c r="BM84">
        <f t="shared" si="157"/>
        <v>471</v>
      </c>
      <c r="BN84">
        <f t="shared" si="157"/>
        <v>471</v>
      </c>
      <c r="BO84">
        <f t="shared" si="157"/>
        <v>471</v>
      </c>
      <c r="BP84" s="6" t="e">
        <f t="shared" si="169"/>
        <v>#REF!</v>
      </c>
      <c r="BQ84" s="6" t="e">
        <f t="shared" si="170"/>
        <v>#REF!</v>
      </c>
      <c r="BR84" s="6" t="e">
        <f t="shared" si="171"/>
        <v>#REF!</v>
      </c>
      <c r="BS84" s="6" t="e">
        <f t="shared" si="172"/>
        <v>#REF!</v>
      </c>
      <c r="BT84" s="6" t="e">
        <f t="shared" si="173"/>
        <v>#REF!</v>
      </c>
      <c r="BU84" s="6" t="e">
        <f t="shared" si="174"/>
        <v>#REF!</v>
      </c>
      <c r="BV84" s="6" t="e">
        <f t="shared" si="175"/>
        <v>#REF!</v>
      </c>
      <c r="BW84" s="6" t="e">
        <f t="shared" si="176"/>
        <v>#REF!</v>
      </c>
      <c r="BX84" s="6" t="e">
        <f t="shared" si="177"/>
        <v>#REF!</v>
      </c>
      <c r="BY84" s="6" t="e">
        <f t="shared" si="178"/>
        <v>#REF!</v>
      </c>
      <c r="BZ84" s="6" t="e">
        <f t="shared" si="179"/>
        <v>#REF!</v>
      </c>
      <c r="CA84" s="6" t="e">
        <f t="shared" si="180"/>
        <v>#REF!</v>
      </c>
      <c r="CB84" s="6" t="e">
        <f t="shared" si="181"/>
        <v>#REF!</v>
      </c>
      <c r="CC84" s="6" t="e">
        <f t="shared" si="182"/>
        <v>#REF!</v>
      </c>
      <c r="CD84" s="6" t="e">
        <f t="shared" si="183"/>
        <v>#REF!</v>
      </c>
      <c r="CE84" s="6" t="e">
        <f t="shared" si="184"/>
        <v>#REF!</v>
      </c>
      <c r="CF84" s="6" t="e">
        <f t="shared" si="185"/>
        <v>#REF!</v>
      </c>
      <c r="CG84" s="6" t="e">
        <f t="shared" si="186"/>
        <v>#REF!</v>
      </c>
      <c r="CH84" s="6" t="e">
        <f t="shared" si="187"/>
        <v>#REF!</v>
      </c>
      <c r="CI84" s="6" t="e">
        <f t="shared" si="188"/>
        <v>#REF!</v>
      </c>
      <c r="CJ84" s="6" t="e">
        <f t="shared" si="189"/>
        <v>#REF!</v>
      </c>
      <c r="CK84" s="6" t="e">
        <f t="shared" si="190"/>
        <v>#REF!</v>
      </c>
      <c r="CL84" s="6" t="e">
        <f t="shared" si="191"/>
        <v>#REF!</v>
      </c>
      <c r="CM84" s="6" t="e">
        <f t="shared" si="192"/>
        <v>#REF!</v>
      </c>
      <c r="CN84" s="6" t="e">
        <f t="shared" si="193"/>
        <v>#REF!</v>
      </c>
      <c r="CO84" s="6" t="e">
        <f t="shared" si="194"/>
        <v>#REF!</v>
      </c>
      <c r="CP84" s="6" t="e">
        <f t="shared" si="195"/>
        <v>#REF!</v>
      </c>
      <c r="CQ84" s="6" t="e">
        <f t="shared" si="196"/>
        <v>#REF!</v>
      </c>
      <c r="CR84" s="6" t="e">
        <f t="shared" si="197"/>
        <v>#REF!</v>
      </c>
      <c r="CS84" s="6" t="e">
        <f t="shared" si="198"/>
        <v>#REF!</v>
      </c>
      <c r="CU84" s="6" t="e">
        <f t="shared" si="199"/>
        <v>#REF!</v>
      </c>
      <c r="CV84" s="6" t="e">
        <f t="shared" si="200"/>
        <v>#REF!</v>
      </c>
      <c r="CW84" s="6" t="e">
        <f t="shared" si="201"/>
        <v>#REF!</v>
      </c>
      <c r="CX84" s="6" t="e">
        <f t="shared" si="202"/>
        <v>#REF!</v>
      </c>
      <c r="CY84" s="6" t="e">
        <f t="shared" si="203"/>
        <v>#REF!</v>
      </c>
      <c r="CZ84" s="6" t="e">
        <f t="shared" si="204"/>
        <v>#REF!</v>
      </c>
      <c r="DA84" s="6" t="e">
        <f t="shared" si="205"/>
        <v>#REF!</v>
      </c>
      <c r="DB84" s="6" t="e">
        <f t="shared" si="206"/>
        <v>#REF!</v>
      </c>
      <c r="DC84" s="6" t="e">
        <f t="shared" si="207"/>
        <v>#REF!</v>
      </c>
      <c r="DD84" s="6" t="e">
        <f t="shared" si="208"/>
        <v>#REF!</v>
      </c>
      <c r="DE84" s="6" t="e">
        <f t="shared" si="209"/>
        <v>#REF!</v>
      </c>
      <c r="DF84" s="6" t="e">
        <f t="shared" si="210"/>
        <v>#REF!</v>
      </c>
      <c r="DG84" s="6" t="e">
        <f t="shared" si="211"/>
        <v>#REF!</v>
      </c>
      <c r="DH84" s="6" t="e">
        <f t="shared" si="212"/>
        <v>#REF!</v>
      </c>
      <c r="DI84" s="6" t="e">
        <f t="shared" si="213"/>
        <v>#REF!</v>
      </c>
      <c r="DJ84" s="6" t="e">
        <f t="shared" si="214"/>
        <v>#REF!</v>
      </c>
      <c r="DK84" s="6" t="e">
        <f t="shared" si="215"/>
        <v>#REF!</v>
      </c>
      <c r="DL84" s="6" t="e">
        <f t="shared" si="216"/>
        <v>#REF!</v>
      </c>
      <c r="DM84" s="6" t="e">
        <f t="shared" si="217"/>
        <v>#REF!</v>
      </c>
      <c r="DN84" s="6" t="e">
        <f t="shared" si="218"/>
        <v>#REF!</v>
      </c>
      <c r="DO84" s="6" t="e">
        <f t="shared" si="219"/>
        <v>#REF!</v>
      </c>
      <c r="DP84" s="6" t="e">
        <f t="shared" si="220"/>
        <v>#REF!</v>
      </c>
      <c r="DQ84" s="6" t="e">
        <f t="shared" si="221"/>
        <v>#REF!</v>
      </c>
      <c r="DR84" s="6" t="e">
        <f t="shared" si="222"/>
        <v>#REF!</v>
      </c>
      <c r="DS84" s="6" t="e">
        <f t="shared" si="223"/>
        <v>#REF!</v>
      </c>
      <c r="DT84" s="6" t="e">
        <f t="shared" si="224"/>
        <v>#REF!</v>
      </c>
      <c r="DU84" s="6" t="e">
        <f t="shared" si="225"/>
        <v>#REF!</v>
      </c>
      <c r="DV84" s="6" t="e">
        <f t="shared" si="226"/>
        <v>#REF!</v>
      </c>
      <c r="DW84" s="6" t="e">
        <f t="shared" si="227"/>
        <v>#REF!</v>
      </c>
      <c r="DX84" s="6" t="e">
        <f t="shared" si="228"/>
        <v>#REF!</v>
      </c>
      <c r="DZ84" s="6" t="e">
        <f t="shared" si="229"/>
        <v>#REF!</v>
      </c>
      <c r="EA84" s="6" t="e">
        <f t="shared" si="230"/>
        <v>#REF!</v>
      </c>
      <c r="EB84" s="6" t="e">
        <f t="shared" si="231"/>
        <v>#REF!</v>
      </c>
      <c r="EC84" s="6" t="e">
        <f t="shared" si="232"/>
        <v>#REF!</v>
      </c>
      <c r="ED84" s="6" t="e">
        <f t="shared" si="233"/>
        <v>#REF!</v>
      </c>
      <c r="EE84" s="6" t="e">
        <f t="shared" si="234"/>
        <v>#REF!</v>
      </c>
      <c r="EF84" s="6" t="e">
        <f t="shared" si="235"/>
        <v>#REF!</v>
      </c>
      <c r="EG84" s="6" t="e">
        <f t="shared" si="236"/>
        <v>#REF!</v>
      </c>
      <c r="EH84" s="6" t="e">
        <f t="shared" si="237"/>
        <v>#REF!</v>
      </c>
      <c r="EI84" s="6" t="e">
        <f t="shared" si="238"/>
        <v>#REF!</v>
      </c>
      <c r="EJ84" s="6" t="e">
        <f t="shared" si="239"/>
        <v>#REF!</v>
      </c>
      <c r="EK84" s="6" t="e">
        <f t="shared" si="240"/>
        <v>#REF!</v>
      </c>
      <c r="EL84" s="6" t="e">
        <f t="shared" si="241"/>
        <v>#REF!</v>
      </c>
      <c r="EM84" s="6" t="e">
        <f t="shared" si="242"/>
        <v>#REF!</v>
      </c>
      <c r="EN84" s="6" t="e">
        <f t="shared" si="243"/>
        <v>#REF!</v>
      </c>
      <c r="EO84" s="6" t="e">
        <f t="shared" si="244"/>
        <v>#REF!</v>
      </c>
      <c r="EP84" s="6" t="e">
        <f t="shared" si="245"/>
        <v>#REF!</v>
      </c>
      <c r="EQ84" s="6" t="e">
        <f t="shared" si="246"/>
        <v>#REF!</v>
      </c>
      <c r="ER84" s="6" t="e">
        <f t="shared" si="247"/>
        <v>#REF!</v>
      </c>
      <c r="ES84" s="6" t="e">
        <f t="shared" si="248"/>
        <v>#REF!</v>
      </c>
      <c r="ET84" s="6" t="e">
        <f t="shared" si="249"/>
        <v>#REF!</v>
      </c>
      <c r="EU84" s="6" t="e">
        <f t="shared" si="250"/>
        <v>#REF!</v>
      </c>
      <c r="EV84" s="6" t="e">
        <f t="shared" si="251"/>
        <v>#REF!</v>
      </c>
      <c r="EW84" s="6" t="e">
        <f t="shared" si="252"/>
        <v>#REF!</v>
      </c>
      <c r="EX84" s="6" t="e">
        <f t="shared" si="253"/>
        <v>#REF!</v>
      </c>
      <c r="EY84" s="6" t="e">
        <f t="shared" si="254"/>
        <v>#REF!</v>
      </c>
      <c r="EZ84" s="6" t="e">
        <f t="shared" si="255"/>
        <v>#REF!</v>
      </c>
      <c r="FA84" s="6" t="e">
        <f t="shared" si="256"/>
        <v>#REF!</v>
      </c>
      <c r="FB84" s="6" t="e">
        <f t="shared" si="257"/>
        <v>#REF!</v>
      </c>
      <c r="FC84" s="6" t="e">
        <f t="shared" si="258"/>
        <v>#REF!</v>
      </c>
      <c r="FE84" s="6" t="e">
        <f t="shared" si="259"/>
        <v>#REF!</v>
      </c>
      <c r="FF84" s="6" t="e">
        <f t="shared" si="260"/>
        <v>#REF!</v>
      </c>
      <c r="FG84" s="6" t="e">
        <f t="shared" si="261"/>
        <v>#REF!</v>
      </c>
      <c r="FH84" s="6" t="e">
        <f t="shared" si="262"/>
        <v>#REF!</v>
      </c>
      <c r="FI84" s="6" t="e">
        <f t="shared" si="263"/>
        <v>#REF!</v>
      </c>
      <c r="FJ84" s="6" t="e">
        <f t="shared" si="264"/>
        <v>#REF!</v>
      </c>
      <c r="FK84" s="6" t="e">
        <f t="shared" si="265"/>
        <v>#REF!</v>
      </c>
      <c r="FL84" s="6" t="e">
        <f t="shared" si="266"/>
        <v>#REF!</v>
      </c>
      <c r="FM84" s="6" t="e">
        <f t="shared" si="267"/>
        <v>#REF!</v>
      </c>
      <c r="FN84" s="6" t="e">
        <f t="shared" si="268"/>
        <v>#REF!</v>
      </c>
      <c r="FO84" s="6" t="e">
        <f t="shared" si="269"/>
        <v>#REF!</v>
      </c>
      <c r="FP84" s="6" t="e">
        <f t="shared" si="270"/>
        <v>#REF!</v>
      </c>
      <c r="FQ84" s="6" t="e">
        <f t="shared" si="271"/>
        <v>#REF!</v>
      </c>
      <c r="FR84" s="6" t="e">
        <f t="shared" si="272"/>
        <v>#REF!</v>
      </c>
      <c r="FS84" s="6" t="e">
        <f t="shared" si="273"/>
        <v>#REF!</v>
      </c>
      <c r="FT84" s="6" t="e">
        <f t="shared" si="274"/>
        <v>#REF!</v>
      </c>
      <c r="FU84" s="6" t="e">
        <f t="shared" si="275"/>
        <v>#REF!</v>
      </c>
      <c r="FV84" s="6" t="e">
        <f t="shared" si="276"/>
        <v>#REF!</v>
      </c>
      <c r="FW84" s="6" t="e">
        <f t="shared" si="277"/>
        <v>#REF!</v>
      </c>
      <c r="FX84" s="6" t="e">
        <f t="shared" si="278"/>
        <v>#REF!</v>
      </c>
      <c r="FY84" s="6" t="e">
        <f t="shared" si="279"/>
        <v>#REF!</v>
      </c>
      <c r="FZ84" s="6" t="e">
        <f t="shared" si="280"/>
        <v>#REF!</v>
      </c>
      <c r="GA84" s="6" t="e">
        <f t="shared" si="281"/>
        <v>#REF!</v>
      </c>
      <c r="GB84" s="6" t="e">
        <f t="shared" si="282"/>
        <v>#REF!</v>
      </c>
      <c r="GC84" s="6" t="e">
        <f t="shared" si="283"/>
        <v>#REF!</v>
      </c>
      <c r="GD84" s="6" t="e">
        <f t="shared" si="284"/>
        <v>#REF!</v>
      </c>
      <c r="GE84" s="6" t="e">
        <f t="shared" si="285"/>
        <v>#REF!</v>
      </c>
      <c r="GF84" s="6" t="e">
        <f t="shared" si="286"/>
        <v>#REF!</v>
      </c>
      <c r="GG84" s="6" t="e">
        <f t="shared" si="287"/>
        <v>#REF!</v>
      </c>
      <c r="GH84" s="6" t="e">
        <f t="shared" si="288"/>
        <v>#REF!</v>
      </c>
    </row>
    <row r="85" spans="1:190" x14ac:dyDescent="0.3">
      <c r="A85">
        <f t="shared" si="289"/>
        <v>81</v>
      </c>
      <c r="B85">
        <f t="shared" si="158"/>
        <v>471</v>
      </c>
      <c r="C85" s="64" t="e">
        <f>BO85*EXP('Capital Market Assumptions'!#REF!+'Capital Market Assumptions'!#REF!*'Random Draws'!B84)</f>
        <v>#REF!</v>
      </c>
      <c r="D85" s="64" t="e">
        <f>BP85*EXP('Capital Market Assumptions'!#REF!+'Capital Market Assumptions'!#REF!*'Random Draws'!C84)</f>
        <v>#REF!</v>
      </c>
      <c r="E85" s="64" t="e">
        <f>BQ85*EXP('Capital Market Assumptions'!#REF!+'Capital Market Assumptions'!#REF!*'Random Draws'!D84)</f>
        <v>#REF!</v>
      </c>
      <c r="F85" s="64" t="e">
        <f>BR85*EXP('Capital Market Assumptions'!#REF!+'Capital Market Assumptions'!#REF!*'Random Draws'!E84)</f>
        <v>#REF!</v>
      </c>
      <c r="G85" s="64" t="e">
        <f>BS85*EXP('Capital Market Assumptions'!#REF!+'Capital Market Assumptions'!#REF!*'Random Draws'!F84)</f>
        <v>#REF!</v>
      </c>
      <c r="H85" s="6" t="e">
        <f>BT85*EXP('Capital Market Assumptions'!$B$44+'Capital Market Assumptions'!$B$45*'Random Draws'!G84)</f>
        <v>#REF!</v>
      </c>
      <c r="I85" s="6" t="e">
        <f>BU85*EXP('Capital Market Assumptions'!$B$44+'Capital Market Assumptions'!$B$45*'Random Draws'!H84)</f>
        <v>#REF!</v>
      </c>
      <c r="J85" s="6" t="e">
        <f>BV85*EXP('Capital Market Assumptions'!$B$44+'Capital Market Assumptions'!$B$45*'Random Draws'!I84)</f>
        <v>#REF!</v>
      </c>
      <c r="K85" s="6" t="e">
        <f>BW85*EXP('Capital Market Assumptions'!$B$44+'Capital Market Assumptions'!$B$45*'Random Draws'!J84)</f>
        <v>#REF!</v>
      </c>
      <c r="L85" s="6" t="e">
        <f>BX85*EXP('Capital Market Assumptions'!$B$44+'Capital Market Assumptions'!$B$45*'Random Draws'!K84)</f>
        <v>#REF!</v>
      </c>
      <c r="M85" s="6" t="e">
        <f>BY85*EXP('Capital Market Assumptions'!$B$44+'Capital Market Assumptions'!$B$45*'Random Draws'!L84)</f>
        <v>#REF!</v>
      </c>
      <c r="N85" s="6" t="e">
        <f>BZ85*EXP('Capital Market Assumptions'!$B$44+'Capital Market Assumptions'!$B$45*'Random Draws'!M84)</f>
        <v>#REF!</v>
      </c>
      <c r="O85" s="6" t="e">
        <f>CA85*EXP('Capital Market Assumptions'!$B$44+'Capital Market Assumptions'!$B$45*'Random Draws'!N84)</f>
        <v>#REF!</v>
      </c>
      <c r="P85" s="6" t="e">
        <f>CB85*EXP('Capital Market Assumptions'!$B$44+'Capital Market Assumptions'!$B$45*'Random Draws'!O84)</f>
        <v>#REF!</v>
      </c>
      <c r="Q85" s="6" t="e">
        <f>CC85*EXP('Capital Market Assumptions'!$B$44+'Capital Market Assumptions'!$B$45*'Random Draws'!P84)</f>
        <v>#REF!</v>
      </c>
      <c r="R85" s="6" t="e">
        <f>CD85*EXP('Capital Market Assumptions'!$B$44+'Capital Market Assumptions'!$B$45*'Random Draws'!Q84)</f>
        <v>#REF!</v>
      </c>
      <c r="S85" s="6" t="e">
        <f>CE85*EXP('Capital Market Assumptions'!$B$44+'Capital Market Assumptions'!$B$45*'Random Draws'!R84)</f>
        <v>#REF!</v>
      </c>
      <c r="T85" s="6" t="e">
        <f>CF85*EXP('Capital Market Assumptions'!$B$44+'Capital Market Assumptions'!$B$45*'Random Draws'!S84)</f>
        <v>#REF!</v>
      </c>
      <c r="U85" s="6" t="e">
        <f>CG85*EXP('Capital Market Assumptions'!$B$44+'Capital Market Assumptions'!$B$45*'Random Draws'!T84)</f>
        <v>#REF!</v>
      </c>
      <c r="V85" s="6" t="e">
        <f>CH85*EXP('Capital Market Assumptions'!$B$44+'Capital Market Assumptions'!$B$45*'Random Draws'!U84)</f>
        <v>#REF!</v>
      </c>
      <c r="W85" s="6" t="e">
        <f>CI85*EXP('Capital Market Assumptions'!$B$44+'Capital Market Assumptions'!$B$45*'Random Draws'!V84)</f>
        <v>#REF!</v>
      </c>
      <c r="X85" s="6" t="e">
        <f>CJ85*EXP('Capital Market Assumptions'!$B$44+'Capital Market Assumptions'!$B$45*'Random Draws'!W84)</f>
        <v>#REF!</v>
      </c>
      <c r="Y85" s="6" t="e">
        <f>CK85*EXP('Capital Market Assumptions'!$B$44+'Capital Market Assumptions'!$B$45*'Random Draws'!X84)</f>
        <v>#REF!</v>
      </c>
      <c r="Z85" s="6" t="e">
        <f>CL85*EXP('Capital Market Assumptions'!$B$44+'Capital Market Assumptions'!$B$45*'Random Draws'!Y84)</f>
        <v>#REF!</v>
      </c>
      <c r="AA85" s="6" t="e">
        <f>CM85*EXP('Capital Market Assumptions'!$B$44+'Capital Market Assumptions'!$B$45*'Random Draws'!Z84)</f>
        <v>#REF!</v>
      </c>
      <c r="AB85" s="6" t="e">
        <f>CN85*EXP('Capital Market Assumptions'!$B$44+'Capital Market Assumptions'!$B$45*'Random Draws'!AA84)</f>
        <v>#REF!</v>
      </c>
      <c r="AC85" s="6" t="e">
        <f>CO85*EXP('Capital Market Assumptions'!$B$44+'Capital Market Assumptions'!$B$45*'Random Draws'!AB84)</f>
        <v>#REF!</v>
      </c>
      <c r="AD85" s="6" t="e">
        <f>CP85*EXP('Capital Market Assumptions'!$B$44+'Capital Market Assumptions'!$B$45*'Random Draws'!AC84)</f>
        <v>#REF!</v>
      </c>
      <c r="AE85" s="6" t="e">
        <f>CQ85*EXP('Capital Market Assumptions'!$B$44+'Capital Market Assumptions'!$B$45*'Random Draws'!AD84)</f>
        <v>#REF!</v>
      </c>
      <c r="AF85" s="6" t="e">
        <f>CR85*EXP('Capital Market Assumptions'!$B$44+'Capital Market Assumptions'!$B$45*'Random Draws'!AE84)</f>
        <v>#REF!</v>
      </c>
      <c r="AH85">
        <f t="shared" si="159"/>
        <v>4.2999999999999261E-2</v>
      </c>
      <c r="AI85">
        <f t="shared" si="160"/>
        <v>1.0600000000000023</v>
      </c>
      <c r="AJ85">
        <f t="shared" si="161"/>
        <v>2.0930000000000035</v>
      </c>
      <c r="AK85">
        <f t="shared" si="162"/>
        <v>3.1530000000000058</v>
      </c>
      <c r="AL85">
        <f t="shared" si="163"/>
        <v>4.2659999999999911</v>
      </c>
      <c r="AM85">
        <f t="shared" si="164"/>
        <v>5.3020000000000067</v>
      </c>
      <c r="AN85">
        <f t="shared" si="165"/>
        <v>6.3569999999999993</v>
      </c>
      <c r="AO85">
        <f t="shared" si="166"/>
        <v>7.3900000000000006</v>
      </c>
      <c r="AP85">
        <f t="shared" si="167"/>
        <v>8.3549999999999898</v>
      </c>
      <c r="AQ85">
        <f t="shared" si="168"/>
        <v>9.2480000000000047</v>
      </c>
      <c r="AR85">
        <v>9.9540000000000006</v>
      </c>
      <c r="AS85">
        <v>10.536</v>
      </c>
      <c r="AT85">
        <v>11.061999999999999</v>
      </c>
      <c r="AU85">
        <v>11.587</v>
      </c>
      <c r="AV85">
        <v>12.256</v>
      </c>
      <c r="AW85">
        <v>12.815</v>
      </c>
      <c r="AX85">
        <v>13.287000000000001</v>
      </c>
      <c r="AY85">
        <v>13.785</v>
      </c>
      <c r="AZ85">
        <v>14.218999999999999</v>
      </c>
      <c r="BA85">
        <v>14.718999999999999</v>
      </c>
      <c r="BB85" t="e">
        <f>LRP!#REF!</f>
        <v>#REF!</v>
      </c>
      <c r="BC85" t="e">
        <f>LRP!#REF!</f>
        <v>#REF!</v>
      </c>
      <c r="BD85" t="e">
        <f>LRP!#REF!</f>
        <v>#REF!</v>
      </c>
      <c r="BE85" t="e">
        <f>LRP!#REF!</f>
        <v>#REF!</v>
      </c>
      <c r="BF85" t="e">
        <f>LRP!#REF!</f>
        <v>#REF!</v>
      </c>
      <c r="BG85" t="e">
        <f>LRP!#REF!</f>
        <v>#REF!</v>
      </c>
      <c r="BH85" t="e">
        <f>LRP!#REF!</f>
        <v>#REF!</v>
      </c>
      <c r="BI85" t="e">
        <f>LRP!#REF!</f>
        <v>#REF!</v>
      </c>
      <c r="BJ85" t="e">
        <f>LRP!#REF!</f>
        <v>#REF!</v>
      </c>
      <c r="BK85" t="e">
        <f>LRP!#REF!</f>
        <v>#REF!</v>
      </c>
      <c r="BM85">
        <f t="shared" ref="BM85:BO104" si="290">initial_value</f>
        <v>471</v>
      </c>
      <c r="BN85">
        <f t="shared" si="290"/>
        <v>471</v>
      </c>
      <c r="BO85">
        <f t="shared" si="290"/>
        <v>471</v>
      </c>
      <c r="BP85" s="6" t="e">
        <f t="shared" si="169"/>
        <v>#REF!</v>
      </c>
      <c r="BQ85" s="6" t="e">
        <f t="shared" si="170"/>
        <v>#REF!</v>
      </c>
      <c r="BR85" s="6" t="e">
        <f t="shared" si="171"/>
        <v>#REF!</v>
      </c>
      <c r="BS85" s="6" t="e">
        <f t="shared" si="172"/>
        <v>#REF!</v>
      </c>
      <c r="BT85" s="6" t="e">
        <f t="shared" si="173"/>
        <v>#REF!</v>
      </c>
      <c r="BU85" s="6" t="e">
        <f t="shared" si="174"/>
        <v>#REF!</v>
      </c>
      <c r="BV85" s="6" t="e">
        <f t="shared" si="175"/>
        <v>#REF!</v>
      </c>
      <c r="BW85" s="6" t="e">
        <f t="shared" si="176"/>
        <v>#REF!</v>
      </c>
      <c r="BX85" s="6" t="e">
        <f t="shared" si="177"/>
        <v>#REF!</v>
      </c>
      <c r="BY85" s="6" t="e">
        <f t="shared" si="178"/>
        <v>#REF!</v>
      </c>
      <c r="BZ85" s="6" t="e">
        <f t="shared" si="179"/>
        <v>#REF!</v>
      </c>
      <c r="CA85" s="6" t="e">
        <f t="shared" si="180"/>
        <v>#REF!</v>
      </c>
      <c r="CB85" s="6" t="e">
        <f t="shared" si="181"/>
        <v>#REF!</v>
      </c>
      <c r="CC85" s="6" t="e">
        <f t="shared" si="182"/>
        <v>#REF!</v>
      </c>
      <c r="CD85" s="6" t="e">
        <f t="shared" si="183"/>
        <v>#REF!</v>
      </c>
      <c r="CE85" s="6" t="e">
        <f t="shared" si="184"/>
        <v>#REF!</v>
      </c>
      <c r="CF85" s="6" t="e">
        <f t="shared" si="185"/>
        <v>#REF!</v>
      </c>
      <c r="CG85" s="6" t="e">
        <f t="shared" si="186"/>
        <v>#REF!</v>
      </c>
      <c r="CH85" s="6" t="e">
        <f t="shared" si="187"/>
        <v>#REF!</v>
      </c>
      <c r="CI85" s="6" t="e">
        <f t="shared" si="188"/>
        <v>#REF!</v>
      </c>
      <c r="CJ85" s="6" t="e">
        <f t="shared" si="189"/>
        <v>#REF!</v>
      </c>
      <c r="CK85" s="6" t="e">
        <f t="shared" si="190"/>
        <v>#REF!</v>
      </c>
      <c r="CL85" s="6" t="e">
        <f t="shared" si="191"/>
        <v>#REF!</v>
      </c>
      <c r="CM85" s="6" t="e">
        <f t="shared" si="192"/>
        <v>#REF!</v>
      </c>
      <c r="CN85" s="6" t="e">
        <f t="shared" si="193"/>
        <v>#REF!</v>
      </c>
      <c r="CO85" s="6" t="e">
        <f t="shared" si="194"/>
        <v>#REF!</v>
      </c>
      <c r="CP85" s="6" t="e">
        <f t="shared" si="195"/>
        <v>#REF!</v>
      </c>
      <c r="CQ85" s="6" t="e">
        <f t="shared" si="196"/>
        <v>#REF!</v>
      </c>
      <c r="CR85" s="6" t="e">
        <f t="shared" si="197"/>
        <v>#REF!</v>
      </c>
      <c r="CS85" s="6" t="e">
        <f t="shared" si="198"/>
        <v>#REF!</v>
      </c>
      <c r="CU85" s="6" t="e">
        <f t="shared" si="199"/>
        <v>#REF!</v>
      </c>
      <c r="CV85" s="6" t="e">
        <f t="shared" si="200"/>
        <v>#REF!</v>
      </c>
      <c r="CW85" s="6" t="e">
        <f t="shared" si="201"/>
        <v>#REF!</v>
      </c>
      <c r="CX85" s="6" t="e">
        <f t="shared" si="202"/>
        <v>#REF!</v>
      </c>
      <c r="CY85" s="6" t="e">
        <f t="shared" si="203"/>
        <v>#REF!</v>
      </c>
      <c r="CZ85" s="6" t="e">
        <f t="shared" si="204"/>
        <v>#REF!</v>
      </c>
      <c r="DA85" s="6" t="e">
        <f t="shared" si="205"/>
        <v>#REF!</v>
      </c>
      <c r="DB85" s="6" t="e">
        <f t="shared" si="206"/>
        <v>#REF!</v>
      </c>
      <c r="DC85" s="6" t="e">
        <f t="shared" si="207"/>
        <v>#REF!</v>
      </c>
      <c r="DD85" s="6" t="e">
        <f t="shared" si="208"/>
        <v>#REF!</v>
      </c>
      <c r="DE85" s="6" t="e">
        <f t="shared" si="209"/>
        <v>#REF!</v>
      </c>
      <c r="DF85" s="6" t="e">
        <f t="shared" si="210"/>
        <v>#REF!</v>
      </c>
      <c r="DG85" s="6" t="e">
        <f t="shared" si="211"/>
        <v>#REF!</v>
      </c>
      <c r="DH85" s="6" t="e">
        <f t="shared" si="212"/>
        <v>#REF!</v>
      </c>
      <c r="DI85" s="6" t="e">
        <f t="shared" si="213"/>
        <v>#REF!</v>
      </c>
      <c r="DJ85" s="6" t="e">
        <f t="shared" si="214"/>
        <v>#REF!</v>
      </c>
      <c r="DK85" s="6" t="e">
        <f t="shared" si="215"/>
        <v>#REF!</v>
      </c>
      <c r="DL85" s="6" t="e">
        <f t="shared" si="216"/>
        <v>#REF!</v>
      </c>
      <c r="DM85" s="6" t="e">
        <f t="shared" si="217"/>
        <v>#REF!</v>
      </c>
      <c r="DN85" s="6" t="e">
        <f t="shared" si="218"/>
        <v>#REF!</v>
      </c>
      <c r="DO85" s="6" t="e">
        <f t="shared" si="219"/>
        <v>#REF!</v>
      </c>
      <c r="DP85" s="6" t="e">
        <f t="shared" si="220"/>
        <v>#REF!</v>
      </c>
      <c r="DQ85" s="6" t="e">
        <f t="shared" si="221"/>
        <v>#REF!</v>
      </c>
      <c r="DR85" s="6" t="e">
        <f t="shared" si="222"/>
        <v>#REF!</v>
      </c>
      <c r="DS85" s="6" t="e">
        <f t="shared" si="223"/>
        <v>#REF!</v>
      </c>
      <c r="DT85" s="6" t="e">
        <f t="shared" si="224"/>
        <v>#REF!</v>
      </c>
      <c r="DU85" s="6" t="e">
        <f t="shared" si="225"/>
        <v>#REF!</v>
      </c>
      <c r="DV85" s="6" t="e">
        <f t="shared" si="226"/>
        <v>#REF!</v>
      </c>
      <c r="DW85" s="6" t="e">
        <f t="shared" si="227"/>
        <v>#REF!</v>
      </c>
      <c r="DX85" s="6" t="e">
        <f t="shared" si="228"/>
        <v>#REF!</v>
      </c>
      <c r="DZ85" s="6" t="e">
        <f t="shared" si="229"/>
        <v>#REF!</v>
      </c>
      <c r="EA85" s="6" t="e">
        <f t="shared" si="230"/>
        <v>#REF!</v>
      </c>
      <c r="EB85" s="6" t="e">
        <f t="shared" si="231"/>
        <v>#REF!</v>
      </c>
      <c r="EC85" s="6" t="e">
        <f t="shared" si="232"/>
        <v>#REF!</v>
      </c>
      <c r="ED85" s="6" t="e">
        <f t="shared" si="233"/>
        <v>#REF!</v>
      </c>
      <c r="EE85" s="6" t="e">
        <f t="shared" si="234"/>
        <v>#REF!</v>
      </c>
      <c r="EF85" s="6" t="e">
        <f t="shared" si="235"/>
        <v>#REF!</v>
      </c>
      <c r="EG85" s="6" t="e">
        <f t="shared" si="236"/>
        <v>#REF!</v>
      </c>
      <c r="EH85" s="6" t="e">
        <f t="shared" si="237"/>
        <v>#REF!</v>
      </c>
      <c r="EI85" s="6" t="e">
        <f t="shared" si="238"/>
        <v>#REF!</v>
      </c>
      <c r="EJ85" s="6" t="e">
        <f t="shared" si="239"/>
        <v>#REF!</v>
      </c>
      <c r="EK85" s="6" t="e">
        <f t="shared" si="240"/>
        <v>#REF!</v>
      </c>
      <c r="EL85" s="6" t="e">
        <f t="shared" si="241"/>
        <v>#REF!</v>
      </c>
      <c r="EM85" s="6" t="e">
        <f t="shared" si="242"/>
        <v>#REF!</v>
      </c>
      <c r="EN85" s="6" t="e">
        <f t="shared" si="243"/>
        <v>#REF!</v>
      </c>
      <c r="EO85" s="6" t="e">
        <f t="shared" si="244"/>
        <v>#REF!</v>
      </c>
      <c r="EP85" s="6" t="e">
        <f t="shared" si="245"/>
        <v>#REF!</v>
      </c>
      <c r="EQ85" s="6" t="e">
        <f t="shared" si="246"/>
        <v>#REF!</v>
      </c>
      <c r="ER85" s="6" t="e">
        <f t="shared" si="247"/>
        <v>#REF!</v>
      </c>
      <c r="ES85" s="6" t="e">
        <f t="shared" si="248"/>
        <v>#REF!</v>
      </c>
      <c r="ET85" s="6" t="e">
        <f t="shared" si="249"/>
        <v>#REF!</v>
      </c>
      <c r="EU85" s="6" t="e">
        <f t="shared" si="250"/>
        <v>#REF!</v>
      </c>
      <c r="EV85" s="6" t="e">
        <f t="shared" si="251"/>
        <v>#REF!</v>
      </c>
      <c r="EW85" s="6" t="e">
        <f t="shared" si="252"/>
        <v>#REF!</v>
      </c>
      <c r="EX85" s="6" t="e">
        <f t="shared" si="253"/>
        <v>#REF!</v>
      </c>
      <c r="EY85" s="6" t="e">
        <f t="shared" si="254"/>
        <v>#REF!</v>
      </c>
      <c r="EZ85" s="6" t="e">
        <f t="shared" si="255"/>
        <v>#REF!</v>
      </c>
      <c r="FA85" s="6" t="e">
        <f t="shared" si="256"/>
        <v>#REF!</v>
      </c>
      <c r="FB85" s="6" t="e">
        <f t="shared" si="257"/>
        <v>#REF!</v>
      </c>
      <c r="FC85" s="6" t="e">
        <f t="shared" si="258"/>
        <v>#REF!</v>
      </c>
      <c r="FE85" s="6" t="e">
        <f t="shared" si="259"/>
        <v>#REF!</v>
      </c>
      <c r="FF85" s="6" t="e">
        <f t="shared" si="260"/>
        <v>#REF!</v>
      </c>
      <c r="FG85" s="6" t="e">
        <f t="shared" si="261"/>
        <v>#REF!</v>
      </c>
      <c r="FH85" s="6" t="e">
        <f t="shared" si="262"/>
        <v>#REF!</v>
      </c>
      <c r="FI85" s="6" t="e">
        <f t="shared" si="263"/>
        <v>#REF!</v>
      </c>
      <c r="FJ85" s="6" t="e">
        <f t="shared" si="264"/>
        <v>#REF!</v>
      </c>
      <c r="FK85" s="6" t="e">
        <f t="shared" si="265"/>
        <v>#REF!</v>
      </c>
      <c r="FL85" s="6" t="e">
        <f t="shared" si="266"/>
        <v>#REF!</v>
      </c>
      <c r="FM85" s="6" t="e">
        <f t="shared" si="267"/>
        <v>#REF!</v>
      </c>
      <c r="FN85" s="6" t="e">
        <f t="shared" si="268"/>
        <v>#REF!</v>
      </c>
      <c r="FO85" s="6" t="e">
        <f t="shared" si="269"/>
        <v>#REF!</v>
      </c>
      <c r="FP85" s="6" t="e">
        <f t="shared" si="270"/>
        <v>#REF!</v>
      </c>
      <c r="FQ85" s="6" t="e">
        <f t="shared" si="271"/>
        <v>#REF!</v>
      </c>
      <c r="FR85" s="6" t="e">
        <f t="shared" si="272"/>
        <v>#REF!</v>
      </c>
      <c r="FS85" s="6" t="e">
        <f t="shared" si="273"/>
        <v>#REF!</v>
      </c>
      <c r="FT85" s="6" t="e">
        <f t="shared" si="274"/>
        <v>#REF!</v>
      </c>
      <c r="FU85" s="6" t="e">
        <f t="shared" si="275"/>
        <v>#REF!</v>
      </c>
      <c r="FV85" s="6" t="e">
        <f t="shared" si="276"/>
        <v>#REF!</v>
      </c>
      <c r="FW85" s="6" t="e">
        <f t="shared" si="277"/>
        <v>#REF!</v>
      </c>
      <c r="FX85" s="6" t="e">
        <f t="shared" si="278"/>
        <v>#REF!</v>
      </c>
      <c r="FY85" s="6" t="e">
        <f t="shared" si="279"/>
        <v>#REF!</v>
      </c>
      <c r="FZ85" s="6" t="e">
        <f t="shared" si="280"/>
        <v>#REF!</v>
      </c>
      <c r="GA85" s="6" t="e">
        <f t="shared" si="281"/>
        <v>#REF!</v>
      </c>
      <c r="GB85" s="6" t="e">
        <f t="shared" si="282"/>
        <v>#REF!</v>
      </c>
      <c r="GC85" s="6" t="e">
        <f t="shared" si="283"/>
        <v>#REF!</v>
      </c>
      <c r="GD85" s="6" t="e">
        <f t="shared" si="284"/>
        <v>#REF!</v>
      </c>
      <c r="GE85" s="6" t="e">
        <f t="shared" si="285"/>
        <v>#REF!</v>
      </c>
      <c r="GF85" s="6" t="e">
        <f t="shared" si="286"/>
        <v>#REF!</v>
      </c>
      <c r="GG85" s="6" t="e">
        <f t="shared" si="287"/>
        <v>#REF!</v>
      </c>
      <c r="GH85" s="6" t="e">
        <f t="shared" si="288"/>
        <v>#REF!</v>
      </c>
    </row>
    <row r="86" spans="1:190" x14ac:dyDescent="0.3">
      <c r="A86">
        <f t="shared" si="289"/>
        <v>82</v>
      </c>
      <c r="B86">
        <f t="shared" si="158"/>
        <v>471</v>
      </c>
      <c r="C86" s="64" t="e">
        <f>BO86*EXP('Capital Market Assumptions'!#REF!+'Capital Market Assumptions'!#REF!*'Random Draws'!B85)</f>
        <v>#REF!</v>
      </c>
      <c r="D86" s="64" t="e">
        <f>BP86*EXP('Capital Market Assumptions'!#REF!+'Capital Market Assumptions'!#REF!*'Random Draws'!C85)</f>
        <v>#REF!</v>
      </c>
      <c r="E86" s="64" t="e">
        <f>BQ86*EXP('Capital Market Assumptions'!#REF!+'Capital Market Assumptions'!#REF!*'Random Draws'!D85)</f>
        <v>#REF!</v>
      </c>
      <c r="F86" s="64" t="e">
        <f>BR86*EXP('Capital Market Assumptions'!#REF!+'Capital Market Assumptions'!#REF!*'Random Draws'!E85)</f>
        <v>#REF!</v>
      </c>
      <c r="G86" s="64" t="e">
        <f>BS86*EXP('Capital Market Assumptions'!#REF!+'Capital Market Assumptions'!#REF!*'Random Draws'!F85)</f>
        <v>#REF!</v>
      </c>
      <c r="H86" s="6" t="e">
        <f>BT86*EXP('Capital Market Assumptions'!$B$44+'Capital Market Assumptions'!$B$45*'Random Draws'!G85)</f>
        <v>#REF!</v>
      </c>
      <c r="I86" s="6" t="e">
        <f>BU86*EXP('Capital Market Assumptions'!$B$44+'Capital Market Assumptions'!$B$45*'Random Draws'!H85)</f>
        <v>#REF!</v>
      </c>
      <c r="J86" s="6" t="e">
        <f>BV86*EXP('Capital Market Assumptions'!$B$44+'Capital Market Assumptions'!$B$45*'Random Draws'!I85)</f>
        <v>#REF!</v>
      </c>
      <c r="K86" s="6" t="e">
        <f>BW86*EXP('Capital Market Assumptions'!$B$44+'Capital Market Assumptions'!$B$45*'Random Draws'!J85)</f>
        <v>#REF!</v>
      </c>
      <c r="L86" s="6" t="e">
        <f>BX86*EXP('Capital Market Assumptions'!$B$44+'Capital Market Assumptions'!$B$45*'Random Draws'!K85)</f>
        <v>#REF!</v>
      </c>
      <c r="M86" s="6" t="e">
        <f>BY86*EXP('Capital Market Assumptions'!$B$44+'Capital Market Assumptions'!$B$45*'Random Draws'!L85)</f>
        <v>#REF!</v>
      </c>
      <c r="N86" s="6" t="e">
        <f>BZ86*EXP('Capital Market Assumptions'!$B$44+'Capital Market Assumptions'!$B$45*'Random Draws'!M85)</f>
        <v>#REF!</v>
      </c>
      <c r="O86" s="6" t="e">
        <f>CA86*EXP('Capital Market Assumptions'!$B$44+'Capital Market Assumptions'!$B$45*'Random Draws'!N85)</f>
        <v>#REF!</v>
      </c>
      <c r="P86" s="6" t="e">
        <f>CB86*EXP('Capital Market Assumptions'!$B$44+'Capital Market Assumptions'!$B$45*'Random Draws'!O85)</f>
        <v>#REF!</v>
      </c>
      <c r="Q86" s="6" t="e">
        <f>CC86*EXP('Capital Market Assumptions'!$B$44+'Capital Market Assumptions'!$B$45*'Random Draws'!P85)</f>
        <v>#REF!</v>
      </c>
      <c r="R86" s="6" t="e">
        <f>CD86*EXP('Capital Market Assumptions'!$B$44+'Capital Market Assumptions'!$B$45*'Random Draws'!Q85)</f>
        <v>#REF!</v>
      </c>
      <c r="S86" s="6" t="e">
        <f>CE86*EXP('Capital Market Assumptions'!$B$44+'Capital Market Assumptions'!$B$45*'Random Draws'!R85)</f>
        <v>#REF!</v>
      </c>
      <c r="T86" s="6" t="e">
        <f>CF86*EXP('Capital Market Assumptions'!$B$44+'Capital Market Assumptions'!$B$45*'Random Draws'!S85)</f>
        <v>#REF!</v>
      </c>
      <c r="U86" s="6" t="e">
        <f>CG86*EXP('Capital Market Assumptions'!$B$44+'Capital Market Assumptions'!$B$45*'Random Draws'!T85)</f>
        <v>#REF!</v>
      </c>
      <c r="V86" s="6" t="e">
        <f>CH86*EXP('Capital Market Assumptions'!$B$44+'Capital Market Assumptions'!$B$45*'Random Draws'!U85)</f>
        <v>#REF!</v>
      </c>
      <c r="W86" s="6" t="e">
        <f>CI86*EXP('Capital Market Assumptions'!$B$44+'Capital Market Assumptions'!$B$45*'Random Draws'!V85)</f>
        <v>#REF!</v>
      </c>
      <c r="X86" s="6" t="e">
        <f>CJ86*EXP('Capital Market Assumptions'!$B$44+'Capital Market Assumptions'!$B$45*'Random Draws'!W85)</f>
        <v>#REF!</v>
      </c>
      <c r="Y86" s="6" t="e">
        <f>CK86*EXP('Capital Market Assumptions'!$B$44+'Capital Market Assumptions'!$B$45*'Random Draws'!X85)</f>
        <v>#REF!</v>
      </c>
      <c r="Z86" s="6" t="e">
        <f>CL86*EXP('Capital Market Assumptions'!$B$44+'Capital Market Assumptions'!$B$45*'Random Draws'!Y85)</f>
        <v>#REF!</v>
      </c>
      <c r="AA86" s="6" t="e">
        <f>CM86*EXP('Capital Market Assumptions'!$B$44+'Capital Market Assumptions'!$B$45*'Random Draws'!Z85)</f>
        <v>#REF!</v>
      </c>
      <c r="AB86" s="6" t="e">
        <f>CN86*EXP('Capital Market Assumptions'!$B$44+'Capital Market Assumptions'!$B$45*'Random Draws'!AA85)</f>
        <v>#REF!</v>
      </c>
      <c r="AC86" s="6" t="e">
        <f>CO86*EXP('Capital Market Assumptions'!$B$44+'Capital Market Assumptions'!$B$45*'Random Draws'!AB85)</f>
        <v>#REF!</v>
      </c>
      <c r="AD86" s="6" t="e">
        <f>CP86*EXP('Capital Market Assumptions'!$B$44+'Capital Market Assumptions'!$B$45*'Random Draws'!AC85)</f>
        <v>#REF!</v>
      </c>
      <c r="AE86" s="6" t="e">
        <f>CQ86*EXP('Capital Market Assumptions'!$B$44+'Capital Market Assumptions'!$B$45*'Random Draws'!AD85)</f>
        <v>#REF!</v>
      </c>
      <c r="AF86" s="6" t="e">
        <f>CR86*EXP('Capital Market Assumptions'!$B$44+'Capital Market Assumptions'!$B$45*'Random Draws'!AE85)</f>
        <v>#REF!</v>
      </c>
      <c r="AH86">
        <f t="shared" si="159"/>
        <v>4.2999999999999261E-2</v>
      </c>
      <c r="AI86">
        <f t="shared" si="160"/>
        <v>1.0600000000000023</v>
      </c>
      <c r="AJ86">
        <f t="shared" si="161"/>
        <v>2.0930000000000035</v>
      </c>
      <c r="AK86">
        <f t="shared" si="162"/>
        <v>3.1530000000000058</v>
      </c>
      <c r="AL86">
        <f t="shared" si="163"/>
        <v>4.2659999999999911</v>
      </c>
      <c r="AM86">
        <f t="shared" si="164"/>
        <v>5.3020000000000067</v>
      </c>
      <c r="AN86">
        <f t="shared" si="165"/>
        <v>6.3569999999999993</v>
      </c>
      <c r="AO86">
        <f t="shared" si="166"/>
        <v>7.3900000000000006</v>
      </c>
      <c r="AP86">
        <f t="shared" si="167"/>
        <v>8.3549999999999898</v>
      </c>
      <c r="AQ86">
        <f t="shared" si="168"/>
        <v>9.2480000000000047</v>
      </c>
      <c r="AR86">
        <v>9.9540000000000006</v>
      </c>
      <c r="AS86">
        <v>10.536</v>
      </c>
      <c r="AT86">
        <v>11.061999999999999</v>
      </c>
      <c r="AU86">
        <v>11.587</v>
      </c>
      <c r="AV86">
        <v>12.256</v>
      </c>
      <c r="AW86">
        <v>12.815</v>
      </c>
      <c r="AX86">
        <v>13.287000000000001</v>
      </c>
      <c r="AY86">
        <v>13.785</v>
      </c>
      <c r="AZ86">
        <v>14.218999999999999</v>
      </c>
      <c r="BA86">
        <v>14.718999999999999</v>
      </c>
      <c r="BB86" t="e">
        <f>LRP!#REF!</f>
        <v>#REF!</v>
      </c>
      <c r="BC86" t="e">
        <f>LRP!#REF!</f>
        <v>#REF!</v>
      </c>
      <c r="BD86" t="e">
        <f>LRP!#REF!</f>
        <v>#REF!</v>
      </c>
      <c r="BE86" t="e">
        <f>LRP!#REF!</f>
        <v>#REF!</v>
      </c>
      <c r="BF86" t="e">
        <f>LRP!#REF!</f>
        <v>#REF!</v>
      </c>
      <c r="BG86" t="e">
        <f>LRP!#REF!</f>
        <v>#REF!</v>
      </c>
      <c r="BH86" t="e">
        <f>LRP!#REF!</f>
        <v>#REF!</v>
      </c>
      <c r="BI86" t="e">
        <f>LRP!#REF!</f>
        <v>#REF!</v>
      </c>
      <c r="BJ86" t="e">
        <f>LRP!#REF!</f>
        <v>#REF!</v>
      </c>
      <c r="BK86" t="e">
        <f>LRP!#REF!</f>
        <v>#REF!</v>
      </c>
      <c r="BM86">
        <f t="shared" si="290"/>
        <v>471</v>
      </c>
      <c r="BN86">
        <f t="shared" si="290"/>
        <v>471</v>
      </c>
      <c r="BO86">
        <f t="shared" si="290"/>
        <v>471</v>
      </c>
      <c r="BP86" s="6" t="e">
        <f t="shared" si="169"/>
        <v>#REF!</v>
      </c>
      <c r="BQ86" s="6" t="e">
        <f t="shared" si="170"/>
        <v>#REF!</v>
      </c>
      <c r="BR86" s="6" t="e">
        <f t="shared" si="171"/>
        <v>#REF!</v>
      </c>
      <c r="BS86" s="6" t="e">
        <f t="shared" si="172"/>
        <v>#REF!</v>
      </c>
      <c r="BT86" s="6" t="e">
        <f t="shared" si="173"/>
        <v>#REF!</v>
      </c>
      <c r="BU86" s="6" t="e">
        <f t="shared" si="174"/>
        <v>#REF!</v>
      </c>
      <c r="BV86" s="6" t="e">
        <f t="shared" si="175"/>
        <v>#REF!</v>
      </c>
      <c r="BW86" s="6" t="e">
        <f t="shared" si="176"/>
        <v>#REF!</v>
      </c>
      <c r="BX86" s="6" t="e">
        <f t="shared" si="177"/>
        <v>#REF!</v>
      </c>
      <c r="BY86" s="6" t="e">
        <f t="shared" si="178"/>
        <v>#REF!</v>
      </c>
      <c r="BZ86" s="6" t="e">
        <f t="shared" si="179"/>
        <v>#REF!</v>
      </c>
      <c r="CA86" s="6" t="e">
        <f t="shared" si="180"/>
        <v>#REF!</v>
      </c>
      <c r="CB86" s="6" t="e">
        <f t="shared" si="181"/>
        <v>#REF!</v>
      </c>
      <c r="CC86" s="6" t="e">
        <f t="shared" si="182"/>
        <v>#REF!</v>
      </c>
      <c r="CD86" s="6" t="e">
        <f t="shared" si="183"/>
        <v>#REF!</v>
      </c>
      <c r="CE86" s="6" t="e">
        <f t="shared" si="184"/>
        <v>#REF!</v>
      </c>
      <c r="CF86" s="6" t="e">
        <f t="shared" si="185"/>
        <v>#REF!</v>
      </c>
      <c r="CG86" s="6" t="e">
        <f t="shared" si="186"/>
        <v>#REF!</v>
      </c>
      <c r="CH86" s="6" t="e">
        <f t="shared" si="187"/>
        <v>#REF!</v>
      </c>
      <c r="CI86" s="6" t="e">
        <f t="shared" si="188"/>
        <v>#REF!</v>
      </c>
      <c r="CJ86" s="6" t="e">
        <f t="shared" si="189"/>
        <v>#REF!</v>
      </c>
      <c r="CK86" s="6" t="e">
        <f t="shared" si="190"/>
        <v>#REF!</v>
      </c>
      <c r="CL86" s="6" t="e">
        <f t="shared" si="191"/>
        <v>#REF!</v>
      </c>
      <c r="CM86" s="6" t="e">
        <f t="shared" si="192"/>
        <v>#REF!</v>
      </c>
      <c r="CN86" s="6" t="e">
        <f t="shared" si="193"/>
        <v>#REF!</v>
      </c>
      <c r="CO86" s="6" t="e">
        <f t="shared" si="194"/>
        <v>#REF!</v>
      </c>
      <c r="CP86" s="6" t="e">
        <f t="shared" si="195"/>
        <v>#REF!</v>
      </c>
      <c r="CQ86" s="6" t="e">
        <f t="shared" si="196"/>
        <v>#REF!</v>
      </c>
      <c r="CR86" s="6" t="e">
        <f t="shared" si="197"/>
        <v>#REF!</v>
      </c>
      <c r="CS86" s="6" t="e">
        <f t="shared" si="198"/>
        <v>#REF!</v>
      </c>
      <c r="CU86" s="6" t="e">
        <f t="shared" si="199"/>
        <v>#REF!</v>
      </c>
      <c r="CV86" s="6" t="e">
        <f t="shared" si="200"/>
        <v>#REF!</v>
      </c>
      <c r="CW86" s="6" t="e">
        <f t="shared" si="201"/>
        <v>#REF!</v>
      </c>
      <c r="CX86" s="6" t="e">
        <f t="shared" si="202"/>
        <v>#REF!</v>
      </c>
      <c r="CY86" s="6" t="e">
        <f t="shared" si="203"/>
        <v>#REF!</v>
      </c>
      <c r="CZ86" s="6" t="e">
        <f t="shared" si="204"/>
        <v>#REF!</v>
      </c>
      <c r="DA86" s="6" t="e">
        <f t="shared" si="205"/>
        <v>#REF!</v>
      </c>
      <c r="DB86" s="6" t="e">
        <f t="shared" si="206"/>
        <v>#REF!</v>
      </c>
      <c r="DC86" s="6" t="e">
        <f t="shared" si="207"/>
        <v>#REF!</v>
      </c>
      <c r="DD86" s="6" t="e">
        <f t="shared" si="208"/>
        <v>#REF!</v>
      </c>
      <c r="DE86" s="6" t="e">
        <f t="shared" si="209"/>
        <v>#REF!</v>
      </c>
      <c r="DF86" s="6" t="e">
        <f t="shared" si="210"/>
        <v>#REF!</v>
      </c>
      <c r="DG86" s="6" t="e">
        <f t="shared" si="211"/>
        <v>#REF!</v>
      </c>
      <c r="DH86" s="6" t="e">
        <f t="shared" si="212"/>
        <v>#REF!</v>
      </c>
      <c r="DI86" s="6" t="e">
        <f t="shared" si="213"/>
        <v>#REF!</v>
      </c>
      <c r="DJ86" s="6" t="e">
        <f t="shared" si="214"/>
        <v>#REF!</v>
      </c>
      <c r="DK86" s="6" t="e">
        <f t="shared" si="215"/>
        <v>#REF!</v>
      </c>
      <c r="DL86" s="6" t="e">
        <f t="shared" si="216"/>
        <v>#REF!</v>
      </c>
      <c r="DM86" s="6" t="e">
        <f t="shared" si="217"/>
        <v>#REF!</v>
      </c>
      <c r="DN86" s="6" t="e">
        <f t="shared" si="218"/>
        <v>#REF!</v>
      </c>
      <c r="DO86" s="6" t="e">
        <f t="shared" si="219"/>
        <v>#REF!</v>
      </c>
      <c r="DP86" s="6" t="e">
        <f t="shared" si="220"/>
        <v>#REF!</v>
      </c>
      <c r="DQ86" s="6" t="e">
        <f t="shared" si="221"/>
        <v>#REF!</v>
      </c>
      <c r="DR86" s="6" t="e">
        <f t="shared" si="222"/>
        <v>#REF!</v>
      </c>
      <c r="DS86" s="6" t="e">
        <f t="shared" si="223"/>
        <v>#REF!</v>
      </c>
      <c r="DT86" s="6" t="e">
        <f t="shared" si="224"/>
        <v>#REF!</v>
      </c>
      <c r="DU86" s="6" t="e">
        <f t="shared" si="225"/>
        <v>#REF!</v>
      </c>
      <c r="DV86" s="6" t="e">
        <f t="shared" si="226"/>
        <v>#REF!</v>
      </c>
      <c r="DW86" s="6" t="e">
        <f t="shared" si="227"/>
        <v>#REF!</v>
      </c>
      <c r="DX86" s="6" t="e">
        <f t="shared" si="228"/>
        <v>#REF!</v>
      </c>
      <c r="DZ86" s="6" t="e">
        <f t="shared" si="229"/>
        <v>#REF!</v>
      </c>
      <c r="EA86" s="6" t="e">
        <f t="shared" si="230"/>
        <v>#REF!</v>
      </c>
      <c r="EB86" s="6" t="e">
        <f t="shared" si="231"/>
        <v>#REF!</v>
      </c>
      <c r="EC86" s="6" t="e">
        <f t="shared" si="232"/>
        <v>#REF!</v>
      </c>
      <c r="ED86" s="6" t="e">
        <f t="shared" si="233"/>
        <v>#REF!</v>
      </c>
      <c r="EE86" s="6" t="e">
        <f t="shared" si="234"/>
        <v>#REF!</v>
      </c>
      <c r="EF86" s="6" t="e">
        <f t="shared" si="235"/>
        <v>#REF!</v>
      </c>
      <c r="EG86" s="6" t="e">
        <f t="shared" si="236"/>
        <v>#REF!</v>
      </c>
      <c r="EH86" s="6" t="e">
        <f t="shared" si="237"/>
        <v>#REF!</v>
      </c>
      <c r="EI86" s="6" t="e">
        <f t="shared" si="238"/>
        <v>#REF!</v>
      </c>
      <c r="EJ86" s="6" t="e">
        <f t="shared" si="239"/>
        <v>#REF!</v>
      </c>
      <c r="EK86" s="6" t="e">
        <f t="shared" si="240"/>
        <v>#REF!</v>
      </c>
      <c r="EL86" s="6" t="e">
        <f t="shared" si="241"/>
        <v>#REF!</v>
      </c>
      <c r="EM86" s="6" t="e">
        <f t="shared" si="242"/>
        <v>#REF!</v>
      </c>
      <c r="EN86" s="6" t="e">
        <f t="shared" si="243"/>
        <v>#REF!</v>
      </c>
      <c r="EO86" s="6" t="e">
        <f t="shared" si="244"/>
        <v>#REF!</v>
      </c>
      <c r="EP86" s="6" t="e">
        <f t="shared" si="245"/>
        <v>#REF!</v>
      </c>
      <c r="EQ86" s="6" t="e">
        <f t="shared" si="246"/>
        <v>#REF!</v>
      </c>
      <c r="ER86" s="6" t="e">
        <f t="shared" si="247"/>
        <v>#REF!</v>
      </c>
      <c r="ES86" s="6" t="e">
        <f t="shared" si="248"/>
        <v>#REF!</v>
      </c>
      <c r="ET86" s="6" t="e">
        <f t="shared" si="249"/>
        <v>#REF!</v>
      </c>
      <c r="EU86" s="6" t="e">
        <f t="shared" si="250"/>
        <v>#REF!</v>
      </c>
      <c r="EV86" s="6" t="e">
        <f t="shared" si="251"/>
        <v>#REF!</v>
      </c>
      <c r="EW86" s="6" t="e">
        <f t="shared" si="252"/>
        <v>#REF!</v>
      </c>
      <c r="EX86" s="6" t="e">
        <f t="shared" si="253"/>
        <v>#REF!</v>
      </c>
      <c r="EY86" s="6" t="e">
        <f t="shared" si="254"/>
        <v>#REF!</v>
      </c>
      <c r="EZ86" s="6" t="e">
        <f t="shared" si="255"/>
        <v>#REF!</v>
      </c>
      <c r="FA86" s="6" t="e">
        <f t="shared" si="256"/>
        <v>#REF!</v>
      </c>
      <c r="FB86" s="6" t="e">
        <f t="shared" si="257"/>
        <v>#REF!</v>
      </c>
      <c r="FC86" s="6" t="e">
        <f t="shared" si="258"/>
        <v>#REF!</v>
      </c>
      <c r="FE86" s="6" t="e">
        <f t="shared" si="259"/>
        <v>#REF!</v>
      </c>
      <c r="FF86" s="6" t="e">
        <f t="shared" si="260"/>
        <v>#REF!</v>
      </c>
      <c r="FG86" s="6" t="e">
        <f t="shared" si="261"/>
        <v>#REF!</v>
      </c>
      <c r="FH86" s="6" t="e">
        <f t="shared" si="262"/>
        <v>#REF!</v>
      </c>
      <c r="FI86" s="6" t="e">
        <f t="shared" si="263"/>
        <v>#REF!</v>
      </c>
      <c r="FJ86" s="6" t="e">
        <f t="shared" si="264"/>
        <v>#REF!</v>
      </c>
      <c r="FK86" s="6" t="e">
        <f t="shared" si="265"/>
        <v>#REF!</v>
      </c>
      <c r="FL86" s="6" t="e">
        <f t="shared" si="266"/>
        <v>#REF!</v>
      </c>
      <c r="FM86" s="6" t="e">
        <f t="shared" si="267"/>
        <v>#REF!</v>
      </c>
      <c r="FN86" s="6" t="e">
        <f t="shared" si="268"/>
        <v>#REF!</v>
      </c>
      <c r="FO86" s="6" t="e">
        <f t="shared" si="269"/>
        <v>#REF!</v>
      </c>
      <c r="FP86" s="6" t="e">
        <f t="shared" si="270"/>
        <v>#REF!</v>
      </c>
      <c r="FQ86" s="6" t="e">
        <f t="shared" si="271"/>
        <v>#REF!</v>
      </c>
      <c r="FR86" s="6" t="e">
        <f t="shared" si="272"/>
        <v>#REF!</v>
      </c>
      <c r="FS86" s="6" t="e">
        <f t="shared" si="273"/>
        <v>#REF!</v>
      </c>
      <c r="FT86" s="6" t="e">
        <f t="shared" si="274"/>
        <v>#REF!</v>
      </c>
      <c r="FU86" s="6" t="e">
        <f t="shared" si="275"/>
        <v>#REF!</v>
      </c>
      <c r="FV86" s="6" t="e">
        <f t="shared" si="276"/>
        <v>#REF!</v>
      </c>
      <c r="FW86" s="6" t="e">
        <f t="shared" si="277"/>
        <v>#REF!</v>
      </c>
      <c r="FX86" s="6" t="e">
        <f t="shared" si="278"/>
        <v>#REF!</v>
      </c>
      <c r="FY86" s="6" t="e">
        <f t="shared" si="279"/>
        <v>#REF!</v>
      </c>
      <c r="FZ86" s="6" t="e">
        <f t="shared" si="280"/>
        <v>#REF!</v>
      </c>
      <c r="GA86" s="6" t="e">
        <f t="shared" si="281"/>
        <v>#REF!</v>
      </c>
      <c r="GB86" s="6" t="e">
        <f t="shared" si="282"/>
        <v>#REF!</v>
      </c>
      <c r="GC86" s="6" t="e">
        <f t="shared" si="283"/>
        <v>#REF!</v>
      </c>
      <c r="GD86" s="6" t="e">
        <f t="shared" si="284"/>
        <v>#REF!</v>
      </c>
      <c r="GE86" s="6" t="e">
        <f t="shared" si="285"/>
        <v>#REF!</v>
      </c>
      <c r="GF86" s="6" t="e">
        <f t="shared" si="286"/>
        <v>#REF!</v>
      </c>
      <c r="GG86" s="6" t="e">
        <f t="shared" si="287"/>
        <v>#REF!</v>
      </c>
      <c r="GH86" s="6" t="e">
        <f t="shared" si="288"/>
        <v>#REF!</v>
      </c>
    </row>
    <row r="87" spans="1:190" x14ac:dyDescent="0.3">
      <c r="A87">
        <f t="shared" si="289"/>
        <v>83</v>
      </c>
      <c r="B87">
        <f t="shared" si="158"/>
        <v>471</v>
      </c>
      <c r="C87" s="64" t="e">
        <f>BO87*EXP('Capital Market Assumptions'!#REF!+'Capital Market Assumptions'!#REF!*'Random Draws'!B86)</f>
        <v>#REF!</v>
      </c>
      <c r="D87" s="64" t="e">
        <f>BP87*EXP('Capital Market Assumptions'!#REF!+'Capital Market Assumptions'!#REF!*'Random Draws'!C86)</f>
        <v>#REF!</v>
      </c>
      <c r="E87" s="64" t="e">
        <f>BQ87*EXP('Capital Market Assumptions'!#REF!+'Capital Market Assumptions'!#REF!*'Random Draws'!D86)</f>
        <v>#REF!</v>
      </c>
      <c r="F87" s="64" t="e">
        <f>BR87*EXP('Capital Market Assumptions'!#REF!+'Capital Market Assumptions'!#REF!*'Random Draws'!E86)</f>
        <v>#REF!</v>
      </c>
      <c r="G87" s="64" t="e">
        <f>BS87*EXP('Capital Market Assumptions'!#REF!+'Capital Market Assumptions'!#REF!*'Random Draws'!F86)</f>
        <v>#REF!</v>
      </c>
      <c r="H87" s="6" t="e">
        <f>BT87*EXP('Capital Market Assumptions'!$B$44+'Capital Market Assumptions'!$B$45*'Random Draws'!G86)</f>
        <v>#REF!</v>
      </c>
      <c r="I87" s="6" t="e">
        <f>BU87*EXP('Capital Market Assumptions'!$B$44+'Capital Market Assumptions'!$B$45*'Random Draws'!H86)</f>
        <v>#REF!</v>
      </c>
      <c r="J87" s="6" t="e">
        <f>BV87*EXP('Capital Market Assumptions'!$B$44+'Capital Market Assumptions'!$B$45*'Random Draws'!I86)</f>
        <v>#REF!</v>
      </c>
      <c r="K87" s="6" t="e">
        <f>BW87*EXP('Capital Market Assumptions'!$B$44+'Capital Market Assumptions'!$B$45*'Random Draws'!J86)</f>
        <v>#REF!</v>
      </c>
      <c r="L87" s="6" t="e">
        <f>BX87*EXP('Capital Market Assumptions'!$B$44+'Capital Market Assumptions'!$B$45*'Random Draws'!K86)</f>
        <v>#REF!</v>
      </c>
      <c r="M87" s="6" t="e">
        <f>BY87*EXP('Capital Market Assumptions'!$B$44+'Capital Market Assumptions'!$B$45*'Random Draws'!L86)</f>
        <v>#REF!</v>
      </c>
      <c r="N87" s="6" t="e">
        <f>BZ87*EXP('Capital Market Assumptions'!$B$44+'Capital Market Assumptions'!$B$45*'Random Draws'!M86)</f>
        <v>#REF!</v>
      </c>
      <c r="O87" s="6" t="e">
        <f>CA87*EXP('Capital Market Assumptions'!$B$44+'Capital Market Assumptions'!$B$45*'Random Draws'!N86)</f>
        <v>#REF!</v>
      </c>
      <c r="P87" s="6" t="e">
        <f>CB87*EXP('Capital Market Assumptions'!$B$44+'Capital Market Assumptions'!$B$45*'Random Draws'!O86)</f>
        <v>#REF!</v>
      </c>
      <c r="Q87" s="6" t="e">
        <f>CC87*EXP('Capital Market Assumptions'!$B$44+'Capital Market Assumptions'!$B$45*'Random Draws'!P86)</f>
        <v>#REF!</v>
      </c>
      <c r="R87" s="6" t="e">
        <f>CD87*EXP('Capital Market Assumptions'!$B$44+'Capital Market Assumptions'!$B$45*'Random Draws'!Q86)</f>
        <v>#REF!</v>
      </c>
      <c r="S87" s="6" t="e">
        <f>CE87*EXP('Capital Market Assumptions'!$B$44+'Capital Market Assumptions'!$B$45*'Random Draws'!R86)</f>
        <v>#REF!</v>
      </c>
      <c r="T87" s="6" t="e">
        <f>CF87*EXP('Capital Market Assumptions'!$B$44+'Capital Market Assumptions'!$B$45*'Random Draws'!S86)</f>
        <v>#REF!</v>
      </c>
      <c r="U87" s="6" t="e">
        <f>CG87*EXP('Capital Market Assumptions'!$B$44+'Capital Market Assumptions'!$B$45*'Random Draws'!T86)</f>
        <v>#REF!</v>
      </c>
      <c r="V87" s="6" t="e">
        <f>CH87*EXP('Capital Market Assumptions'!$B$44+'Capital Market Assumptions'!$B$45*'Random Draws'!U86)</f>
        <v>#REF!</v>
      </c>
      <c r="W87" s="6" t="e">
        <f>CI87*EXP('Capital Market Assumptions'!$B$44+'Capital Market Assumptions'!$B$45*'Random Draws'!V86)</f>
        <v>#REF!</v>
      </c>
      <c r="X87" s="6" t="e">
        <f>CJ87*EXP('Capital Market Assumptions'!$B$44+'Capital Market Assumptions'!$B$45*'Random Draws'!W86)</f>
        <v>#REF!</v>
      </c>
      <c r="Y87" s="6" t="e">
        <f>CK87*EXP('Capital Market Assumptions'!$B$44+'Capital Market Assumptions'!$B$45*'Random Draws'!X86)</f>
        <v>#REF!</v>
      </c>
      <c r="Z87" s="6" t="e">
        <f>CL87*EXP('Capital Market Assumptions'!$B$44+'Capital Market Assumptions'!$B$45*'Random Draws'!Y86)</f>
        <v>#REF!</v>
      </c>
      <c r="AA87" s="6" t="e">
        <f>CM87*EXP('Capital Market Assumptions'!$B$44+'Capital Market Assumptions'!$B$45*'Random Draws'!Z86)</f>
        <v>#REF!</v>
      </c>
      <c r="AB87" s="6" t="e">
        <f>CN87*EXP('Capital Market Assumptions'!$B$44+'Capital Market Assumptions'!$B$45*'Random Draws'!AA86)</f>
        <v>#REF!</v>
      </c>
      <c r="AC87" s="6" t="e">
        <f>CO87*EXP('Capital Market Assumptions'!$B$44+'Capital Market Assumptions'!$B$45*'Random Draws'!AB86)</f>
        <v>#REF!</v>
      </c>
      <c r="AD87" s="6" t="e">
        <f>CP87*EXP('Capital Market Assumptions'!$B$44+'Capital Market Assumptions'!$B$45*'Random Draws'!AC86)</f>
        <v>#REF!</v>
      </c>
      <c r="AE87" s="6" t="e">
        <f>CQ87*EXP('Capital Market Assumptions'!$B$44+'Capital Market Assumptions'!$B$45*'Random Draws'!AD86)</f>
        <v>#REF!</v>
      </c>
      <c r="AF87" s="6" t="e">
        <f>CR87*EXP('Capital Market Assumptions'!$B$44+'Capital Market Assumptions'!$B$45*'Random Draws'!AE86)</f>
        <v>#REF!</v>
      </c>
      <c r="AH87">
        <f t="shared" si="159"/>
        <v>4.2999999999999261E-2</v>
      </c>
      <c r="AI87">
        <f t="shared" si="160"/>
        <v>1.0600000000000023</v>
      </c>
      <c r="AJ87">
        <f t="shared" si="161"/>
        <v>2.0930000000000035</v>
      </c>
      <c r="AK87">
        <f t="shared" si="162"/>
        <v>3.1530000000000058</v>
      </c>
      <c r="AL87">
        <f t="shared" si="163"/>
        <v>4.2659999999999911</v>
      </c>
      <c r="AM87">
        <f t="shared" si="164"/>
        <v>5.3020000000000067</v>
      </c>
      <c r="AN87">
        <f t="shared" si="165"/>
        <v>6.3569999999999993</v>
      </c>
      <c r="AO87">
        <f t="shared" si="166"/>
        <v>7.3900000000000006</v>
      </c>
      <c r="AP87">
        <f t="shared" si="167"/>
        <v>8.3549999999999898</v>
      </c>
      <c r="AQ87">
        <f t="shared" si="168"/>
        <v>9.2480000000000047</v>
      </c>
      <c r="AR87">
        <v>9.9540000000000006</v>
      </c>
      <c r="AS87">
        <v>10.536</v>
      </c>
      <c r="AT87">
        <v>11.061999999999999</v>
      </c>
      <c r="AU87">
        <v>11.587</v>
      </c>
      <c r="AV87">
        <v>12.256</v>
      </c>
      <c r="AW87">
        <v>12.815</v>
      </c>
      <c r="AX87">
        <v>13.287000000000001</v>
      </c>
      <c r="AY87">
        <v>13.785</v>
      </c>
      <c r="AZ87">
        <v>14.218999999999999</v>
      </c>
      <c r="BA87">
        <v>14.718999999999999</v>
      </c>
      <c r="BB87" t="e">
        <f>LRP!#REF!</f>
        <v>#REF!</v>
      </c>
      <c r="BC87" t="e">
        <f>LRP!#REF!</f>
        <v>#REF!</v>
      </c>
      <c r="BD87" t="e">
        <f>LRP!#REF!</f>
        <v>#REF!</v>
      </c>
      <c r="BE87" t="e">
        <f>LRP!#REF!</f>
        <v>#REF!</v>
      </c>
      <c r="BF87" t="e">
        <f>LRP!#REF!</f>
        <v>#REF!</v>
      </c>
      <c r="BG87" t="e">
        <f>LRP!#REF!</f>
        <v>#REF!</v>
      </c>
      <c r="BH87" t="e">
        <f>LRP!#REF!</f>
        <v>#REF!</v>
      </c>
      <c r="BI87" t="e">
        <f>LRP!#REF!</f>
        <v>#REF!</v>
      </c>
      <c r="BJ87" t="e">
        <f>LRP!#REF!</f>
        <v>#REF!</v>
      </c>
      <c r="BK87" t="e">
        <f>LRP!#REF!</f>
        <v>#REF!</v>
      </c>
      <c r="BM87">
        <f t="shared" si="290"/>
        <v>471</v>
      </c>
      <c r="BN87">
        <f t="shared" si="290"/>
        <v>471</v>
      </c>
      <c r="BO87">
        <f t="shared" si="290"/>
        <v>471</v>
      </c>
      <c r="BP87" s="6" t="e">
        <f t="shared" si="169"/>
        <v>#REF!</v>
      </c>
      <c r="BQ87" s="6" t="e">
        <f t="shared" si="170"/>
        <v>#REF!</v>
      </c>
      <c r="BR87" s="6" t="e">
        <f t="shared" si="171"/>
        <v>#REF!</v>
      </c>
      <c r="BS87" s="6" t="e">
        <f t="shared" si="172"/>
        <v>#REF!</v>
      </c>
      <c r="BT87" s="6" t="e">
        <f t="shared" si="173"/>
        <v>#REF!</v>
      </c>
      <c r="BU87" s="6" t="e">
        <f t="shared" si="174"/>
        <v>#REF!</v>
      </c>
      <c r="BV87" s="6" t="e">
        <f t="shared" si="175"/>
        <v>#REF!</v>
      </c>
      <c r="BW87" s="6" t="e">
        <f t="shared" si="176"/>
        <v>#REF!</v>
      </c>
      <c r="BX87" s="6" t="e">
        <f t="shared" si="177"/>
        <v>#REF!</v>
      </c>
      <c r="BY87" s="6" t="e">
        <f t="shared" si="178"/>
        <v>#REF!</v>
      </c>
      <c r="BZ87" s="6" t="e">
        <f t="shared" si="179"/>
        <v>#REF!</v>
      </c>
      <c r="CA87" s="6" t="e">
        <f t="shared" si="180"/>
        <v>#REF!</v>
      </c>
      <c r="CB87" s="6" t="e">
        <f t="shared" si="181"/>
        <v>#REF!</v>
      </c>
      <c r="CC87" s="6" t="e">
        <f t="shared" si="182"/>
        <v>#REF!</v>
      </c>
      <c r="CD87" s="6" t="e">
        <f t="shared" si="183"/>
        <v>#REF!</v>
      </c>
      <c r="CE87" s="6" t="e">
        <f t="shared" si="184"/>
        <v>#REF!</v>
      </c>
      <c r="CF87" s="6" t="e">
        <f t="shared" si="185"/>
        <v>#REF!</v>
      </c>
      <c r="CG87" s="6" t="e">
        <f t="shared" si="186"/>
        <v>#REF!</v>
      </c>
      <c r="CH87" s="6" t="e">
        <f t="shared" si="187"/>
        <v>#REF!</v>
      </c>
      <c r="CI87" s="6" t="e">
        <f t="shared" si="188"/>
        <v>#REF!</v>
      </c>
      <c r="CJ87" s="6" t="e">
        <f t="shared" si="189"/>
        <v>#REF!</v>
      </c>
      <c r="CK87" s="6" t="e">
        <f t="shared" si="190"/>
        <v>#REF!</v>
      </c>
      <c r="CL87" s="6" t="e">
        <f t="shared" si="191"/>
        <v>#REF!</v>
      </c>
      <c r="CM87" s="6" t="e">
        <f t="shared" si="192"/>
        <v>#REF!</v>
      </c>
      <c r="CN87" s="6" t="e">
        <f t="shared" si="193"/>
        <v>#REF!</v>
      </c>
      <c r="CO87" s="6" t="e">
        <f t="shared" si="194"/>
        <v>#REF!</v>
      </c>
      <c r="CP87" s="6" t="e">
        <f t="shared" si="195"/>
        <v>#REF!</v>
      </c>
      <c r="CQ87" s="6" t="e">
        <f t="shared" si="196"/>
        <v>#REF!</v>
      </c>
      <c r="CR87" s="6" t="e">
        <f t="shared" si="197"/>
        <v>#REF!</v>
      </c>
      <c r="CS87" s="6" t="e">
        <f t="shared" si="198"/>
        <v>#REF!</v>
      </c>
      <c r="CU87" s="6" t="e">
        <f t="shared" si="199"/>
        <v>#REF!</v>
      </c>
      <c r="CV87" s="6" t="e">
        <f t="shared" si="200"/>
        <v>#REF!</v>
      </c>
      <c r="CW87" s="6" t="e">
        <f t="shared" si="201"/>
        <v>#REF!</v>
      </c>
      <c r="CX87" s="6" t="e">
        <f t="shared" si="202"/>
        <v>#REF!</v>
      </c>
      <c r="CY87" s="6" t="e">
        <f t="shared" si="203"/>
        <v>#REF!</v>
      </c>
      <c r="CZ87" s="6" t="e">
        <f t="shared" si="204"/>
        <v>#REF!</v>
      </c>
      <c r="DA87" s="6" t="e">
        <f t="shared" si="205"/>
        <v>#REF!</v>
      </c>
      <c r="DB87" s="6" t="e">
        <f t="shared" si="206"/>
        <v>#REF!</v>
      </c>
      <c r="DC87" s="6" t="e">
        <f t="shared" si="207"/>
        <v>#REF!</v>
      </c>
      <c r="DD87" s="6" t="e">
        <f t="shared" si="208"/>
        <v>#REF!</v>
      </c>
      <c r="DE87" s="6" t="e">
        <f t="shared" si="209"/>
        <v>#REF!</v>
      </c>
      <c r="DF87" s="6" t="e">
        <f t="shared" si="210"/>
        <v>#REF!</v>
      </c>
      <c r="DG87" s="6" t="e">
        <f t="shared" si="211"/>
        <v>#REF!</v>
      </c>
      <c r="DH87" s="6" t="e">
        <f t="shared" si="212"/>
        <v>#REF!</v>
      </c>
      <c r="DI87" s="6" t="e">
        <f t="shared" si="213"/>
        <v>#REF!</v>
      </c>
      <c r="DJ87" s="6" t="e">
        <f t="shared" si="214"/>
        <v>#REF!</v>
      </c>
      <c r="DK87" s="6" t="e">
        <f t="shared" si="215"/>
        <v>#REF!</v>
      </c>
      <c r="DL87" s="6" t="e">
        <f t="shared" si="216"/>
        <v>#REF!</v>
      </c>
      <c r="DM87" s="6" t="e">
        <f t="shared" si="217"/>
        <v>#REF!</v>
      </c>
      <c r="DN87" s="6" t="e">
        <f t="shared" si="218"/>
        <v>#REF!</v>
      </c>
      <c r="DO87" s="6" t="e">
        <f t="shared" si="219"/>
        <v>#REF!</v>
      </c>
      <c r="DP87" s="6" t="e">
        <f t="shared" si="220"/>
        <v>#REF!</v>
      </c>
      <c r="DQ87" s="6" t="e">
        <f t="shared" si="221"/>
        <v>#REF!</v>
      </c>
      <c r="DR87" s="6" t="e">
        <f t="shared" si="222"/>
        <v>#REF!</v>
      </c>
      <c r="DS87" s="6" t="e">
        <f t="shared" si="223"/>
        <v>#REF!</v>
      </c>
      <c r="DT87" s="6" t="e">
        <f t="shared" si="224"/>
        <v>#REF!</v>
      </c>
      <c r="DU87" s="6" t="e">
        <f t="shared" si="225"/>
        <v>#REF!</v>
      </c>
      <c r="DV87" s="6" t="e">
        <f t="shared" si="226"/>
        <v>#REF!</v>
      </c>
      <c r="DW87" s="6" t="e">
        <f t="shared" si="227"/>
        <v>#REF!</v>
      </c>
      <c r="DX87" s="6" t="e">
        <f t="shared" si="228"/>
        <v>#REF!</v>
      </c>
      <c r="DZ87" s="6" t="e">
        <f t="shared" si="229"/>
        <v>#REF!</v>
      </c>
      <c r="EA87" s="6" t="e">
        <f t="shared" si="230"/>
        <v>#REF!</v>
      </c>
      <c r="EB87" s="6" t="e">
        <f t="shared" si="231"/>
        <v>#REF!</v>
      </c>
      <c r="EC87" s="6" t="e">
        <f t="shared" si="232"/>
        <v>#REF!</v>
      </c>
      <c r="ED87" s="6" t="e">
        <f t="shared" si="233"/>
        <v>#REF!</v>
      </c>
      <c r="EE87" s="6" t="e">
        <f t="shared" si="234"/>
        <v>#REF!</v>
      </c>
      <c r="EF87" s="6" t="e">
        <f t="shared" si="235"/>
        <v>#REF!</v>
      </c>
      <c r="EG87" s="6" t="e">
        <f t="shared" si="236"/>
        <v>#REF!</v>
      </c>
      <c r="EH87" s="6" t="e">
        <f t="shared" si="237"/>
        <v>#REF!</v>
      </c>
      <c r="EI87" s="6" t="e">
        <f t="shared" si="238"/>
        <v>#REF!</v>
      </c>
      <c r="EJ87" s="6" t="e">
        <f t="shared" si="239"/>
        <v>#REF!</v>
      </c>
      <c r="EK87" s="6" t="e">
        <f t="shared" si="240"/>
        <v>#REF!</v>
      </c>
      <c r="EL87" s="6" t="e">
        <f t="shared" si="241"/>
        <v>#REF!</v>
      </c>
      <c r="EM87" s="6" t="e">
        <f t="shared" si="242"/>
        <v>#REF!</v>
      </c>
      <c r="EN87" s="6" t="e">
        <f t="shared" si="243"/>
        <v>#REF!</v>
      </c>
      <c r="EO87" s="6" t="e">
        <f t="shared" si="244"/>
        <v>#REF!</v>
      </c>
      <c r="EP87" s="6" t="e">
        <f t="shared" si="245"/>
        <v>#REF!</v>
      </c>
      <c r="EQ87" s="6" t="e">
        <f t="shared" si="246"/>
        <v>#REF!</v>
      </c>
      <c r="ER87" s="6" t="e">
        <f t="shared" si="247"/>
        <v>#REF!</v>
      </c>
      <c r="ES87" s="6" t="e">
        <f t="shared" si="248"/>
        <v>#REF!</v>
      </c>
      <c r="ET87" s="6" t="e">
        <f t="shared" si="249"/>
        <v>#REF!</v>
      </c>
      <c r="EU87" s="6" t="e">
        <f t="shared" si="250"/>
        <v>#REF!</v>
      </c>
      <c r="EV87" s="6" t="e">
        <f t="shared" si="251"/>
        <v>#REF!</v>
      </c>
      <c r="EW87" s="6" t="e">
        <f t="shared" si="252"/>
        <v>#REF!</v>
      </c>
      <c r="EX87" s="6" t="e">
        <f t="shared" si="253"/>
        <v>#REF!</v>
      </c>
      <c r="EY87" s="6" t="e">
        <f t="shared" si="254"/>
        <v>#REF!</v>
      </c>
      <c r="EZ87" s="6" t="e">
        <f t="shared" si="255"/>
        <v>#REF!</v>
      </c>
      <c r="FA87" s="6" t="e">
        <f t="shared" si="256"/>
        <v>#REF!</v>
      </c>
      <c r="FB87" s="6" t="e">
        <f t="shared" si="257"/>
        <v>#REF!</v>
      </c>
      <c r="FC87" s="6" t="e">
        <f t="shared" si="258"/>
        <v>#REF!</v>
      </c>
      <c r="FE87" s="6" t="e">
        <f t="shared" si="259"/>
        <v>#REF!</v>
      </c>
      <c r="FF87" s="6" t="e">
        <f t="shared" si="260"/>
        <v>#REF!</v>
      </c>
      <c r="FG87" s="6" t="e">
        <f t="shared" si="261"/>
        <v>#REF!</v>
      </c>
      <c r="FH87" s="6" t="e">
        <f t="shared" si="262"/>
        <v>#REF!</v>
      </c>
      <c r="FI87" s="6" t="e">
        <f t="shared" si="263"/>
        <v>#REF!</v>
      </c>
      <c r="FJ87" s="6" t="e">
        <f t="shared" si="264"/>
        <v>#REF!</v>
      </c>
      <c r="FK87" s="6" t="e">
        <f t="shared" si="265"/>
        <v>#REF!</v>
      </c>
      <c r="FL87" s="6" t="e">
        <f t="shared" si="266"/>
        <v>#REF!</v>
      </c>
      <c r="FM87" s="6" t="e">
        <f t="shared" si="267"/>
        <v>#REF!</v>
      </c>
      <c r="FN87" s="6" t="e">
        <f t="shared" si="268"/>
        <v>#REF!</v>
      </c>
      <c r="FO87" s="6" t="e">
        <f t="shared" si="269"/>
        <v>#REF!</v>
      </c>
      <c r="FP87" s="6" t="e">
        <f t="shared" si="270"/>
        <v>#REF!</v>
      </c>
      <c r="FQ87" s="6" t="e">
        <f t="shared" si="271"/>
        <v>#REF!</v>
      </c>
      <c r="FR87" s="6" t="e">
        <f t="shared" si="272"/>
        <v>#REF!</v>
      </c>
      <c r="FS87" s="6" t="e">
        <f t="shared" si="273"/>
        <v>#REF!</v>
      </c>
      <c r="FT87" s="6" t="e">
        <f t="shared" si="274"/>
        <v>#REF!</v>
      </c>
      <c r="FU87" s="6" t="e">
        <f t="shared" si="275"/>
        <v>#REF!</v>
      </c>
      <c r="FV87" s="6" t="e">
        <f t="shared" si="276"/>
        <v>#REF!</v>
      </c>
      <c r="FW87" s="6" t="e">
        <f t="shared" si="277"/>
        <v>#REF!</v>
      </c>
      <c r="FX87" s="6" t="e">
        <f t="shared" si="278"/>
        <v>#REF!</v>
      </c>
      <c r="FY87" s="6" t="e">
        <f t="shared" si="279"/>
        <v>#REF!</v>
      </c>
      <c r="FZ87" s="6" t="e">
        <f t="shared" si="280"/>
        <v>#REF!</v>
      </c>
      <c r="GA87" s="6" t="e">
        <f t="shared" si="281"/>
        <v>#REF!</v>
      </c>
      <c r="GB87" s="6" t="e">
        <f t="shared" si="282"/>
        <v>#REF!</v>
      </c>
      <c r="GC87" s="6" t="e">
        <f t="shared" si="283"/>
        <v>#REF!</v>
      </c>
      <c r="GD87" s="6" t="e">
        <f t="shared" si="284"/>
        <v>#REF!</v>
      </c>
      <c r="GE87" s="6" t="e">
        <f t="shared" si="285"/>
        <v>#REF!</v>
      </c>
      <c r="GF87" s="6" t="e">
        <f t="shared" si="286"/>
        <v>#REF!</v>
      </c>
      <c r="GG87" s="6" t="e">
        <f t="shared" si="287"/>
        <v>#REF!</v>
      </c>
      <c r="GH87" s="6" t="e">
        <f t="shared" si="288"/>
        <v>#REF!</v>
      </c>
    </row>
    <row r="88" spans="1:190" x14ac:dyDescent="0.3">
      <c r="A88">
        <f t="shared" si="289"/>
        <v>84</v>
      </c>
      <c r="B88">
        <f t="shared" si="158"/>
        <v>471</v>
      </c>
      <c r="C88" s="64" t="e">
        <f>BO88*EXP('Capital Market Assumptions'!#REF!+'Capital Market Assumptions'!#REF!*'Random Draws'!B87)</f>
        <v>#REF!</v>
      </c>
      <c r="D88" s="64" t="e">
        <f>BP88*EXP('Capital Market Assumptions'!#REF!+'Capital Market Assumptions'!#REF!*'Random Draws'!C87)</f>
        <v>#REF!</v>
      </c>
      <c r="E88" s="64" t="e">
        <f>BQ88*EXP('Capital Market Assumptions'!#REF!+'Capital Market Assumptions'!#REF!*'Random Draws'!D87)</f>
        <v>#REF!</v>
      </c>
      <c r="F88" s="64" t="e">
        <f>BR88*EXP('Capital Market Assumptions'!#REF!+'Capital Market Assumptions'!#REF!*'Random Draws'!E87)</f>
        <v>#REF!</v>
      </c>
      <c r="G88" s="64" t="e">
        <f>BS88*EXP('Capital Market Assumptions'!#REF!+'Capital Market Assumptions'!#REF!*'Random Draws'!F87)</f>
        <v>#REF!</v>
      </c>
      <c r="H88" s="6" t="e">
        <f>BT88*EXP('Capital Market Assumptions'!$B$44+'Capital Market Assumptions'!$B$45*'Random Draws'!G87)</f>
        <v>#REF!</v>
      </c>
      <c r="I88" s="6" t="e">
        <f>BU88*EXP('Capital Market Assumptions'!$B$44+'Capital Market Assumptions'!$B$45*'Random Draws'!H87)</f>
        <v>#REF!</v>
      </c>
      <c r="J88" s="6" t="e">
        <f>BV88*EXP('Capital Market Assumptions'!$B$44+'Capital Market Assumptions'!$B$45*'Random Draws'!I87)</f>
        <v>#REF!</v>
      </c>
      <c r="K88" s="6" t="e">
        <f>BW88*EXP('Capital Market Assumptions'!$B$44+'Capital Market Assumptions'!$B$45*'Random Draws'!J87)</f>
        <v>#REF!</v>
      </c>
      <c r="L88" s="6" t="e">
        <f>BX88*EXP('Capital Market Assumptions'!$B$44+'Capital Market Assumptions'!$B$45*'Random Draws'!K87)</f>
        <v>#REF!</v>
      </c>
      <c r="M88" s="6" t="e">
        <f>BY88*EXP('Capital Market Assumptions'!$B$44+'Capital Market Assumptions'!$B$45*'Random Draws'!L87)</f>
        <v>#REF!</v>
      </c>
      <c r="N88" s="6" t="e">
        <f>BZ88*EXP('Capital Market Assumptions'!$B$44+'Capital Market Assumptions'!$B$45*'Random Draws'!M87)</f>
        <v>#REF!</v>
      </c>
      <c r="O88" s="6" t="e">
        <f>CA88*EXP('Capital Market Assumptions'!$B$44+'Capital Market Assumptions'!$B$45*'Random Draws'!N87)</f>
        <v>#REF!</v>
      </c>
      <c r="P88" s="6" t="e">
        <f>CB88*EXP('Capital Market Assumptions'!$B$44+'Capital Market Assumptions'!$B$45*'Random Draws'!O87)</f>
        <v>#REF!</v>
      </c>
      <c r="Q88" s="6" t="e">
        <f>CC88*EXP('Capital Market Assumptions'!$B$44+'Capital Market Assumptions'!$B$45*'Random Draws'!P87)</f>
        <v>#REF!</v>
      </c>
      <c r="R88" s="6" t="e">
        <f>CD88*EXP('Capital Market Assumptions'!$B$44+'Capital Market Assumptions'!$B$45*'Random Draws'!Q87)</f>
        <v>#REF!</v>
      </c>
      <c r="S88" s="6" t="e">
        <f>CE88*EXP('Capital Market Assumptions'!$B$44+'Capital Market Assumptions'!$B$45*'Random Draws'!R87)</f>
        <v>#REF!</v>
      </c>
      <c r="T88" s="6" t="e">
        <f>CF88*EXP('Capital Market Assumptions'!$B$44+'Capital Market Assumptions'!$B$45*'Random Draws'!S87)</f>
        <v>#REF!</v>
      </c>
      <c r="U88" s="6" t="e">
        <f>CG88*EXP('Capital Market Assumptions'!$B$44+'Capital Market Assumptions'!$B$45*'Random Draws'!T87)</f>
        <v>#REF!</v>
      </c>
      <c r="V88" s="6" t="e">
        <f>CH88*EXP('Capital Market Assumptions'!$B$44+'Capital Market Assumptions'!$B$45*'Random Draws'!U87)</f>
        <v>#REF!</v>
      </c>
      <c r="W88" s="6" t="e">
        <f>CI88*EXP('Capital Market Assumptions'!$B$44+'Capital Market Assumptions'!$B$45*'Random Draws'!V87)</f>
        <v>#REF!</v>
      </c>
      <c r="X88" s="6" t="e">
        <f>CJ88*EXP('Capital Market Assumptions'!$B$44+'Capital Market Assumptions'!$B$45*'Random Draws'!W87)</f>
        <v>#REF!</v>
      </c>
      <c r="Y88" s="6" t="e">
        <f>CK88*EXP('Capital Market Assumptions'!$B$44+'Capital Market Assumptions'!$B$45*'Random Draws'!X87)</f>
        <v>#REF!</v>
      </c>
      <c r="Z88" s="6" t="e">
        <f>CL88*EXP('Capital Market Assumptions'!$B$44+'Capital Market Assumptions'!$B$45*'Random Draws'!Y87)</f>
        <v>#REF!</v>
      </c>
      <c r="AA88" s="6" t="e">
        <f>CM88*EXP('Capital Market Assumptions'!$B$44+'Capital Market Assumptions'!$B$45*'Random Draws'!Z87)</f>
        <v>#REF!</v>
      </c>
      <c r="AB88" s="6" t="e">
        <f>CN88*EXP('Capital Market Assumptions'!$B$44+'Capital Market Assumptions'!$B$45*'Random Draws'!AA87)</f>
        <v>#REF!</v>
      </c>
      <c r="AC88" s="6" t="e">
        <f>CO88*EXP('Capital Market Assumptions'!$B$44+'Capital Market Assumptions'!$B$45*'Random Draws'!AB87)</f>
        <v>#REF!</v>
      </c>
      <c r="AD88" s="6" t="e">
        <f>CP88*EXP('Capital Market Assumptions'!$B$44+'Capital Market Assumptions'!$B$45*'Random Draws'!AC87)</f>
        <v>#REF!</v>
      </c>
      <c r="AE88" s="6" t="e">
        <f>CQ88*EXP('Capital Market Assumptions'!$B$44+'Capital Market Assumptions'!$B$45*'Random Draws'!AD87)</f>
        <v>#REF!</v>
      </c>
      <c r="AF88" s="6" t="e">
        <f>CR88*EXP('Capital Market Assumptions'!$B$44+'Capital Market Assumptions'!$B$45*'Random Draws'!AE87)</f>
        <v>#REF!</v>
      </c>
      <c r="AH88">
        <f t="shared" si="159"/>
        <v>4.2999999999999261E-2</v>
      </c>
      <c r="AI88">
        <f t="shared" si="160"/>
        <v>1.0600000000000023</v>
      </c>
      <c r="AJ88">
        <f t="shared" si="161"/>
        <v>2.0930000000000035</v>
      </c>
      <c r="AK88">
        <f t="shared" si="162"/>
        <v>3.1530000000000058</v>
      </c>
      <c r="AL88">
        <f t="shared" si="163"/>
        <v>4.2659999999999911</v>
      </c>
      <c r="AM88">
        <f t="shared" si="164"/>
        <v>5.3020000000000067</v>
      </c>
      <c r="AN88">
        <f t="shared" si="165"/>
        <v>6.3569999999999993</v>
      </c>
      <c r="AO88">
        <f t="shared" si="166"/>
        <v>7.3900000000000006</v>
      </c>
      <c r="AP88">
        <f t="shared" si="167"/>
        <v>8.3549999999999898</v>
      </c>
      <c r="AQ88">
        <f t="shared" si="168"/>
        <v>9.2480000000000047</v>
      </c>
      <c r="AR88">
        <v>9.9540000000000006</v>
      </c>
      <c r="AS88">
        <v>10.536</v>
      </c>
      <c r="AT88">
        <v>11.061999999999999</v>
      </c>
      <c r="AU88">
        <v>11.587</v>
      </c>
      <c r="AV88">
        <v>12.256</v>
      </c>
      <c r="AW88">
        <v>12.815</v>
      </c>
      <c r="AX88">
        <v>13.287000000000001</v>
      </c>
      <c r="AY88">
        <v>13.785</v>
      </c>
      <c r="AZ88">
        <v>14.218999999999999</v>
      </c>
      <c r="BA88">
        <v>14.718999999999999</v>
      </c>
      <c r="BB88" t="e">
        <f>LRP!#REF!</f>
        <v>#REF!</v>
      </c>
      <c r="BC88" t="e">
        <f>LRP!#REF!</f>
        <v>#REF!</v>
      </c>
      <c r="BD88" t="e">
        <f>LRP!#REF!</f>
        <v>#REF!</v>
      </c>
      <c r="BE88" t="e">
        <f>LRP!#REF!</f>
        <v>#REF!</v>
      </c>
      <c r="BF88" t="e">
        <f>LRP!#REF!</f>
        <v>#REF!</v>
      </c>
      <c r="BG88" t="e">
        <f>LRP!#REF!</f>
        <v>#REF!</v>
      </c>
      <c r="BH88" t="e">
        <f>LRP!#REF!</f>
        <v>#REF!</v>
      </c>
      <c r="BI88" t="e">
        <f>LRP!#REF!</f>
        <v>#REF!</v>
      </c>
      <c r="BJ88" t="e">
        <f>LRP!#REF!</f>
        <v>#REF!</v>
      </c>
      <c r="BK88" t="e">
        <f>LRP!#REF!</f>
        <v>#REF!</v>
      </c>
      <c r="BM88">
        <f t="shared" si="290"/>
        <v>471</v>
      </c>
      <c r="BN88">
        <f t="shared" si="290"/>
        <v>471</v>
      </c>
      <c r="BO88">
        <f t="shared" si="290"/>
        <v>471</v>
      </c>
      <c r="BP88" s="6" t="e">
        <f t="shared" si="169"/>
        <v>#REF!</v>
      </c>
      <c r="BQ88" s="6" t="e">
        <f t="shared" si="170"/>
        <v>#REF!</v>
      </c>
      <c r="BR88" s="6" t="e">
        <f t="shared" si="171"/>
        <v>#REF!</v>
      </c>
      <c r="BS88" s="6" t="e">
        <f t="shared" si="172"/>
        <v>#REF!</v>
      </c>
      <c r="BT88" s="6" t="e">
        <f t="shared" si="173"/>
        <v>#REF!</v>
      </c>
      <c r="BU88" s="6" t="e">
        <f t="shared" si="174"/>
        <v>#REF!</v>
      </c>
      <c r="BV88" s="6" t="e">
        <f t="shared" si="175"/>
        <v>#REF!</v>
      </c>
      <c r="BW88" s="6" t="e">
        <f t="shared" si="176"/>
        <v>#REF!</v>
      </c>
      <c r="BX88" s="6" t="e">
        <f t="shared" si="177"/>
        <v>#REF!</v>
      </c>
      <c r="BY88" s="6" t="e">
        <f t="shared" si="178"/>
        <v>#REF!</v>
      </c>
      <c r="BZ88" s="6" t="e">
        <f t="shared" si="179"/>
        <v>#REF!</v>
      </c>
      <c r="CA88" s="6" t="e">
        <f t="shared" si="180"/>
        <v>#REF!</v>
      </c>
      <c r="CB88" s="6" t="e">
        <f t="shared" si="181"/>
        <v>#REF!</v>
      </c>
      <c r="CC88" s="6" t="e">
        <f t="shared" si="182"/>
        <v>#REF!</v>
      </c>
      <c r="CD88" s="6" t="e">
        <f t="shared" si="183"/>
        <v>#REF!</v>
      </c>
      <c r="CE88" s="6" t="e">
        <f t="shared" si="184"/>
        <v>#REF!</v>
      </c>
      <c r="CF88" s="6" t="e">
        <f t="shared" si="185"/>
        <v>#REF!</v>
      </c>
      <c r="CG88" s="6" t="e">
        <f t="shared" si="186"/>
        <v>#REF!</v>
      </c>
      <c r="CH88" s="6" t="e">
        <f t="shared" si="187"/>
        <v>#REF!</v>
      </c>
      <c r="CI88" s="6" t="e">
        <f t="shared" si="188"/>
        <v>#REF!</v>
      </c>
      <c r="CJ88" s="6" t="e">
        <f t="shared" si="189"/>
        <v>#REF!</v>
      </c>
      <c r="CK88" s="6" t="e">
        <f t="shared" si="190"/>
        <v>#REF!</v>
      </c>
      <c r="CL88" s="6" t="e">
        <f t="shared" si="191"/>
        <v>#REF!</v>
      </c>
      <c r="CM88" s="6" t="e">
        <f t="shared" si="192"/>
        <v>#REF!</v>
      </c>
      <c r="CN88" s="6" t="e">
        <f t="shared" si="193"/>
        <v>#REF!</v>
      </c>
      <c r="CO88" s="6" t="e">
        <f t="shared" si="194"/>
        <v>#REF!</v>
      </c>
      <c r="CP88" s="6" t="e">
        <f t="shared" si="195"/>
        <v>#REF!</v>
      </c>
      <c r="CQ88" s="6" t="e">
        <f t="shared" si="196"/>
        <v>#REF!</v>
      </c>
      <c r="CR88" s="6" t="e">
        <f t="shared" si="197"/>
        <v>#REF!</v>
      </c>
      <c r="CS88" s="6" t="e">
        <f t="shared" si="198"/>
        <v>#REF!</v>
      </c>
      <c r="CU88" s="6" t="e">
        <f t="shared" si="199"/>
        <v>#REF!</v>
      </c>
      <c r="CV88" s="6" t="e">
        <f t="shared" si="200"/>
        <v>#REF!</v>
      </c>
      <c r="CW88" s="6" t="e">
        <f t="shared" si="201"/>
        <v>#REF!</v>
      </c>
      <c r="CX88" s="6" t="e">
        <f t="shared" si="202"/>
        <v>#REF!</v>
      </c>
      <c r="CY88" s="6" t="e">
        <f t="shared" si="203"/>
        <v>#REF!</v>
      </c>
      <c r="CZ88" s="6" t="e">
        <f t="shared" si="204"/>
        <v>#REF!</v>
      </c>
      <c r="DA88" s="6" t="e">
        <f t="shared" si="205"/>
        <v>#REF!</v>
      </c>
      <c r="DB88" s="6" t="e">
        <f t="shared" si="206"/>
        <v>#REF!</v>
      </c>
      <c r="DC88" s="6" t="e">
        <f t="shared" si="207"/>
        <v>#REF!</v>
      </c>
      <c r="DD88" s="6" t="e">
        <f t="shared" si="208"/>
        <v>#REF!</v>
      </c>
      <c r="DE88" s="6" t="e">
        <f t="shared" si="209"/>
        <v>#REF!</v>
      </c>
      <c r="DF88" s="6" t="e">
        <f t="shared" si="210"/>
        <v>#REF!</v>
      </c>
      <c r="DG88" s="6" t="e">
        <f t="shared" si="211"/>
        <v>#REF!</v>
      </c>
      <c r="DH88" s="6" t="e">
        <f t="shared" si="212"/>
        <v>#REF!</v>
      </c>
      <c r="DI88" s="6" t="e">
        <f t="shared" si="213"/>
        <v>#REF!</v>
      </c>
      <c r="DJ88" s="6" t="e">
        <f t="shared" si="214"/>
        <v>#REF!</v>
      </c>
      <c r="DK88" s="6" t="e">
        <f t="shared" si="215"/>
        <v>#REF!</v>
      </c>
      <c r="DL88" s="6" t="e">
        <f t="shared" si="216"/>
        <v>#REF!</v>
      </c>
      <c r="DM88" s="6" t="e">
        <f t="shared" si="217"/>
        <v>#REF!</v>
      </c>
      <c r="DN88" s="6" t="e">
        <f t="shared" si="218"/>
        <v>#REF!</v>
      </c>
      <c r="DO88" s="6" t="e">
        <f t="shared" si="219"/>
        <v>#REF!</v>
      </c>
      <c r="DP88" s="6" t="e">
        <f t="shared" si="220"/>
        <v>#REF!</v>
      </c>
      <c r="DQ88" s="6" t="e">
        <f t="shared" si="221"/>
        <v>#REF!</v>
      </c>
      <c r="DR88" s="6" t="e">
        <f t="shared" si="222"/>
        <v>#REF!</v>
      </c>
      <c r="DS88" s="6" t="e">
        <f t="shared" si="223"/>
        <v>#REF!</v>
      </c>
      <c r="DT88" s="6" t="e">
        <f t="shared" si="224"/>
        <v>#REF!</v>
      </c>
      <c r="DU88" s="6" t="e">
        <f t="shared" si="225"/>
        <v>#REF!</v>
      </c>
      <c r="DV88" s="6" t="e">
        <f t="shared" si="226"/>
        <v>#REF!</v>
      </c>
      <c r="DW88" s="6" t="e">
        <f t="shared" si="227"/>
        <v>#REF!</v>
      </c>
      <c r="DX88" s="6" t="e">
        <f t="shared" si="228"/>
        <v>#REF!</v>
      </c>
      <c r="DZ88" s="6" t="e">
        <f t="shared" si="229"/>
        <v>#REF!</v>
      </c>
      <c r="EA88" s="6" t="e">
        <f t="shared" si="230"/>
        <v>#REF!</v>
      </c>
      <c r="EB88" s="6" t="e">
        <f t="shared" si="231"/>
        <v>#REF!</v>
      </c>
      <c r="EC88" s="6" t="e">
        <f t="shared" si="232"/>
        <v>#REF!</v>
      </c>
      <c r="ED88" s="6" t="e">
        <f t="shared" si="233"/>
        <v>#REF!</v>
      </c>
      <c r="EE88" s="6" t="e">
        <f t="shared" si="234"/>
        <v>#REF!</v>
      </c>
      <c r="EF88" s="6" t="e">
        <f t="shared" si="235"/>
        <v>#REF!</v>
      </c>
      <c r="EG88" s="6" t="e">
        <f t="shared" si="236"/>
        <v>#REF!</v>
      </c>
      <c r="EH88" s="6" t="e">
        <f t="shared" si="237"/>
        <v>#REF!</v>
      </c>
      <c r="EI88" s="6" t="e">
        <f t="shared" si="238"/>
        <v>#REF!</v>
      </c>
      <c r="EJ88" s="6" t="e">
        <f t="shared" si="239"/>
        <v>#REF!</v>
      </c>
      <c r="EK88" s="6" t="e">
        <f t="shared" si="240"/>
        <v>#REF!</v>
      </c>
      <c r="EL88" s="6" t="e">
        <f t="shared" si="241"/>
        <v>#REF!</v>
      </c>
      <c r="EM88" s="6" t="e">
        <f t="shared" si="242"/>
        <v>#REF!</v>
      </c>
      <c r="EN88" s="6" t="e">
        <f t="shared" si="243"/>
        <v>#REF!</v>
      </c>
      <c r="EO88" s="6" t="e">
        <f t="shared" si="244"/>
        <v>#REF!</v>
      </c>
      <c r="EP88" s="6" t="e">
        <f t="shared" si="245"/>
        <v>#REF!</v>
      </c>
      <c r="EQ88" s="6" t="e">
        <f t="shared" si="246"/>
        <v>#REF!</v>
      </c>
      <c r="ER88" s="6" t="e">
        <f t="shared" si="247"/>
        <v>#REF!</v>
      </c>
      <c r="ES88" s="6" t="e">
        <f t="shared" si="248"/>
        <v>#REF!</v>
      </c>
      <c r="ET88" s="6" t="e">
        <f t="shared" si="249"/>
        <v>#REF!</v>
      </c>
      <c r="EU88" s="6" t="e">
        <f t="shared" si="250"/>
        <v>#REF!</v>
      </c>
      <c r="EV88" s="6" t="e">
        <f t="shared" si="251"/>
        <v>#REF!</v>
      </c>
      <c r="EW88" s="6" t="e">
        <f t="shared" si="252"/>
        <v>#REF!</v>
      </c>
      <c r="EX88" s="6" t="e">
        <f t="shared" si="253"/>
        <v>#REF!</v>
      </c>
      <c r="EY88" s="6" t="e">
        <f t="shared" si="254"/>
        <v>#REF!</v>
      </c>
      <c r="EZ88" s="6" t="e">
        <f t="shared" si="255"/>
        <v>#REF!</v>
      </c>
      <c r="FA88" s="6" t="e">
        <f t="shared" si="256"/>
        <v>#REF!</v>
      </c>
      <c r="FB88" s="6" t="e">
        <f t="shared" si="257"/>
        <v>#REF!</v>
      </c>
      <c r="FC88" s="6" t="e">
        <f t="shared" si="258"/>
        <v>#REF!</v>
      </c>
      <c r="FE88" s="6" t="e">
        <f t="shared" si="259"/>
        <v>#REF!</v>
      </c>
      <c r="FF88" s="6" t="e">
        <f t="shared" si="260"/>
        <v>#REF!</v>
      </c>
      <c r="FG88" s="6" t="e">
        <f t="shared" si="261"/>
        <v>#REF!</v>
      </c>
      <c r="FH88" s="6" t="e">
        <f t="shared" si="262"/>
        <v>#REF!</v>
      </c>
      <c r="FI88" s="6" t="e">
        <f t="shared" si="263"/>
        <v>#REF!</v>
      </c>
      <c r="FJ88" s="6" t="e">
        <f t="shared" si="264"/>
        <v>#REF!</v>
      </c>
      <c r="FK88" s="6" t="e">
        <f t="shared" si="265"/>
        <v>#REF!</v>
      </c>
      <c r="FL88" s="6" t="e">
        <f t="shared" si="266"/>
        <v>#REF!</v>
      </c>
      <c r="FM88" s="6" t="e">
        <f t="shared" si="267"/>
        <v>#REF!</v>
      </c>
      <c r="FN88" s="6" t="e">
        <f t="shared" si="268"/>
        <v>#REF!</v>
      </c>
      <c r="FO88" s="6" t="e">
        <f t="shared" si="269"/>
        <v>#REF!</v>
      </c>
      <c r="FP88" s="6" t="e">
        <f t="shared" si="270"/>
        <v>#REF!</v>
      </c>
      <c r="FQ88" s="6" t="e">
        <f t="shared" si="271"/>
        <v>#REF!</v>
      </c>
      <c r="FR88" s="6" t="e">
        <f t="shared" si="272"/>
        <v>#REF!</v>
      </c>
      <c r="FS88" s="6" t="e">
        <f t="shared" si="273"/>
        <v>#REF!</v>
      </c>
      <c r="FT88" s="6" t="e">
        <f t="shared" si="274"/>
        <v>#REF!</v>
      </c>
      <c r="FU88" s="6" t="e">
        <f t="shared" si="275"/>
        <v>#REF!</v>
      </c>
      <c r="FV88" s="6" t="e">
        <f t="shared" si="276"/>
        <v>#REF!</v>
      </c>
      <c r="FW88" s="6" t="e">
        <f t="shared" si="277"/>
        <v>#REF!</v>
      </c>
      <c r="FX88" s="6" t="e">
        <f t="shared" si="278"/>
        <v>#REF!</v>
      </c>
      <c r="FY88" s="6" t="e">
        <f t="shared" si="279"/>
        <v>#REF!</v>
      </c>
      <c r="FZ88" s="6" t="e">
        <f t="shared" si="280"/>
        <v>#REF!</v>
      </c>
      <c r="GA88" s="6" t="e">
        <f t="shared" si="281"/>
        <v>#REF!</v>
      </c>
      <c r="GB88" s="6" t="e">
        <f t="shared" si="282"/>
        <v>#REF!</v>
      </c>
      <c r="GC88" s="6" t="e">
        <f t="shared" si="283"/>
        <v>#REF!</v>
      </c>
      <c r="GD88" s="6" t="e">
        <f t="shared" si="284"/>
        <v>#REF!</v>
      </c>
      <c r="GE88" s="6" t="e">
        <f t="shared" si="285"/>
        <v>#REF!</v>
      </c>
      <c r="GF88" s="6" t="e">
        <f t="shared" si="286"/>
        <v>#REF!</v>
      </c>
      <c r="GG88" s="6" t="e">
        <f t="shared" si="287"/>
        <v>#REF!</v>
      </c>
      <c r="GH88" s="6" t="e">
        <f t="shared" si="288"/>
        <v>#REF!</v>
      </c>
    </row>
    <row r="89" spans="1:190" x14ac:dyDescent="0.3">
      <c r="A89">
        <f t="shared" si="289"/>
        <v>85</v>
      </c>
      <c r="B89">
        <f t="shared" si="158"/>
        <v>471</v>
      </c>
      <c r="C89" s="64" t="e">
        <f>BO89*EXP('Capital Market Assumptions'!#REF!+'Capital Market Assumptions'!#REF!*'Random Draws'!B88)</f>
        <v>#REF!</v>
      </c>
      <c r="D89" s="64" t="e">
        <f>BP89*EXP('Capital Market Assumptions'!#REF!+'Capital Market Assumptions'!#REF!*'Random Draws'!C88)</f>
        <v>#REF!</v>
      </c>
      <c r="E89" s="64" t="e">
        <f>BQ89*EXP('Capital Market Assumptions'!#REF!+'Capital Market Assumptions'!#REF!*'Random Draws'!D88)</f>
        <v>#REF!</v>
      </c>
      <c r="F89" s="64" t="e">
        <f>BR89*EXP('Capital Market Assumptions'!#REF!+'Capital Market Assumptions'!#REF!*'Random Draws'!E88)</f>
        <v>#REF!</v>
      </c>
      <c r="G89" s="64" t="e">
        <f>BS89*EXP('Capital Market Assumptions'!#REF!+'Capital Market Assumptions'!#REF!*'Random Draws'!F88)</f>
        <v>#REF!</v>
      </c>
      <c r="H89" s="6" t="e">
        <f>BT89*EXP('Capital Market Assumptions'!$B$44+'Capital Market Assumptions'!$B$45*'Random Draws'!G88)</f>
        <v>#REF!</v>
      </c>
      <c r="I89" s="6" t="e">
        <f>BU89*EXP('Capital Market Assumptions'!$B$44+'Capital Market Assumptions'!$B$45*'Random Draws'!H88)</f>
        <v>#REF!</v>
      </c>
      <c r="J89" s="6" t="e">
        <f>BV89*EXP('Capital Market Assumptions'!$B$44+'Capital Market Assumptions'!$B$45*'Random Draws'!I88)</f>
        <v>#REF!</v>
      </c>
      <c r="K89" s="6" t="e">
        <f>BW89*EXP('Capital Market Assumptions'!$B$44+'Capital Market Assumptions'!$B$45*'Random Draws'!J88)</f>
        <v>#REF!</v>
      </c>
      <c r="L89" s="6" t="e">
        <f>BX89*EXP('Capital Market Assumptions'!$B$44+'Capital Market Assumptions'!$B$45*'Random Draws'!K88)</f>
        <v>#REF!</v>
      </c>
      <c r="M89" s="6" t="e">
        <f>BY89*EXP('Capital Market Assumptions'!$B$44+'Capital Market Assumptions'!$B$45*'Random Draws'!L88)</f>
        <v>#REF!</v>
      </c>
      <c r="N89" s="6" t="e">
        <f>BZ89*EXP('Capital Market Assumptions'!$B$44+'Capital Market Assumptions'!$B$45*'Random Draws'!M88)</f>
        <v>#REF!</v>
      </c>
      <c r="O89" s="6" t="e">
        <f>CA89*EXP('Capital Market Assumptions'!$B$44+'Capital Market Assumptions'!$B$45*'Random Draws'!N88)</f>
        <v>#REF!</v>
      </c>
      <c r="P89" s="6" t="e">
        <f>CB89*EXP('Capital Market Assumptions'!$B$44+'Capital Market Assumptions'!$B$45*'Random Draws'!O88)</f>
        <v>#REF!</v>
      </c>
      <c r="Q89" s="6" t="e">
        <f>CC89*EXP('Capital Market Assumptions'!$B$44+'Capital Market Assumptions'!$B$45*'Random Draws'!P88)</f>
        <v>#REF!</v>
      </c>
      <c r="R89" s="6" t="e">
        <f>CD89*EXP('Capital Market Assumptions'!$B$44+'Capital Market Assumptions'!$B$45*'Random Draws'!Q88)</f>
        <v>#REF!</v>
      </c>
      <c r="S89" s="6" t="e">
        <f>CE89*EXP('Capital Market Assumptions'!$B$44+'Capital Market Assumptions'!$B$45*'Random Draws'!R88)</f>
        <v>#REF!</v>
      </c>
      <c r="T89" s="6" t="e">
        <f>CF89*EXP('Capital Market Assumptions'!$B$44+'Capital Market Assumptions'!$B$45*'Random Draws'!S88)</f>
        <v>#REF!</v>
      </c>
      <c r="U89" s="6" t="e">
        <f>CG89*EXP('Capital Market Assumptions'!$B$44+'Capital Market Assumptions'!$B$45*'Random Draws'!T88)</f>
        <v>#REF!</v>
      </c>
      <c r="V89" s="6" t="e">
        <f>CH89*EXP('Capital Market Assumptions'!$B$44+'Capital Market Assumptions'!$B$45*'Random Draws'!U88)</f>
        <v>#REF!</v>
      </c>
      <c r="W89" s="6" t="e">
        <f>CI89*EXP('Capital Market Assumptions'!$B$44+'Capital Market Assumptions'!$B$45*'Random Draws'!V88)</f>
        <v>#REF!</v>
      </c>
      <c r="X89" s="6" t="e">
        <f>CJ89*EXP('Capital Market Assumptions'!$B$44+'Capital Market Assumptions'!$B$45*'Random Draws'!W88)</f>
        <v>#REF!</v>
      </c>
      <c r="Y89" s="6" t="e">
        <f>CK89*EXP('Capital Market Assumptions'!$B$44+'Capital Market Assumptions'!$B$45*'Random Draws'!X88)</f>
        <v>#REF!</v>
      </c>
      <c r="Z89" s="6" t="e">
        <f>CL89*EXP('Capital Market Assumptions'!$B$44+'Capital Market Assumptions'!$B$45*'Random Draws'!Y88)</f>
        <v>#REF!</v>
      </c>
      <c r="AA89" s="6" t="e">
        <f>CM89*EXP('Capital Market Assumptions'!$B$44+'Capital Market Assumptions'!$B$45*'Random Draws'!Z88)</f>
        <v>#REF!</v>
      </c>
      <c r="AB89" s="6" t="e">
        <f>CN89*EXP('Capital Market Assumptions'!$B$44+'Capital Market Assumptions'!$B$45*'Random Draws'!AA88)</f>
        <v>#REF!</v>
      </c>
      <c r="AC89" s="6" t="e">
        <f>CO89*EXP('Capital Market Assumptions'!$B$44+'Capital Market Assumptions'!$B$45*'Random Draws'!AB88)</f>
        <v>#REF!</v>
      </c>
      <c r="AD89" s="6" t="e">
        <f>CP89*EXP('Capital Market Assumptions'!$B$44+'Capital Market Assumptions'!$B$45*'Random Draws'!AC88)</f>
        <v>#REF!</v>
      </c>
      <c r="AE89" s="6" t="e">
        <f>CQ89*EXP('Capital Market Assumptions'!$B$44+'Capital Market Assumptions'!$B$45*'Random Draws'!AD88)</f>
        <v>#REF!</v>
      </c>
      <c r="AF89" s="6" t="e">
        <f>CR89*EXP('Capital Market Assumptions'!$B$44+'Capital Market Assumptions'!$B$45*'Random Draws'!AE88)</f>
        <v>#REF!</v>
      </c>
      <c r="AH89">
        <f t="shared" si="159"/>
        <v>4.2999999999999261E-2</v>
      </c>
      <c r="AI89">
        <f t="shared" si="160"/>
        <v>1.0600000000000023</v>
      </c>
      <c r="AJ89">
        <f t="shared" si="161"/>
        <v>2.0930000000000035</v>
      </c>
      <c r="AK89">
        <f t="shared" si="162"/>
        <v>3.1530000000000058</v>
      </c>
      <c r="AL89">
        <f t="shared" si="163"/>
        <v>4.2659999999999911</v>
      </c>
      <c r="AM89">
        <f t="shared" si="164"/>
        <v>5.3020000000000067</v>
      </c>
      <c r="AN89">
        <f t="shared" si="165"/>
        <v>6.3569999999999993</v>
      </c>
      <c r="AO89">
        <f t="shared" si="166"/>
        <v>7.3900000000000006</v>
      </c>
      <c r="AP89">
        <f t="shared" si="167"/>
        <v>8.3549999999999898</v>
      </c>
      <c r="AQ89">
        <f t="shared" si="168"/>
        <v>9.2480000000000047</v>
      </c>
      <c r="AR89">
        <v>9.9540000000000006</v>
      </c>
      <c r="AS89">
        <v>10.536</v>
      </c>
      <c r="AT89">
        <v>11.061999999999999</v>
      </c>
      <c r="AU89">
        <v>11.587</v>
      </c>
      <c r="AV89">
        <v>12.256</v>
      </c>
      <c r="AW89">
        <v>12.815</v>
      </c>
      <c r="AX89">
        <v>13.287000000000001</v>
      </c>
      <c r="AY89">
        <v>13.785</v>
      </c>
      <c r="AZ89">
        <v>14.218999999999999</v>
      </c>
      <c r="BA89">
        <v>14.718999999999999</v>
      </c>
      <c r="BB89" t="e">
        <f>LRP!#REF!</f>
        <v>#REF!</v>
      </c>
      <c r="BC89" t="e">
        <f>LRP!#REF!</f>
        <v>#REF!</v>
      </c>
      <c r="BD89" t="e">
        <f>LRP!#REF!</f>
        <v>#REF!</v>
      </c>
      <c r="BE89" t="e">
        <f>LRP!#REF!</f>
        <v>#REF!</v>
      </c>
      <c r="BF89" t="e">
        <f>LRP!#REF!</f>
        <v>#REF!</v>
      </c>
      <c r="BG89" t="e">
        <f>LRP!#REF!</f>
        <v>#REF!</v>
      </c>
      <c r="BH89" t="e">
        <f>LRP!#REF!</f>
        <v>#REF!</v>
      </c>
      <c r="BI89" t="e">
        <f>LRP!#REF!</f>
        <v>#REF!</v>
      </c>
      <c r="BJ89" t="e">
        <f>LRP!#REF!</f>
        <v>#REF!</v>
      </c>
      <c r="BK89" t="e">
        <f>LRP!#REF!</f>
        <v>#REF!</v>
      </c>
      <c r="BM89">
        <f t="shared" si="290"/>
        <v>471</v>
      </c>
      <c r="BN89">
        <f t="shared" si="290"/>
        <v>471</v>
      </c>
      <c r="BO89">
        <f t="shared" si="290"/>
        <v>471</v>
      </c>
      <c r="BP89" s="6" t="e">
        <f t="shared" si="169"/>
        <v>#REF!</v>
      </c>
      <c r="BQ89" s="6" t="e">
        <f t="shared" si="170"/>
        <v>#REF!</v>
      </c>
      <c r="BR89" s="6" t="e">
        <f t="shared" si="171"/>
        <v>#REF!</v>
      </c>
      <c r="BS89" s="6" t="e">
        <f t="shared" si="172"/>
        <v>#REF!</v>
      </c>
      <c r="BT89" s="6" t="e">
        <f t="shared" si="173"/>
        <v>#REF!</v>
      </c>
      <c r="BU89" s="6" t="e">
        <f t="shared" si="174"/>
        <v>#REF!</v>
      </c>
      <c r="BV89" s="6" t="e">
        <f t="shared" si="175"/>
        <v>#REF!</v>
      </c>
      <c r="BW89" s="6" t="e">
        <f t="shared" si="176"/>
        <v>#REF!</v>
      </c>
      <c r="BX89" s="6" t="e">
        <f t="shared" si="177"/>
        <v>#REF!</v>
      </c>
      <c r="BY89" s="6" t="e">
        <f t="shared" si="178"/>
        <v>#REF!</v>
      </c>
      <c r="BZ89" s="6" t="e">
        <f t="shared" si="179"/>
        <v>#REF!</v>
      </c>
      <c r="CA89" s="6" t="e">
        <f t="shared" si="180"/>
        <v>#REF!</v>
      </c>
      <c r="CB89" s="6" t="e">
        <f t="shared" si="181"/>
        <v>#REF!</v>
      </c>
      <c r="CC89" s="6" t="e">
        <f t="shared" si="182"/>
        <v>#REF!</v>
      </c>
      <c r="CD89" s="6" t="e">
        <f t="shared" si="183"/>
        <v>#REF!</v>
      </c>
      <c r="CE89" s="6" t="e">
        <f t="shared" si="184"/>
        <v>#REF!</v>
      </c>
      <c r="CF89" s="6" t="e">
        <f t="shared" si="185"/>
        <v>#REF!</v>
      </c>
      <c r="CG89" s="6" t="e">
        <f t="shared" si="186"/>
        <v>#REF!</v>
      </c>
      <c r="CH89" s="6" t="e">
        <f t="shared" si="187"/>
        <v>#REF!</v>
      </c>
      <c r="CI89" s="6" t="e">
        <f t="shared" si="188"/>
        <v>#REF!</v>
      </c>
      <c r="CJ89" s="6" t="e">
        <f t="shared" si="189"/>
        <v>#REF!</v>
      </c>
      <c r="CK89" s="6" t="e">
        <f t="shared" si="190"/>
        <v>#REF!</v>
      </c>
      <c r="CL89" s="6" t="e">
        <f t="shared" si="191"/>
        <v>#REF!</v>
      </c>
      <c r="CM89" s="6" t="e">
        <f t="shared" si="192"/>
        <v>#REF!</v>
      </c>
      <c r="CN89" s="6" t="e">
        <f t="shared" si="193"/>
        <v>#REF!</v>
      </c>
      <c r="CO89" s="6" t="e">
        <f t="shared" si="194"/>
        <v>#REF!</v>
      </c>
      <c r="CP89" s="6" t="e">
        <f t="shared" si="195"/>
        <v>#REF!</v>
      </c>
      <c r="CQ89" s="6" t="e">
        <f t="shared" si="196"/>
        <v>#REF!</v>
      </c>
      <c r="CR89" s="6" t="e">
        <f t="shared" si="197"/>
        <v>#REF!</v>
      </c>
      <c r="CS89" s="6" t="e">
        <f t="shared" si="198"/>
        <v>#REF!</v>
      </c>
      <c r="CU89" s="6" t="e">
        <f t="shared" si="199"/>
        <v>#REF!</v>
      </c>
      <c r="CV89" s="6" t="e">
        <f t="shared" si="200"/>
        <v>#REF!</v>
      </c>
      <c r="CW89" s="6" t="e">
        <f t="shared" si="201"/>
        <v>#REF!</v>
      </c>
      <c r="CX89" s="6" t="e">
        <f t="shared" si="202"/>
        <v>#REF!</v>
      </c>
      <c r="CY89" s="6" t="e">
        <f t="shared" si="203"/>
        <v>#REF!</v>
      </c>
      <c r="CZ89" s="6" t="e">
        <f t="shared" si="204"/>
        <v>#REF!</v>
      </c>
      <c r="DA89" s="6" t="e">
        <f t="shared" si="205"/>
        <v>#REF!</v>
      </c>
      <c r="DB89" s="6" t="e">
        <f t="shared" si="206"/>
        <v>#REF!</v>
      </c>
      <c r="DC89" s="6" t="e">
        <f t="shared" si="207"/>
        <v>#REF!</v>
      </c>
      <c r="DD89" s="6" t="e">
        <f t="shared" si="208"/>
        <v>#REF!</v>
      </c>
      <c r="DE89" s="6" t="e">
        <f t="shared" si="209"/>
        <v>#REF!</v>
      </c>
      <c r="DF89" s="6" t="e">
        <f t="shared" si="210"/>
        <v>#REF!</v>
      </c>
      <c r="DG89" s="6" t="e">
        <f t="shared" si="211"/>
        <v>#REF!</v>
      </c>
      <c r="DH89" s="6" t="e">
        <f t="shared" si="212"/>
        <v>#REF!</v>
      </c>
      <c r="DI89" s="6" t="e">
        <f t="shared" si="213"/>
        <v>#REF!</v>
      </c>
      <c r="DJ89" s="6" t="e">
        <f t="shared" si="214"/>
        <v>#REF!</v>
      </c>
      <c r="DK89" s="6" t="e">
        <f t="shared" si="215"/>
        <v>#REF!</v>
      </c>
      <c r="DL89" s="6" t="e">
        <f t="shared" si="216"/>
        <v>#REF!</v>
      </c>
      <c r="DM89" s="6" t="e">
        <f t="shared" si="217"/>
        <v>#REF!</v>
      </c>
      <c r="DN89" s="6" t="e">
        <f t="shared" si="218"/>
        <v>#REF!</v>
      </c>
      <c r="DO89" s="6" t="e">
        <f t="shared" si="219"/>
        <v>#REF!</v>
      </c>
      <c r="DP89" s="6" t="e">
        <f t="shared" si="220"/>
        <v>#REF!</v>
      </c>
      <c r="DQ89" s="6" t="e">
        <f t="shared" si="221"/>
        <v>#REF!</v>
      </c>
      <c r="DR89" s="6" t="e">
        <f t="shared" si="222"/>
        <v>#REF!</v>
      </c>
      <c r="DS89" s="6" t="e">
        <f t="shared" si="223"/>
        <v>#REF!</v>
      </c>
      <c r="DT89" s="6" t="e">
        <f t="shared" si="224"/>
        <v>#REF!</v>
      </c>
      <c r="DU89" s="6" t="e">
        <f t="shared" si="225"/>
        <v>#REF!</v>
      </c>
      <c r="DV89" s="6" t="e">
        <f t="shared" si="226"/>
        <v>#REF!</v>
      </c>
      <c r="DW89" s="6" t="e">
        <f t="shared" si="227"/>
        <v>#REF!</v>
      </c>
      <c r="DX89" s="6" t="e">
        <f t="shared" si="228"/>
        <v>#REF!</v>
      </c>
      <c r="DZ89" s="6" t="e">
        <f t="shared" si="229"/>
        <v>#REF!</v>
      </c>
      <c r="EA89" s="6" t="e">
        <f t="shared" si="230"/>
        <v>#REF!</v>
      </c>
      <c r="EB89" s="6" t="e">
        <f t="shared" si="231"/>
        <v>#REF!</v>
      </c>
      <c r="EC89" s="6" t="e">
        <f t="shared" si="232"/>
        <v>#REF!</v>
      </c>
      <c r="ED89" s="6" t="e">
        <f t="shared" si="233"/>
        <v>#REF!</v>
      </c>
      <c r="EE89" s="6" t="e">
        <f t="shared" si="234"/>
        <v>#REF!</v>
      </c>
      <c r="EF89" s="6" t="e">
        <f t="shared" si="235"/>
        <v>#REF!</v>
      </c>
      <c r="EG89" s="6" t="e">
        <f t="shared" si="236"/>
        <v>#REF!</v>
      </c>
      <c r="EH89" s="6" t="e">
        <f t="shared" si="237"/>
        <v>#REF!</v>
      </c>
      <c r="EI89" s="6" t="e">
        <f t="shared" si="238"/>
        <v>#REF!</v>
      </c>
      <c r="EJ89" s="6" t="e">
        <f t="shared" si="239"/>
        <v>#REF!</v>
      </c>
      <c r="EK89" s="6" t="e">
        <f t="shared" si="240"/>
        <v>#REF!</v>
      </c>
      <c r="EL89" s="6" t="e">
        <f t="shared" si="241"/>
        <v>#REF!</v>
      </c>
      <c r="EM89" s="6" t="e">
        <f t="shared" si="242"/>
        <v>#REF!</v>
      </c>
      <c r="EN89" s="6" t="e">
        <f t="shared" si="243"/>
        <v>#REF!</v>
      </c>
      <c r="EO89" s="6" t="e">
        <f t="shared" si="244"/>
        <v>#REF!</v>
      </c>
      <c r="EP89" s="6" t="e">
        <f t="shared" si="245"/>
        <v>#REF!</v>
      </c>
      <c r="EQ89" s="6" t="e">
        <f t="shared" si="246"/>
        <v>#REF!</v>
      </c>
      <c r="ER89" s="6" t="e">
        <f t="shared" si="247"/>
        <v>#REF!</v>
      </c>
      <c r="ES89" s="6" t="e">
        <f t="shared" si="248"/>
        <v>#REF!</v>
      </c>
      <c r="ET89" s="6" t="e">
        <f t="shared" si="249"/>
        <v>#REF!</v>
      </c>
      <c r="EU89" s="6" t="e">
        <f t="shared" si="250"/>
        <v>#REF!</v>
      </c>
      <c r="EV89" s="6" t="e">
        <f t="shared" si="251"/>
        <v>#REF!</v>
      </c>
      <c r="EW89" s="6" t="e">
        <f t="shared" si="252"/>
        <v>#REF!</v>
      </c>
      <c r="EX89" s="6" t="e">
        <f t="shared" si="253"/>
        <v>#REF!</v>
      </c>
      <c r="EY89" s="6" t="e">
        <f t="shared" si="254"/>
        <v>#REF!</v>
      </c>
      <c r="EZ89" s="6" t="e">
        <f t="shared" si="255"/>
        <v>#REF!</v>
      </c>
      <c r="FA89" s="6" t="e">
        <f t="shared" si="256"/>
        <v>#REF!</v>
      </c>
      <c r="FB89" s="6" t="e">
        <f t="shared" si="257"/>
        <v>#REF!</v>
      </c>
      <c r="FC89" s="6" t="e">
        <f t="shared" si="258"/>
        <v>#REF!</v>
      </c>
      <c r="FE89" s="6" t="e">
        <f t="shared" si="259"/>
        <v>#REF!</v>
      </c>
      <c r="FF89" s="6" t="e">
        <f t="shared" si="260"/>
        <v>#REF!</v>
      </c>
      <c r="FG89" s="6" t="e">
        <f t="shared" si="261"/>
        <v>#REF!</v>
      </c>
      <c r="FH89" s="6" t="e">
        <f t="shared" si="262"/>
        <v>#REF!</v>
      </c>
      <c r="FI89" s="6" t="e">
        <f t="shared" si="263"/>
        <v>#REF!</v>
      </c>
      <c r="FJ89" s="6" t="e">
        <f t="shared" si="264"/>
        <v>#REF!</v>
      </c>
      <c r="FK89" s="6" t="e">
        <f t="shared" si="265"/>
        <v>#REF!</v>
      </c>
      <c r="FL89" s="6" t="e">
        <f t="shared" si="266"/>
        <v>#REF!</v>
      </c>
      <c r="FM89" s="6" t="e">
        <f t="shared" si="267"/>
        <v>#REF!</v>
      </c>
      <c r="FN89" s="6" t="e">
        <f t="shared" si="268"/>
        <v>#REF!</v>
      </c>
      <c r="FO89" s="6" t="e">
        <f t="shared" si="269"/>
        <v>#REF!</v>
      </c>
      <c r="FP89" s="6" t="e">
        <f t="shared" si="270"/>
        <v>#REF!</v>
      </c>
      <c r="FQ89" s="6" t="e">
        <f t="shared" si="271"/>
        <v>#REF!</v>
      </c>
      <c r="FR89" s="6" t="e">
        <f t="shared" si="272"/>
        <v>#REF!</v>
      </c>
      <c r="FS89" s="6" t="e">
        <f t="shared" si="273"/>
        <v>#REF!</v>
      </c>
      <c r="FT89" s="6" t="e">
        <f t="shared" si="274"/>
        <v>#REF!</v>
      </c>
      <c r="FU89" s="6" t="e">
        <f t="shared" si="275"/>
        <v>#REF!</v>
      </c>
      <c r="FV89" s="6" t="e">
        <f t="shared" si="276"/>
        <v>#REF!</v>
      </c>
      <c r="FW89" s="6" t="e">
        <f t="shared" si="277"/>
        <v>#REF!</v>
      </c>
      <c r="FX89" s="6" t="e">
        <f t="shared" si="278"/>
        <v>#REF!</v>
      </c>
      <c r="FY89" s="6" t="e">
        <f t="shared" si="279"/>
        <v>#REF!</v>
      </c>
      <c r="FZ89" s="6" t="e">
        <f t="shared" si="280"/>
        <v>#REF!</v>
      </c>
      <c r="GA89" s="6" t="e">
        <f t="shared" si="281"/>
        <v>#REF!</v>
      </c>
      <c r="GB89" s="6" t="e">
        <f t="shared" si="282"/>
        <v>#REF!</v>
      </c>
      <c r="GC89" s="6" t="e">
        <f t="shared" si="283"/>
        <v>#REF!</v>
      </c>
      <c r="GD89" s="6" t="e">
        <f t="shared" si="284"/>
        <v>#REF!</v>
      </c>
      <c r="GE89" s="6" t="e">
        <f t="shared" si="285"/>
        <v>#REF!</v>
      </c>
      <c r="GF89" s="6" t="e">
        <f t="shared" si="286"/>
        <v>#REF!</v>
      </c>
      <c r="GG89" s="6" t="e">
        <f t="shared" si="287"/>
        <v>#REF!</v>
      </c>
      <c r="GH89" s="6" t="e">
        <f t="shared" si="288"/>
        <v>#REF!</v>
      </c>
    </row>
    <row r="90" spans="1:190" x14ac:dyDescent="0.3">
      <c r="A90">
        <f t="shared" si="289"/>
        <v>86</v>
      </c>
      <c r="B90">
        <f t="shared" si="158"/>
        <v>471</v>
      </c>
      <c r="C90" s="64" t="e">
        <f>BO90*EXP('Capital Market Assumptions'!#REF!+'Capital Market Assumptions'!#REF!*'Random Draws'!B89)</f>
        <v>#REF!</v>
      </c>
      <c r="D90" s="64" t="e">
        <f>BP90*EXP('Capital Market Assumptions'!#REF!+'Capital Market Assumptions'!#REF!*'Random Draws'!C89)</f>
        <v>#REF!</v>
      </c>
      <c r="E90" s="64" t="e">
        <f>BQ90*EXP('Capital Market Assumptions'!#REF!+'Capital Market Assumptions'!#REF!*'Random Draws'!D89)</f>
        <v>#REF!</v>
      </c>
      <c r="F90" s="64" t="e">
        <f>BR90*EXP('Capital Market Assumptions'!#REF!+'Capital Market Assumptions'!#REF!*'Random Draws'!E89)</f>
        <v>#REF!</v>
      </c>
      <c r="G90" s="64" t="e">
        <f>BS90*EXP('Capital Market Assumptions'!#REF!+'Capital Market Assumptions'!#REF!*'Random Draws'!F89)</f>
        <v>#REF!</v>
      </c>
      <c r="H90" s="6" t="e">
        <f>BT90*EXP('Capital Market Assumptions'!$B$44+'Capital Market Assumptions'!$B$45*'Random Draws'!G89)</f>
        <v>#REF!</v>
      </c>
      <c r="I90" s="6" t="e">
        <f>BU90*EXP('Capital Market Assumptions'!$B$44+'Capital Market Assumptions'!$B$45*'Random Draws'!H89)</f>
        <v>#REF!</v>
      </c>
      <c r="J90" s="6" t="e">
        <f>BV90*EXP('Capital Market Assumptions'!$B$44+'Capital Market Assumptions'!$B$45*'Random Draws'!I89)</f>
        <v>#REF!</v>
      </c>
      <c r="K90" s="6" t="e">
        <f>BW90*EXP('Capital Market Assumptions'!$B$44+'Capital Market Assumptions'!$B$45*'Random Draws'!J89)</f>
        <v>#REF!</v>
      </c>
      <c r="L90" s="6" t="e">
        <f>BX90*EXP('Capital Market Assumptions'!$B$44+'Capital Market Assumptions'!$B$45*'Random Draws'!K89)</f>
        <v>#REF!</v>
      </c>
      <c r="M90" s="6" t="e">
        <f>BY90*EXP('Capital Market Assumptions'!$B$44+'Capital Market Assumptions'!$B$45*'Random Draws'!L89)</f>
        <v>#REF!</v>
      </c>
      <c r="N90" s="6" t="e">
        <f>BZ90*EXP('Capital Market Assumptions'!$B$44+'Capital Market Assumptions'!$B$45*'Random Draws'!M89)</f>
        <v>#REF!</v>
      </c>
      <c r="O90" s="6" t="e">
        <f>CA90*EXP('Capital Market Assumptions'!$B$44+'Capital Market Assumptions'!$B$45*'Random Draws'!N89)</f>
        <v>#REF!</v>
      </c>
      <c r="P90" s="6" t="e">
        <f>CB90*EXP('Capital Market Assumptions'!$B$44+'Capital Market Assumptions'!$B$45*'Random Draws'!O89)</f>
        <v>#REF!</v>
      </c>
      <c r="Q90" s="6" t="e">
        <f>CC90*EXP('Capital Market Assumptions'!$B$44+'Capital Market Assumptions'!$B$45*'Random Draws'!P89)</f>
        <v>#REF!</v>
      </c>
      <c r="R90" s="6" t="e">
        <f>CD90*EXP('Capital Market Assumptions'!$B$44+'Capital Market Assumptions'!$B$45*'Random Draws'!Q89)</f>
        <v>#REF!</v>
      </c>
      <c r="S90" s="6" t="e">
        <f>CE90*EXP('Capital Market Assumptions'!$B$44+'Capital Market Assumptions'!$B$45*'Random Draws'!R89)</f>
        <v>#REF!</v>
      </c>
      <c r="T90" s="6" t="e">
        <f>CF90*EXP('Capital Market Assumptions'!$B$44+'Capital Market Assumptions'!$B$45*'Random Draws'!S89)</f>
        <v>#REF!</v>
      </c>
      <c r="U90" s="6" t="e">
        <f>CG90*EXP('Capital Market Assumptions'!$B$44+'Capital Market Assumptions'!$B$45*'Random Draws'!T89)</f>
        <v>#REF!</v>
      </c>
      <c r="V90" s="6" t="e">
        <f>CH90*EXP('Capital Market Assumptions'!$B$44+'Capital Market Assumptions'!$B$45*'Random Draws'!U89)</f>
        <v>#REF!</v>
      </c>
      <c r="W90" s="6" t="e">
        <f>CI90*EXP('Capital Market Assumptions'!$B$44+'Capital Market Assumptions'!$B$45*'Random Draws'!V89)</f>
        <v>#REF!</v>
      </c>
      <c r="X90" s="6" t="e">
        <f>CJ90*EXP('Capital Market Assumptions'!$B$44+'Capital Market Assumptions'!$B$45*'Random Draws'!W89)</f>
        <v>#REF!</v>
      </c>
      <c r="Y90" s="6" t="e">
        <f>CK90*EXP('Capital Market Assumptions'!$B$44+'Capital Market Assumptions'!$B$45*'Random Draws'!X89)</f>
        <v>#REF!</v>
      </c>
      <c r="Z90" s="6" t="e">
        <f>CL90*EXP('Capital Market Assumptions'!$B$44+'Capital Market Assumptions'!$B$45*'Random Draws'!Y89)</f>
        <v>#REF!</v>
      </c>
      <c r="AA90" s="6" t="e">
        <f>CM90*EXP('Capital Market Assumptions'!$B$44+'Capital Market Assumptions'!$B$45*'Random Draws'!Z89)</f>
        <v>#REF!</v>
      </c>
      <c r="AB90" s="6" t="e">
        <f>CN90*EXP('Capital Market Assumptions'!$B$44+'Capital Market Assumptions'!$B$45*'Random Draws'!AA89)</f>
        <v>#REF!</v>
      </c>
      <c r="AC90" s="6" t="e">
        <f>CO90*EXP('Capital Market Assumptions'!$B$44+'Capital Market Assumptions'!$B$45*'Random Draws'!AB89)</f>
        <v>#REF!</v>
      </c>
      <c r="AD90" s="6" t="e">
        <f>CP90*EXP('Capital Market Assumptions'!$B$44+'Capital Market Assumptions'!$B$45*'Random Draws'!AC89)</f>
        <v>#REF!</v>
      </c>
      <c r="AE90" s="6" t="e">
        <f>CQ90*EXP('Capital Market Assumptions'!$B$44+'Capital Market Assumptions'!$B$45*'Random Draws'!AD89)</f>
        <v>#REF!</v>
      </c>
      <c r="AF90" s="6" t="e">
        <f>CR90*EXP('Capital Market Assumptions'!$B$44+'Capital Market Assumptions'!$B$45*'Random Draws'!AE89)</f>
        <v>#REF!</v>
      </c>
      <c r="AH90">
        <f t="shared" si="159"/>
        <v>4.2999999999999261E-2</v>
      </c>
      <c r="AI90">
        <f t="shared" si="160"/>
        <v>1.0600000000000023</v>
      </c>
      <c r="AJ90">
        <f t="shared" si="161"/>
        <v>2.0930000000000035</v>
      </c>
      <c r="AK90">
        <f t="shared" si="162"/>
        <v>3.1530000000000058</v>
      </c>
      <c r="AL90">
        <f t="shared" si="163"/>
        <v>4.2659999999999911</v>
      </c>
      <c r="AM90">
        <f t="shared" si="164"/>
        <v>5.3020000000000067</v>
      </c>
      <c r="AN90">
        <f t="shared" si="165"/>
        <v>6.3569999999999993</v>
      </c>
      <c r="AO90">
        <f t="shared" si="166"/>
        <v>7.3900000000000006</v>
      </c>
      <c r="AP90">
        <f t="shared" si="167"/>
        <v>8.3549999999999898</v>
      </c>
      <c r="AQ90">
        <f t="shared" si="168"/>
        <v>9.2480000000000047</v>
      </c>
      <c r="AR90">
        <v>9.9540000000000006</v>
      </c>
      <c r="AS90">
        <v>10.536</v>
      </c>
      <c r="AT90">
        <v>11.061999999999999</v>
      </c>
      <c r="AU90">
        <v>11.587</v>
      </c>
      <c r="AV90">
        <v>12.256</v>
      </c>
      <c r="AW90">
        <v>12.815</v>
      </c>
      <c r="AX90">
        <v>13.287000000000001</v>
      </c>
      <c r="AY90">
        <v>13.785</v>
      </c>
      <c r="AZ90">
        <v>14.218999999999999</v>
      </c>
      <c r="BA90">
        <v>14.718999999999999</v>
      </c>
      <c r="BB90" t="e">
        <f>LRP!#REF!</f>
        <v>#REF!</v>
      </c>
      <c r="BC90" t="e">
        <f>LRP!#REF!</f>
        <v>#REF!</v>
      </c>
      <c r="BD90" t="e">
        <f>LRP!#REF!</f>
        <v>#REF!</v>
      </c>
      <c r="BE90" t="e">
        <f>LRP!#REF!</f>
        <v>#REF!</v>
      </c>
      <c r="BF90" t="e">
        <f>LRP!#REF!</f>
        <v>#REF!</v>
      </c>
      <c r="BG90" t="e">
        <f>LRP!#REF!</f>
        <v>#REF!</v>
      </c>
      <c r="BH90" t="e">
        <f>LRP!#REF!</f>
        <v>#REF!</v>
      </c>
      <c r="BI90" t="e">
        <f>LRP!#REF!</f>
        <v>#REF!</v>
      </c>
      <c r="BJ90" t="e">
        <f>LRP!#REF!</f>
        <v>#REF!</v>
      </c>
      <c r="BK90" t="e">
        <f>LRP!#REF!</f>
        <v>#REF!</v>
      </c>
      <c r="BM90">
        <f t="shared" si="290"/>
        <v>471</v>
      </c>
      <c r="BN90">
        <f t="shared" si="290"/>
        <v>471</v>
      </c>
      <c r="BO90">
        <f t="shared" si="290"/>
        <v>471</v>
      </c>
      <c r="BP90" s="6" t="e">
        <f t="shared" si="169"/>
        <v>#REF!</v>
      </c>
      <c r="BQ90" s="6" t="e">
        <f t="shared" si="170"/>
        <v>#REF!</v>
      </c>
      <c r="BR90" s="6" t="e">
        <f t="shared" si="171"/>
        <v>#REF!</v>
      </c>
      <c r="BS90" s="6" t="e">
        <f t="shared" si="172"/>
        <v>#REF!</v>
      </c>
      <c r="BT90" s="6" t="e">
        <f t="shared" si="173"/>
        <v>#REF!</v>
      </c>
      <c r="BU90" s="6" t="e">
        <f t="shared" si="174"/>
        <v>#REF!</v>
      </c>
      <c r="BV90" s="6" t="e">
        <f t="shared" si="175"/>
        <v>#REF!</v>
      </c>
      <c r="BW90" s="6" t="e">
        <f t="shared" si="176"/>
        <v>#REF!</v>
      </c>
      <c r="BX90" s="6" t="e">
        <f t="shared" si="177"/>
        <v>#REF!</v>
      </c>
      <c r="BY90" s="6" t="e">
        <f t="shared" si="178"/>
        <v>#REF!</v>
      </c>
      <c r="BZ90" s="6" t="e">
        <f t="shared" si="179"/>
        <v>#REF!</v>
      </c>
      <c r="CA90" s="6" t="e">
        <f t="shared" si="180"/>
        <v>#REF!</v>
      </c>
      <c r="CB90" s="6" t="e">
        <f t="shared" si="181"/>
        <v>#REF!</v>
      </c>
      <c r="CC90" s="6" t="e">
        <f t="shared" si="182"/>
        <v>#REF!</v>
      </c>
      <c r="CD90" s="6" t="e">
        <f t="shared" si="183"/>
        <v>#REF!</v>
      </c>
      <c r="CE90" s="6" t="e">
        <f t="shared" si="184"/>
        <v>#REF!</v>
      </c>
      <c r="CF90" s="6" t="e">
        <f t="shared" si="185"/>
        <v>#REF!</v>
      </c>
      <c r="CG90" s="6" t="e">
        <f t="shared" si="186"/>
        <v>#REF!</v>
      </c>
      <c r="CH90" s="6" t="e">
        <f t="shared" si="187"/>
        <v>#REF!</v>
      </c>
      <c r="CI90" s="6" t="e">
        <f t="shared" si="188"/>
        <v>#REF!</v>
      </c>
      <c r="CJ90" s="6" t="e">
        <f t="shared" si="189"/>
        <v>#REF!</v>
      </c>
      <c r="CK90" s="6" t="e">
        <f t="shared" si="190"/>
        <v>#REF!</v>
      </c>
      <c r="CL90" s="6" t="e">
        <f t="shared" si="191"/>
        <v>#REF!</v>
      </c>
      <c r="CM90" s="6" t="e">
        <f t="shared" si="192"/>
        <v>#REF!</v>
      </c>
      <c r="CN90" s="6" t="e">
        <f t="shared" si="193"/>
        <v>#REF!</v>
      </c>
      <c r="CO90" s="6" t="e">
        <f t="shared" si="194"/>
        <v>#REF!</v>
      </c>
      <c r="CP90" s="6" t="e">
        <f t="shared" si="195"/>
        <v>#REF!</v>
      </c>
      <c r="CQ90" s="6" t="e">
        <f t="shared" si="196"/>
        <v>#REF!</v>
      </c>
      <c r="CR90" s="6" t="e">
        <f t="shared" si="197"/>
        <v>#REF!</v>
      </c>
      <c r="CS90" s="6" t="e">
        <f t="shared" si="198"/>
        <v>#REF!</v>
      </c>
      <c r="CU90" s="6" t="e">
        <f t="shared" si="199"/>
        <v>#REF!</v>
      </c>
      <c r="CV90" s="6" t="e">
        <f t="shared" si="200"/>
        <v>#REF!</v>
      </c>
      <c r="CW90" s="6" t="e">
        <f t="shared" si="201"/>
        <v>#REF!</v>
      </c>
      <c r="CX90" s="6" t="e">
        <f t="shared" si="202"/>
        <v>#REF!</v>
      </c>
      <c r="CY90" s="6" t="e">
        <f t="shared" si="203"/>
        <v>#REF!</v>
      </c>
      <c r="CZ90" s="6" t="e">
        <f t="shared" si="204"/>
        <v>#REF!</v>
      </c>
      <c r="DA90" s="6" t="e">
        <f t="shared" si="205"/>
        <v>#REF!</v>
      </c>
      <c r="DB90" s="6" t="e">
        <f t="shared" si="206"/>
        <v>#REF!</v>
      </c>
      <c r="DC90" s="6" t="e">
        <f t="shared" si="207"/>
        <v>#REF!</v>
      </c>
      <c r="DD90" s="6" t="e">
        <f t="shared" si="208"/>
        <v>#REF!</v>
      </c>
      <c r="DE90" s="6" t="e">
        <f t="shared" si="209"/>
        <v>#REF!</v>
      </c>
      <c r="DF90" s="6" t="e">
        <f t="shared" si="210"/>
        <v>#REF!</v>
      </c>
      <c r="DG90" s="6" t="e">
        <f t="shared" si="211"/>
        <v>#REF!</v>
      </c>
      <c r="DH90" s="6" t="e">
        <f t="shared" si="212"/>
        <v>#REF!</v>
      </c>
      <c r="DI90" s="6" t="e">
        <f t="shared" si="213"/>
        <v>#REF!</v>
      </c>
      <c r="DJ90" s="6" t="e">
        <f t="shared" si="214"/>
        <v>#REF!</v>
      </c>
      <c r="DK90" s="6" t="e">
        <f t="shared" si="215"/>
        <v>#REF!</v>
      </c>
      <c r="DL90" s="6" t="e">
        <f t="shared" si="216"/>
        <v>#REF!</v>
      </c>
      <c r="DM90" s="6" t="e">
        <f t="shared" si="217"/>
        <v>#REF!</v>
      </c>
      <c r="DN90" s="6" t="e">
        <f t="shared" si="218"/>
        <v>#REF!</v>
      </c>
      <c r="DO90" s="6" t="e">
        <f t="shared" si="219"/>
        <v>#REF!</v>
      </c>
      <c r="DP90" s="6" t="e">
        <f t="shared" si="220"/>
        <v>#REF!</v>
      </c>
      <c r="DQ90" s="6" t="e">
        <f t="shared" si="221"/>
        <v>#REF!</v>
      </c>
      <c r="DR90" s="6" t="e">
        <f t="shared" si="222"/>
        <v>#REF!</v>
      </c>
      <c r="DS90" s="6" t="e">
        <f t="shared" si="223"/>
        <v>#REF!</v>
      </c>
      <c r="DT90" s="6" t="e">
        <f t="shared" si="224"/>
        <v>#REF!</v>
      </c>
      <c r="DU90" s="6" t="e">
        <f t="shared" si="225"/>
        <v>#REF!</v>
      </c>
      <c r="DV90" s="6" t="e">
        <f t="shared" si="226"/>
        <v>#REF!</v>
      </c>
      <c r="DW90" s="6" t="e">
        <f t="shared" si="227"/>
        <v>#REF!</v>
      </c>
      <c r="DX90" s="6" t="e">
        <f t="shared" si="228"/>
        <v>#REF!</v>
      </c>
      <c r="DZ90" s="6" t="e">
        <f t="shared" si="229"/>
        <v>#REF!</v>
      </c>
      <c r="EA90" s="6" t="e">
        <f t="shared" si="230"/>
        <v>#REF!</v>
      </c>
      <c r="EB90" s="6" t="e">
        <f t="shared" si="231"/>
        <v>#REF!</v>
      </c>
      <c r="EC90" s="6" t="e">
        <f t="shared" si="232"/>
        <v>#REF!</v>
      </c>
      <c r="ED90" s="6" t="e">
        <f t="shared" si="233"/>
        <v>#REF!</v>
      </c>
      <c r="EE90" s="6" t="e">
        <f t="shared" si="234"/>
        <v>#REF!</v>
      </c>
      <c r="EF90" s="6" t="e">
        <f t="shared" si="235"/>
        <v>#REF!</v>
      </c>
      <c r="EG90" s="6" t="e">
        <f t="shared" si="236"/>
        <v>#REF!</v>
      </c>
      <c r="EH90" s="6" t="e">
        <f t="shared" si="237"/>
        <v>#REF!</v>
      </c>
      <c r="EI90" s="6" t="e">
        <f t="shared" si="238"/>
        <v>#REF!</v>
      </c>
      <c r="EJ90" s="6" t="e">
        <f t="shared" si="239"/>
        <v>#REF!</v>
      </c>
      <c r="EK90" s="6" t="e">
        <f t="shared" si="240"/>
        <v>#REF!</v>
      </c>
      <c r="EL90" s="6" t="e">
        <f t="shared" si="241"/>
        <v>#REF!</v>
      </c>
      <c r="EM90" s="6" t="e">
        <f t="shared" si="242"/>
        <v>#REF!</v>
      </c>
      <c r="EN90" s="6" t="e">
        <f t="shared" si="243"/>
        <v>#REF!</v>
      </c>
      <c r="EO90" s="6" t="e">
        <f t="shared" si="244"/>
        <v>#REF!</v>
      </c>
      <c r="EP90" s="6" t="e">
        <f t="shared" si="245"/>
        <v>#REF!</v>
      </c>
      <c r="EQ90" s="6" t="e">
        <f t="shared" si="246"/>
        <v>#REF!</v>
      </c>
      <c r="ER90" s="6" t="e">
        <f t="shared" si="247"/>
        <v>#REF!</v>
      </c>
      <c r="ES90" s="6" t="e">
        <f t="shared" si="248"/>
        <v>#REF!</v>
      </c>
      <c r="ET90" s="6" t="e">
        <f t="shared" si="249"/>
        <v>#REF!</v>
      </c>
      <c r="EU90" s="6" t="e">
        <f t="shared" si="250"/>
        <v>#REF!</v>
      </c>
      <c r="EV90" s="6" t="e">
        <f t="shared" si="251"/>
        <v>#REF!</v>
      </c>
      <c r="EW90" s="6" t="e">
        <f t="shared" si="252"/>
        <v>#REF!</v>
      </c>
      <c r="EX90" s="6" t="e">
        <f t="shared" si="253"/>
        <v>#REF!</v>
      </c>
      <c r="EY90" s="6" t="e">
        <f t="shared" si="254"/>
        <v>#REF!</v>
      </c>
      <c r="EZ90" s="6" t="e">
        <f t="shared" si="255"/>
        <v>#REF!</v>
      </c>
      <c r="FA90" s="6" t="e">
        <f t="shared" si="256"/>
        <v>#REF!</v>
      </c>
      <c r="FB90" s="6" t="e">
        <f t="shared" si="257"/>
        <v>#REF!</v>
      </c>
      <c r="FC90" s="6" t="e">
        <f t="shared" si="258"/>
        <v>#REF!</v>
      </c>
      <c r="FE90" s="6" t="e">
        <f t="shared" si="259"/>
        <v>#REF!</v>
      </c>
      <c r="FF90" s="6" t="e">
        <f t="shared" si="260"/>
        <v>#REF!</v>
      </c>
      <c r="FG90" s="6" t="e">
        <f t="shared" si="261"/>
        <v>#REF!</v>
      </c>
      <c r="FH90" s="6" t="e">
        <f t="shared" si="262"/>
        <v>#REF!</v>
      </c>
      <c r="FI90" s="6" t="e">
        <f t="shared" si="263"/>
        <v>#REF!</v>
      </c>
      <c r="FJ90" s="6" t="e">
        <f t="shared" si="264"/>
        <v>#REF!</v>
      </c>
      <c r="FK90" s="6" t="e">
        <f t="shared" si="265"/>
        <v>#REF!</v>
      </c>
      <c r="FL90" s="6" t="e">
        <f t="shared" si="266"/>
        <v>#REF!</v>
      </c>
      <c r="FM90" s="6" t="e">
        <f t="shared" si="267"/>
        <v>#REF!</v>
      </c>
      <c r="FN90" s="6" t="e">
        <f t="shared" si="268"/>
        <v>#REF!</v>
      </c>
      <c r="FO90" s="6" t="e">
        <f t="shared" si="269"/>
        <v>#REF!</v>
      </c>
      <c r="FP90" s="6" t="e">
        <f t="shared" si="270"/>
        <v>#REF!</v>
      </c>
      <c r="FQ90" s="6" t="e">
        <f t="shared" si="271"/>
        <v>#REF!</v>
      </c>
      <c r="FR90" s="6" t="e">
        <f t="shared" si="272"/>
        <v>#REF!</v>
      </c>
      <c r="FS90" s="6" t="e">
        <f t="shared" si="273"/>
        <v>#REF!</v>
      </c>
      <c r="FT90" s="6" t="e">
        <f t="shared" si="274"/>
        <v>#REF!</v>
      </c>
      <c r="FU90" s="6" t="e">
        <f t="shared" si="275"/>
        <v>#REF!</v>
      </c>
      <c r="FV90" s="6" t="e">
        <f t="shared" si="276"/>
        <v>#REF!</v>
      </c>
      <c r="FW90" s="6" t="e">
        <f t="shared" si="277"/>
        <v>#REF!</v>
      </c>
      <c r="FX90" s="6" t="e">
        <f t="shared" si="278"/>
        <v>#REF!</v>
      </c>
      <c r="FY90" s="6" t="e">
        <f t="shared" si="279"/>
        <v>#REF!</v>
      </c>
      <c r="FZ90" s="6" t="e">
        <f t="shared" si="280"/>
        <v>#REF!</v>
      </c>
      <c r="GA90" s="6" t="e">
        <f t="shared" si="281"/>
        <v>#REF!</v>
      </c>
      <c r="GB90" s="6" t="e">
        <f t="shared" si="282"/>
        <v>#REF!</v>
      </c>
      <c r="GC90" s="6" t="e">
        <f t="shared" si="283"/>
        <v>#REF!</v>
      </c>
      <c r="GD90" s="6" t="e">
        <f t="shared" si="284"/>
        <v>#REF!</v>
      </c>
      <c r="GE90" s="6" t="e">
        <f t="shared" si="285"/>
        <v>#REF!</v>
      </c>
      <c r="GF90" s="6" t="e">
        <f t="shared" si="286"/>
        <v>#REF!</v>
      </c>
      <c r="GG90" s="6" t="e">
        <f t="shared" si="287"/>
        <v>#REF!</v>
      </c>
      <c r="GH90" s="6" t="e">
        <f t="shared" si="288"/>
        <v>#REF!</v>
      </c>
    </row>
    <row r="91" spans="1:190" x14ac:dyDescent="0.3">
      <c r="A91">
        <f t="shared" si="289"/>
        <v>87</v>
      </c>
      <c r="B91">
        <f t="shared" si="158"/>
        <v>471</v>
      </c>
      <c r="C91" s="64" t="e">
        <f>BO91*EXP('Capital Market Assumptions'!#REF!+'Capital Market Assumptions'!#REF!*'Random Draws'!B90)</f>
        <v>#REF!</v>
      </c>
      <c r="D91" s="64" t="e">
        <f>BP91*EXP('Capital Market Assumptions'!#REF!+'Capital Market Assumptions'!#REF!*'Random Draws'!C90)</f>
        <v>#REF!</v>
      </c>
      <c r="E91" s="64" t="e">
        <f>BQ91*EXP('Capital Market Assumptions'!#REF!+'Capital Market Assumptions'!#REF!*'Random Draws'!D90)</f>
        <v>#REF!</v>
      </c>
      <c r="F91" s="64" t="e">
        <f>BR91*EXP('Capital Market Assumptions'!#REF!+'Capital Market Assumptions'!#REF!*'Random Draws'!E90)</f>
        <v>#REF!</v>
      </c>
      <c r="G91" s="64" t="e">
        <f>BS91*EXP('Capital Market Assumptions'!#REF!+'Capital Market Assumptions'!#REF!*'Random Draws'!F90)</f>
        <v>#REF!</v>
      </c>
      <c r="H91" s="6" t="e">
        <f>BT91*EXP('Capital Market Assumptions'!$B$44+'Capital Market Assumptions'!$B$45*'Random Draws'!G90)</f>
        <v>#REF!</v>
      </c>
      <c r="I91" s="6" t="e">
        <f>BU91*EXP('Capital Market Assumptions'!$B$44+'Capital Market Assumptions'!$B$45*'Random Draws'!H90)</f>
        <v>#REF!</v>
      </c>
      <c r="J91" s="6" t="e">
        <f>BV91*EXP('Capital Market Assumptions'!$B$44+'Capital Market Assumptions'!$B$45*'Random Draws'!I90)</f>
        <v>#REF!</v>
      </c>
      <c r="K91" s="6" t="e">
        <f>BW91*EXP('Capital Market Assumptions'!$B$44+'Capital Market Assumptions'!$B$45*'Random Draws'!J90)</f>
        <v>#REF!</v>
      </c>
      <c r="L91" s="6" t="e">
        <f>BX91*EXP('Capital Market Assumptions'!$B$44+'Capital Market Assumptions'!$B$45*'Random Draws'!K90)</f>
        <v>#REF!</v>
      </c>
      <c r="M91" s="6" t="e">
        <f>BY91*EXP('Capital Market Assumptions'!$B$44+'Capital Market Assumptions'!$B$45*'Random Draws'!L90)</f>
        <v>#REF!</v>
      </c>
      <c r="N91" s="6" t="e">
        <f>BZ91*EXP('Capital Market Assumptions'!$B$44+'Capital Market Assumptions'!$B$45*'Random Draws'!M90)</f>
        <v>#REF!</v>
      </c>
      <c r="O91" s="6" t="e">
        <f>CA91*EXP('Capital Market Assumptions'!$B$44+'Capital Market Assumptions'!$B$45*'Random Draws'!N90)</f>
        <v>#REF!</v>
      </c>
      <c r="P91" s="6" t="e">
        <f>CB91*EXP('Capital Market Assumptions'!$B$44+'Capital Market Assumptions'!$B$45*'Random Draws'!O90)</f>
        <v>#REF!</v>
      </c>
      <c r="Q91" s="6" t="e">
        <f>CC91*EXP('Capital Market Assumptions'!$B$44+'Capital Market Assumptions'!$B$45*'Random Draws'!P90)</f>
        <v>#REF!</v>
      </c>
      <c r="R91" s="6" t="e">
        <f>CD91*EXP('Capital Market Assumptions'!$B$44+'Capital Market Assumptions'!$B$45*'Random Draws'!Q90)</f>
        <v>#REF!</v>
      </c>
      <c r="S91" s="6" t="e">
        <f>CE91*EXP('Capital Market Assumptions'!$B$44+'Capital Market Assumptions'!$B$45*'Random Draws'!R90)</f>
        <v>#REF!</v>
      </c>
      <c r="T91" s="6" t="e">
        <f>CF91*EXP('Capital Market Assumptions'!$B$44+'Capital Market Assumptions'!$B$45*'Random Draws'!S90)</f>
        <v>#REF!</v>
      </c>
      <c r="U91" s="6" t="e">
        <f>CG91*EXP('Capital Market Assumptions'!$B$44+'Capital Market Assumptions'!$B$45*'Random Draws'!T90)</f>
        <v>#REF!</v>
      </c>
      <c r="V91" s="6" t="e">
        <f>CH91*EXP('Capital Market Assumptions'!$B$44+'Capital Market Assumptions'!$B$45*'Random Draws'!U90)</f>
        <v>#REF!</v>
      </c>
      <c r="W91" s="6" t="e">
        <f>CI91*EXP('Capital Market Assumptions'!$B$44+'Capital Market Assumptions'!$B$45*'Random Draws'!V90)</f>
        <v>#REF!</v>
      </c>
      <c r="X91" s="6" t="e">
        <f>CJ91*EXP('Capital Market Assumptions'!$B$44+'Capital Market Assumptions'!$B$45*'Random Draws'!W90)</f>
        <v>#REF!</v>
      </c>
      <c r="Y91" s="6" t="e">
        <f>CK91*EXP('Capital Market Assumptions'!$B$44+'Capital Market Assumptions'!$B$45*'Random Draws'!X90)</f>
        <v>#REF!</v>
      </c>
      <c r="Z91" s="6" t="e">
        <f>CL91*EXP('Capital Market Assumptions'!$B$44+'Capital Market Assumptions'!$B$45*'Random Draws'!Y90)</f>
        <v>#REF!</v>
      </c>
      <c r="AA91" s="6" t="e">
        <f>CM91*EXP('Capital Market Assumptions'!$B$44+'Capital Market Assumptions'!$B$45*'Random Draws'!Z90)</f>
        <v>#REF!</v>
      </c>
      <c r="AB91" s="6" t="e">
        <f>CN91*EXP('Capital Market Assumptions'!$B$44+'Capital Market Assumptions'!$B$45*'Random Draws'!AA90)</f>
        <v>#REF!</v>
      </c>
      <c r="AC91" s="6" t="e">
        <f>CO91*EXP('Capital Market Assumptions'!$B$44+'Capital Market Assumptions'!$B$45*'Random Draws'!AB90)</f>
        <v>#REF!</v>
      </c>
      <c r="AD91" s="6" t="e">
        <f>CP91*EXP('Capital Market Assumptions'!$B$44+'Capital Market Assumptions'!$B$45*'Random Draws'!AC90)</f>
        <v>#REF!</v>
      </c>
      <c r="AE91" s="6" t="e">
        <f>CQ91*EXP('Capital Market Assumptions'!$B$44+'Capital Market Assumptions'!$B$45*'Random Draws'!AD90)</f>
        <v>#REF!</v>
      </c>
      <c r="AF91" s="6" t="e">
        <f>CR91*EXP('Capital Market Assumptions'!$B$44+'Capital Market Assumptions'!$B$45*'Random Draws'!AE90)</f>
        <v>#REF!</v>
      </c>
      <c r="AH91">
        <f t="shared" si="159"/>
        <v>4.2999999999999261E-2</v>
      </c>
      <c r="AI91">
        <f t="shared" si="160"/>
        <v>1.0600000000000023</v>
      </c>
      <c r="AJ91">
        <f t="shared" si="161"/>
        <v>2.0930000000000035</v>
      </c>
      <c r="AK91">
        <f t="shared" si="162"/>
        <v>3.1530000000000058</v>
      </c>
      <c r="AL91">
        <f t="shared" si="163"/>
        <v>4.2659999999999911</v>
      </c>
      <c r="AM91">
        <f t="shared" si="164"/>
        <v>5.3020000000000067</v>
      </c>
      <c r="AN91">
        <f t="shared" si="165"/>
        <v>6.3569999999999993</v>
      </c>
      <c r="AO91">
        <f t="shared" si="166"/>
        <v>7.3900000000000006</v>
      </c>
      <c r="AP91">
        <f t="shared" si="167"/>
        <v>8.3549999999999898</v>
      </c>
      <c r="AQ91">
        <f t="shared" si="168"/>
        <v>9.2480000000000047</v>
      </c>
      <c r="AR91">
        <v>9.9540000000000006</v>
      </c>
      <c r="AS91">
        <v>10.536</v>
      </c>
      <c r="AT91">
        <v>11.061999999999999</v>
      </c>
      <c r="AU91">
        <v>11.587</v>
      </c>
      <c r="AV91">
        <v>12.256</v>
      </c>
      <c r="AW91">
        <v>12.815</v>
      </c>
      <c r="AX91">
        <v>13.287000000000001</v>
      </c>
      <c r="AY91">
        <v>13.785</v>
      </c>
      <c r="AZ91">
        <v>14.218999999999999</v>
      </c>
      <c r="BA91">
        <v>14.718999999999999</v>
      </c>
      <c r="BB91" t="e">
        <f>LRP!#REF!</f>
        <v>#REF!</v>
      </c>
      <c r="BC91" t="e">
        <f>LRP!#REF!</f>
        <v>#REF!</v>
      </c>
      <c r="BD91" t="e">
        <f>LRP!#REF!</f>
        <v>#REF!</v>
      </c>
      <c r="BE91" t="e">
        <f>LRP!#REF!</f>
        <v>#REF!</v>
      </c>
      <c r="BF91" t="e">
        <f>LRP!#REF!</f>
        <v>#REF!</v>
      </c>
      <c r="BG91" t="e">
        <f>LRP!#REF!</f>
        <v>#REF!</v>
      </c>
      <c r="BH91" t="e">
        <f>LRP!#REF!</f>
        <v>#REF!</v>
      </c>
      <c r="BI91" t="e">
        <f>LRP!#REF!</f>
        <v>#REF!</v>
      </c>
      <c r="BJ91" t="e">
        <f>LRP!#REF!</f>
        <v>#REF!</v>
      </c>
      <c r="BK91" t="e">
        <f>LRP!#REF!</f>
        <v>#REF!</v>
      </c>
      <c r="BM91">
        <f t="shared" si="290"/>
        <v>471</v>
      </c>
      <c r="BN91">
        <f t="shared" si="290"/>
        <v>471</v>
      </c>
      <c r="BO91">
        <f t="shared" si="290"/>
        <v>471</v>
      </c>
      <c r="BP91" s="6" t="e">
        <f t="shared" si="169"/>
        <v>#REF!</v>
      </c>
      <c r="BQ91" s="6" t="e">
        <f t="shared" si="170"/>
        <v>#REF!</v>
      </c>
      <c r="BR91" s="6" t="e">
        <f t="shared" si="171"/>
        <v>#REF!</v>
      </c>
      <c r="BS91" s="6" t="e">
        <f t="shared" si="172"/>
        <v>#REF!</v>
      </c>
      <c r="BT91" s="6" t="e">
        <f t="shared" si="173"/>
        <v>#REF!</v>
      </c>
      <c r="BU91" s="6" t="e">
        <f t="shared" si="174"/>
        <v>#REF!</v>
      </c>
      <c r="BV91" s="6" t="e">
        <f t="shared" si="175"/>
        <v>#REF!</v>
      </c>
      <c r="BW91" s="6" t="e">
        <f t="shared" si="176"/>
        <v>#REF!</v>
      </c>
      <c r="BX91" s="6" t="e">
        <f t="shared" si="177"/>
        <v>#REF!</v>
      </c>
      <c r="BY91" s="6" t="e">
        <f t="shared" si="178"/>
        <v>#REF!</v>
      </c>
      <c r="BZ91" s="6" t="e">
        <f t="shared" si="179"/>
        <v>#REF!</v>
      </c>
      <c r="CA91" s="6" t="e">
        <f t="shared" si="180"/>
        <v>#REF!</v>
      </c>
      <c r="CB91" s="6" t="e">
        <f t="shared" si="181"/>
        <v>#REF!</v>
      </c>
      <c r="CC91" s="6" t="e">
        <f t="shared" si="182"/>
        <v>#REF!</v>
      </c>
      <c r="CD91" s="6" t="e">
        <f t="shared" si="183"/>
        <v>#REF!</v>
      </c>
      <c r="CE91" s="6" t="e">
        <f t="shared" si="184"/>
        <v>#REF!</v>
      </c>
      <c r="CF91" s="6" t="e">
        <f t="shared" si="185"/>
        <v>#REF!</v>
      </c>
      <c r="CG91" s="6" t="e">
        <f t="shared" si="186"/>
        <v>#REF!</v>
      </c>
      <c r="CH91" s="6" t="e">
        <f t="shared" si="187"/>
        <v>#REF!</v>
      </c>
      <c r="CI91" s="6" t="e">
        <f t="shared" si="188"/>
        <v>#REF!</v>
      </c>
      <c r="CJ91" s="6" t="e">
        <f t="shared" si="189"/>
        <v>#REF!</v>
      </c>
      <c r="CK91" s="6" t="e">
        <f t="shared" si="190"/>
        <v>#REF!</v>
      </c>
      <c r="CL91" s="6" t="e">
        <f t="shared" si="191"/>
        <v>#REF!</v>
      </c>
      <c r="CM91" s="6" t="e">
        <f t="shared" si="192"/>
        <v>#REF!</v>
      </c>
      <c r="CN91" s="6" t="e">
        <f t="shared" si="193"/>
        <v>#REF!</v>
      </c>
      <c r="CO91" s="6" t="e">
        <f t="shared" si="194"/>
        <v>#REF!</v>
      </c>
      <c r="CP91" s="6" t="e">
        <f t="shared" si="195"/>
        <v>#REF!</v>
      </c>
      <c r="CQ91" s="6" t="e">
        <f t="shared" si="196"/>
        <v>#REF!</v>
      </c>
      <c r="CR91" s="6" t="e">
        <f t="shared" si="197"/>
        <v>#REF!</v>
      </c>
      <c r="CS91" s="6" t="e">
        <f t="shared" si="198"/>
        <v>#REF!</v>
      </c>
      <c r="CU91" s="6" t="e">
        <f t="shared" si="199"/>
        <v>#REF!</v>
      </c>
      <c r="CV91" s="6" t="e">
        <f t="shared" si="200"/>
        <v>#REF!</v>
      </c>
      <c r="CW91" s="6" t="e">
        <f t="shared" si="201"/>
        <v>#REF!</v>
      </c>
      <c r="CX91" s="6" t="e">
        <f t="shared" si="202"/>
        <v>#REF!</v>
      </c>
      <c r="CY91" s="6" t="e">
        <f t="shared" si="203"/>
        <v>#REF!</v>
      </c>
      <c r="CZ91" s="6" t="e">
        <f t="shared" si="204"/>
        <v>#REF!</v>
      </c>
      <c r="DA91" s="6" t="e">
        <f t="shared" si="205"/>
        <v>#REF!</v>
      </c>
      <c r="DB91" s="6" t="e">
        <f t="shared" si="206"/>
        <v>#REF!</v>
      </c>
      <c r="DC91" s="6" t="e">
        <f t="shared" si="207"/>
        <v>#REF!</v>
      </c>
      <c r="DD91" s="6" t="e">
        <f t="shared" si="208"/>
        <v>#REF!</v>
      </c>
      <c r="DE91" s="6" t="e">
        <f t="shared" si="209"/>
        <v>#REF!</v>
      </c>
      <c r="DF91" s="6" t="e">
        <f t="shared" si="210"/>
        <v>#REF!</v>
      </c>
      <c r="DG91" s="6" t="e">
        <f t="shared" si="211"/>
        <v>#REF!</v>
      </c>
      <c r="DH91" s="6" t="e">
        <f t="shared" si="212"/>
        <v>#REF!</v>
      </c>
      <c r="DI91" s="6" t="e">
        <f t="shared" si="213"/>
        <v>#REF!</v>
      </c>
      <c r="DJ91" s="6" t="e">
        <f t="shared" si="214"/>
        <v>#REF!</v>
      </c>
      <c r="DK91" s="6" t="e">
        <f t="shared" si="215"/>
        <v>#REF!</v>
      </c>
      <c r="DL91" s="6" t="e">
        <f t="shared" si="216"/>
        <v>#REF!</v>
      </c>
      <c r="DM91" s="6" t="e">
        <f t="shared" si="217"/>
        <v>#REF!</v>
      </c>
      <c r="DN91" s="6" t="e">
        <f t="shared" si="218"/>
        <v>#REF!</v>
      </c>
      <c r="DO91" s="6" t="e">
        <f t="shared" si="219"/>
        <v>#REF!</v>
      </c>
      <c r="DP91" s="6" t="e">
        <f t="shared" si="220"/>
        <v>#REF!</v>
      </c>
      <c r="DQ91" s="6" t="e">
        <f t="shared" si="221"/>
        <v>#REF!</v>
      </c>
      <c r="DR91" s="6" t="e">
        <f t="shared" si="222"/>
        <v>#REF!</v>
      </c>
      <c r="DS91" s="6" t="e">
        <f t="shared" si="223"/>
        <v>#REF!</v>
      </c>
      <c r="DT91" s="6" t="e">
        <f t="shared" si="224"/>
        <v>#REF!</v>
      </c>
      <c r="DU91" s="6" t="e">
        <f t="shared" si="225"/>
        <v>#REF!</v>
      </c>
      <c r="DV91" s="6" t="e">
        <f t="shared" si="226"/>
        <v>#REF!</v>
      </c>
      <c r="DW91" s="6" t="e">
        <f t="shared" si="227"/>
        <v>#REF!</v>
      </c>
      <c r="DX91" s="6" t="e">
        <f t="shared" si="228"/>
        <v>#REF!</v>
      </c>
      <c r="DZ91" s="6" t="e">
        <f t="shared" si="229"/>
        <v>#REF!</v>
      </c>
      <c r="EA91" s="6" t="e">
        <f t="shared" si="230"/>
        <v>#REF!</v>
      </c>
      <c r="EB91" s="6" t="e">
        <f t="shared" si="231"/>
        <v>#REF!</v>
      </c>
      <c r="EC91" s="6" t="e">
        <f t="shared" si="232"/>
        <v>#REF!</v>
      </c>
      <c r="ED91" s="6" t="e">
        <f t="shared" si="233"/>
        <v>#REF!</v>
      </c>
      <c r="EE91" s="6" t="e">
        <f t="shared" si="234"/>
        <v>#REF!</v>
      </c>
      <c r="EF91" s="6" t="e">
        <f t="shared" si="235"/>
        <v>#REF!</v>
      </c>
      <c r="EG91" s="6" t="e">
        <f t="shared" si="236"/>
        <v>#REF!</v>
      </c>
      <c r="EH91" s="6" t="e">
        <f t="shared" si="237"/>
        <v>#REF!</v>
      </c>
      <c r="EI91" s="6" t="e">
        <f t="shared" si="238"/>
        <v>#REF!</v>
      </c>
      <c r="EJ91" s="6" t="e">
        <f t="shared" si="239"/>
        <v>#REF!</v>
      </c>
      <c r="EK91" s="6" t="e">
        <f t="shared" si="240"/>
        <v>#REF!</v>
      </c>
      <c r="EL91" s="6" t="e">
        <f t="shared" si="241"/>
        <v>#REF!</v>
      </c>
      <c r="EM91" s="6" t="e">
        <f t="shared" si="242"/>
        <v>#REF!</v>
      </c>
      <c r="EN91" s="6" t="e">
        <f t="shared" si="243"/>
        <v>#REF!</v>
      </c>
      <c r="EO91" s="6" t="e">
        <f t="shared" si="244"/>
        <v>#REF!</v>
      </c>
      <c r="EP91" s="6" t="e">
        <f t="shared" si="245"/>
        <v>#REF!</v>
      </c>
      <c r="EQ91" s="6" t="e">
        <f t="shared" si="246"/>
        <v>#REF!</v>
      </c>
      <c r="ER91" s="6" t="e">
        <f t="shared" si="247"/>
        <v>#REF!</v>
      </c>
      <c r="ES91" s="6" t="e">
        <f t="shared" si="248"/>
        <v>#REF!</v>
      </c>
      <c r="ET91" s="6" t="e">
        <f t="shared" si="249"/>
        <v>#REF!</v>
      </c>
      <c r="EU91" s="6" t="e">
        <f t="shared" si="250"/>
        <v>#REF!</v>
      </c>
      <c r="EV91" s="6" t="e">
        <f t="shared" si="251"/>
        <v>#REF!</v>
      </c>
      <c r="EW91" s="6" t="e">
        <f t="shared" si="252"/>
        <v>#REF!</v>
      </c>
      <c r="EX91" s="6" t="e">
        <f t="shared" si="253"/>
        <v>#REF!</v>
      </c>
      <c r="EY91" s="6" t="e">
        <f t="shared" si="254"/>
        <v>#REF!</v>
      </c>
      <c r="EZ91" s="6" t="e">
        <f t="shared" si="255"/>
        <v>#REF!</v>
      </c>
      <c r="FA91" s="6" t="e">
        <f t="shared" si="256"/>
        <v>#REF!</v>
      </c>
      <c r="FB91" s="6" t="e">
        <f t="shared" si="257"/>
        <v>#REF!</v>
      </c>
      <c r="FC91" s="6" t="e">
        <f t="shared" si="258"/>
        <v>#REF!</v>
      </c>
      <c r="FE91" s="6" t="e">
        <f t="shared" si="259"/>
        <v>#REF!</v>
      </c>
      <c r="FF91" s="6" t="e">
        <f t="shared" si="260"/>
        <v>#REF!</v>
      </c>
      <c r="FG91" s="6" t="e">
        <f t="shared" si="261"/>
        <v>#REF!</v>
      </c>
      <c r="FH91" s="6" t="e">
        <f t="shared" si="262"/>
        <v>#REF!</v>
      </c>
      <c r="FI91" s="6" t="e">
        <f t="shared" si="263"/>
        <v>#REF!</v>
      </c>
      <c r="FJ91" s="6" t="e">
        <f t="shared" si="264"/>
        <v>#REF!</v>
      </c>
      <c r="FK91" s="6" t="e">
        <f t="shared" si="265"/>
        <v>#REF!</v>
      </c>
      <c r="FL91" s="6" t="e">
        <f t="shared" si="266"/>
        <v>#REF!</v>
      </c>
      <c r="FM91" s="6" t="e">
        <f t="shared" si="267"/>
        <v>#REF!</v>
      </c>
      <c r="FN91" s="6" t="e">
        <f t="shared" si="268"/>
        <v>#REF!</v>
      </c>
      <c r="FO91" s="6" t="e">
        <f t="shared" si="269"/>
        <v>#REF!</v>
      </c>
      <c r="FP91" s="6" t="e">
        <f t="shared" si="270"/>
        <v>#REF!</v>
      </c>
      <c r="FQ91" s="6" t="e">
        <f t="shared" si="271"/>
        <v>#REF!</v>
      </c>
      <c r="FR91" s="6" t="e">
        <f t="shared" si="272"/>
        <v>#REF!</v>
      </c>
      <c r="FS91" s="6" t="e">
        <f t="shared" si="273"/>
        <v>#REF!</v>
      </c>
      <c r="FT91" s="6" t="e">
        <f t="shared" si="274"/>
        <v>#REF!</v>
      </c>
      <c r="FU91" s="6" t="e">
        <f t="shared" si="275"/>
        <v>#REF!</v>
      </c>
      <c r="FV91" s="6" t="e">
        <f t="shared" si="276"/>
        <v>#REF!</v>
      </c>
      <c r="FW91" s="6" t="e">
        <f t="shared" si="277"/>
        <v>#REF!</v>
      </c>
      <c r="FX91" s="6" t="e">
        <f t="shared" si="278"/>
        <v>#REF!</v>
      </c>
      <c r="FY91" s="6" t="e">
        <f t="shared" si="279"/>
        <v>#REF!</v>
      </c>
      <c r="FZ91" s="6" t="e">
        <f t="shared" si="280"/>
        <v>#REF!</v>
      </c>
      <c r="GA91" s="6" t="e">
        <f t="shared" si="281"/>
        <v>#REF!</v>
      </c>
      <c r="GB91" s="6" t="e">
        <f t="shared" si="282"/>
        <v>#REF!</v>
      </c>
      <c r="GC91" s="6" t="e">
        <f t="shared" si="283"/>
        <v>#REF!</v>
      </c>
      <c r="GD91" s="6" t="e">
        <f t="shared" si="284"/>
        <v>#REF!</v>
      </c>
      <c r="GE91" s="6" t="e">
        <f t="shared" si="285"/>
        <v>#REF!</v>
      </c>
      <c r="GF91" s="6" t="e">
        <f t="shared" si="286"/>
        <v>#REF!</v>
      </c>
      <c r="GG91" s="6" t="e">
        <f t="shared" si="287"/>
        <v>#REF!</v>
      </c>
      <c r="GH91" s="6" t="e">
        <f t="shared" si="288"/>
        <v>#REF!</v>
      </c>
    </row>
    <row r="92" spans="1:190" x14ac:dyDescent="0.3">
      <c r="A92">
        <f t="shared" si="289"/>
        <v>88</v>
      </c>
      <c r="B92">
        <f t="shared" si="158"/>
        <v>471</v>
      </c>
      <c r="C92" s="64" t="e">
        <f>BO92*EXP('Capital Market Assumptions'!#REF!+'Capital Market Assumptions'!#REF!*'Random Draws'!B91)</f>
        <v>#REF!</v>
      </c>
      <c r="D92" s="64" t="e">
        <f>BP92*EXP('Capital Market Assumptions'!#REF!+'Capital Market Assumptions'!#REF!*'Random Draws'!C91)</f>
        <v>#REF!</v>
      </c>
      <c r="E92" s="64" t="e">
        <f>BQ92*EXP('Capital Market Assumptions'!#REF!+'Capital Market Assumptions'!#REF!*'Random Draws'!D91)</f>
        <v>#REF!</v>
      </c>
      <c r="F92" s="64" t="e">
        <f>BR92*EXP('Capital Market Assumptions'!#REF!+'Capital Market Assumptions'!#REF!*'Random Draws'!E91)</f>
        <v>#REF!</v>
      </c>
      <c r="G92" s="64" t="e">
        <f>BS92*EXP('Capital Market Assumptions'!#REF!+'Capital Market Assumptions'!#REF!*'Random Draws'!F91)</f>
        <v>#REF!</v>
      </c>
      <c r="H92" s="6" t="e">
        <f>BT92*EXP('Capital Market Assumptions'!$B$44+'Capital Market Assumptions'!$B$45*'Random Draws'!G91)</f>
        <v>#REF!</v>
      </c>
      <c r="I92" s="6" t="e">
        <f>BU92*EXP('Capital Market Assumptions'!$B$44+'Capital Market Assumptions'!$B$45*'Random Draws'!H91)</f>
        <v>#REF!</v>
      </c>
      <c r="J92" s="6" t="e">
        <f>BV92*EXP('Capital Market Assumptions'!$B$44+'Capital Market Assumptions'!$B$45*'Random Draws'!I91)</f>
        <v>#REF!</v>
      </c>
      <c r="K92" s="6" t="e">
        <f>BW92*EXP('Capital Market Assumptions'!$B$44+'Capital Market Assumptions'!$B$45*'Random Draws'!J91)</f>
        <v>#REF!</v>
      </c>
      <c r="L92" s="6" t="e">
        <f>BX92*EXP('Capital Market Assumptions'!$B$44+'Capital Market Assumptions'!$B$45*'Random Draws'!K91)</f>
        <v>#REF!</v>
      </c>
      <c r="M92" s="6" t="e">
        <f>BY92*EXP('Capital Market Assumptions'!$B$44+'Capital Market Assumptions'!$B$45*'Random Draws'!L91)</f>
        <v>#REF!</v>
      </c>
      <c r="N92" s="6" t="e">
        <f>BZ92*EXP('Capital Market Assumptions'!$B$44+'Capital Market Assumptions'!$B$45*'Random Draws'!M91)</f>
        <v>#REF!</v>
      </c>
      <c r="O92" s="6" t="e">
        <f>CA92*EXP('Capital Market Assumptions'!$B$44+'Capital Market Assumptions'!$B$45*'Random Draws'!N91)</f>
        <v>#REF!</v>
      </c>
      <c r="P92" s="6" t="e">
        <f>CB92*EXP('Capital Market Assumptions'!$B$44+'Capital Market Assumptions'!$B$45*'Random Draws'!O91)</f>
        <v>#REF!</v>
      </c>
      <c r="Q92" s="6" t="e">
        <f>CC92*EXP('Capital Market Assumptions'!$B$44+'Capital Market Assumptions'!$B$45*'Random Draws'!P91)</f>
        <v>#REF!</v>
      </c>
      <c r="R92" s="6" t="e">
        <f>CD92*EXP('Capital Market Assumptions'!$B$44+'Capital Market Assumptions'!$B$45*'Random Draws'!Q91)</f>
        <v>#REF!</v>
      </c>
      <c r="S92" s="6" t="e">
        <f>CE92*EXP('Capital Market Assumptions'!$B$44+'Capital Market Assumptions'!$B$45*'Random Draws'!R91)</f>
        <v>#REF!</v>
      </c>
      <c r="T92" s="6" t="e">
        <f>CF92*EXP('Capital Market Assumptions'!$B$44+'Capital Market Assumptions'!$B$45*'Random Draws'!S91)</f>
        <v>#REF!</v>
      </c>
      <c r="U92" s="6" t="e">
        <f>CG92*EXP('Capital Market Assumptions'!$B$44+'Capital Market Assumptions'!$B$45*'Random Draws'!T91)</f>
        <v>#REF!</v>
      </c>
      <c r="V92" s="6" t="e">
        <f>CH92*EXP('Capital Market Assumptions'!$B$44+'Capital Market Assumptions'!$B$45*'Random Draws'!U91)</f>
        <v>#REF!</v>
      </c>
      <c r="W92" s="6" t="e">
        <f>CI92*EXP('Capital Market Assumptions'!$B$44+'Capital Market Assumptions'!$B$45*'Random Draws'!V91)</f>
        <v>#REF!</v>
      </c>
      <c r="X92" s="6" t="e">
        <f>CJ92*EXP('Capital Market Assumptions'!$B$44+'Capital Market Assumptions'!$B$45*'Random Draws'!W91)</f>
        <v>#REF!</v>
      </c>
      <c r="Y92" s="6" t="e">
        <f>CK92*EXP('Capital Market Assumptions'!$B$44+'Capital Market Assumptions'!$B$45*'Random Draws'!X91)</f>
        <v>#REF!</v>
      </c>
      <c r="Z92" s="6" t="e">
        <f>CL92*EXP('Capital Market Assumptions'!$B$44+'Capital Market Assumptions'!$B$45*'Random Draws'!Y91)</f>
        <v>#REF!</v>
      </c>
      <c r="AA92" s="6" t="e">
        <f>CM92*EXP('Capital Market Assumptions'!$B$44+'Capital Market Assumptions'!$B$45*'Random Draws'!Z91)</f>
        <v>#REF!</v>
      </c>
      <c r="AB92" s="6" t="e">
        <f>CN92*EXP('Capital Market Assumptions'!$B$44+'Capital Market Assumptions'!$B$45*'Random Draws'!AA91)</f>
        <v>#REF!</v>
      </c>
      <c r="AC92" s="6" t="e">
        <f>CO92*EXP('Capital Market Assumptions'!$B$44+'Capital Market Assumptions'!$B$45*'Random Draws'!AB91)</f>
        <v>#REF!</v>
      </c>
      <c r="AD92" s="6" t="e">
        <f>CP92*EXP('Capital Market Assumptions'!$B$44+'Capital Market Assumptions'!$B$45*'Random Draws'!AC91)</f>
        <v>#REF!</v>
      </c>
      <c r="AE92" s="6" t="e">
        <f>CQ92*EXP('Capital Market Assumptions'!$B$44+'Capital Market Assumptions'!$B$45*'Random Draws'!AD91)</f>
        <v>#REF!</v>
      </c>
      <c r="AF92" s="6" t="e">
        <f>CR92*EXP('Capital Market Assumptions'!$B$44+'Capital Market Assumptions'!$B$45*'Random Draws'!AE91)</f>
        <v>#REF!</v>
      </c>
      <c r="AH92">
        <f t="shared" si="159"/>
        <v>4.2999999999999261E-2</v>
      </c>
      <c r="AI92">
        <f t="shared" si="160"/>
        <v>1.0600000000000023</v>
      </c>
      <c r="AJ92">
        <f t="shared" si="161"/>
        <v>2.0930000000000035</v>
      </c>
      <c r="AK92">
        <f t="shared" si="162"/>
        <v>3.1530000000000058</v>
      </c>
      <c r="AL92">
        <f t="shared" si="163"/>
        <v>4.2659999999999911</v>
      </c>
      <c r="AM92">
        <f t="shared" si="164"/>
        <v>5.3020000000000067</v>
      </c>
      <c r="AN92">
        <f t="shared" si="165"/>
        <v>6.3569999999999993</v>
      </c>
      <c r="AO92">
        <f t="shared" si="166"/>
        <v>7.3900000000000006</v>
      </c>
      <c r="AP92">
        <f t="shared" si="167"/>
        <v>8.3549999999999898</v>
      </c>
      <c r="AQ92">
        <f t="shared" si="168"/>
        <v>9.2480000000000047</v>
      </c>
      <c r="AR92">
        <v>9.9540000000000006</v>
      </c>
      <c r="AS92">
        <v>10.536</v>
      </c>
      <c r="AT92">
        <v>11.061999999999999</v>
      </c>
      <c r="AU92">
        <v>11.587</v>
      </c>
      <c r="AV92">
        <v>12.256</v>
      </c>
      <c r="AW92">
        <v>12.815</v>
      </c>
      <c r="AX92">
        <v>13.287000000000001</v>
      </c>
      <c r="AY92">
        <v>13.785</v>
      </c>
      <c r="AZ92">
        <v>14.218999999999999</v>
      </c>
      <c r="BA92">
        <v>14.718999999999999</v>
      </c>
      <c r="BB92" t="e">
        <f>LRP!#REF!</f>
        <v>#REF!</v>
      </c>
      <c r="BC92" t="e">
        <f>LRP!#REF!</f>
        <v>#REF!</v>
      </c>
      <c r="BD92" t="e">
        <f>LRP!#REF!</f>
        <v>#REF!</v>
      </c>
      <c r="BE92" t="e">
        <f>LRP!#REF!</f>
        <v>#REF!</v>
      </c>
      <c r="BF92" t="e">
        <f>LRP!#REF!</f>
        <v>#REF!</v>
      </c>
      <c r="BG92" t="e">
        <f>LRP!#REF!</f>
        <v>#REF!</v>
      </c>
      <c r="BH92" t="e">
        <f>LRP!#REF!</f>
        <v>#REF!</v>
      </c>
      <c r="BI92" t="e">
        <f>LRP!#REF!</f>
        <v>#REF!</v>
      </c>
      <c r="BJ92" t="e">
        <f>LRP!#REF!</f>
        <v>#REF!</v>
      </c>
      <c r="BK92" t="e">
        <f>LRP!#REF!</f>
        <v>#REF!</v>
      </c>
      <c r="BM92">
        <f t="shared" si="290"/>
        <v>471</v>
      </c>
      <c r="BN92">
        <f t="shared" si="290"/>
        <v>471</v>
      </c>
      <c r="BO92">
        <f t="shared" si="290"/>
        <v>471</v>
      </c>
      <c r="BP92" s="6" t="e">
        <f t="shared" si="169"/>
        <v>#REF!</v>
      </c>
      <c r="BQ92" s="6" t="e">
        <f t="shared" si="170"/>
        <v>#REF!</v>
      </c>
      <c r="BR92" s="6" t="e">
        <f t="shared" si="171"/>
        <v>#REF!</v>
      </c>
      <c r="BS92" s="6" t="e">
        <f t="shared" si="172"/>
        <v>#REF!</v>
      </c>
      <c r="BT92" s="6" t="e">
        <f t="shared" si="173"/>
        <v>#REF!</v>
      </c>
      <c r="BU92" s="6" t="e">
        <f t="shared" si="174"/>
        <v>#REF!</v>
      </c>
      <c r="BV92" s="6" t="e">
        <f t="shared" si="175"/>
        <v>#REF!</v>
      </c>
      <c r="BW92" s="6" t="e">
        <f t="shared" si="176"/>
        <v>#REF!</v>
      </c>
      <c r="BX92" s="6" t="e">
        <f t="shared" si="177"/>
        <v>#REF!</v>
      </c>
      <c r="BY92" s="6" t="e">
        <f t="shared" si="178"/>
        <v>#REF!</v>
      </c>
      <c r="BZ92" s="6" t="e">
        <f t="shared" si="179"/>
        <v>#REF!</v>
      </c>
      <c r="CA92" s="6" t="e">
        <f t="shared" si="180"/>
        <v>#REF!</v>
      </c>
      <c r="CB92" s="6" t="e">
        <f t="shared" si="181"/>
        <v>#REF!</v>
      </c>
      <c r="CC92" s="6" t="e">
        <f t="shared" si="182"/>
        <v>#REF!</v>
      </c>
      <c r="CD92" s="6" t="e">
        <f t="shared" si="183"/>
        <v>#REF!</v>
      </c>
      <c r="CE92" s="6" t="e">
        <f t="shared" si="184"/>
        <v>#REF!</v>
      </c>
      <c r="CF92" s="6" t="e">
        <f t="shared" si="185"/>
        <v>#REF!</v>
      </c>
      <c r="CG92" s="6" t="e">
        <f t="shared" si="186"/>
        <v>#REF!</v>
      </c>
      <c r="CH92" s="6" t="e">
        <f t="shared" si="187"/>
        <v>#REF!</v>
      </c>
      <c r="CI92" s="6" t="e">
        <f t="shared" si="188"/>
        <v>#REF!</v>
      </c>
      <c r="CJ92" s="6" t="e">
        <f t="shared" si="189"/>
        <v>#REF!</v>
      </c>
      <c r="CK92" s="6" t="e">
        <f t="shared" si="190"/>
        <v>#REF!</v>
      </c>
      <c r="CL92" s="6" t="e">
        <f t="shared" si="191"/>
        <v>#REF!</v>
      </c>
      <c r="CM92" s="6" t="e">
        <f t="shared" si="192"/>
        <v>#REF!</v>
      </c>
      <c r="CN92" s="6" t="e">
        <f t="shared" si="193"/>
        <v>#REF!</v>
      </c>
      <c r="CO92" s="6" t="e">
        <f t="shared" si="194"/>
        <v>#REF!</v>
      </c>
      <c r="CP92" s="6" t="e">
        <f t="shared" si="195"/>
        <v>#REF!</v>
      </c>
      <c r="CQ92" s="6" t="e">
        <f t="shared" si="196"/>
        <v>#REF!</v>
      </c>
      <c r="CR92" s="6" t="e">
        <f t="shared" si="197"/>
        <v>#REF!</v>
      </c>
      <c r="CS92" s="6" t="e">
        <f t="shared" si="198"/>
        <v>#REF!</v>
      </c>
      <c r="CU92" s="6" t="e">
        <f t="shared" si="199"/>
        <v>#REF!</v>
      </c>
      <c r="CV92" s="6" t="e">
        <f t="shared" si="200"/>
        <v>#REF!</v>
      </c>
      <c r="CW92" s="6" t="e">
        <f t="shared" si="201"/>
        <v>#REF!</v>
      </c>
      <c r="CX92" s="6" t="e">
        <f t="shared" si="202"/>
        <v>#REF!</v>
      </c>
      <c r="CY92" s="6" t="e">
        <f t="shared" si="203"/>
        <v>#REF!</v>
      </c>
      <c r="CZ92" s="6" t="e">
        <f t="shared" si="204"/>
        <v>#REF!</v>
      </c>
      <c r="DA92" s="6" t="e">
        <f t="shared" si="205"/>
        <v>#REF!</v>
      </c>
      <c r="DB92" s="6" t="e">
        <f t="shared" si="206"/>
        <v>#REF!</v>
      </c>
      <c r="DC92" s="6" t="e">
        <f t="shared" si="207"/>
        <v>#REF!</v>
      </c>
      <c r="DD92" s="6" t="e">
        <f t="shared" si="208"/>
        <v>#REF!</v>
      </c>
      <c r="DE92" s="6" t="e">
        <f t="shared" si="209"/>
        <v>#REF!</v>
      </c>
      <c r="DF92" s="6" t="e">
        <f t="shared" si="210"/>
        <v>#REF!</v>
      </c>
      <c r="DG92" s="6" t="e">
        <f t="shared" si="211"/>
        <v>#REF!</v>
      </c>
      <c r="DH92" s="6" t="e">
        <f t="shared" si="212"/>
        <v>#REF!</v>
      </c>
      <c r="DI92" s="6" t="e">
        <f t="shared" si="213"/>
        <v>#REF!</v>
      </c>
      <c r="DJ92" s="6" t="e">
        <f t="shared" si="214"/>
        <v>#REF!</v>
      </c>
      <c r="DK92" s="6" t="e">
        <f t="shared" si="215"/>
        <v>#REF!</v>
      </c>
      <c r="DL92" s="6" t="e">
        <f t="shared" si="216"/>
        <v>#REF!</v>
      </c>
      <c r="DM92" s="6" t="e">
        <f t="shared" si="217"/>
        <v>#REF!</v>
      </c>
      <c r="DN92" s="6" t="e">
        <f t="shared" si="218"/>
        <v>#REF!</v>
      </c>
      <c r="DO92" s="6" t="e">
        <f t="shared" si="219"/>
        <v>#REF!</v>
      </c>
      <c r="DP92" s="6" t="e">
        <f t="shared" si="220"/>
        <v>#REF!</v>
      </c>
      <c r="DQ92" s="6" t="e">
        <f t="shared" si="221"/>
        <v>#REF!</v>
      </c>
      <c r="DR92" s="6" t="e">
        <f t="shared" si="222"/>
        <v>#REF!</v>
      </c>
      <c r="DS92" s="6" t="e">
        <f t="shared" si="223"/>
        <v>#REF!</v>
      </c>
      <c r="DT92" s="6" t="e">
        <f t="shared" si="224"/>
        <v>#REF!</v>
      </c>
      <c r="DU92" s="6" t="e">
        <f t="shared" si="225"/>
        <v>#REF!</v>
      </c>
      <c r="DV92" s="6" t="e">
        <f t="shared" si="226"/>
        <v>#REF!</v>
      </c>
      <c r="DW92" s="6" t="e">
        <f t="shared" si="227"/>
        <v>#REF!</v>
      </c>
      <c r="DX92" s="6" t="e">
        <f t="shared" si="228"/>
        <v>#REF!</v>
      </c>
      <c r="DZ92" s="6" t="e">
        <f t="shared" si="229"/>
        <v>#REF!</v>
      </c>
      <c r="EA92" s="6" t="e">
        <f t="shared" si="230"/>
        <v>#REF!</v>
      </c>
      <c r="EB92" s="6" t="e">
        <f t="shared" si="231"/>
        <v>#REF!</v>
      </c>
      <c r="EC92" s="6" t="e">
        <f t="shared" si="232"/>
        <v>#REF!</v>
      </c>
      <c r="ED92" s="6" t="e">
        <f t="shared" si="233"/>
        <v>#REF!</v>
      </c>
      <c r="EE92" s="6" t="e">
        <f t="shared" si="234"/>
        <v>#REF!</v>
      </c>
      <c r="EF92" s="6" t="e">
        <f t="shared" si="235"/>
        <v>#REF!</v>
      </c>
      <c r="EG92" s="6" t="e">
        <f t="shared" si="236"/>
        <v>#REF!</v>
      </c>
      <c r="EH92" s="6" t="e">
        <f t="shared" si="237"/>
        <v>#REF!</v>
      </c>
      <c r="EI92" s="6" t="e">
        <f t="shared" si="238"/>
        <v>#REF!</v>
      </c>
      <c r="EJ92" s="6" t="e">
        <f t="shared" si="239"/>
        <v>#REF!</v>
      </c>
      <c r="EK92" s="6" t="e">
        <f t="shared" si="240"/>
        <v>#REF!</v>
      </c>
      <c r="EL92" s="6" t="e">
        <f t="shared" si="241"/>
        <v>#REF!</v>
      </c>
      <c r="EM92" s="6" t="e">
        <f t="shared" si="242"/>
        <v>#REF!</v>
      </c>
      <c r="EN92" s="6" t="e">
        <f t="shared" si="243"/>
        <v>#REF!</v>
      </c>
      <c r="EO92" s="6" t="e">
        <f t="shared" si="244"/>
        <v>#REF!</v>
      </c>
      <c r="EP92" s="6" t="e">
        <f t="shared" si="245"/>
        <v>#REF!</v>
      </c>
      <c r="EQ92" s="6" t="e">
        <f t="shared" si="246"/>
        <v>#REF!</v>
      </c>
      <c r="ER92" s="6" t="e">
        <f t="shared" si="247"/>
        <v>#REF!</v>
      </c>
      <c r="ES92" s="6" t="e">
        <f t="shared" si="248"/>
        <v>#REF!</v>
      </c>
      <c r="ET92" s="6" t="e">
        <f t="shared" si="249"/>
        <v>#REF!</v>
      </c>
      <c r="EU92" s="6" t="e">
        <f t="shared" si="250"/>
        <v>#REF!</v>
      </c>
      <c r="EV92" s="6" t="e">
        <f t="shared" si="251"/>
        <v>#REF!</v>
      </c>
      <c r="EW92" s="6" t="e">
        <f t="shared" si="252"/>
        <v>#REF!</v>
      </c>
      <c r="EX92" s="6" t="e">
        <f t="shared" si="253"/>
        <v>#REF!</v>
      </c>
      <c r="EY92" s="6" t="e">
        <f t="shared" si="254"/>
        <v>#REF!</v>
      </c>
      <c r="EZ92" s="6" t="e">
        <f t="shared" si="255"/>
        <v>#REF!</v>
      </c>
      <c r="FA92" s="6" t="e">
        <f t="shared" si="256"/>
        <v>#REF!</v>
      </c>
      <c r="FB92" s="6" t="e">
        <f t="shared" si="257"/>
        <v>#REF!</v>
      </c>
      <c r="FC92" s="6" t="e">
        <f t="shared" si="258"/>
        <v>#REF!</v>
      </c>
      <c r="FE92" s="6" t="e">
        <f t="shared" si="259"/>
        <v>#REF!</v>
      </c>
      <c r="FF92" s="6" t="e">
        <f t="shared" si="260"/>
        <v>#REF!</v>
      </c>
      <c r="FG92" s="6" t="e">
        <f t="shared" si="261"/>
        <v>#REF!</v>
      </c>
      <c r="FH92" s="6" t="e">
        <f t="shared" si="262"/>
        <v>#REF!</v>
      </c>
      <c r="FI92" s="6" t="e">
        <f t="shared" si="263"/>
        <v>#REF!</v>
      </c>
      <c r="FJ92" s="6" t="e">
        <f t="shared" si="264"/>
        <v>#REF!</v>
      </c>
      <c r="FK92" s="6" t="e">
        <f t="shared" si="265"/>
        <v>#REF!</v>
      </c>
      <c r="FL92" s="6" t="e">
        <f t="shared" si="266"/>
        <v>#REF!</v>
      </c>
      <c r="FM92" s="6" t="e">
        <f t="shared" si="267"/>
        <v>#REF!</v>
      </c>
      <c r="FN92" s="6" t="e">
        <f t="shared" si="268"/>
        <v>#REF!</v>
      </c>
      <c r="FO92" s="6" t="e">
        <f t="shared" si="269"/>
        <v>#REF!</v>
      </c>
      <c r="FP92" s="6" t="e">
        <f t="shared" si="270"/>
        <v>#REF!</v>
      </c>
      <c r="FQ92" s="6" t="e">
        <f t="shared" si="271"/>
        <v>#REF!</v>
      </c>
      <c r="FR92" s="6" t="e">
        <f t="shared" si="272"/>
        <v>#REF!</v>
      </c>
      <c r="FS92" s="6" t="e">
        <f t="shared" si="273"/>
        <v>#REF!</v>
      </c>
      <c r="FT92" s="6" t="e">
        <f t="shared" si="274"/>
        <v>#REF!</v>
      </c>
      <c r="FU92" s="6" t="e">
        <f t="shared" si="275"/>
        <v>#REF!</v>
      </c>
      <c r="FV92" s="6" t="e">
        <f t="shared" si="276"/>
        <v>#REF!</v>
      </c>
      <c r="FW92" s="6" t="e">
        <f t="shared" si="277"/>
        <v>#REF!</v>
      </c>
      <c r="FX92" s="6" t="e">
        <f t="shared" si="278"/>
        <v>#REF!</v>
      </c>
      <c r="FY92" s="6" t="e">
        <f t="shared" si="279"/>
        <v>#REF!</v>
      </c>
      <c r="FZ92" s="6" t="e">
        <f t="shared" si="280"/>
        <v>#REF!</v>
      </c>
      <c r="GA92" s="6" t="e">
        <f t="shared" si="281"/>
        <v>#REF!</v>
      </c>
      <c r="GB92" s="6" t="e">
        <f t="shared" si="282"/>
        <v>#REF!</v>
      </c>
      <c r="GC92" s="6" t="e">
        <f t="shared" si="283"/>
        <v>#REF!</v>
      </c>
      <c r="GD92" s="6" t="e">
        <f t="shared" si="284"/>
        <v>#REF!</v>
      </c>
      <c r="GE92" s="6" t="e">
        <f t="shared" si="285"/>
        <v>#REF!</v>
      </c>
      <c r="GF92" s="6" t="e">
        <f t="shared" si="286"/>
        <v>#REF!</v>
      </c>
      <c r="GG92" s="6" t="e">
        <f t="shared" si="287"/>
        <v>#REF!</v>
      </c>
      <c r="GH92" s="6" t="e">
        <f t="shared" si="288"/>
        <v>#REF!</v>
      </c>
    </row>
    <row r="93" spans="1:190" x14ac:dyDescent="0.3">
      <c r="A93">
        <f t="shared" si="289"/>
        <v>89</v>
      </c>
      <c r="B93">
        <f t="shared" si="158"/>
        <v>471</v>
      </c>
      <c r="C93" s="64" t="e">
        <f>BO93*EXP('Capital Market Assumptions'!#REF!+'Capital Market Assumptions'!#REF!*'Random Draws'!B92)</f>
        <v>#REF!</v>
      </c>
      <c r="D93" s="64" t="e">
        <f>BP93*EXP('Capital Market Assumptions'!#REF!+'Capital Market Assumptions'!#REF!*'Random Draws'!C92)</f>
        <v>#REF!</v>
      </c>
      <c r="E93" s="64" t="e">
        <f>BQ93*EXP('Capital Market Assumptions'!#REF!+'Capital Market Assumptions'!#REF!*'Random Draws'!D92)</f>
        <v>#REF!</v>
      </c>
      <c r="F93" s="64" t="e">
        <f>BR93*EXP('Capital Market Assumptions'!#REF!+'Capital Market Assumptions'!#REF!*'Random Draws'!E92)</f>
        <v>#REF!</v>
      </c>
      <c r="G93" s="64" t="e">
        <f>BS93*EXP('Capital Market Assumptions'!#REF!+'Capital Market Assumptions'!#REF!*'Random Draws'!F92)</f>
        <v>#REF!</v>
      </c>
      <c r="H93" s="6" t="e">
        <f>BT93*EXP('Capital Market Assumptions'!$B$44+'Capital Market Assumptions'!$B$45*'Random Draws'!G92)</f>
        <v>#REF!</v>
      </c>
      <c r="I93" s="6" t="e">
        <f>BU93*EXP('Capital Market Assumptions'!$B$44+'Capital Market Assumptions'!$B$45*'Random Draws'!H92)</f>
        <v>#REF!</v>
      </c>
      <c r="J93" s="6" t="e">
        <f>BV93*EXP('Capital Market Assumptions'!$B$44+'Capital Market Assumptions'!$B$45*'Random Draws'!I92)</f>
        <v>#REF!</v>
      </c>
      <c r="K93" s="6" t="e">
        <f>BW93*EXP('Capital Market Assumptions'!$B$44+'Capital Market Assumptions'!$B$45*'Random Draws'!J92)</f>
        <v>#REF!</v>
      </c>
      <c r="L93" s="6" t="e">
        <f>BX93*EXP('Capital Market Assumptions'!$B$44+'Capital Market Assumptions'!$B$45*'Random Draws'!K92)</f>
        <v>#REF!</v>
      </c>
      <c r="M93" s="6" t="e">
        <f>BY93*EXP('Capital Market Assumptions'!$B$44+'Capital Market Assumptions'!$B$45*'Random Draws'!L92)</f>
        <v>#REF!</v>
      </c>
      <c r="N93" s="6" t="e">
        <f>BZ93*EXP('Capital Market Assumptions'!$B$44+'Capital Market Assumptions'!$B$45*'Random Draws'!M92)</f>
        <v>#REF!</v>
      </c>
      <c r="O93" s="6" t="e">
        <f>CA93*EXP('Capital Market Assumptions'!$B$44+'Capital Market Assumptions'!$B$45*'Random Draws'!N92)</f>
        <v>#REF!</v>
      </c>
      <c r="P93" s="6" t="e">
        <f>CB93*EXP('Capital Market Assumptions'!$B$44+'Capital Market Assumptions'!$B$45*'Random Draws'!O92)</f>
        <v>#REF!</v>
      </c>
      <c r="Q93" s="6" t="e">
        <f>CC93*EXP('Capital Market Assumptions'!$B$44+'Capital Market Assumptions'!$B$45*'Random Draws'!P92)</f>
        <v>#REF!</v>
      </c>
      <c r="R93" s="6" t="e">
        <f>CD93*EXP('Capital Market Assumptions'!$B$44+'Capital Market Assumptions'!$B$45*'Random Draws'!Q92)</f>
        <v>#REF!</v>
      </c>
      <c r="S93" s="6" t="e">
        <f>CE93*EXP('Capital Market Assumptions'!$B$44+'Capital Market Assumptions'!$B$45*'Random Draws'!R92)</f>
        <v>#REF!</v>
      </c>
      <c r="T93" s="6" t="e">
        <f>CF93*EXP('Capital Market Assumptions'!$B$44+'Capital Market Assumptions'!$B$45*'Random Draws'!S92)</f>
        <v>#REF!</v>
      </c>
      <c r="U93" s="6" t="e">
        <f>CG93*EXP('Capital Market Assumptions'!$B$44+'Capital Market Assumptions'!$B$45*'Random Draws'!T92)</f>
        <v>#REF!</v>
      </c>
      <c r="V93" s="6" t="e">
        <f>CH93*EXP('Capital Market Assumptions'!$B$44+'Capital Market Assumptions'!$B$45*'Random Draws'!U92)</f>
        <v>#REF!</v>
      </c>
      <c r="W93" s="6" t="e">
        <f>CI93*EXP('Capital Market Assumptions'!$B$44+'Capital Market Assumptions'!$B$45*'Random Draws'!V92)</f>
        <v>#REF!</v>
      </c>
      <c r="X93" s="6" t="e">
        <f>CJ93*EXP('Capital Market Assumptions'!$B$44+'Capital Market Assumptions'!$B$45*'Random Draws'!W92)</f>
        <v>#REF!</v>
      </c>
      <c r="Y93" s="6" t="e">
        <f>CK93*EXP('Capital Market Assumptions'!$B$44+'Capital Market Assumptions'!$B$45*'Random Draws'!X92)</f>
        <v>#REF!</v>
      </c>
      <c r="Z93" s="6" t="e">
        <f>CL93*EXP('Capital Market Assumptions'!$B$44+'Capital Market Assumptions'!$B$45*'Random Draws'!Y92)</f>
        <v>#REF!</v>
      </c>
      <c r="AA93" s="6" t="e">
        <f>CM93*EXP('Capital Market Assumptions'!$B$44+'Capital Market Assumptions'!$B$45*'Random Draws'!Z92)</f>
        <v>#REF!</v>
      </c>
      <c r="AB93" s="6" t="e">
        <f>CN93*EXP('Capital Market Assumptions'!$B$44+'Capital Market Assumptions'!$B$45*'Random Draws'!AA92)</f>
        <v>#REF!</v>
      </c>
      <c r="AC93" s="6" t="e">
        <f>CO93*EXP('Capital Market Assumptions'!$B$44+'Capital Market Assumptions'!$B$45*'Random Draws'!AB92)</f>
        <v>#REF!</v>
      </c>
      <c r="AD93" s="6" t="e">
        <f>CP93*EXP('Capital Market Assumptions'!$B$44+'Capital Market Assumptions'!$B$45*'Random Draws'!AC92)</f>
        <v>#REF!</v>
      </c>
      <c r="AE93" s="6" t="e">
        <f>CQ93*EXP('Capital Market Assumptions'!$B$44+'Capital Market Assumptions'!$B$45*'Random Draws'!AD92)</f>
        <v>#REF!</v>
      </c>
      <c r="AF93" s="6" t="e">
        <f>CR93*EXP('Capital Market Assumptions'!$B$44+'Capital Market Assumptions'!$B$45*'Random Draws'!AE92)</f>
        <v>#REF!</v>
      </c>
      <c r="AH93">
        <f t="shared" si="159"/>
        <v>4.2999999999999261E-2</v>
      </c>
      <c r="AI93">
        <f t="shared" si="160"/>
        <v>1.0600000000000023</v>
      </c>
      <c r="AJ93">
        <f t="shared" si="161"/>
        <v>2.0930000000000035</v>
      </c>
      <c r="AK93">
        <f t="shared" si="162"/>
        <v>3.1530000000000058</v>
      </c>
      <c r="AL93">
        <f t="shared" si="163"/>
        <v>4.2659999999999911</v>
      </c>
      <c r="AM93">
        <f t="shared" si="164"/>
        <v>5.3020000000000067</v>
      </c>
      <c r="AN93">
        <f t="shared" si="165"/>
        <v>6.3569999999999993</v>
      </c>
      <c r="AO93">
        <f t="shared" si="166"/>
        <v>7.3900000000000006</v>
      </c>
      <c r="AP93">
        <f t="shared" si="167"/>
        <v>8.3549999999999898</v>
      </c>
      <c r="AQ93">
        <f t="shared" si="168"/>
        <v>9.2480000000000047</v>
      </c>
      <c r="AR93">
        <v>9.9540000000000006</v>
      </c>
      <c r="AS93">
        <v>10.536</v>
      </c>
      <c r="AT93">
        <v>11.061999999999999</v>
      </c>
      <c r="AU93">
        <v>11.587</v>
      </c>
      <c r="AV93">
        <v>12.256</v>
      </c>
      <c r="AW93">
        <v>12.815</v>
      </c>
      <c r="AX93">
        <v>13.287000000000001</v>
      </c>
      <c r="AY93">
        <v>13.785</v>
      </c>
      <c r="AZ93">
        <v>14.218999999999999</v>
      </c>
      <c r="BA93">
        <v>14.718999999999999</v>
      </c>
      <c r="BB93" t="e">
        <f>LRP!#REF!</f>
        <v>#REF!</v>
      </c>
      <c r="BC93" t="e">
        <f>LRP!#REF!</f>
        <v>#REF!</v>
      </c>
      <c r="BD93" t="e">
        <f>LRP!#REF!</f>
        <v>#REF!</v>
      </c>
      <c r="BE93" t="e">
        <f>LRP!#REF!</f>
        <v>#REF!</v>
      </c>
      <c r="BF93" t="e">
        <f>LRP!#REF!</f>
        <v>#REF!</v>
      </c>
      <c r="BG93" t="e">
        <f>LRP!#REF!</f>
        <v>#REF!</v>
      </c>
      <c r="BH93" t="e">
        <f>LRP!#REF!</f>
        <v>#REF!</v>
      </c>
      <c r="BI93" t="e">
        <f>LRP!#REF!</f>
        <v>#REF!</v>
      </c>
      <c r="BJ93" t="e">
        <f>LRP!#REF!</f>
        <v>#REF!</v>
      </c>
      <c r="BK93" t="e">
        <f>LRP!#REF!</f>
        <v>#REF!</v>
      </c>
      <c r="BM93">
        <f t="shared" si="290"/>
        <v>471</v>
      </c>
      <c r="BN93">
        <f t="shared" si="290"/>
        <v>471</v>
      </c>
      <c r="BO93">
        <f t="shared" si="290"/>
        <v>471</v>
      </c>
      <c r="BP93" s="6" t="e">
        <f t="shared" si="169"/>
        <v>#REF!</v>
      </c>
      <c r="BQ93" s="6" t="e">
        <f t="shared" si="170"/>
        <v>#REF!</v>
      </c>
      <c r="BR93" s="6" t="e">
        <f t="shared" si="171"/>
        <v>#REF!</v>
      </c>
      <c r="BS93" s="6" t="e">
        <f t="shared" si="172"/>
        <v>#REF!</v>
      </c>
      <c r="BT93" s="6" t="e">
        <f t="shared" si="173"/>
        <v>#REF!</v>
      </c>
      <c r="BU93" s="6" t="e">
        <f t="shared" si="174"/>
        <v>#REF!</v>
      </c>
      <c r="BV93" s="6" t="e">
        <f t="shared" si="175"/>
        <v>#REF!</v>
      </c>
      <c r="BW93" s="6" t="e">
        <f t="shared" si="176"/>
        <v>#REF!</v>
      </c>
      <c r="BX93" s="6" t="e">
        <f t="shared" si="177"/>
        <v>#REF!</v>
      </c>
      <c r="BY93" s="6" t="e">
        <f t="shared" si="178"/>
        <v>#REF!</v>
      </c>
      <c r="BZ93" s="6" t="e">
        <f t="shared" si="179"/>
        <v>#REF!</v>
      </c>
      <c r="CA93" s="6" t="e">
        <f t="shared" si="180"/>
        <v>#REF!</v>
      </c>
      <c r="CB93" s="6" t="e">
        <f t="shared" si="181"/>
        <v>#REF!</v>
      </c>
      <c r="CC93" s="6" t="e">
        <f t="shared" si="182"/>
        <v>#REF!</v>
      </c>
      <c r="CD93" s="6" t="e">
        <f t="shared" si="183"/>
        <v>#REF!</v>
      </c>
      <c r="CE93" s="6" t="e">
        <f t="shared" si="184"/>
        <v>#REF!</v>
      </c>
      <c r="CF93" s="6" t="e">
        <f t="shared" si="185"/>
        <v>#REF!</v>
      </c>
      <c r="CG93" s="6" t="e">
        <f t="shared" si="186"/>
        <v>#REF!</v>
      </c>
      <c r="CH93" s="6" t="e">
        <f t="shared" si="187"/>
        <v>#REF!</v>
      </c>
      <c r="CI93" s="6" t="e">
        <f t="shared" si="188"/>
        <v>#REF!</v>
      </c>
      <c r="CJ93" s="6" t="e">
        <f t="shared" si="189"/>
        <v>#REF!</v>
      </c>
      <c r="CK93" s="6" t="e">
        <f t="shared" si="190"/>
        <v>#REF!</v>
      </c>
      <c r="CL93" s="6" t="e">
        <f t="shared" si="191"/>
        <v>#REF!</v>
      </c>
      <c r="CM93" s="6" t="e">
        <f t="shared" si="192"/>
        <v>#REF!</v>
      </c>
      <c r="CN93" s="6" t="e">
        <f t="shared" si="193"/>
        <v>#REF!</v>
      </c>
      <c r="CO93" s="6" t="e">
        <f t="shared" si="194"/>
        <v>#REF!</v>
      </c>
      <c r="CP93" s="6" t="e">
        <f t="shared" si="195"/>
        <v>#REF!</v>
      </c>
      <c r="CQ93" s="6" t="e">
        <f t="shared" si="196"/>
        <v>#REF!</v>
      </c>
      <c r="CR93" s="6" t="e">
        <f t="shared" si="197"/>
        <v>#REF!</v>
      </c>
      <c r="CS93" s="6" t="e">
        <f t="shared" si="198"/>
        <v>#REF!</v>
      </c>
      <c r="CU93" s="6" t="e">
        <f t="shared" si="199"/>
        <v>#REF!</v>
      </c>
      <c r="CV93" s="6" t="e">
        <f t="shared" si="200"/>
        <v>#REF!</v>
      </c>
      <c r="CW93" s="6" t="e">
        <f t="shared" si="201"/>
        <v>#REF!</v>
      </c>
      <c r="CX93" s="6" t="e">
        <f t="shared" si="202"/>
        <v>#REF!</v>
      </c>
      <c r="CY93" s="6" t="e">
        <f t="shared" si="203"/>
        <v>#REF!</v>
      </c>
      <c r="CZ93" s="6" t="e">
        <f t="shared" si="204"/>
        <v>#REF!</v>
      </c>
      <c r="DA93" s="6" t="e">
        <f t="shared" si="205"/>
        <v>#REF!</v>
      </c>
      <c r="DB93" s="6" t="e">
        <f t="shared" si="206"/>
        <v>#REF!</v>
      </c>
      <c r="DC93" s="6" t="e">
        <f t="shared" si="207"/>
        <v>#REF!</v>
      </c>
      <c r="DD93" s="6" t="e">
        <f t="shared" si="208"/>
        <v>#REF!</v>
      </c>
      <c r="DE93" s="6" t="e">
        <f t="shared" si="209"/>
        <v>#REF!</v>
      </c>
      <c r="DF93" s="6" t="e">
        <f t="shared" si="210"/>
        <v>#REF!</v>
      </c>
      <c r="DG93" s="6" t="e">
        <f t="shared" si="211"/>
        <v>#REF!</v>
      </c>
      <c r="DH93" s="6" t="e">
        <f t="shared" si="212"/>
        <v>#REF!</v>
      </c>
      <c r="DI93" s="6" t="e">
        <f t="shared" si="213"/>
        <v>#REF!</v>
      </c>
      <c r="DJ93" s="6" t="e">
        <f t="shared" si="214"/>
        <v>#REF!</v>
      </c>
      <c r="DK93" s="6" t="e">
        <f t="shared" si="215"/>
        <v>#REF!</v>
      </c>
      <c r="DL93" s="6" t="e">
        <f t="shared" si="216"/>
        <v>#REF!</v>
      </c>
      <c r="DM93" s="6" t="e">
        <f t="shared" si="217"/>
        <v>#REF!</v>
      </c>
      <c r="DN93" s="6" t="e">
        <f t="shared" si="218"/>
        <v>#REF!</v>
      </c>
      <c r="DO93" s="6" t="e">
        <f t="shared" si="219"/>
        <v>#REF!</v>
      </c>
      <c r="DP93" s="6" t="e">
        <f t="shared" si="220"/>
        <v>#REF!</v>
      </c>
      <c r="DQ93" s="6" t="e">
        <f t="shared" si="221"/>
        <v>#REF!</v>
      </c>
      <c r="DR93" s="6" t="e">
        <f t="shared" si="222"/>
        <v>#REF!</v>
      </c>
      <c r="DS93" s="6" t="e">
        <f t="shared" si="223"/>
        <v>#REF!</v>
      </c>
      <c r="DT93" s="6" t="e">
        <f t="shared" si="224"/>
        <v>#REF!</v>
      </c>
      <c r="DU93" s="6" t="e">
        <f t="shared" si="225"/>
        <v>#REF!</v>
      </c>
      <c r="DV93" s="6" t="e">
        <f t="shared" si="226"/>
        <v>#REF!</v>
      </c>
      <c r="DW93" s="6" t="e">
        <f t="shared" si="227"/>
        <v>#REF!</v>
      </c>
      <c r="DX93" s="6" t="e">
        <f t="shared" si="228"/>
        <v>#REF!</v>
      </c>
      <c r="DZ93" s="6" t="e">
        <f t="shared" si="229"/>
        <v>#REF!</v>
      </c>
      <c r="EA93" s="6" t="e">
        <f t="shared" si="230"/>
        <v>#REF!</v>
      </c>
      <c r="EB93" s="6" t="e">
        <f t="shared" si="231"/>
        <v>#REF!</v>
      </c>
      <c r="EC93" s="6" t="e">
        <f t="shared" si="232"/>
        <v>#REF!</v>
      </c>
      <c r="ED93" s="6" t="e">
        <f t="shared" si="233"/>
        <v>#REF!</v>
      </c>
      <c r="EE93" s="6" t="e">
        <f t="shared" si="234"/>
        <v>#REF!</v>
      </c>
      <c r="EF93" s="6" t="e">
        <f t="shared" si="235"/>
        <v>#REF!</v>
      </c>
      <c r="EG93" s="6" t="e">
        <f t="shared" si="236"/>
        <v>#REF!</v>
      </c>
      <c r="EH93" s="6" t="e">
        <f t="shared" si="237"/>
        <v>#REF!</v>
      </c>
      <c r="EI93" s="6" t="e">
        <f t="shared" si="238"/>
        <v>#REF!</v>
      </c>
      <c r="EJ93" s="6" t="e">
        <f t="shared" si="239"/>
        <v>#REF!</v>
      </c>
      <c r="EK93" s="6" t="e">
        <f t="shared" si="240"/>
        <v>#REF!</v>
      </c>
      <c r="EL93" s="6" t="e">
        <f t="shared" si="241"/>
        <v>#REF!</v>
      </c>
      <c r="EM93" s="6" t="e">
        <f t="shared" si="242"/>
        <v>#REF!</v>
      </c>
      <c r="EN93" s="6" t="e">
        <f t="shared" si="243"/>
        <v>#REF!</v>
      </c>
      <c r="EO93" s="6" t="e">
        <f t="shared" si="244"/>
        <v>#REF!</v>
      </c>
      <c r="EP93" s="6" t="e">
        <f t="shared" si="245"/>
        <v>#REF!</v>
      </c>
      <c r="EQ93" s="6" t="e">
        <f t="shared" si="246"/>
        <v>#REF!</v>
      </c>
      <c r="ER93" s="6" t="e">
        <f t="shared" si="247"/>
        <v>#REF!</v>
      </c>
      <c r="ES93" s="6" t="e">
        <f t="shared" si="248"/>
        <v>#REF!</v>
      </c>
      <c r="ET93" s="6" t="e">
        <f t="shared" si="249"/>
        <v>#REF!</v>
      </c>
      <c r="EU93" s="6" t="e">
        <f t="shared" si="250"/>
        <v>#REF!</v>
      </c>
      <c r="EV93" s="6" t="e">
        <f t="shared" si="251"/>
        <v>#REF!</v>
      </c>
      <c r="EW93" s="6" t="e">
        <f t="shared" si="252"/>
        <v>#REF!</v>
      </c>
      <c r="EX93" s="6" t="e">
        <f t="shared" si="253"/>
        <v>#REF!</v>
      </c>
      <c r="EY93" s="6" t="e">
        <f t="shared" si="254"/>
        <v>#REF!</v>
      </c>
      <c r="EZ93" s="6" t="e">
        <f t="shared" si="255"/>
        <v>#REF!</v>
      </c>
      <c r="FA93" s="6" t="e">
        <f t="shared" si="256"/>
        <v>#REF!</v>
      </c>
      <c r="FB93" s="6" t="e">
        <f t="shared" si="257"/>
        <v>#REF!</v>
      </c>
      <c r="FC93" s="6" t="e">
        <f t="shared" si="258"/>
        <v>#REF!</v>
      </c>
      <c r="FE93" s="6" t="e">
        <f t="shared" si="259"/>
        <v>#REF!</v>
      </c>
      <c r="FF93" s="6" t="e">
        <f t="shared" si="260"/>
        <v>#REF!</v>
      </c>
      <c r="FG93" s="6" t="e">
        <f t="shared" si="261"/>
        <v>#REF!</v>
      </c>
      <c r="FH93" s="6" t="e">
        <f t="shared" si="262"/>
        <v>#REF!</v>
      </c>
      <c r="FI93" s="6" t="e">
        <f t="shared" si="263"/>
        <v>#REF!</v>
      </c>
      <c r="FJ93" s="6" t="e">
        <f t="shared" si="264"/>
        <v>#REF!</v>
      </c>
      <c r="FK93" s="6" t="e">
        <f t="shared" si="265"/>
        <v>#REF!</v>
      </c>
      <c r="FL93" s="6" t="e">
        <f t="shared" si="266"/>
        <v>#REF!</v>
      </c>
      <c r="FM93" s="6" t="e">
        <f t="shared" si="267"/>
        <v>#REF!</v>
      </c>
      <c r="FN93" s="6" t="e">
        <f t="shared" si="268"/>
        <v>#REF!</v>
      </c>
      <c r="FO93" s="6" t="e">
        <f t="shared" si="269"/>
        <v>#REF!</v>
      </c>
      <c r="FP93" s="6" t="e">
        <f t="shared" si="270"/>
        <v>#REF!</v>
      </c>
      <c r="FQ93" s="6" t="e">
        <f t="shared" si="271"/>
        <v>#REF!</v>
      </c>
      <c r="FR93" s="6" t="e">
        <f t="shared" si="272"/>
        <v>#REF!</v>
      </c>
      <c r="FS93" s="6" t="e">
        <f t="shared" si="273"/>
        <v>#REF!</v>
      </c>
      <c r="FT93" s="6" t="e">
        <f t="shared" si="274"/>
        <v>#REF!</v>
      </c>
      <c r="FU93" s="6" t="e">
        <f t="shared" si="275"/>
        <v>#REF!</v>
      </c>
      <c r="FV93" s="6" t="e">
        <f t="shared" si="276"/>
        <v>#REF!</v>
      </c>
      <c r="FW93" s="6" t="e">
        <f t="shared" si="277"/>
        <v>#REF!</v>
      </c>
      <c r="FX93" s="6" t="e">
        <f t="shared" si="278"/>
        <v>#REF!</v>
      </c>
      <c r="FY93" s="6" t="e">
        <f t="shared" si="279"/>
        <v>#REF!</v>
      </c>
      <c r="FZ93" s="6" t="e">
        <f t="shared" si="280"/>
        <v>#REF!</v>
      </c>
      <c r="GA93" s="6" t="e">
        <f t="shared" si="281"/>
        <v>#REF!</v>
      </c>
      <c r="GB93" s="6" t="e">
        <f t="shared" si="282"/>
        <v>#REF!</v>
      </c>
      <c r="GC93" s="6" t="e">
        <f t="shared" si="283"/>
        <v>#REF!</v>
      </c>
      <c r="GD93" s="6" t="e">
        <f t="shared" si="284"/>
        <v>#REF!</v>
      </c>
      <c r="GE93" s="6" t="e">
        <f t="shared" si="285"/>
        <v>#REF!</v>
      </c>
      <c r="GF93" s="6" t="e">
        <f t="shared" si="286"/>
        <v>#REF!</v>
      </c>
      <c r="GG93" s="6" t="e">
        <f t="shared" si="287"/>
        <v>#REF!</v>
      </c>
      <c r="GH93" s="6" t="e">
        <f t="shared" si="288"/>
        <v>#REF!</v>
      </c>
    </row>
    <row r="94" spans="1:190" x14ac:dyDescent="0.3">
      <c r="A94">
        <f t="shared" si="289"/>
        <v>90</v>
      </c>
      <c r="B94">
        <f t="shared" si="158"/>
        <v>471</v>
      </c>
      <c r="C94" s="64" t="e">
        <f>BO94*EXP('Capital Market Assumptions'!#REF!+'Capital Market Assumptions'!#REF!*'Random Draws'!B93)</f>
        <v>#REF!</v>
      </c>
      <c r="D94" s="64" t="e">
        <f>BP94*EXP('Capital Market Assumptions'!#REF!+'Capital Market Assumptions'!#REF!*'Random Draws'!C93)</f>
        <v>#REF!</v>
      </c>
      <c r="E94" s="64" t="e">
        <f>BQ94*EXP('Capital Market Assumptions'!#REF!+'Capital Market Assumptions'!#REF!*'Random Draws'!D93)</f>
        <v>#REF!</v>
      </c>
      <c r="F94" s="64" t="e">
        <f>BR94*EXP('Capital Market Assumptions'!#REF!+'Capital Market Assumptions'!#REF!*'Random Draws'!E93)</f>
        <v>#REF!</v>
      </c>
      <c r="G94" s="64" t="e">
        <f>BS94*EXP('Capital Market Assumptions'!#REF!+'Capital Market Assumptions'!#REF!*'Random Draws'!F93)</f>
        <v>#REF!</v>
      </c>
      <c r="H94" s="6" t="e">
        <f>BT94*EXP('Capital Market Assumptions'!$B$44+'Capital Market Assumptions'!$B$45*'Random Draws'!G93)</f>
        <v>#REF!</v>
      </c>
      <c r="I94" s="6" t="e">
        <f>BU94*EXP('Capital Market Assumptions'!$B$44+'Capital Market Assumptions'!$B$45*'Random Draws'!H93)</f>
        <v>#REF!</v>
      </c>
      <c r="J94" s="6" t="e">
        <f>BV94*EXP('Capital Market Assumptions'!$B$44+'Capital Market Assumptions'!$B$45*'Random Draws'!I93)</f>
        <v>#REF!</v>
      </c>
      <c r="K94" s="6" t="e">
        <f>BW94*EXP('Capital Market Assumptions'!$B$44+'Capital Market Assumptions'!$B$45*'Random Draws'!J93)</f>
        <v>#REF!</v>
      </c>
      <c r="L94" s="6" t="e">
        <f>BX94*EXP('Capital Market Assumptions'!$B$44+'Capital Market Assumptions'!$B$45*'Random Draws'!K93)</f>
        <v>#REF!</v>
      </c>
      <c r="M94" s="6" t="e">
        <f>BY94*EXP('Capital Market Assumptions'!$B$44+'Capital Market Assumptions'!$B$45*'Random Draws'!L93)</f>
        <v>#REF!</v>
      </c>
      <c r="N94" s="6" t="e">
        <f>BZ94*EXP('Capital Market Assumptions'!$B$44+'Capital Market Assumptions'!$B$45*'Random Draws'!M93)</f>
        <v>#REF!</v>
      </c>
      <c r="O94" s="6" t="e">
        <f>CA94*EXP('Capital Market Assumptions'!$B$44+'Capital Market Assumptions'!$B$45*'Random Draws'!N93)</f>
        <v>#REF!</v>
      </c>
      <c r="P94" s="6" t="e">
        <f>CB94*EXP('Capital Market Assumptions'!$B$44+'Capital Market Assumptions'!$B$45*'Random Draws'!O93)</f>
        <v>#REF!</v>
      </c>
      <c r="Q94" s="6" t="e">
        <f>CC94*EXP('Capital Market Assumptions'!$B$44+'Capital Market Assumptions'!$B$45*'Random Draws'!P93)</f>
        <v>#REF!</v>
      </c>
      <c r="R94" s="6" t="e">
        <f>CD94*EXP('Capital Market Assumptions'!$B$44+'Capital Market Assumptions'!$B$45*'Random Draws'!Q93)</f>
        <v>#REF!</v>
      </c>
      <c r="S94" s="6" t="e">
        <f>CE94*EXP('Capital Market Assumptions'!$B$44+'Capital Market Assumptions'!$B$45*'Random Draws'!R93)</f>
        <v>#REF!</v>
      </c>
      <c r="T94" s="6" t="e">
        <f>CF94*EXP('Capital Market Assumptions'!$B$44+'Capital Market Assumptions'!$B$45*'Random Draws'!S93)</f>
        <v>#REF!</v>
      </c>
      <c r="U94" s="6" t="e">
        <f>CG94*EXP('Capital Market Assumptions'!$B$44+'Capital Market Assumptions'!$B$45*'Random Draws'!T93)</f>
        <v>#REF!</v>
      </c>
      <c r="V94" s="6" t="e">
        <f>CH94*EXP('Capital Market Assumptions'!$B$44+'Capital Market Assumptions'!$B$45*'Random Draws'!U93)</f>
        <v>#REF!</v>
      </c>
      <c r="W94" s="6" t="e">
        <f>CI94*EXP('Capital Market Assumptions'!$B$44+'Capital Market Assumptions'!$B$45*'Random Draws'!V93)</f>
        <v>#REF!</v>
      </c>
      <c r="X94" s="6" t="e">
        <f>CJ94*EXP('Capital Market Assumptions'!$B$44+'Capital Market Assumptions'!$B$45*'Random Draws'!W93)</f>
        <v>#REF!</v>
      </c>
      <c r="Y94" s="6" t="e">
        <f>CK94*EXP('Capital Market Assumptions'!$B$44+'Capital Market Assumptions'!$B$45*'Random Draws'!X93)</f>
        <v>#REF!</v>
      </c>
      <c r="Z94" s="6" t="e">
        <f>CL94*EXP('Capital Market Assumptions'!$B$44+'Capital Market Assumptions'!$B$45*'Random Draws'!Y93)</f>
        <v>#REF!</v>
      </c>
      <c r="AA94" s="6" t="e">
        <f>CM94*EXP('Capital Market Assumptions'!$B$44+'Capital Market Assumptions'!$B$45*'Random Draws'!Z93)</f>
        <v>#REF!</v>
      </c>
      <c r="AB94" s="6" t="e">
        <f>CN94*EXP('Capital Market Assumptions'!$B$44+'Capital Market Assumptions'!$B$45*'Random Draws'!AA93)</f>
        <v>#REF!</v>
      </c>
      <c r="AC94" s="6" t="e">
        <f>CO94*EXP('Capital Market Assumptions'!$B$44+'Capital Market Assumptions'!$B$45*'Random Draws'!AB93)</f>
        <v>#REF!</v>
      </c>
      <c r="AD94" s="6" t="e">
        <f>CP94*EXP('Capital Market Assumptions'!$B$44+'Capital Market Assumptions'!$B$45*'Random Draws'!AC93)</f>
        <v>#REF!</v>
      </c>
      <c r="AE94" s="6" t="e">
        <f>CQ94*EXP('Capital Market Assumptions'!$B$44+'Capital Market Assumptions'!$B$45*'Random Draws'!AD93)</f>
        <v>#REF!</v>
      </c>
      <c r="AF94" s="6" t="e">
        <f>CR94*EXP('Capital Market Assumptions'!$B$44+'Capital Market Assumptions'!$B$45*'Random Draws'!AE93)</f>
        <v>#REF!</v>
      </c>
      <c r="AH94">
        <f t="shared" si="159"/>
        <v>4.2999999999999261E-2</v>
      </c>
      <c r="AI94">
        <f t="shared" si="160"/>
        <v>1.0600000000000023</v>
      </c>
      <c r="AJ94">
        <f t="shared" si="161"/>
        <v>2.0930000000000035</v>
      </c>
      <c r="AK94">
        <f t="shared" si="162"/>
        <v>3.1530000000000058</v>
      </c>
      <c r="AL94">
        <f t="shared" si="163"/>
        <v>4.2659999999999911</v>
      </c>
      <c r="AM94">
        <f t="shared" si="164"/>
        <v>5.3020000000000067</v>
      </c>
      <c r="AN94">
        <f t="shared" si="165"/>
        <v>6.3569999999999993</v>
      </c>
      <c r="AO94">
        <f t="shared" si="166"/>
        <v>7.3900000000000006</v>
      </c>
      <c r="AP94">
        <f t="shared" si="167"/>
        <v>8.3549999999999898</v>
      </c>
      <c r="AQ94">
        <f t="shared" si="168"/>
        <v>9.2480000000000047</v>
      </c>
      <c r="AR94">
        <v>9.9540000000000006</v>
      </c>
      <c r="AS94">
        <v>10.536</v>
      </c>
      <c r="AT94">
        <v>11.061999999999999</v>
      </c>
      <c r="AU94">
        <v>11.587</v>
      </c>
      <c r="AV94">
        <v>12.256</v>
      </c>
      <c r="AW94">
        <v>12.815</v>
      </c>
      <c r="AX94">
        <v>13.287000000000001</v>
      </c>
      <c r="AY94">
        <v>13.785</v>
      </c>
      <c r="AZ94">
        <v>14.218999999999999</v>
      </c>
      <c r="BA94">
        <v>14.718999999999999</v>
      </c>
      <c r="BB94" t="e">
        <f>LRP!#REF!</f>
        <v>#REF!</v>
      </c>
      <c r="BC94" t="e">
        <f>LRP!#REF!</f>
        <v>#REF!</v>
      </c>
      <c r="BD94" t="e">
        <f>LRP!#REF!</f>
        <v>#REF!</v>
      </c>
      <c r="BE94" t="e">
        <f>LRP!#REF!</f>
        <v>#REF!</v>
      </c>
      <c r="BF94" t="e">
        <f>LRP!#REF!</f>
        <v>#REF!</v>
      </c>
      <c r="BG94" t="e">
        <f>LRP!#REF!</f>
        <v>#REF!</v>
      </c>
      <c r="BH94" t="e">
        <f>LRP!#REF!</f>
        <v>#REF!</v>
      </c>
      <c r="BI94" t="e">
        <f>LRP!#REF!</f>
        <v>#REF!</v>
      </c>
      <c r="BJ94" t="e">
        <f>LRP!#REF!</f>
        <v>#REF!</v>
      </c>
      <c r="BK94" t="e">
        <f>LRP!#REF!</f>
        <v>#REF!</v>
      </c>
      <c r="BM94">
        <f t="shared" si="290"/>
        <v>471</v>
      </c>
      <c r="BN94">
        <f t="shared" si="290"/>
        <v>471</v>
      </c>
      <c r="BO94">
        <f t="shared" si="290"/>
        <v>471</v>
      </c>
      <c r="BP94" s="6" t="e">
        <f t="shared" si="169"/>
        <v>#REF!</v>
      </c>
      <c r="BQ94" s="6" t="e">
        <f t="shared" si="170"/>
        <v>#REF!</v>
      </c>
      <c r="BR94" s="6" t="e">
        <f t="shared" si="171"/>
        <v>#REF!</v>
      </c>
      <c r="BS94" s="6" t="e">
        <f t="shared" si="172"/>
        <v>#REF!</v>
      </c>
      <c r="BT94" s="6" t="e">
        <f t="shared" si="173"/>
        <v>#REF!</v>
      </c>
      <c r="BU94" s="6" t="e">
        <f t="shared" si="174"/>
        <v>#REF!</v>
      </c>
      <c r="BV94" s="6" t="e">
        <f t="shared" si="175"/>
        <v>#REF!</v>
      </c>
      <c r="BW94" s="6" t="e">
        <f t="shared" si="176"/>
        <v>#REF!</v>
      </c>
      <c r="BX94" s="6" t="e">
        <f t="shared" si="177"/>
        <v>#REF!</v>
      </c>
      <c r="BY94" s="6" t="e">
        <f t="shared" si="178"/>
        <v>#REF!</v>
      </c>
      <c r="BZ94" s="6" t="e">
        <f t="shared" si="179"/>
        <v>#REF!</v>
      </c>
      <c r="CA94" s="6" t="e">
        <f t="shared" si="180"/>
        <v>#REF!</v>
      </c>
      <c r="CB94" s="6" t="e">
        <f t="shared" si="181"/>
        <v>#REF!</v>
      </c>
      <c r="CC94" s="6" t="e">
        <f t="shared" si="182"/>
        <v>#REF!</v>
      </c>
      <c r="CD94" s="6" t="e">
        <f t="shared" si="183"/>
        <v>#REF!</v>
      </c>
      <c r="CE94" s="6" t="e">
        <f t="shared" si="184"/>
        <v>#REF!</v>
      </c>
      <c r="CF94" s="6" t="e">
        <f t="shared" si="185"/>
        <v>#REF!</v>
      </c>
      <c r="CG94" s="6" t="e">
        <f t="shared" si="186"/>
        <v>#REF!</v>
      </c>
      <c r="CH94" s="6" t="e">
        <f t="shared" si="187"/>
        <v>#REF!</v>
      </c>
      <c r="CI94" s="6" t="e">
        <f t="shared" si="188"/>
        <v>#REF!</v>
      </c>
      <c r="CJ94" s="6" t="e">
        <f t="shared" si="189"/>
        <v>#REF!</v>
      </c>
      <c r="CK94" s="6" t="e">
        <f t="shared" si="190"/>
        <v>#REF!</v>
      </c>
      <c r="CL94" s="6" t="e">
        <f t="shared" si="191"/>
        <v>#REF!</v>
      </c>
      <c r="CM94" s="6" t="e">
        <f t="shared" si="192"/>
        <v>#REF!</v>
      </c>
      <c r="CN94" s="6" t="e">
        <f t="shared" si="193"/>
        <v>#REF!</v>
      </c>
      <c r="CO94" s="6" t="e">
        <f t="shared" si="194"/>
        <v>#REF!</v>
      </c>
      <c r="CP94" s="6" t="e">
        <f t="shared" si="195"/>
        <v>#REF!</v>
      </c>
      <c r="CQ94" s="6" t="e">
        <f t="shared" si="196"/>
        <v>#REF!</v>
      </c>
      <c r="CR94" s="6" t="e">
        <f t="shared" si="197"/>
        <v>#REF!</v>
      </c>
      <c r="CS94" s="6" t="e">
        <f t="shared" si="198"/>
        <v>#REF!</v>
      </c>
      <c r="CU94" s="6" t="e">
        <f t="shared" si="199"/>
        <v>#REF!</v>
      </c>
      <c r="CV94" s="6" t="e">
        <f t="shared" si="200"/>
        <v>#REF!</v>
      </c>
      <c r="CW94" s="6" t="e">
        <f t="shared" si="201"/>
        <v>#REF!</v>
      </c>
      <c r="CX94" s="6" t="e">
        <f t="shared" si="202"/>
        <v>#REF!</v>
      </c>
      <c r="CY94" s="6" t="e">
        <f t="shared" si="203"/>
        <v>#REF!</v>
      </c>
      <c r="CZ94" s="6" t="e">
        <f t="shared" si="204"/>
        <v>#REF!</v>
      </c>
      <c r="DA94" s="6" t="e">
        <f t="shared" si="205"/>
        <v>#REF!</v>
      </c>
      <c r="DB94" s="6" t="e">
        <f t="shared" si="206"/>
        <v>#REF!</v>
      </c>
      <c r="DC94" s="6" t="e">
        <f t="shared" si="207"/>
        <v>#REF!</v>
      </c>
      <c r="DD94" s="6" t="e">
        <f t="shared" si="208"/>
        <v>#REF!</v>
      </c>
      <c r="DE94" s="6" t="e">
        <f t="shared" si="209"/>
        <v>#REF!</v>
      </c>
      <c r="DF94" s="6" t="e">
        <f t="shared" si="210"/>
        <v>#REF!</v>
      </c>
      <c r="DG94" s="6" t="e">
        <f t="shared" si="211"/>
        <v>#REF!</v>
      </c>
      <c r="DH94" s="6" t="e">
        <f t="shared" si="212"/>
        <v>#REF!</v>
      </c>
      <c r="DI94" s="6" t="e">
        <f t="shared" si="213"/>
        <v>#REF!</v>
      </c>
      <c r="DJ94" s="6" t="e">
        <f t="shared" si="214"/>
        <v>#REF!</v>
      </c>
      <c r="DK94" s="6" t="e">
        <f t="shared" si="215"/>
        <v>#REF!</v>
      </c>
      <c r="DL94" s="6" t="e">
        <f t="shared" si="216"/>
        <v>#REF!</v>
      </c>
      <c r="DM94" s="6" t="e">
        <f t="shared" si="217"/>
        <v>#REF!</v>
      </c>
      <c r="DN94" s="6" t="e">
        <f t="shared" si="218"/>
        <v>#REF!</v>
      </c>
      <c r="DO94" s="6" t="e">
        <f t="shared" si="219"/>
        <v>#REF!</v>
      </c>
      <c r="DP94" s="6" t="e">
        <f t="shared" si="220"/>
        <v>#REF!</v>
      </c>
      <c r="DQ94" s="6" t="e">
        <f t="shared" si="221"/>
        <v>#REF!</v>
      </c>
      <c r="DR94" s="6" t="e">
        <f t="shared" si="222"/>
        <v>#REF!</v>
      </c>
      <c r="DS94" s="6" t="e">
        <f t="shared" si="223"/>
        <v>#REF!</v>
      </c>
      <c r="DT94" s="6" t="e">
        <f t="shared" si="224"/>
        <v>#REF!</v>
      </c>
      <c r="DU94" s="6" t="e">
        <f t="shared" si="225"/>
        <v>#REF!</v>
      </c>
      <c r="DV94" s="6" t="e">
        <f t="shared" si="226"/>
        <v>#REF!</v>
      </c>
      <c r="DW94" s="6" t="e">
        <f t="shared" si="227"/>
        <v>#REF!</v>
      </c>
      <c r="DX94" s="6" t="e">
        <f t="shared" si="228"/>
        <v>#REF!</v>
      </c>
      <c r="DZ94" s="6" t="e">
        <f t="shared" si="229"/>
        <v>#REF!</v>
      </c>
      <c r="EA94" s="6" t="e">
        <f t="shared" si="230"/>
        <v>#REF!</v>
      </c>
      <c r="EB94" s="6" t="e">
        <f t="shared" si="231"/>
        <v>#REF!</v>
      </c>
      <c r="EC94" s="6" t="e">
        <f t="shared" si="232"/>
        <v>#REF!</v>
      </c>
      <c r="ED94" s="6" t="e">
        <f t="shared" si="233"/>
        <v>#REF!</v>
      </c>
      <c r="EE94" s="6" t="e">
        <f t="shared" si="234"/>
        <v>#REF!</v>
      </c>
      <c r="EF94" s="6" t="e">
        <f t="shared" si="235"/>
        <v>#REF!</v>
      </c>
      <c r="EG94" s="6" t="e">
        <f t="shared" si="236"/>
        <v>#REF!</v>
      </c>
      <c r="EH94" s="6" t="e">
        <f t="shared" si="237"/>
        <v>#REF!</v>
      </c>
      <c r="EI94" s="6" t="e">
        <f t="shared" si="238"/>
        <v>#REF!</v>
      </c>
      <c r="EJ94" s="6" t="e">
        <f t="shared" si="239"/>
        <v>#REF!</v>
      </c>
      <c r="EK94" s="6" t="e">
        <f t="shared" si="240"/>
        <v>#REF!</v>
      </c>
      <c r="EL94" s="6" t="e">
        <f t="shared" si="241"/>
        <v>#REF!</v>
      </c>
      <c r="EM94" s="6" t="e">
        <f t="shared" si="242"/>
        <v>#REF!</v>
      </c>
      <c r="EN94" s="6" t="e">
        <f t="shared" si="243"/>
        <v>#REF!</v>
      </c>
      <c r="EO94" s="6" t="e">
        <f t="shared" si="244"/>
        <v>#REF!</v>
      </c>
      <c r="EP94" s="6" t="e">
        <f t="shared" si="245"/>
        <v>#REF!</v>
      </c>
      <c r="EQ94" s="6" t="e">
        <f t="shared" si="246"/>
        <v>#REF!</v>
      </c>
      <c r="ER94" s="6" t="e">
        <f t="shared" si="247"/>
        <v>#REF!</v>
      </c>
      <c r="ES94" s="6" t="e">
        <f t="shared" si="248"/>
        <v>#REF!</v>
      </c>
      <c r="ET94" s="6" t="e">
        <f t="shared" si="249"/>
        <v>#REF!</v>
      </c>
      <c r="EU94" s="6" t="e">
        <f t="shared" si="250"/>
        <v>#REF!</v>
      </c>
      <c r="EV94" s="6" t="e">
        <f t="shared" si="251"/>
        <v>#REF!</v>
      </c>
      <c r="EW94" s="6" t="e">
        <f t="shared" si="252"/>
        <v>#REF!</v>
      </c>
      <c r="EX94" s="6" t="e">
        <f t="shared" si="253"/>
        <v>#REF!</v>
      </c>
      <c r="EY94" s="6" t="e">
        <f t="shared" si="254"/>
        <v>#REF!</v>
      </c>
      <c r="EZ94" s="6" t="e">
        <f t="shared" si="255"/>
        <v>#REF!</v>
      </c>
      <c r="FA94" s="6" t="e">
        <f t="shared" si="256"/>
        <v>#REF!</v>
      </c>
      <c r="FB94" s="6" t="e">
        <f t="shared" si="257"/>
        <v>#REF!</v>
      </c>
      <c r="FC94" s="6" t="e">
        <f t="shared" si="258"/>
        <v>#REF!</v>
      </c>
      <c r="FE94" s="6" t="e">
        <f t="shared" si="259"/>
        <v>#REF!</v>
      </c>
      <c r="FF94" s="6" t="e">
        <f t="shared" si="260"/>
        <v>#REF!</v>
      </c>
      <c r="FG94" s="6" t="e">
        <f t="shared" si="261"/>
        <v>#REF!</v>
      </c>
      <c r="FH94" s="6" t="e">
        <f t="shared" si="262"/>
        <v>#REF!</v>
      </c>
      <c r="FI94" s="6" t="e">
        <f t="shared" si="263"/>
        <v>#REF!</v>
      </c>
      <c r="FJ94" s="6" t="e">
        <f t="shared" si="264"/>
        <v>#REF!</v>
      </c>
      <c r="FK94" s="6" t="e">
        <f t="shared" si="265"/>
        <v>#REF!</v>
      </c>
      <c r="FL94" s="6" t="e">
        <f t="shared" si="266"/>
        <v>#REF!</v>
      </c>
      <c r="FM94" s="6" t="e">
        <f t="shared" si="267"/>
        <v>#REF!</v>
      </c>
      <c r="FN94" s="6" t="e">
        <f t="shared" si="268"/>
        <v>#REF!</v>
      </c>
      <c r="FO94" s="6" t="e">
        <f t="shared" si="269"/>
        <v>#REF!</v>
      </c>
      <c r="FP94" s="6" t="e">
        <f t="shared" si="270"/>
        <v>#REF!</v>
      </c>
      <c r="FQ94" s="6" t="e">
        <f t="shared" si="271"/>
        <v>#REF!</v>
      </c>
      <c r="FR94" s="6" t="e">
        <f t="shared" si="272"/>
        <v>#REF!</v>
      </c>
      <c r="FS94" s="6" t="e">
        <f t="shared" si="273"/>
        <v>#REF!</v>
      </c>
      <c r="FT94" s="6" t="e">
        <f t="shared" si="274"/>
        <v>#REF!</v>
      </c>
      <c r="FU94" s="6" t="e">
        <f t="shared" si="275"/>
        <v>#REF!</v>
      </c>
      <c r="FV94" s="6" t="e">
        <f t="shared" si="276"/>
        <v>#REF!</v>
      </c>
      <c r="FW94" s="6" t="e">
        <f t="shared" si="277"/>
        <v>#REF!</v>
      </c>
      <c r="FX94" s="6" t="e">
        <f t="shared" si="278"/>
        <v>#REF!</v>
      </c>
      <c r="FY94" s="6" t="e">
        <f t="shared" si="279"/>
        <v>#REF!</v>
      </c>
      <c r="FZ94" s="6" t="e">
        <f t="shared" si="280"/>
        <v>#REF!</v>
      </c>
      <c r="GA94" s="6" t="e">
        <f t="shared" si="281"/>
        <v>#REF!</v>
      </c>
      <c r="GB94" s="6" t="e">
        <f t="shared" si="282"/>
        <v>#REF!</v>
      </c>
      <c r="GC94" s="6" t="e">
        <f t="shared" si="283"/>
        <v>#REF!</v>
      </c>
      <c r="GD94" s="6" t="e">
        <f t="shared" si="284"/>
        <v>#REF!</v>
      </c>
      <c r="GE94" s="6" t="e">
        <f t="shared" si="285"/>
        <v>#REF!</v>
      </c>
      <c r="GF94" s="6" t="e">
        <f t="shared" si="286"/>
        <v>#REF!</v>
      </c>
      <c r="GG94" s="6" t="e">
        <f t="shared" si="287"/>
        <v>#REF!</v>
      </c>
      <c r="GH94" s="6" t="e">
        <f t="shared" si="288"/>
        <v>#REF!</v>
      </c>
    </row>
    <row r="95" spans="1:190" x14ac:dyDescent="0.3">
      <c r="A95">
        <f t="shared" si="289"/>
        <v>91</v>
      </c>
      <c r="B95">
        <f t="shared" si="158"/>
        <v>471</v>
      </c>
      <c r="C95" s="64" t="e">
        <f>BO95*EXP('Capital Market Assumptions'!#REF!+'Capital Market Assumptions'!#REF!*'Random Draws'!B94)</f>
        <v>#REF!</v>
      </c>
      <c r="D95" s="64" t="e">
        <f>BP95*EXP('Capital Market Assumptions'!#REF!+'Capital Market Assumptions'!#REF!*'Random Draws'!C94)</f>
        <v>#REF!</v>
      </c>
      <c r="E95" s="64" t="e">
        <f>BQ95*EXP('Capital Market Assumptions'!#REF!+'Capital Market Assumptions'!#REF!*'Random Draws'!D94)</f>
        <v>#REF!</v>
      </c>
      <c r="F95" s="64" t="e">
        <f>BR95*EXP('Capital Market Assumptions'!#REF!+'Capital Market Assumptions'!#REF!*'Random Draws'!E94)</f>
        <v>#REF!</v>
      </c>
      <c r="G95" s="64" t="e">
        <f>BS95*EXP('Capital Market Assumptions'!#REF!+'Capital Market Assumptions'!#REF!*'Random Draws'!F94)</f>
        <v>#REF!</v>
      </c>
      <c r="H95" s="6" t="e">
        <f>BT95*EXP('Capital Market Assumptions'!$B$44+'Capital Market Assumptions'!$B$45*'Random Draws'!G94)</f>
        <v>#REF!</v>
      </c>
      <c r="I95" s="6" t="e">
        <f>BU95*EXP('Capital Market Assumptions'!$B$44+'Capital Market Assumptions'!$B$45*'Random Draws'!H94)</f>
        <v>#REF!</v>
      </c>
      <c r="J95" s="6" t="e">
        <f>BV95*EXP('Capital Market Assumptions'!$B$44+'Capital Market Assumptions'!$B$45*'Random Draws'!I94)</f>
        <v>#REF!</v>
      </c>
      <c r="K95" s="6" t="e">
        <f>BW95*EXP('Capital Market Assumptions'!$B$44+'Capital Market Assumptions'!$B$45*'Random Draws'!J94)</f>
        <v>#REF!</v>
      </c>
      <c r="L95" s="6" t="e">
        <f>BX95*EXP('Capital Market Assumptions'!$B$44+'Capital Market Assumptions'!$B$45*'Random Draws'!K94)</f>
        <v>#REF!</v>
      </c>
      <c r="M95" s="6" t="e">
        <f>BY95*EXP('Capital Market Assumptions'!$B$44+'Capital Market Assumptions'!$B$45*'Random Draws'!L94)</f>
        <v>#REF!</v>
      </c>
      <c r="N95" s="6" t="e">
        <f>BZ95*EXP('Capital Market Assumptions'!$B$44+'Capital Market Assumptions'!$B$45*'Random Draws'!M94)</f>
        <v>#REF!</v>
      </c>
      <c r="O95" s="6" t="e">
        <f>CA95*EXP('Capital Market Assumptions'!$B$44+'Capital Market Assumptions'!$B$45*'Random Draws'!N94)</f>
        <v>#REF!</v>
      </c>
      <c r="P95" s="6" t="e">
        <f>CB95*EXP('Capital Market Assumptions'!$B$44+'Capital Market Assumptions'!$B$45*'Random Draws'!O94)</f>
        <v>#REF!</v>
      </c>
      <c r="Q95" s="6" t="e">
        <f>CC95*EXP('Capital Market Assumptions'!$B$44+'Capital Market Assumptions'!$B$45*'Random Draws'!P94)</f>
        <v>#REF!</v>
      </c>
      <c r="R95" s="6" t="e">
        <f>CD95*EXP('Capital Market Assumptions'!$B$44+'Capital Market Assumptions'!$B$45*'Random Draws'!Q94)</f>
        <v>#REF!</v>
      </c>
      <c r="S95" s="6" t="e">
        <f>CE95*EXP('Capital Market Assumptions'!$B$44+'Capital Market Assumptions'!$B$45*'Random Draws'!R94)</f>
        <v>#REF!</v>
      </c>
      <c r="T95" s="6" t="e">
        <f>CF95*EXP('Capital Market Assumptions'!$B$44+'Capital Market Assumptions'!$B$45*'Random Draws'!S94)</f>
        <v>#REF!</v>
      </c>
      <c r="U95" s="6" t="e">
        <f>CG95*EXP('Capital Market Assumptions'!$B$44+'Capital Market Assumptions'!$B$45*'Random Draws'!T94)</f>
        <v>#REF!</v>
      </c>
      <c r="V95" s="6" t="e">
        <f>CH95*EXP('Capital Market Assumptions'!$B$44+'Capital Market Assumptions'!$B$45*'Random Draws'!U94)</f>
        <v>#REF!</v>
      </c>
      <c r="W95" s="6" t="e">
        <f>CI95*EXP('Capital Market Assumptions'!$B$44+'Capital Market Assumptions'!$B$45*'Random Draws'!V94)</f>
        <v>#REF!</v>
      </c>
      <c r="X95" s="6" t="e">
        <f>CJ95*EXP('Capital Market Assumptions'!$B$44+'Capital Market Assumptions'!$B$45*'Random Draws'!W94)</f>
        <v>#REF!</v>
      </c>
      <c r="Y95" s="6" t="e">
        <f>CK95*EXP('Capital Market Assumptions'!$B$44+'Capital Market Assumptions'!$B$45*'Random Draws'!X94)</f>
        <v>#REF!</v>
      </c>
      <c r="Z95" s="6" t="e">
        <f>CL95*EXP('Capital Market Assumptions'!$B$44+'Capital Market Assumptions'!$B$45*'Random Draws'!Y94)</f>
        <v>#REF!</v>
      </c>
      <c r="AA95" s="6" t="e">
        <f>CM95*EXP('Capital Market Assumptions'!$B$44+'Capital Market Assumptions'!$B$45*'Random Draws'!Z94)</f>
        <v>#REF!</v>
      </c>
      <c r="AB95" s="6" t="e">
        <f>CN95*EXP('Capital Market Assumptions'!$B$44+'Capital Market Assumptions'!$B$45*'Random Draws'!AA94)</f>
        <v>#REF!</v>
      </c>
      <c r="AC95" s="6" t="e">
        <f>CO95*EXP('Capital Market Assumptions'!$B$44+'Capital Market Assumptions'!$B$45*'Random Draws'!AB94)</f>
        <v>#REF!</v>
      </c>
      <c r="AD95" s="6" t="e">
        <f>CP95*EXP('Capital Market Assumptions'!$B$44+'Capital Market Assumptions'!$B$45*'Random Draws'!AC94)</f>
        <v>#REF!</v>
      </c>
      <c r="AE95" s="6" t="e">
        <f>CQ95*EXP('Capital Market Assumptions'!$B$44+'Capital Market Assumptions'!$B$45*'Random Draws'!AD94)</f>
        <v>#REF!</v>
      </c>
      <c r="AF95" s="6" t="e">
        <f>CR95*EXP('Capital Market Assumptions'!$B$44+'Capital Market Assumptions'!$B$45*'Random Draws'!AE94)</f>
        <v>#REF!</v>
      </c>
      <c r="AH95">
        <f t="shared" si="159"/>
        <v>4.2999999999999261E-2</v>
      </c>
      <c r="AI95">
        <f t="shared" si="160"/>
        <v>1.0600000000000023</v>
      </c>
      <c r="AJ95">
        <f t="shared" si="161"/>
        <v>2.0930000000000035</v>
      </c>
      <c r="AK95">
        <f t="shared" si="162"/>
        <v>3.1530000000000058</v>
      </c>
      <c r="AL95">
        <f t="shared" si="163"/>
        <v>4.2659999999999911</v>
      </c>
      <c r="AM95">
        <f t="shared" si="164"/>
        <v>5.3020000000000067</v>
      </c>
      <c r="AN95">
        <f t="shared" si="165"/>
        <v>6.3569999999999993</v>
      </c>
      <c r="AO95">
        <f t="shared" si="166"/>
        <v>7.3900000000000006</v>
      </c>
      <c r="AP95">
        <f t="shared" si="167"/>
        <v>8.3549999999999898</v>
      </c>
      <c r="AQ95">
        <f t="shared" si="168"/>
        <v>9.2480000000000047</v>
      </c>
      <c r="AR95">
        <v>9.9540000000000006</v>
      </c>
      <c r="AS95">
        <v>10.536</v>
      </c>
      <c r="AT95">
        <v>11.061999999999999</v>
      </c>
      <c r="AU95">
        <v>11.587</v>
      </c>
      <c r="AV95">
        <v>12.256</v>
      </c>
      <c r="AW95">
        <v>12.815</v>
      </c>
      <c r="AX95">
        <v>13.287000000000001</v>
      </c>
      <c r="AY95">
        <v>13.785</v>
      </c>
      <c r="AZ95">
        <v>14.218999999999999</v>
      </c>
      <c r="BA95">
        <v>14.718999999999999</v>
      </c>
      <c r="BB95" t="e">
        <f>LRP!#REF!</f>
        <v>#REF!</v>
      </c>
      <c r="BC95" t="e">
        <f>LRP!#REF!</f>
        <v>#REF!</v>
      </c>
      <c r="BD95" t="e">
        <f>LRP!#REF!</f>
        <v>#REF!</v>
      </c>
      <c r="BE95" t="e">
        <f>LRP!#REF!</f>
        <v>#REF!</v>
      </c>
      <c r="BF95" t="e">
        <f>LRP!#REF!</f>
        <v>#REF!</v>
      </c>
      <c r="BG95" t="e">
        <f>LRP!#REF!</f>
        <v>#REF!</v>
      </c>
      <c r="BH95" t="e">
        <f>LRP!#REF!</f>
        <v>#REF!</v>
      </c>
      <c r="BI95" t="e">
        <f>LRP!#REF!</f>
        <v>#REF!</v>
      </c>
      <c r="BJ95" t="e">
        <f>LRP!#REF!</f>
        <v>#REF!</v>
      </c>
      <c r="BK95" t="e">
        <f>LRP!#REF!</f>
        <v>#REF!</v>
      </c>
      <c r="BM95">
        <f t="shared" si="290"/>
        <v>471</v>
      </c>
      <c r="BN95">
        <f t="shared" si="290"/>
        <v>471</v>
      </c>
      <c r="BO95">
        <f t="shared" si="290"/>
        <v>471</v>
      </c>
      <c r="BP95" s="6" t="e">
        <f t="shared" si="169"/>
        <v>#REF!</v>
      </c>
      <c r="BQ95" s="6" t="e">
        <f t="shared" si="170"/>
        <v>#REF!</v>
      </c>
      <c r="BR95" s="6" t="e">
        <f t="shared" si="171"/>
        <v>#REF!</v>
      </c>
      <c r="BS95" s="6" t="e">
        <f t="shared" si="172"/>
        <v>#REF!</v>
      </c>
      <c r="BT95" s="6" t="e">
        <f t="shared" si="173"/>
        <v>#REF!</v>
      </c>
      <c r="BU95" s="6" t="e">
        <f t="shared" si="174"/>
        <v>#REF!</v>
      </c>
      <c r="BV95" s="6" t="e">
        <f t="shared" si="175"/>
        <v>#REF!</v>
      </c>
      <c r="BW95" s="6" t="e">
        <f t="shared" si="176"/>
        <v>#REF!</v>
      </c>
      <c r="BX95" s="6" t="e">
        <f t="shared" si="177"/>
        <v>#REF!</v>
      </c>
      <c r="BY95" s="6" t="e">
        <f t="shared" si="178"/>
        <v>#REF!</v>
      </c>
      <c r="BZ95" s="6" t="e">
        <f t="shared" si="179"/>
        <v>#REF!</v>
      </c>
      <c r="CA95" s="6" t="e">
        <f t="shared" si="180"/>
        <v>#REF!</v>
      </c>
      <c r="CB95" s="6" t="e">
        <f t="shared" si="181"/>
        <v>#REF!</v>
      </c>
      <c r="CC95" s="6" t="e">
        <f t="shared" si="182"/>
        <v>#REF!</v>
      </c>
      <c r="CD95" s="6" t="e">
        <f t="shared" si="183"/>
        <v>#REF!</v>
      </c>
      <c r="CE95" s="6" t="e">
        <f t="shared" si="184"/>
        <v>#REF!</v>
      </c>
      <c r="CF95" s="6" t="e">
        <f t="shared" si="185"/>
        <v>#REF!</v>
      </c>
      <c r="CG95" s="6" t="e">
        <f t="shared" si="186"/>
        <v>#REF!</v>
      </c>
      <c r="CH95" s="6" t="e">
        <f t="shared" si="187"/>
        <v>#REF!</v>
      </c>
      <c r="CI95" s="6" t="e">
        <f t="shared" si="188"/>
        <v>#REF!</v>
      </c>
      <c r="CJ95" s="6" t="e">
        <f t="shared" si="189"/>
        <v>#REF!</v>
      </c>
      <c r="CK95" s="6" t="e">
        <f t="shared" si="190"/>
        <v>#REF!</v>
      </c>
      <c r="CL95" s="6" t="e">
        <f t="shared" si="191"/>
        <v>#REF!</v>
      </c>
      <c r="CM95" s="6" t="e">
        <f t="shared" si="192"/>
        <v>#REF!</v>
      </c>
      <c r="CN95" s="6" t="e">
        <f t="shared" si="193"/>
        <v>#REF!</v>
      </c>
      <c r="CO95" s="6" t="e">
        <f t="shared" si="194"/>
        <v>#REF!</v>
      </c>
      <c r="CP95" s="6" t="e">
        <f t="shared" si="195"/>
        <v>#REF!</v>
      </c>
      <c r="CQ95" s="6" t="e">
        <f t="shared" si="196"/>
        <v>#REF!</v>
      </c>
      <c r="CR95" s="6" t="e">
        <f t="shared" si="197"/>
        <v>#REF!</v>
      </c>
      <c r="CS95" s="6" t="e">
        <f t="shared" si="198"/>
        <v>#REF!</v>
      </c>
      <c r="CU95" s="6" t="e">
        <f t="shared" si="199"/>
        <v>#REF!</v>
      </c>
      <c r="CV95" s="6" t="e">
        <f t="shared" si="200"/>
        <v>#REF!</v>
      </c>
      <c r="CW95" s="6" t="e">
        <f t="shared" si="201"/>
        <v>#REF!</v>
      </c>
      <c r="CX95" s="6" t="e">
        <f t="shared" si="202"/>
        <v>#REF!</v>
      </c>
      <c r="CY95" s="6" t="e">
        <f t="shared" si="203"/>
        <v>#REF!</v>
      </c>
      <c r="CZ95" s="6" t="e">
        <f t="shared" si="204"/>
        <v>#REF!</v>
      </c>
      <c r="DA95" s="6" t="e">
        <f t="shared" si="205"/>
        <v>#REF!</v>
      </c>
      <c r="DB95" s="6" t="e">
        <f t="shared" si="206"/>
        <v>#REF!</v>
      </c>
      <c r="DC95" s="6" t="e">
        <f t="shared" si="207"/>
        <v>#REF!</v>
      </c>
      <c r="DD95" s="6" t="e">
        <f t="shared" si="208"/>
        <v>#REF!</v>
      </c>
      <c r="DE95" s="6" t="e">
        <f t="shared" si="209"/>
        <v>#REF!</v>
      </c>
      <c r="DF95" s="6" t="e">
        <f t="shared" si="210"/>
        <v>#REF!</v>
      </c>
      <c r="DG95" s="6" t="e">
        <f t="shared" si="211"/>
        <v>#REF!</v>
      </c>
      <c r="DH95" s="6" t="e">
        <f t="shared" si="212"/>
        <v>#REF!</v>
      </c>
      <c r="DI95" s="6" t="e">
        <f t="shared" si="213"/>
        <v>#REF!</v>
      </c>
      <c r="DJ95" s="6" t="e">
        <f t="shared" si="214"/>
        <v>#REF!</v>
      </c>
      <c r="DK95" s="6" t="e">
        <f t="shared" si="215"/>
        <v>#REF!</v>
      </c>
      <c r="DL95" s="6" t="e">
        <f t="shared" si="216"/>
        <v>#REF!</v>
      </c>
      <c r="DM95" s="6" t="e">
        <f t="shared" si="217"/>
        <v>#REF!</v>
      </c>
      <c r="DN95" s="6" t="e">
        <f t="shared" si="218"/>
        <v>#REF!</v>
      </c>
      <c r="DO95" s="6" t="e">
        <f t="shared" si="219"/>
        <v>#REF!</v>
      </c>
      <c r="DP95" s="6" t="e">
        <f t="shared" si="220"/>
        <v>#REF!</v>
      </c>
      <c r="DQ95" s="6" t="e">
        <f t="shared" si="221"/>
        <v>#REF!</v>
      </c>
      <c r="DR95" s="6" t="e">
        <f t="shared" si="222"/>
        <v>#REF!</v>
      </c>
      <c r="DS95" s="6" t="e">
        <f t="shared" si="223"/>
        <v>#REF!</v>
      </c>
      <c r="DT95" s="6" t="e">
        <f t="shared" si="224"/>
        <v>#REF!</v>
      </c>
      <c r="DU95" s="6" t="e">
        <f t="shared" si="225"/>
        <v>#REF!</v>
      </c>
      <c r="DV95" s="6" t="e">
        <f t="shared" si="226"/>
        <v>#REF!</v>
      </c>
      <c r="DW95" s="6" t="e">
        <f t="shared" si="227"/>
        <v>#REF!</v>
      </c>
      <c r="DX95" s="6" t="e">
        <f t="shared" si="228"/>
        <v>#REF!</v>
      </c>
      <c r="DZ95" s="6" t="e">
        <f t="shared" si="229"/>
        <v>#REF!</v>
      </c>
      <c r="EA95" s="6" t="e">
        <f t="shared" si="230"/>
        <v>#REF!</v>
      </c>
      <c r="EB95" s="6" t="e">
        <f t="shared" si="231"/>
        <v>#REF!</v>
      </c>
      <c r="EC95" s="6" t="e">
        <f t="shared" si="232"/>
        <v>#REF!</v>
      </c>
      <c r="ED95" s="6" t="e">
        <f t="shared" si="233"/>
        <v>#REF!</v>
      </c>
      <c r="EE95" s="6" t="e">
        <f t="shared" si="234"/>
        <v>#REF!</v>
      </c>
      <c r="EF95" s="6" t="e">
        <f t="shared" si="235"/>
        <v>#REF!</v>
      </c>
      <c r="EG95" s="6" t="e">
        <f t="shared" si="236"/>
        <v>#REF!</v>
      </c>
      <c r="EH95" s="6" t="e">
        <f t="shared" si="237"/>
        <v>#REF!</v>
      </c>
      <c r="EI95" s="6" t="e">
        <f t="shared" si="238"/>
        <v>#REF!</v>
      </c>
      <c r="EJ95" s="6" t="e">
        <f t="shared" si="239"/>
        <v>#REF!</v>
      </c>
      <c r="EK95" s="6" t="e">
        <f t="shared" si="240"/>
        <v>#REF!</v>
      </c>
      <c r="EL95" s="6" t="e">
        <f t="shared" si="241"/>
        <v>#REF!</v>
      </c>
      <c r="EM95" s="6" t="e">
        <f t="shared" si="242"/>
        <v>#REF!</v>
      </c>
      <c r="EN95" s="6" t="e">
        <f t="shared" si="243"/>
        <v>#REF!</v>
      </c>
      <c r="EO95" s="6" t="e">
        <f t="shared" si="244"/>
        <v>#REF!</v>
      </c>
      <c r="EP95" s="6" t="e">
        <f t="shared" si="245"/>
        <v>#REF!</v>
      </c>
      <c r="EQ95" s="6" t="e">
        <f t="shared" si="246"/>
        <v>#REF!</v>
      </c>
      <c r="ER95" s="6" t="e">
        <f t="shared" si="247"/>
        <v>#REF!</v>
      </c>
      <c r="ES95" s="6" t="e">
        <f t="shared" si="248"/>
        <v>#REF!</v>
      </c>
      <c r="ET95" s="6" t="e">
        <f t="shared" si="249"/>
        <v>#REF!</v>
      </c>
      <c r="EU95" s="6" t="e">
        <f t="shared" si="250"/>
        <v>#REF!</v>
      </c>
      <c r="EV95" s="6" t="e">
        <f t="shared" si="251"/>
        <v>#REF!</v>
      </c>
      <c r="EW95" s="6" t="e">
        <f t="shared" si="252"/>
        <v>#REF!</v>
      </c>
      <c r="EX95" s="6" t="e">
        <f t="shared" si="253"/>
        <v>#REF!</v>
      </c>
      <c r="EY95" s="6" t="e">
        <f t="shared" si="254"/>
        <v>#REF!</v>
      </c>
      <c r="EZ95" s="6" t="e">
        <f t="shared" si="255"/>
        <v>#REF!</v>
      </c>
      <c r="FA95" s="6" t="e">
        <f t="shared" si="256"/>
        <v>#REF!</v>
      </c>
      <c r="FB95" s="6" t="e">
        <f t="shared" si="257"/>
        <v>#REF!</v>
      </c>
      <c r="FC95" s="6" t="e">
        <f t="shared" si="258"/>
        <v>#REF!</v>
      </c>
      <c r="FE95" s="6" t="e">
        <f t="shared" si="259"/>
        <v>#REF!</v>
      </c>
      <c r="FF95" s="6" t="e">
        <f t="shared" si="260"/>
        <v>#REF!</v>
      </c>
      <c r="FG95" s="6" t="e">
        <f t="shared" si="261"/>
        <v>#REF!</v>
      </c>
      <c r="FH95" s="6" t="e">
        <f t="shared" si="262"/>
        <v>#REF!</v>
      </c>
      <c r="FI95" s="6" t="e">
        <f t="shared" si="263"/>
        <v>#REF!</v>
      </c>
      <c r="FJ95" s="6" t="e">
        <f t="shared" si="264"/>
        <v>#REF!</v>
      </c>
      <c r="FK95" s="6" t="e">
        <f t="shared" si="265"/>
        <v>#REF!</v>
      </c>
      <c r="FL95" s="6" t="e">
        <f t="shared" si="266"/>
        <v>#REF!</v>
      </c>
      <c r="FM95" s="6" t="e">
        <f t="shared" si="267"/>
        <v>#REF!</v>
      </c>
      <c r="FN95" s="6" t="e">
        <f t="shared" si="268"/>
        <v>#REF!</v>
      </c>
      <c r="FO95" s="6" t="e">
        <f t="shared" si="269"/>
        <v>#REF!</v>
      </c>
      <c r="FP95" s="6" t="e">
        <f t="shared" si="270"/>
        <v>#REF!</v>
      </c>
      <c r="FQ95" s="6" t="e">
        <f t="shared" si="271"/>
        <v>#REF!</v>
      </c>
      <c r="FR95" s="6" t="e">
        <f t="shared" si="272"/>
        <v>#REF!</v>
      </c>
      <c r="FS95" s="6" t="e">
        <f t="shared" si="273"/>
        <v>#REF!</v>
      </c>
      <c r="FT95" s="6" t="e">
        <f t="shared" si="274"/>
        <v>#REF!</v>
      </c>
      <c r="FU95" s="6" t="e">
        <f t="shared" si="275"/>
        <v>#REF!</v>
      </c>
      <c r="FV95" s="6" t="e">
        <f t="shared" si="276"/>
        <v>#REF!</v>
      </c>
      <c r="FW95" s="6" t="e">
        <f t="shared" si="277"/>
        <v>#REF!</v>
      </c>
      <c r="FX95" s="6" t="e">
        <f t="shared" si="278"/>
        <v>#REF!</v>
      </c>
      <c r="FY95" s="6" t="e">
        <f t="shared" si="279"/>
        <v>#REF!</v>
      </c>
      <c r="FZ95" s="6" t="e">
        <f t="shared" si="280"/>
        <v>#REF!</v>
      </c>
      <c r="GA95" s="6" t="e">
        <f t="shared" si="281"/>
        <v>#REF!</v>
      </c>
      <c r="GB95" s="6" t="e">
        <f t="shared" si="282"/>
        <v>#REF!</v>
      </c>
      <c r="GC95" s="6" t="e">
        <f t="shared" si="283"/>
        <v>#REF!</v>
      </c>
      <c r="GD95" s="6" t="e">
        <f t="shared" si="284"/>
        <v>#REF!</v>
      </c>
      <c r="GE95" s="6" t="e">
        <f t="shared" si="285"/>
        <v>#REF!</v>
      </c>
      <c r="GF95" s="6" t="e">
        <f t="shared" si="286"/>
        <v>#REF!</v>
      </c>
      <c r="GG95" s="6" t="e">
        <f t="shared" si="287"/>
        <v>#REF!</v>
      </c>
      <c r="GH95" s="6" t="e">
        <f t="shared" si="288"/>
        <v>#REF!</v>
      </c>
    </row>
    <row r="96" spans="1:190" x14ac:dyDescent="0.3">
      <c r="A96">
        <f t="shared" si="289"/>
        <v>92</v>
      </c>
      <c r="B96">
        <f t="shared" si="158"/>
        <v>471</v>
      </c>
      <c r="C96" s="64" t="e">
        <f>BO96*EXP('Capital Market Assumptions'!#REF!+'Capital Market Assumptions'!#REF!*'Random Draws'!B95)</f>
        <v>#REF!</v>
      </c>
      <c r="D96" s="64" t="e">
        <f>BP96*EXP('Capital Market Assumptions'!#REF!+'Capital Market Assumptions'!#REF!*'Random Draws'!C95)</f>
        <v>#REF!</v>
      </c>
      <c r="E96" s="64" t="e">
        <f>BQ96*EXP('Capital Market Assumptions'!#REF!+'Capital Market Assumptions'!#REF!*'Random Draws'!D95)</f>
        <v>#REF!</v>
      </c>
      <c r="F96" s="64" t="e">
        <f>BR96*EXP('Capital Market Assumptions'!#REF!+'Capital Market Assumptions'!#REF!*'Random Draws'!E95)</f>
        <v>#REF!</v>
      </c>
      <c r="G96" s="64" t="e">
        <f>BS96*EXP('Capital Market Assumptions'!#REF!+'Capital Market Assumptions'!#REF!*'Random Draws'!F95)</f>
        <v>#REF!</v>
      </c>
      <c r="H96" s="6" t="e">
        <f>BT96*EXP('Capital Market Assumptions'!$B$44+'Capital Market Assumptions'!$B$45*'Random Draws'!G95)</f>
        <v>#REF!</v>
      </c>
      <c r="I96" s="6" t="e">
        <f>BU96*EXP('Capital Market Assumptions'!$B$44+'Capital Market Assumptions'!$B$45*'Random Draws'!H95)</f>
        <v>#REF!</v>
      </c>
      <c r="J96" s="6" t="e">
        <f>BV96*EXP('Capital Market Assumptions'!$B$44+'Capital Market Assumptions'!$B$45*'Random Draws'!I95)</f>
        <v>#REF!</v>
      </c>
      <c r="K96" s="6" t="e">
        <f>BW96*EXP('Capital Market Assumptions'!$B$44+'Capital Market Assumptions'!$B$45*'Random Draws'!J95)</f>
        <v>#REF!</v>
      </c>
      <c r="L96" s="6" t="e">
        <f>BX96*EXP('Capital Market Assumptions'!$B$44+'Capital Market Assumptions'!$B$45*'Random Draws'!K95)</f>
        <v>#REF!</v>
      </c>
      <c r="M96" s="6" t="e">
        <f>BY96*EXP('Capital Market Assumptions'!$B$44+'Capital Market Assumptions'!$B$45*'Random Draws'!L95)</f>
        <v>#REF!</v>
      </c>
      <c r="N96" s="6" t="e">
        <f>BZ96*EXP('Capital Market Assumptions'!$B$44+'Capital Market Assumptions'!$B$45*'Random Draws'!M95)</f>
        <v>#REF!</v>
      </c>
      <c r="O96" s="6" t="e">
        <f>CA96*EXP('Capital Market Assumptions'!$B$44+'Capital Market Assumptions'!$B$45*'Random Draws'!N95)</f>
        <v>#REF!</v>
      </c>
      <c r="P96" s="6" t="e">
        <f>CB96*EXP('Capital Market Assumptions'!$B$44+'Capital Market Assumptions'!$B$45*'Random Draws'!O95)</f>
        <v>#REF!</v>
      </c>
      <c r="Q96" s="6" t="e">
        <f>CC96*EXP('Capital Market Assumptions'!$B$44+'Capital Market Assumptions'!$B$45*'Random Draws'!P95)</f>
        <v>#REF!</v>
      </c>
      <c r="R96" s="6" t="e">
        <f>CD96*EXP('Capital Market Assumptions'!$B$44+'Capital Market Assumptions'!$B$45*'Random Draws'!Q95)</f>
        <v>#REF!</v>
      </c>
      <c r="S96" s="6" t="e">
        <f>CE96*EXP('Capital Market Assumptions'!$B$44+'Capital Market Assumptions'!$B$45*'Random Draws'!R95)</f>
        <v>#REF!</v>
      </c>
      <c r="T96" s="6" t="e">
        <f>CF96*EXP('Capital Market Assumptions'!$B$44+'Capital Market Assumptions'!$B$45*'Random Draws'!S95)</f>
        <v>#REF!</v>
      </c>
      <c r="U96" s="6" t="e">
        <f>CG96*EXP('Capital Market Assumptions'!$B$44+'Capital Market Assumptions'!$B$45*'Random Draws'!T95)</f>
        <v>#REF!</v>
      </c>
      <c r="V96" s="6" t="e">
        <f>CH96*EXP('Capital Market Assumptions'!$B$44+'Capital Market Assumptions'!$B$45*'Random Draws'!U95)</f>
        <v>#REF!</v>
      </c>
      <c r="W96" s="6" t="e">
        <f>CI96*EXP('Capital Market Assumptions'!$B$44+'Capital Market Assumptions'!$B$45*'Random Draws'!V95)</f>
        <v>#REF!</v>
      </c>
      <c r="X96" s="6" t="e">
        <f>CJ96*EXP('Capital Market Assumptions'!$B$44+'Capital Market Assumptions'!$B$45*'Random Draws'!W95)</f>
        <v>#REF!</v>
      </c>
      <c r="Y96" s="6" t="e">
        <f>CK96*EXP('Capital Market Assumptions'!$B$44+'Capital Market Assumptions'!$B$45*'Random Draws'!X95)</f>
        <v>#REF!</v>
      </c>
      <c r="Z96" s="6" t="e">
        <f>CL96*EXP('Capital Market Assumptions'!$B$44+'Capital Market Assumptions'!$B$45*'Random Draws'!Y95)</f>
        <v>#REF!</v>
      </c>
      <c r="AA96" s="6" t="e">
        <f>CM96*EXP('Capital Market Assumptions'!$B$44+'Capital Market Assumptions'!$B$45*'Random Draws'!Z95)</f>
        <v>#REF!</v>
      </c>
      <c r="AB96" s="6" t="e">
        <f>CN96*EXP('Capital Market Assumptions'!$B$44+'Capital Market Assumptions'!$B$45*'Random Draws'!AA95)</f>
        <v>#REF!</v>
      </c>
      <c r="AC96" s="6" t="e">
        <f>CO96*EXP('Capital Market Assumptions'!$B$44+'Capital Market Assumptions'!$B$45*'Random Draws'!AB95)</f>
        <v>#REF!</v>
      </c>
      <c r="AD96" s="6" t="e">
        <f>CP96*EXP('Capital Market Assumptions'!$B$44+'Capital Market Assumptions'!$B$45*'Random Draws'!AC95)</f>
        <v>#REF!</v>
      </c>
      <c r="AE96" s="6" t="e">
        <f>CQ96*EXP('Capital Market Assumptions'!$B$44+'Capital Market Assumptions'!$B$45*'Random Draws'!AD95)</f>
        <v>#REF!</v>
      </c>
      <c r="AF96" s="6" t="e">
        <f>CR96*EXP('Capital Market Assumptions'!$B$44+'Capital Market Assumptions'!$B$45*'Random Draws'!AE95)</f>
        <v>#REF!</v>
      </c>
      <c r="AH96">
        <f t="shared" si="159"/>
        <v>4.2999999999999261E-2</v>
      </c>
      <c r="AI96">
        <f t="shared" si="160"/>
        <v>1.0600000000000023</v>
      </c>
      <c r="AJ96">
        <f t="shared" si="161"/>
        <v>2.0930000000000035</v>
      </c>
      <c r="AK96">
        <f t="shared" si="162"/>
        <v>3.1530000000000058</v>
      </c>
      <c r="AL96">
        <f t="shared" si="163"/>
        <v>4.2659999999999911</v>
      </c>
      <c r="AM96">
        <f t="shared" si="164"/>
        <v>5.3020000000000067</v>
      </c>
      <c r="AN96">
        <f t="shared" si="165"/>
        <v>6.3569999999999993</v>
      </c>
      <c r="AO96">
        <f t="shared" si="166"/>
        <v>7.3900000000000006</v>
      </c>
      <c r="AP96">
        <f t="shared" si="167"/>
        <v>8.3549999999999898</v>
      </c>
      <c r="AQ96">
        <f t="shared" si="168"/>
        <v>9.2480000000000047</v>
      </c>
      <c r="AR96">
        <v>9.9540000000000006</v>
      </c>
      <c r="AS96">
        <v>10.536</v>
      </c>
      <c r="AT96">
        <v>11.061999999999999</v>
      </c>
      <c r="AU96">
        <v>11.587</v>
      </c>
      <c r="AV96">
        <v>12.256</v>
      </c>
      <c r="AW96">
        <v>12.815</v>
      </c>
      <c r="AX96">
        <v>13.287000000000001</v>
      </c>
      <c r="AY96">
        <v>13.785</v>
      </c>
      <c r="AZ96">
        <v>14.218999999999999</v>
      </c>
      <c r="BA96">
        <v>14.718999999999999</v>
      </c>
      <c r="BB96" t="e">
        <f>LRP!#REF!</f>
        <v>#REF!</v>
      </c>
      <c r="BC96" t="e">
        <f>LRP!#REF!</f>
        <v>#REF!</v>
      </c>
      <c r="BD96" t="e">
        <f>LRP!#REF!</f>
        <v>#REF!</v>
      </c>
      <c r="BE96" t="e">
        <f>LRP!#REF!</f>
        <v>#REF!</v>
      </c>
      <c r="BF96" t="e">
        <f>LRP!#REF!</f>
        <v>#REF!</v>
      </c>
      <c r="BG96" t="e">
        <f>LRP!#REF!</f>
        <v>#REF!</v>
      </c>
      <c r="BH96" t="e">
        <f>LRP!#REF!</f>
        <v>#REF!</v>
      </c>
      <c r="BI96" t="e">
        <f>LRP!#REF!</f>
        <v>#REF!</v>
      </c>
      <c r="BJ96" t="e">
        <f>LRP!#REF!</f>
        <v>#REF!</v>
      </c>
      <c r="BK96" t="e">
        <f>LRP!#REF!</f>
        <v>#REF!</v>
      </c>
      <c r="BM96">
        <f t="shared" si="290"/>
        <v>471</v>
      </c>
      <c r="BN96">
        <f t="shared" si="290"/>
        <v>471</v>
      </c>
      <c r="BO96">
        <f t="shared" si="290"/>
        <v>471</v>
      </c>
      <c r="BP96" s="6" t="e">
        <f t="shared" si="169"/>
        <v>#REF!</v>
      </c>
      <c r="BQ96" s="6" t="e">
        <f t="shared" si="170"/>
        <v>#REF!</v>
      </c>
      <c r="BR96" s="6" t="e">
        <f t="shared" si="171"/>
        <v>#REF!</v>
      </c>
      <c r="BS96" s="6" t="e">
        <f t="shared" si="172"/>
        <v>#REF!</v>
      </c>
      <c r="BT96" s="6" t="e">
        <f t="shared" si="173"/>
        <v>#REF!</v>
      </c>
      <c r="BU96" s="6" t="e">
        <f t="shared" si="174"/>
        <v>#REF!</v>
      </c>
      <c r="BV96" s="6" t="e">
        <f t="shared" si="175"/>
        <v>#REF!</v>
      </c>
      <c r="BW96" s="6" t="e">
        <f t="shared" si="176"/>
        <v>#REF!</v>
      </c>
      <c r="BX96" s="6" t="e">
        <f t="shared" si="177"/>
        <v>#REF!</v>
      </c>
      <c r="BY96" s="6" t="e">
        <f t="shared" si="178"/>
        <v>#REF!</v>
      </c>
      <c r="BZ96" s="6" t="e">
        <f t="shared" si="179"/>
        <v>#REF!</v>
      </c>
      <c r="CA96" s="6" t="e">
        <f t="shared" si="180"/>
        <v>#REF!</v>
      </c>
      <c r="CB96" s="6" t="e">
        <f t="shared" si="181"/>
        <v>#REF!</v>
      </c>
      <c r="CC96" s="6" t="e">
        <f t="shared" si="182"/>
        <v>#REF!</v>
      </c>
      <c r="CD96" s="6" t="e">
        <f t="shared" si="183"/>
        <v>#REF!</v>
      </c>
      <c r="CE96" s="6" t="e">
        <f t="shared" si="184"/>
        <v>#REF!</v>
      </c>
      <c r="CF96" s="6" t="e">
        <f t="shared" si="185"/>
        <v>#REF!</v>
      </c>
      <c r="CG96" s="6" t="e">
        <f t="shared" si="186"/>
        <v>#REF!</v>
      </c>
      <c r="CH96" s="6" t="e">
        <f t="shared" si="187"/>
        <v>#REF!</v>
      </c>
      <c r="CI96" s="6" t="e">
        <f t="shared" si="188"/>
        <v>#REF!</v>
      </c>
      <c r="CJ96" s="6" t="e">
        <f t="shared" si="189"/>
        <v>#REF!</v>
      </c>
      <c r="CK96" s="6" t="e">
        <f t="shared" si="190"/>
        <v>#REF!</v>
      </c>
      <c r="CL96" s="6" t="e">
        <f t="shared" si="191"/>
        <v>#REF!</v>
      </c>
      <c r="CM96" s="6" t="e">
        <f t="shared" si="192"/>
        <v>#REF!</v>
      </c>
      <c r="CN96" s="6" t="e">
        <f t="shared" si="193"/>
        <v>#REF!</v>
      </c>
      <c r="CO96" s="6" t="e">
        <f t="shared" si="194"/>
        <v>#REF!</v>
      </c>
      <c r="CP96" s="6" t="e">
        <f t="shared" si="195"/>
        <v>#REF!</v>
      </c>
      <c r="CQ96" s="6" t="e">
        <f t="shared" si="196"/>
        <v>#REF!</v>
      </c>
      <c r="CR96" s="6" t="e">
        <f t="shared" si="197"/>
        <v>#REF!</v>
      </c>
      <c r="CS96" s="6" t="e">
        <f t="shared" si="198"/>
        <v>#REF!</v>
      </c>
      <c r="CU96" s="6" t="e">
        <f t="shared" si="199"/>
        <v>#REF!</v>
      </c>
      <c r="CV96" s="6" t="e">
        <f t="shared" si="200"/>
        <v>#REF!</v>
      </c>
      <c r="CW96" s="6" t="e">
        <f t="shared" si="201"/>
        <v>#REF!</v>
      </c>
      <c r="CX96" s="6" t="e">
        <f t="shared" si="202"/>
        <v>#REF!</v>
      </c>
      <c r="CY96" s="6" t="e">
        <f t="shared" si="203"/>
        <v>#REF!</v>
      </c>
      <c r="CZ96" s="6" t="e">
        <f t="shared" si="204"/>
        <v>#REF!</v>
      </c>
      <c r="DA96" s="6" t="e">
        <f t="shared" si="205"/>
        <v>#REF!</v>
      </c>
      <c r="DB96" s="6" t="e">
        <f t="shared" si="206"/>
        <v>#REF!</v>
      </c>
      <c r="DC96" s="6" t="e">
        <f t="shared" si="207"/>
        <v>#REF!</v>
      </c>
      <c r="DD96" s="6" t="e">
        <f t="shared" si="208"/>
        <v>#REF!</v>
      </c>
      <c r="DE96" s="6" t="e">
        <f t="shared" si="209"/>
        <v>#REF!</v>
      </c>
      <c r="DF96" s="6" t="e">
        <f t="shared" si="210"/>
        <v>#REF!</v>
      </c>
      <c r="DG96" s="6" t="e">
        <f t="shared" si="211"/>
        <v>#REF!</v>
      </c>
      <c r="DH96" s="6" t="e">
        <f t="shared" si="212"/>
        <v>#REF!</v>
      </c>
      <c r="DI96" s="6" t="e">
        <f t="shared" si="213"/>
        <v>#REF!</v>
      </c>
      <c r="DJ96" s="6" t="e">
        <f t="shared" si="214"/>
        <v>#REF!</v>
      </c>
      <c r="DK96" s="6" t="e">
        <f t="shared" si="215"/>
        <v>#REF!</v>
      </c>
      <c r="DL96" s="6" t="e">
        <f t="shared" si="216"/>
        <v>#REF!</v>
      </c>
      <c r="DM96" s="6" t="e">
        <f t="shared" si="217"/>
        <v>#REF!</v>
      </c>
      <c r="DN96" s="6" t="e">
        <f t="shared" si="218"/>
        <v>#REF!</v>
      </c>
      <c r="DO96" s="6" t="e">
        <f t="shared" si="219"/>
        <v>#REF!</v>
      </c>
      <c r="DP96" s="6" t="e">
        <f t="shared" si="220"/>
        <v>#REF!</v>
      </c>
      <c r="DQ96" s="6" t="e">
        <f t="shared" si="221"/>
        <v>#REF!</v>
      </c>
      <c r="DR96" s="6" t="e">
        <f t="shared" si="222"/>
        <v>#REF!</v>
      </c>
      <c r="DS96" s="6" t="e">
        <f t="shared" si="223"/>
        <v>#REF!</v>
      </c>
      <c r="DT96" s="6" t="e">
        <f t="shared" si="224"/>
        <v>#REF!</v>
      </c>
      <c r="DU96" s="6" t="e">
        <f t="shared" si="225"/>
        <v>#REF!</v>
      </c>
      <c r="DV96" s="6" t="e">
        <f t="shared" si="226"/>
        <v>#REF!</v>
      </c>
      <c r="DW96" s="6" t="e">
        <f t="shared" si="227"/>
        <v>#REF!</v>
      </c>
      <c r="DX96" s="6" t="e">
        <f t="shared" si="228"/>
        <v>#REF!</v>
      </c>
      <c r="DZ96" s="6" t="e">
        <f t="shared" si="229"/>
        <v>#REF!</v>
      </c>
      <c r="EA96" s="6" t="e">
        <f t="shared" si="230"/>
        <v>#REF!</v>
      </c>
      <c r="EB96" s="6" t="e">
        <f t="shared" si="231"/>
        <v>#REF!</v>
      </c>
      <c r="EC96" s="6" t="e">
        <f t="shared" si="232"/>
        <v>#REF!</v>
      </c>
      <c r="ED96" s="6" t="e">
        <f t="shared" si="233"/>
        <v>#REF!</v>
      </c>
      <c r="EE96" s="6" t="e">
        <f t="shared" si="234"/>
        <v>#REF!</v>
      </c>
      <c r="EF96" s="6" t="e">
        <f t="shared" si="235"/>
        <v>#REF!</v>
      </c>
      <c r="EG96" s="6" t="e">
        <f t="shared" si="236"/>
        <v>#REF!</v>
      </c>
      <c r="EH96" s="6" t="e">
        <f t="shared" si="237"/>
        <v>#REF!</v>
      </c>
      <c r="EI96" s="6" t="e">
        <f t="shared" si="238"/>
        <v>#REF!</v>
      </c>
      <c r="EJ96" s="6" t="e">
        <f t="shared" si="239"/>
        <v>#REF!</v>
      </c>
      <c r="EK96" s="6" t="e">
        <f t="shared" si="240"/>
        <v>#REF!</v>
      </c>
      <c r="EL96" s="6" t="e">
        <f t="shared" si="241"/>
        <v>#REF!</v>
      </c>
      <c r="EM96" s="6" t="e">
        <f t="shared" si="242"/>
        <v>#REF!</v>
      </c>
      <c r="EN96" s="6" t="e">
        <f t="shared" si="243"/>
        <v>#REF!</v>
      </c>
      <c r="EO96" s="6" t="e">
        <f t="shared" si="244"/>
        <v>#REF!</v>
      </c>
      <c r="EP96" s="6" t="e">
        <f t="shared" si="245"/>
        <v>#REF!</v>
      </c>
      <c r="EQ96" s="6" t="e">
        <f t="shared" si="246"/>
        <v>#REF!</v>
      </c>
      <c r="ER96" s="6" t="e">
        <f t="shared" si="247"/>
        <v>#REF!</v>
      </c>
      <c r="ES96" s="6" t="e">
        <f t="shared" si="248"/>
        <v>#REF!</v>
      </c>
      <c r="ET96" s="6" t="e">
        <f t="shared" si="249"/>
        <v>#REF!</v>
      </c>
      <c r="EU96" s="6" t="e">
        <f t="shared" si="250"/>
        <v>#REF!</v>
      </c>
      <c r="EV96" s="6" t="e">
        <f t="shared" si="251"/>
        <v>#REF!</v>
      </c>
      <c r="EW96" s="6" t="e">
        <f t="shared" si="252"/>
        <v>#REF!</v>
      </c>
      <c r="EX96" s="6" t="e">
        <f t="shared" si="253"/>
        <v>#REF!</v>
      </c>
      <c r="EY96" s="6" t="e">
        <f t="shared" si="254"/>
        <v>#REF!</v>
      </c>
      <c r="EZ96" s="6" t="e">
        <f t="shared" si="255"/>
        <v>#REF!</v>
      </c>
      <c r="FA96" s="6" t="e">
        <f t="shared" si="256"/>
        <v>#REF!</v>
      </c>
      <c r="FB96" s="6" t="e">
        <f t="shared" si="257"/>
        <v>#REF!</v>
      </c>
      <c r="FC96" s="6" t="e">
        <f t="shared" si="258"/>
        <v>#REF!</v>
      </c>
      <c r="FE96" s="6" t="e">
        <f t="shared" si="259"/>
        <v>#REF!</v>
      </c>
      <c r="FF96" s="6" t="e">
        <f t="shared" si="260"/>
        <v>#REF!</v>
      </c>
      <c r="FG96" s="6" t="e">
        <f t="shared" si="261"/>
        <v>#REF!</v>
      </c>
      <c r="FH96" s="6" t="e">
        <f t="shared" si="262"/>
        <v>#REF!</v>
      </c>
      <c r="FI96" s="6" t="e">
        <f t="shared" si="263"/>
        <v>#REF!</v>
      </c>
      <c r="FJ96" s="6" t="e">
        <f t="shared" si="264"/>
        <v>#REF!</v>
      </c>
      <c r="FK96" s="6" t="e">
        <f t="shared" si="265"/>
        <v>#REF!</v>
      </c>
      <c r="FL96" s="6" t="e">
        <f t="shared" si="266"/>
        <v>#REF!</v>
      </c>
      <c r="FM96" s="6" t="e">
        <f t="shared" si="267"/>
        <v>#REF!</v>
      </c>
      <c r="FN96" s="6" t="e">
        <f t="shared" si="268"/>
        <v>#REF!</v>
      </c>
      <c r="FO96" s="6" t="e">
        <f t="shared" si="269"/>
        <v>#REF!</v>
      </c>
      <c r="FP96" s="6" t="e">
        <f t="shared" si="270"/>
        <v>#REF!</v>
      </c>
      <c r="FQ96" s="6" t="e">
        <f t="shared" si="271"/>
        <v>#REF!</v>
      </c>
      <c r="FR96" s="6" t="e">
        <f t="shared" si="272"/>
        <v>#REF!</v>
      </c>
      <c r="FS96" s="6" t="e">
        <f t="shared" si="273"/>
        <v>#REF!</v>
      </c>
      <c r="FT96" s="6" t="e">
        <f t="shared" si="274"/>
        <v>#REF!</v>
      </c>
      <c r="FU96" s="6" t="e">
        <f t="shared" si="275"/>
        <v>#REF!</v>
      </c>
      <c r="FV96" s="6" t="e">
        <f t="shared" si="276"/>
        <v>#REF!</v>
      </c>
      <c r="FW96" s="6" t="e">
        <f t="shared" si="277"/>
        <v>#REF!</v>
      </c>
      <c r="FX96" s="6" t="e">
        <f t="shared" si="278"/>
        <v>#REF!</v>
      </c>
      <c r="FY96" s="6" t="e">
        <f t="shared" si="279"/>
        <v>#REF!</v>
      </c>
      <c r="FZ96" s="6" t="e">
        <f t="shared" si="280"/>
        <v>#REF!</v>
      </c>
      <c r="GA96" s="6" t="e">
        <f t="shared" si="281"/>
        <v>#REF!</v>
      </c>
      <c r="GB96" s="6" t="e">
        <f t="shared" si="282"/>
        <v>#REF!</v>
      </c>
      <c r="GC96" s="6" t="e">
        <f t="shared" si="283"/>
        <v>#REF!</v>
      </c>
      <c r="GD96" s="6" t="e">
        <f t="shared" si="284"/>
        <v>#REF!</v>
      </c>
      <c r="GE96" s="6" t="e">
        <f t="shared" si="285"/>
        <v>#REF!</v>
      </c>
      <c r="GF96" s="6" t="e">
        <f t="shared" si="286"/>
        <v>#REF!</v>
      </c>
      <c r="GG96" s="6" t="e">
        <f t="shared" si="287"/>
        <v>#REF!</v>
      </c>
      <c r="GH96" s="6" t="e">
        <f t="shared" si="288"/>
        <v>#REF!</v>
      </c>
    </row>
    <row r="97" spans="1:190" x14ac:dyDescent="0.3">
      <c r="A97">
        <f t="shared" si="289"/>
        <v>93</v>
      </c>
      <c r="B97">
        <f t="shared" si="158"/>
        <v>471</v>
      </c>
      <c r="C97" s="64" t="e">
        <f>BO97*EXP('Capital Market Assumptions'!#REF!+'Capital Market Assumptions'!#REF!*'Random Draws'!B96)</f>
        <v>#REF!</v>
      </c>
      <c r="D97" s="64" t="e">
        <f>BP97*EXP('Capital Market Assumptions'!#REF!+'Capital Market Assumptions'!#REF!*'Random Draws'!C96)</f>
        <v>#REF!</v>
      </c>
      <c r="E97" s="64" t="e">
        <f>BQ97*EXP('Capital Market Assumptions'!#REF!+'Capital Market Assumptions'!#REF!*'Random Draws'!D96)</f>
        <v>#REF!</v>
      </c>
      <c r="F97" s="64" t="e">
        <f>BR97*EXP('Capital Market Assumptions'!#REF!+'Capital Market Assumptions'!#REF!*'Random Draws'!E96)</f>
        <v>#REF!</v>
      </c>
      <c r="G97" s="64" t="e">
        <f>BS97*EXP('Capital Market Assumptions'!#REF!+'Capital Market Assumptions'!#REF!*'Random Draws'!F96)</f>
        <v>#REF!</v>
      </c>
      <c r="H97" s="6" t="e">
        <f>BT97*EXP('Capital Market Assumptions'!$B$44+'Capital Market Assumptions'!$B$45*'Random Draws'!G96)</f>
        <v>#REF!</v>
      </c>
      <c r="I97" s="6" t="e">
        <f>BU97*EXP('Capital Market Assumptions'!$B$44+'Capital Market Assumptions'!$B$45*'Random Draws'!H96)</f>
        <v>#REF!</v>
      </c>
      <c r="J97" s="6" t="e">
        <f>BV97*EXP('Capital Market Assumptions'!$B$44+'Capital Market Assumptions'!$B$45*'Random Draws'!I96)</f>
        <v>#REF!</v>
      </c>
      <c r="K97" s="6" t="e">
        <f>BW97*EXP('Capital Market Assumptions'!$B$44+'Capital Market Assumptions'!$B$45*'Random Draws'!J96)</f>
        <v>#REF!</v>
      </c>
      <c r="L97" s="6" t="e">
        <f>BX97*EXP('Capital Market Assumptions'!$B$44+'Capital Market Assumptions'!$B$45*'Random Draws'!K96)</f>
        <v>#REF!</v>
      </c>
      <c r="M97" s="6" t="e">
        <f>BY97*EXP('Capital Market Assumptions'!$B$44+'Capital Market Assumptions'!$B$45*'Random Draws'!L96)</f>
        <v>#REF!</v>
      </c>
      <c r="N97" s="6" t="e">
        <f>BZ97*EXP('Capital Market Assumptions'!$B$44+'Capital Market Assumptions'!$B$45*'Random Draws'!M96)</f>
        <v>#REF!</v>
      </c>
      <c r="O97" s="6" t="e">
        <f>CA97*EXP('Capital Market Assumptions'!$B$44+'Capital Market Assumptions'!$B$45*'Random Draws'!N96)</f>
        <v>#REF!</v>
      </c>
      <c r="P97" s="6" t="e">
        <f>CB97*EXP('Capital Market Assumptions'!$B$44+'Capital Market Assumptions'!$B$45*'Random Draws'!O96)</f>
        <v>#REF!</v>
      </c>
      <c r="Q97" s="6" t="e">
        <f>CC97*EXP('Capital Market Assumptions'!$B$44+'Capital Market Assumptions'!$B$45*'Random Draws'!P96)</f>
        <v>#REF!</v>
      </c>
      <c r="R97" s="6" t="e">
        <f>CD97*EXP('Capital Market Assumptions'!$B$44+'Capital Market Assumptions'!$B$45*'Random Draws'!Q96)</f>
        <v>#REF!</v>
      </c>
      <c r="S97" s="6" t="e">
        <f>CE97*EXP('Capital Market Assumptions'!$B$44+'Capital Market Assumptions'!$B$45*'Random Draws'!R96)</f>
        <v>#REF!</v>
      </c>
      <c r="T97" s="6" t="e">
        <f>CF97*EXP('Capital Market Assumptions'!$B$44+'Capital Market Assumptions'!$B$45*'Random Draws'!S96)</f>
        <v>#REF!</v>
      </c>
      <c r="U97" s="6" t="e">
        <f>CG97*EXP('Capital Market Assumptions'!$B$44+'Capital Market Assumptions'!$B$45*'Random Draws'!T96)</f>
        <v>#REF!</v>
      </c>
      <c r="V97" s="6" t="e">
        <f>CH97*EXP('Capital Market Assumptions'!$B$44+'Capital Market Assumptions'!$B$45*'Random Draws'!U96)</f>
        <v>#REF!</v>
      </c>
      <c r="W97" s="6" t="e">
        <f>CI97*EXP('Capital Market Assumptions'!$B$44+'Capital Market Assumptions'!$B$45*'Random Draws'!V96)</f>
        <v>#REF!</v>
      </c>
      <c r="X97" s="6" t="e">
        <f>CJ97*EXP('Capital Market Assumptions'!$B$44+'Capital Market Assumptions'!$B$45*'Random Draws'!W96)</f>
        <v>#REF!</v>
      </c>
      <c r="Y97" s="6" t="e">
        <f>CK97*EXP('Capital Market Assumptions'!$B$44+'Capital Market Assumptions'!$B$45*'Random Draws'!X96)</f>
        <v>#REF!</v>
      </c>
      <c r="Z97" s="6" t="e">
        <f>CL97*EXP('Capital Market Assumptions'!$B$44+'Capital Market Assumptions'!$B$45*'Random Draws'!Y96)</f>
        <v>#REF!</v>
      </c>
      <c r="AA97" s="6" t="e">
        <f>CM97*EXP('Capital Market Assumptions'!$B$44+'Capital Market Assumptions'!$B$45*'Random Draws'!Z96)</f>
        <v>#REF!</v>
      </c>
      <c r="AB97" s="6" t="e">
        <f>CN97*EXP('Capital Market Assumptions'!$B$44+'Capital Market Assumptions'!$B$45*'Random Draws'!AA96)</f>
        <v>#REF!</v>
      </c>
      <c r="AC97" s="6" t="e">
        <f>CO97*EXP('Capital Market Assumptions'!$B$44+'Capital Market Assumptions'!$B$45*'Random Draws'!AB96)</f>
        <v>#REF!</v>
      </c>
      <c r="AD97" s="6" t="e">
        <f>CP97*EXP('Capital Market Assumptions'!$B$44+'Capital Market Assumptions'!$B$45*'Random Draws'!AC96)</f>
        <v>#REF!</v>
      </c>
      <c r="AE97" s="6" t="e">
        <f>CQ97*EXP('Capital Market Assumptions'!$B$44+'Capital Market Assumptions'!$B$45*'Random Draws'!AD96)</f>
        <v>#REF!</v>
      </c>
      <c r="AF97" s="6" t="e">
        <f>CR97*EXP('Capital Market Assumptions'!$B$44+'Capital Market Assumptions'!$B$45*'Random Draws'!AE96)</f>
        <v>#REF!</v>
      </c>
      <c r="AH97">
        <f t="shared" si="159"/>
        <v>4.2999999999999261E-2</v>
      </c>
      <c r="AI97">
        <f t="shared" si="160"/>
        <v>1.0600000000000023</v>
      </c>
      <c r="AJ97">
        <f t="shared" si="161"/>
        <v>2.0930000000000035</v>
      </c>
      <c r="AK97">
        <f t="shared" si="162"/>
        <v>3.1530000000000058</v>
      </c>
      <c r="AL97">
        <f t="shared" si="163"/>
        <v>4.2659999999999911</v>
      </c>
      <c r="AM97">
        <f t="shared" si="164"/>
        <v>5.3020000000000067</v>
      </c>
      <c r="AN97">
        <f t="shared" si="165"/>
        <v>6.3569999999999993</v>
      </c>
      <c r="AO97">
        <f t="shared" si="166"/>
        <v>7.3900000000000006</v>
      </c>
      <c r="AP97">
        <f t="shared" si="167"/>
        <v>8.3549999999999898</v>
      </c>
      <c r="AQ97">
        <f t="shared" si="168"/>
        <v>9.2480000000000047</v>
      </c>
      <c r="AR97">
        <v>9.9540000000000006</v>
      </c>
      <c r="AS97">
        <v>10.536</v>
      </c>
      <c r="AT97">
        <v>11.061999999999999</v>
      </c>
      <c r="AU97">
        <v>11.587</v>
      </c>
      <c r="AV97">
        <v>12.256</v>
      </c>
      <c r="AW97">
        <v>12.815</v>
      </c>
      <c r="AX97">
        <v>13.287000000000001</v>
      </c>
      <c r="AY97">
        <v>13.785</v>
      </c>
      <c r="AZ97">
        <v>14.218999999999999</v>
      </c>
      <c r="BA97">
        <v>14.718999999999999</v>
      </c>
      <c r="BB97" t="e">
        <f>LRP!#REF!</f>
        <v>#REF!</v>
      </c>
      <c r="BC97" t="e">
        <f>LRP!#REF!</f>
        <v>#REF!</v>
      </c>
      <c r="BD97" t="e">
        <f>LRP!#REF!</f>
        <v>#REF!</v>
      </c>
      <c r="BE97" t="e">
        <f>LRP!#REF!</f>
        <v>#REF!</v>
      </c>
      <c r="BF97" t="e">
        <f>LRP!#REF!</f>
        <v>#REF!</v>
      </c>
      <c r="BG97" t="e">
        <f>LRP!#REF!</f>
        <v>#REF!</v>
      </c>
      <c r="BH97" t="e">
        <f>LRP!#REF!</f>
        <v>#REF!</v>
      </c>
      <c r="BI97" t="e">
        <f>LRP!#REF!</f>
        <v>#REF!</v>
      </c>
      <c r="BJ97" t="e">
        <f>LRP!#REF!</f>
        <v>#REF!</v>
      </c>
      <c r="BK97" t="e">
        <f>LRP!#REF!</f>
        <v>#REF!</v>
      </c>
      <c r="BM97">
        <f t="shared" si="290"/>
        <v>471</v>
      </c>
      <c r="BN97">
        <f t="shared" si="290"/>
        <v>471</v>
      </c>
      <c r="BO97">
        <f t="shared" si="290"/>
        <v>471</v>
      </c>
      <c r="BP97" s="6" t="e">
        <f t="shared" si="169"/>
        <v>#REF!</v>
      </c>
      <c r="BQ97" s="6" t="e">
        <f t="shared" si="170"/>
        <v>#REF!</v>
      </c>
      <c r="BR97" s="6" t="e">
        <f t="shared" si="171"/>
        <v>#REF!</v>
      </c>
      <c r="BS97" s="6" t="e">
        <f t="shared" si="172"/>
        <v>#REF!</v>
      </c>
      <c r="BT97" s="6" t="e">
        <f t="shared" si="173"/>
        <v>#REF!</v>
      </c>
      <c r="BU97" s="6" t="e">
        <f t="shared" si="174"/>
        <v>#REF!</v>
      </c>
      <c r="BV97" s="6" t="e">
        <f t="shared" si="175"/>
        <v>#REF!</v>
      </c>
      <c r="BW97" s="6" t="e">
        <f t="shared" si="176"/>
        <v>#REF!</v>
      </c>
      <c r="BX97" s="6" t="e">
        <f t="shared" si="177"/>
        <v>#REF!</v>
      </c>
      <c r="BY97" s="6" t="e">
        <f t="shared" si="178"/>
        <v>#REF!</v>
      </c>
      <c r="BZ97" s="6" t="e">
        <f t="shared" si="179"/>
        <v>#REF!</v>
      </c>
      <c r="CA97" s="6" t="e">
        <f t="shared" si="180"/>
        <v>#REF!</v>
      </c>
      <c r="CB97" s="6" t="e">
        <f t="shared" si="181"/>
        <v>#REF!</v>
      </c>
      <c r="CC97" s="6" t="e">
        <f t="shared" si="182"/>
        <v>#REF!</v>
      </c>
      <c r="CD97" s="6" t="e">
        <f t="shared" si="183"/>
        <v>#REF!</v>
      </c>
      <c r="CE97" s="6" t="e">
        <f t="shared" si="184"/>
        <v>#REF!</v>
      </c>
      <c r="CF97" s="6" t="e">
        <f t="shared" si="185"/>
        <v>#REF!</v>
      </c>
      <c r="CG97" s="6" t="e">
        <f t="shared" si="186"/>
        <v>#REF!</v>
      </c>
      <c r="CH97" s="6" t="e">
        <f t="shared" si="187"/>
        <v>#REF!</v>
      </c>
      <c r="CI97" s="6" t="e">
        <f t="shared" si="188"/>
        <v>#REF!</v>
      </c>
      <c r="CJ97" s="6" t="e">
        <f t="shared" si="189"/>
        <v>#REF!</v>
      </c>
      <c r="CK97" s="6" t="e">
        <f t="shared" si="190"/>
        <v>#REF!</v>
      </c>
      <c r="CL97" s="6" t="e">
        <f t="shared" si="191"/>
        <v>#REF!</v>
      </c>
      <c r="CM97" s="6" t="e">
        <f t="shared" si="192"/>
        <v>#REF!</v>
      </c>
      <c r="CN97" s="6" t="e">
        <f t="shared" si="193"/>
        <v>#REF!</v>
      </c>
      <c r="CO97" s="6" t="e">
        <f t="shared" si="194"/>
        <v>#REF!</v>
      </c>
      <c r="CP97" s="6" t="e">
        <f t="shared" si="195"/>
        <v>#REF!</v>
      </c>
      <c r="CQ97" s="6" t="e">
        <f t="shared" si="196"/>
        <v>#REF!</v>
      </c>
      <c r="CR97" s="6" t="e">
        <f t="shared" si="197"/>
        <v>#REF!</v>
      </c>
      <c r="CS97" s="6" t="e">
        <f t="shared" si="198"/>
        <v>#REF!</v>
      </c>
      <c r="CU97" s="6" t="e">
        <f t="shared" si="199"/>
        <v>#REF!</v>
      </c>
      <c r="CV97" s="6" t="e">
        <f t="shared" si="200"/>
        <v>#REF!</v>
      </c>
      <c r="CW97" s="6" t="e">
        <f t="shared" si="201"/>
        <v>#REF!</v>
      </c>
      <c r="CX97" s="6" t="e">
        <f t="shared" si="202"/>
        <v>#REF!</v>
      </c>
      <c r="CY97" s="6" t="e">
        <f t="shared" si="203"/>
        <v>#REF!</v>
      </c>
      <c r="CZ97" s="6" t="e">
        <f t="shared" si="204"/>
        <v>#REF!</v>
      </c>
      <c r="DA97" s="6" t="e">
        <f t="shared" si="205"/>
        <v>#REF!</v>
      </c>
      <c r="DB97" s="6" t="e">
        <f t="shared" si="206"/>
        <v>#REF!</v>
      </c>
      <c r="DC97" s="6" t="e">
        <f t="shared" si="207"/>
        <v>#REF!</v>
      </c>
      <c r="DD97" s="6" t="e">
        <f t="shared" si="208"/>
        <v>#REF!</v>
      </c>
      <c r="DE97" s="6" t="e">
        <f t="shared" si="209"/>
        <v>#REF!</v>
      </c>
      <c r="DF97" s="6" t="e">
        <f t="shared" si="210"/>
        <v>#REF!</v>
      </c>
      <c r="DG97" s="6" t="e">
        <f t="shared" si="211"/>
        <v>#REF!</v>
      </c>
      <c r="DH97" s="6" t="e">
        <f t="shared" si="212"/>
        <v>#REF!</v>
      </c>
      <c r="DI97" s="6" t="e">
        <f t="shared" si="213"/>
        <v>#REF!</v>
      </c>
      <c r="DJ97" s="6" t="e">
        <f t="shared" si="214"/>
        <v>#REF!</v>
      </c>
      <c r="DK97" s="6" t="e">
        <f t="shared" si="215"/>
        <v>#REF!</v>
      </c>
      <c r="DL97" s="6" t="e">
        <f t="shared" si="216"/>
        <v>#REF!</v>
      </c>
      <c r="DM97" s="6" t="e">
        <f t="shared" si="217"/>
        <v>#REF!</v>
      </c>
      <c r="DN97" s="6" t="e">
        <f t="shared" si="218"/>
        <v>#REF!</v>
      </c>
      <c r="DO97" s="6" t="e">
        <f t="shared" si="219"/>
        <v>#REF!</v>
      </c>
      <c r="DP97" s="6" t="e">
        <f t="shared" si="220"/>
        <v>#REF!</v>
      </c>
      <c r="DQ97" s="6" t="e">
        <f t="shared" si="221"/>
        <v>#REF!</v>
      </c>
      <c r="DR97" s="6" t="e">
        <f t="shared" si="222"/>
        <v>#REF!</v>
      </c>
      <c r="DS97" s="6" t="e">
        <f t="shared" si="223"/>
        <v>#REF!</v>
      </c>
      <c r="DT97" s="6" t="e">
        <f t="shared" si="224"/>
        <v>#REF!</v>
      </c>
      <c r="DU97" s="6" t="e">
        <f t="shared" si="225"/>
        <v>#REF!</v>
      </c>
      <c r="DV97" s="6" t="e">
        <f t="shared" si="226"/>
        <v>#REF!</v>
      </c>
      <c r="DW97" s="6" t="e">
        <f t="shared" si="227"/>
        <v>#REF!</v>
      </c>
      <c r="DX97" s="6" t="e">
        <f t="shared" si="228"/>
        <v>#REF!</v>
      </c>
      <c r="DZ97" s="6" t="e">
        <f t="shared" si="229"/>
        <v>#REF!</v>
      </c>
      <c r="EA97" s="6" t="e">
        <f t="shared" si="230"/>
        <v>#REF!</v>
      </c>
      <c r="EB97" s="6" t="e">
        <f t="shared" si="231"/>
        <v>#REF!</v>
      </c>
      <c r="EC97" s="6" t="e">
        <f t="shared" si="232"/>
        <v>#REF!</v>
      </c>
      <c r="ED97" s="6" t="e">
        <f t="shared" si="233"/>
        <v>#REF!</v>
      </c>
      <c r="EE97" s="6" t="e">
        <f t="shared" si="234"/>
        <v>#REF!</v>
      </c>
      <c r="EF97" s="6" t="e">
        <f t="shared" si="235"/>
        <v>#REF!</v>
      </c>
      <c r="EG97" s="6" t="e">
        <f t="shared" si="236"/>
        <v>#REF!</v>
      </c>
      <c r="EH97" s="6" t="e">
        <f t="shared" si="237"/>
        <v>#REF!</v>
      </c>
      <c r="EI97" s="6" t="e">
        <f t="shared" si="238"/>
        <v>#REF!</v>
      </c>
      <c r="EJ97" s="6" t="e">
        <f t="shared" si="239"/>
        <v>#REF!</v>
      </c>
      <c r="EK97" s="6" t="e">
        <f t="shared" si="240"/>
        <v>#REF!</v>
      </c>
      <c r="EL97" s="6" t="e">
        <f t="shared" si="241"/>
        <v>#REF!</v>
      </c>
      <c r="EM97" s="6" t="e">
        <f t="shared" si="242"/>
        <v>#REF!</v>
      </c>
      <c r="EN97" s="6" t="e">
        <f t="shared" si="243"/>
        <v>#REF!</v>
      </c>
      <c r="EO97" s="6" t="e">
        <f t="shared" si="244"/>
        <v>#REF!</v>
      </c>
      <c r="EP97" s="6" t="e">
        <f t="shared" si="245"/>
        <v>#REF!</v>
      </c>
      <c r="EQ97" s="6" t="e">
        <f t="shared" si="246"/>
        <v>#REF!</v>
      </c>
      <c r="ER97" s="6" t="e">
        <f t="shared" si="247"/>
        <v>#REF!</v>
      </c>
      <c r="ES97" s="6" t="e">
        <f t="shared" si="248"/>
        <v>#REF!</v>
      </c>
      <c r="ET97" s="6" t="e">
        <f t="shared" si="249"/>
        <v>#REF!</v>
      </c>
      <c r="EU97" s="6" t="e">
        <f t="shared" si="250"/>
        <v>#REF!</v>
      </c>
      <c r="EV97" s="6" t="e">
        <f t="shared" si="251"/>
        <v>#REF!</v>
      </c>
      <c r="EW97" s="6" t="e">
        <f t="shared" si="252"/>
        <v>#REF!</v>
      </c>
      <c r="EX97" s="6" t="e">
        <f t="shared" si="253"/>
        <v>#REF!</v>
      </c>
      <c r="EY97" s="6" t="e">
        <f t="shared" si="254"/>
        <v>#REF!</v>
      </c>
      <c r="EZ97" s="6" t="e">
        <f t="shared" si="255"/>
        <v>#REF!</v>
      </c>
      <c r="FA97" s="6" t="e">
        <f t="shared" si="256"/>
        <v>#REF!</v>
      </c>
      <c r="FB97" s="6" t="e">
        <f t="shared" si="257"/>
        <v>#REF!</v>
      </c>
      <c r="FC97" s="6" t="e">
        <f t="shared" si="258"/>
        <v>#REF!</v>
      </c>
      <c r="FE97" s="6" t="e">
        <f t="shared" si="259"/>
        <v>#REF!</v>
      </c>
      <c r="FF97" s="6" t="e">
        <f t="shared" si="260"/>
        <v>#REF!</v>
      </c>
      <c r="FG97" s="6" t="e">
        <f t="shared" si="261"/>
        <v>#REF!</v>
      </c>
      <c r="FH97" s="6" t="e">
        <f t="shared" si="262"/>
        <v>#REF!</v>
      </c>
      <c r="FI97" s="6" t="e">
        <f t="shared" si="263"/>
        <v>#REF!</v>
      </c>
      <c r="FJ97" s="6" t="e">
        <f t="shared" si="264"/>
        <v>#REF!</v>
      </c>
      <c r="FK97" s="6" t="e">
        <f t="shared" si="265"/>
        <v>#REF!</v>
      </c>
      <c r="FL97" s="6" t="e">
        <f t="shared" si="266"/>
        <v>#REF!</v>
      </c>
      <c r="FM97" s="6" t="e">
        <f t="shared" si="267"/>
        <v>#REF!</v>
      </c>
      <c r="FN97" s="6" t="e">
        <f t="shared" si="268"/>
        <v>#REF!</v>
      </c>
      <c r="FO97" s="6" t="e">
        <f t="shared" si="269"/>
        <v>#REF!</v>
      </c>
      <c r="FP97" s="6" t="e">
        <f t="shared" si="270"/>
        <v>#REF!</v>
      </c>
      <c r="FQ97" s="6" t="e">
        <f t="shared" si="271"/>
        <v>#REF!</v>
      </c>
      <c r="FR97" s="6" t="e">
        <f t="shared" si="272"/>
        <v>#REF!</v>
      </c>
      <c r="FS97" s="6" t="e">
        <f t="shared" si="273"/>
        <v>#REF!</v>
      </c>
      <c r="FT97" s="6" t="e">
        <f t="shared" si="274"/>
        <v>#REF!</v>
      </c>
      <c r="FU97" s="6" t="e">
        <f t="shared" si="275"/>
        <v>#REF!</v>
      </c>
      <c r="FV97" s="6" t="e">
        <f t="shared" si="276"/>
        <v>#REF!</v>
      </c>
      <c r="FW97" s="6" t="e">
        <f t="shared" si="277"/>
        <v>#REF!</v>
      </c>
      <c r="FX97" s="6" t="e">
        <f t="shared" si="278"/>
        <v>#REF!</v>
      </c>
      <c r="FY97" s="6" t="e">
        <f t="shared" si="279"/>
        <v>#REF!</v>
      </c>
      <c r="FZ97" s="6" t="e">
        <f t="shared" si="280"/>
        <v>#REF!</v>
      </c>
      <c r="GA97" s="6" t="e">
        <f t="shared" si="281"/>
        <v>#REF!</v>
      </c>
      <c r="GB97" s="6" t="e">
        <f t="shared" si="282"/>
        <v>#REF!</v>
      </c>
      <c r="GC97" s="6" t="e">
        <f t="shared" si="283"/>
        <v>#REF!</v>
      </c>
      <c r="GD97" s="6" t="e">
        <f t="shared" si="284"/>
        <v>#REF!</v>
      </c>
      <c r="GE97" s="6" t="e">
        <f t="shared" si="285"/>
        <v>#REF!</v>
      </c>
      <c r="GF97" s="6" t="e">
        <f t="shared" si="286"/>
        <v>#REF!</v>
      </c>
      <c r="GG97" s="6" t="e">
        <f t="shared" si="287"/>
        <v>#REF!</v>
      </c>
      <c r="GH97" s="6" t="e">
        <f t="shared" si="288"/>
        <v>#REF!</v>
      </c>
    </row>
    <row r="98" spans="1:190" x14ac:dyDescent="0.3">
      <c r="A98">
        <f t="shared" si="289"/>
        <v>94</v>
      </c>
      <c r="B98">
        <f t="shared" si="158"/>
        <v>471</v>
      </c>
      <c r="C98" s="64" t="e">
        <f>BO98*EXP('Capital Market Assumptions'!#REF!+'Capital Market Assumptions'!#REF!*'Random Draws'!B97)</f>
        <v>#REF!</v>
      </c>
      <c r="D98" s="64" t="e">
        <f>BP98*EXP('Capital Market Assumptions'!#REF!+'Capital Market Assumptions'!#REF!*'Random Draws'!C97)</f>
        <v>#REF!</v>
      </c>
      <c r="E98" s="64" t="e">
        <f>BQ98*EXP('Capital Market Assumptions'!#REF!+'Capital Market Assumptions'!#REF!*'Random Draws'!D97)</f>
        <v>#REF!</v>
      </c>
      <c r="F98" s="64" t="e">
        <f>BR98*EXP('Capital Market Assumptions'!#REF!+'Capital Market Assumptions'!#REF!*'Random Draws'!E97)</f>
        <v>#REF!</v>
      </c>
      <c r="G98" s="64" t="e">
        <f>BS98*EXP('Capital Market Assumptions'!#REF!+'Capital Market Assumptions'!#REF!*'Random Draws'!F97)</f>
        <v>#REF!</v>
      </c>
      <c r="H98" s="6" t="e">
        <f>BT98*EXP('Capital Market Assumptions'!$B$44+'Capital Market Assumptions'!$B$45*'Random Draws'!G97)</f>
        <v>#REF!</v>
      </c>
      <c r="I98" s="6" t="e">
        <f>BU98*EXP('Capital Market Assumptions'!$B$44+'Capital Market Assumptions'!$B$45*'Random Draws'!H97)</f>
        <v>#REF!</v>
      </c>
      <c r="J98" s="6" t="e">
        <f>BV98*EXP('Capital Market Assumptions'!$B$44+'Capital Market Assumptions'!$B$45*'Random Draws'!I97)</f>
        <v>#REF!</v>
      </c>
      <c r="K98" s="6" t="e">
        <f>BW98*EXP('Capital Market Assumptions'!$B$44+'Capital Market Assumptions'!$B$45*'Random Draws'!J97)</f>
        <v>#REF!</v>
      </c>
      <c r="L98" s="6" t="e">
        <f>BX98*EXP('Capital Market Assumptions'!$B$44+'Capital Market Assumptions'!$B$45*'Random Draws'!K97)</f>
        <v>#REF!</v>
      </c>
      <c r="M98" s="6" t="e">
        <f>BY98*EXP('Capital Market Assumptions'!$B$44+'Capital Market Assumptions'!$B$45*'Random Draws'!L97)</f>
        <v>#REF!</v>
      </c>
      <c r="N98" s="6" t="e">
        <f>BZ98*EXP('Capital Market Assumptions'!$B$44+'Capital Market Assumptions'!$B$45*'Random Draws'!M97)</f>
        <v>#REF!</v>
      </c>
      <c r="O98" s="6" t="e">
        <f>CA98*EXP('Capital Market Assumptions'!$B$44+'Capital Market Assumptions'!$B$45*'Random Draws'!N97)</f>
        <v>#REF!</v>
      </c>
      <c r="P98" s="6" t="e">
        <f>CB98*EXP('Capital Market Assumptions'!$B$44+'Capital Market Assumptions'!$B$45*'Random Draws'!O97)</f>
        <v>#REF!</v>
      </c>
      <c r="Q98" s="6" t="e">
        <f>CC98*EXP('Capital Market Assumptions'!$B$44+'Capital Market Assumptions'!$B$45*'Random Draws'!P97)</f>
        <v>#REF!</v>
      </c>
      <c r="R98" s="6" t="e">
        <f>CD98*EXP('Capital Market Assumptions'!$B$44+'Capital Market Assumptions'!$B$45*'Random Draws'!Q97)</f>
        <v>#REF!</v>
      </c>
      <c r="S98" s="6" t="e">
        <f>CE98*EXP('Capital Market Assumptions'!$B$44+'Capital Market Assumptions'!$B$45*'Random Draws'!R97)</f>
        <v>#REF!</v>
      </c>
      <c r="T98" s="6" t="e">
        <f>CF98*EXP('Capital Market Assumptions'!$B$44+'Capital Market Assumptions'!$B$45*'Random Draws'!S97)</f>
        <v>#REF!</v>
      </c>
      <c r="U98" s="6" t="e">
        <f>CG98*EXP('Capital Market Assumptions'!$B$44+'Capital Market Assumptions'!$B$45*'Random Draws'!T97)</f>
        <v>#REF!</v>
      </c>
      <c r="V98" s="6" t="e">
        <f>CH98*EXP('Capital Market Assumptions'!$B$44+'Capital Market Assumptions'!$B$45*'Random Draws'!U97)</f>
        <v>#REF!</v>
      </c>
      <c r="W98" s="6" t="e">
        <f>CI98*EXP('Capital Market Assumptions'!$B$44+'Capital Market Assumptions'!$B$45*'Random Draws'!V97)</f>
        <v>#REF!</v>
      </c>
      <c r="X98" s="6" t="e">
        <f>CJ98*EXP('Capital Market Assumptions'!$B$44+'Capital Market Assumptions'!$B$45*'Random Draws'!W97)</f>
        <v>#REF!</v>
      </c>
      <c r="Y98" s="6" t="e">
        <f>CK98*EXP('Capital Market Assumptions'!$B$44+'Capital Market Assumptions'!$B$45*'Random Draws'!X97)</f>
        <v>#REF!</v>
      </c>
      <c r="Z98" s="6" t="e">
        <f>CL98*EXP('Capital Market Assumptions'!$B$44+'Capital Market Assumptions'!$B$45*'Random Draws'!Y97)</f>
        <v>#REF!</v>
      </c>
      <c r="AA98" s="6" t="e">
        <f>CM98*EXP('Capital Market Assumptions'!$B$44+'Capital Market Assumptions'!$B$45*'Random Draws'!Z97)</f>
        <v>#REF!</v>
      </c>
      <c r="AB98" s="6" t="e">
        <f>CN98*EXP('Capital Market Assumptions'!$B$44+'Capital Market Assumptions'!$B$45*'Random Draws'!AA97)</f>
        <v>#REF!</v>
      </c>
      <c r="AC98" s="6" t="e">
        <f>CO98*EXP('Capital Market Assumptions'!$B$44+'Capital Market Assumptions'!$B$45*'Random Draws'!AB97)</f>
        <v>#REF!</v>
      </c>
      <c r="AD98" s="6" t="e">
        <f>CP98*EXP('Capital Market Assumptions'!$B$44+'Capital Market Assumptions'!$B$45*'Random Draws'!AC97)</f>
        <v>#REF!</v>
      </c>
      <c r="AE98" s="6" t="e">
        <f>CQ98*EXP('Capital Market Assumptions'!$B$44+'Capital Market Assumptions'!$B$45*'Random Draws'!AD97)</f>
        <v>#REF!</v>
      </c>
      <c r="AF98" s="6" t="e">
        <f>CR98*EXP('Capital Market Assumptions'!$B$44+'Capital Market Assumptions'!$B$45*'Random Draws'!AE97)</f>
        <v>#REF!</v>
      </c>
      <c r="AH98">
        <f t="shared" si="159"/>
        <v>4.2999999999999261E-2</v>
      </c>
      <c r="AI98">
        <f t="shared" si="160"/>
        <v>1.0600000000000023</v>
      </c>
      <c r="AJ98">
        <f t="shared" si="161"/>
        <v>2.0930000000000035</v>
      </c>
      <c r="AK98">
        <f t="shared" si="162"/>
        <v>3.1530000000000058</v>
      </c>
      <c r="AL98">
        <f t="shared" si="163"/>
        <v>4.2659999999999911</v>
      </c>
      <c r="AM98">
        <f t="shared" si="164"/>
        <v>5.3020000000000067</v>
      </c>
      <c r="AN98">
        <f t="shared" si="165"/>
        <v>6.3569999999999993</v>
      </c>
      <c r="AO98">
        <f t="shared" si="166"/>
        <v>7.3900000000000006</v>
      </c>
      <c r="AP98">
        <f t="shared" si="167"/>
        <v>8.3549999999999898</v>
      </c>
      <c r="AQ98">
        <f t="shared" si="168"/>
        <v>9.2480000000000047</v>
      </c>
      <c r="AR98">
        <v>9.9540000000000006</v>
      </c>
      <c r="AS98">
        <v>10.536</v>
      </c>
      <c r="AT98">
        <v>11.061999999999999</v>
      </c>
      <c r="AU98">
        <v>11.587</v>
      </c>
      <c r="AV98">
        <v>12.256</v>
      </c>
      <c r="AW98">
        <v>12.815</v>
      </c>
      <c r="AX98">
        <v>13.287000000000001</v>
      </c>
      <c r="AY98">
        <v>13.785</v>
      </c>
      <c r="AZ98">
        <v>14.218999999999999</v>
      </c>
      <c r="BA98">
        <v>14.718999999999999</v>
      </c>
      <c r="BB98" t="e">
        <f>LRP!#REF!</f>
        <v>#REF!</v>
      </c>
      <c r="BC98" t="e">
        <f>LRP!#REF!</f>
        <v>#REF!</v>
      </c>
      <c r="BD98" t="e">
        <f>LRP!#REF!</f>
        <v>#REF!</v>
      </c>
      <c r="BE98" t="e">
        <f>LRP!#REF!</f>
        <v>#REF!</v>
      </c>
      <c r="BF98" t="e">
        <f>LRP!#REF!</f>
        <v>#REF!</v>
      </c>
      <c r="BG98" t="e">
        <f>LRP!#REF!</f>
        <v>#REF!</v>
      </c>
      <c r="BH98" t="e">
        <f>LRP!#REF!</f>
        <v>#REF!</v>
      </c>
      <c r="BI98" t="e">
        <f>LRP!#REF!</f>
        <v>#REF!</v>
      </c>
      <c r="BJ98" t="e">
        <f>LRP!#REF!</f>
        <v>#REF!</v>
      </c>
      <c r="BK98" t="e">
        <f>LRP!#REF!</f>
        <v>#REF!</v>
      </c>
      <c r="BM98">
        <f t="shared" si="290"/>
        <v>471</v>
      </c>
      <c r="BN98">
        <f t="shared" si="290"/>
        <v>471</v>
      </c>
      <c r="BO98">
        <f t="shared" si="290"/>
        <v>471</v>
      </c>
      <c r="BP98" s="6" t="e">
        <f t="shared" si="169"/>
        <v>#REF!</v>
      </c>
      <c r="BQ98" s="6" t="e">
        <f t="shared" si="170"/>
        <v>#REF!</v>
      </c>
      <c r="BR98" s="6" t="e">
        <f t="shared" si="171"/>
        <v>#REF!</v>
      </c>
      <c r="BS98" s="6" t="e">
        <f t="shared" si="172"/>
        <v>#REF!</v>
      </c>
      <c r="BT98" s="6" t="e">
        <f t="shared" si="173"/>
        <v>#REF!</v>
      </c>
      <c r="BU98" s="6" t="e">
        <f t="shared" si="174"/>
        <v>#REF!</v>
      </c>
      <c r="BV98" s="6" t="e">
        <f t="shared" si="175"/>
        <v>#REF!</v>
      </c>
      <c r="BW98" s="6" t="e">
        <f t="shared" si="176"/>
        <v>#REF!</v>
      </c>
      <c r="BX98" s="6" t="e">
        <f t="shared" si="177"/>
        <v>#REF!</v>
      </c>
      <c r="BY98" s="6" t="e">
        <f t="shared" si="178"/>
        <v>#REF!</v>
      </c>
      <c r="BZ98" s="6" t="e">
        <f t="shared" si="179"/>
        <v>#REF!</v>
      </c>
      <c r="CA98" s="6" t="e">
        <f t="shared" si="180"/>
        <v>#REF!</v>
      </c>
      <c r="CB98" s="6" t="e">
        <f t="shared" si="181"/>
        <v>#REF!</v>
      </c>
      <c r="CC98" s="6" t="e">
        <f t="shared" si="182"/>
        <v>#REF!</v>
      </c>
      <c r="CD98" s="6" t="e">
        <f t="shared" si="183"/>
        <v>#REF!</v>
      </c>
      <c r="CE98" s="6" t="e">
        <f t="shared" si="184"/>
        <v>#REF!</v>
      </c>
      <c r="CF98" s="6" t="e">
        <f t="shared" si="185"/>
        <v>#REF!</v>
      </c>
      <c r="CG98" s="6" t="e">
        <f t="shared" si="186"/>
        <v>#REF!</v>
      </c>
      <c r="CH98" s="6" t="e">
        <f t="shared" si="187"/>
        <v>#REF!</v>
      </c>
      <c r="CI98" s="6" t="e">
        <f t="shared" si="188"/>
        <v>#REF!</v>
      </c>
      <c r="CJ98" s="6" t="e">
        <f t="shared" si="189"/>
        <v>#REF!</v>
      </c>
      <c r="CK98" s="6" t="e">
        <f t="shared" si="190"/>
        <v>#REF!</v>
      </c>
      <c r="CL98" s="6" t="e">
        <f t="shared" si="191"/>
        <v>#REF!</v>
      </c>
      <c r="CM98" s="6" t="e">
        <f t="shared" si="192"/>
        <v>#REF!</v>
      </c>
      <c r="CN98" s="6" t="e">
        <f t="shared" si="193"/>
        <v>#REF!</v>
      </c>
      <c r="CO98" s="6" t="e">
        <f t="shared" si="194"/>
        <v>#REF!</v>
      </c>
      <c r="CP98" s="6" t="e">
        <f t="shared" si="195"/>
        <v>#REF!</v>
      </c>
      <c r="CQ98" s="6" t="e">
        <f t="shared" si="196"/>
        <v>#REF!</v>
      </c>
      <c r="CR98" s="6" t="e">
        <f t="shared" si="197"/>
        <v>#REF!</v>
      </c>
      <c r="CS98" s="6" t="e">
        <f t="shared" si="198"/>
        <v>#REF!</v>
      </c>
      <c r="CU98" s="6" t="e">
        <f t="shared" si="199"/>
        <v>#REF!</v>
      </c>
      <c r="CV98" s="6" t="e">
        <f t="shared" si="200"/>
        <v>#REF!</v>
      </c>
      <c r="CW98" s="6" t="e">
        <f t="shared" si="201"/>
        <v>#REF!</v>
      </c>
      <c r="CX98" s="6" t="e">
        <f t="shared" si="202"/>
        <v>#REF!</v>
      </c>
      <c r="CY98" s="6" t="e">
        <f t="shared" si="203"/>
        <v>#REF!</v>
      </c>
      <c r="CZ98" s="6" t="e">
        <f t="shared" si="204"/>
        <v>#REF!</v>
      </c>
      <c r="DA98" s="6" t="e">
        <f t="shared" si="205"/>
        <v>#REF!</v>
      </c>
      <c r="DB98" s="6" t="e">
        <f t="shared" si="206"/>
        <v>#REF!</v>
      </c>
      <c r="DC98" s="6" t="e">
        <f t="shared" si="207"/>
        <v>#REF!</v>
      </c>
      <c r="DD98" s="6" t="e">
        <f t="shared" si="208"/>
        <v>#REF!</v>
      </c>
      <c r="DE98" s="6" t="e">
        <f t="shared" si="209"/>
        <v>#REF!</v>
      </c>
      <c r="DF98" s="6" t="e">
        <f t="shared" si="210"/>
        <v>#REF!</v>
      </c>
      <c r="DG98" s="6" t="e">
        <f t="shared" si="211"/>
        <v>#REF!</v>
      </c>
      <c r="DH98" s="6" t="e">
        <f t="shared" si="212"/>
        <v>#REF!</v>
      </c>
      <c r="DI98" s="6" t="e">
        <f t="shared" si="213"/>
        <v>#REF!</v>
      </c>
      <c r="DJ98" s="6" t="e">
        <f t="shared" si="214"/>
        <v>#REF!</v>
      </c>
      <c r="DK98" s="6" t="e">
        <f t="shared" si="215"/>
        <v>#REF!</v>
      </c>
      <c r="DL98" s="6" t="e">
        <f t="shared" si="216"/>
        <v>#REF!</v>
      </c>
      <c r="DM98" s="6" t="e">
        <f t="shared" si="217"/>
        <v>#REF!</v>
      </c>
      <c r="DN98" s="6" t="e">
        <f t="shared" si="218"/>
        <v>#REF!</v>
      </c>
      <c r="DO98" s="6" t="e">
        <f t="shared" si="219"/>
        <v>#REF!</v>
      </c>
      <c r="DP98" s="6" t="e">
        <f t="shared" si="220"/>
        <v>#REF!</v>
      </c>
      <c r="DQ98" s="6" t="e">
        <f t="shared" si="221"/>
        <v>#REF!</v>
      </c>
      <c r="DR98" s="6" t="e">
        <f t="shared" si="222"/>
        <v>#REF!</v>
      </c>
      <c r="DS98" s="6" t="e">
        <f t="shared" si="223"/>
        <v>#REF!</v>
      </c>
      <c r="DT98" s="6" t="e">
        <f t="shared" si="224"/>
        <v>#REF!</v>
      </c>
      <c r="DU98" s="6" t="e">
        <f t="shared" si="225"/>
        <v>#REF!</v>
      </c>
      <c r="DV98" s="6" t="e">
        <f t="shared" si="226"/>
        <v>#REF!</v>
      </c>
      <c r="DW98" s="6" t="e">
        <f t="shared" si="227"/>
        <v>#REF!</v>
      </c>
      <c r="DX98" s="6" t="e">
        <f t="shared" si="228"/>
        <v>#REF!</v>
      </c>
      <c r="DZ98" s="6" t="e">
        <f t="shared" si="229"/>
        <v>#REF!</v>
      </c>
      <c r="EA98" s="6" t="e">
        <f t="shared" si="230"/>
        <v>#REF!</v>
      </c>
      <c r="EB98" s="6" t="e">
        <f t="shared" si="231"/>
        <v>#REF!</v>
      </c>
      <c r="EC98" s="6" t="e">
        <f t="shared" si="232"/>
        <v>#REF!</v>
      </c>
      <c r="ED98" s="6" t="e">
        <f t="shared" si="233"/>
        <v>#REF!</v>
      </c>
      <c r="EE98" s="6" t="e">
        <f t="shared" si="234"/>
        <v>#REF!</v>
      </c>
      <c r="EF98" s="6" t="e">
        <f t="shared" si="235"/>
        <v>#REF!</v>
      </c>
      <c r="EG98" s="6" t="e">
        <f t="shared" si="236"/>
        <v>#REF!</v>
      </c>
      <c r="EH98" s="6" t="e">
        <f t="shared" si="237"/>
        <v>#REF!</v>
      </c>
      <c r="EI98" s="6" t="e">
        <f t="shared" si="238"/>
        <v>#REF!</v>
      </c>
      <c r="EJ98" s="6" t="e">
        <f t="shared" si="239"/>
        <v>#REF!</v>
      </c>
      <c r="EK98" s="6" t="e">
        <f t="shared" si="240"/>
        <v>#REF!</v>
      </c>
      <c r="EL98" s="6" t="e">
        <f t="shared" si="241"/>
        <v>#REF!</v>
      </c>
      <c r="EM98" s="6" t="e">
        <f t="shared" si="242"/>
        <v>#REF!</v>
      </c>
      <c r="EN98" s="6" t="e">
        <f t="shared" si="243"/>
        <v>#REF!</v>
      </c>
      <c r="EO98" s="6" t="e">
        <f t="shared" si="244"/>
        <v>#REF!</v>
      </c>
      <c r="EP98" s="6" t="e">
        <f t="shared" si="245"/>
        <v>#REF!</v>
      </c>
      <c r="EQ98" s="6" t="e">
        <f t="shared" si="246"/>
        <v>#REF!</v>
      </c>
      <c r="ER98" s="6" t="e">
        <f t="shared" si="247"/>
        <v>#REF!</v>
      </c>
      <c r="ES98" s="6" t="e">
        <f t="shared" si="248"/>
        <v>#REF!</v>
      </c>
      <c r="ET98" s="6" t="e">
        <f t="shared" si="249"/>
        <v>#REF!</v>
      </c>
      <c r="EU98" s="6" t="e">
        <f t="shared" si="250"/>
        <v>#REF!</v>
      </c>
      <c r="EV98" s="6" t="e">
        <f t="shared" si="251"/>
        <v>#REF!</v>
      </c>
      <c r="EW98" s="6" t="e">
        <f t="shared" si="252"/>
        <v>#REF!</v>
      </c>
      <c r="EX98" s="6" t="e">
        <f t="shared" si="253"/>
        <v>#REF!</v>
      </c>
      <c r="EY98" s="6" t="e">
        <f t="shared" si="254"/>
        <v>#REF!</v>
      </c>
      <c r="EZ98" s="6" t="e">
        <f t="shared" si="255"/>
        <v>#REF!</v>
      </c>
      <c r="FA98" s="6" t="e">
        <f t="shared" si="256"/>
        <v>#REF!</v>
      </c>
      <c r="FB98" s="6" t="e">
        <f t="shared" si="257"/>
        <v>#REF!</v>
      </c>
      <c r="FC98" s="6" t="e">
        <f t="shared" si="258"/>
        <v>#REF!</v>
      </c>
      <c r="FE98" s="6" t="e">
        <f t="shared" si="259"/>
        <v>#REF!</v>
      </c>
      <c r="FF98" s="6" t="e">
        <f t="shared" si="260"/>
        <v>#REF!</v>
      </c>
      <c r="FG98" s="6" t="e">
        <f t="shared" si="261"/>
        <v>#REF!</v>
      </c>
      <c r="FH98" s="6" t="e">
        <f t="shared" si="262"/>
        <v>#REF!</v>
      </c>
      <c r="FI98" s="6" t="e">
        <f t="shared" si="263"/>
        <v>#REF!</v>
      </c>
      <c r="FJ98" s="6" t="e">
        <f t="shared" si="264"/>
        <v>#REF!</v>
      </c>
      <c r="FK98" s="6" t="e">
        <f t="shared" si="265"/>
        <v>#REF!</v>
      </c>
      <c r="FL98" s="6" t="e">
        <f t="shared" si="266"/>
        <v>#REF!</v>
      </c>
      <c r="FM98" s="6" t="e">
        <f t="shared" si="267"/>
        <v>#REF!</v>
      </c>
      <c r="FN98" s="6" t="e">
        <f t="shared" si="268"/>
        <v>#REF!</v>
      </c>
      <c r="FO98" s="6" t="e">
        <f t="shared" si="269"/>
        <v>#REF!</v>
      </c>
      <c r="FP98" s="6" t="e">
        <f t="shared" si="270"/>
        <v>#REF!</v>
      </c>
      <c r="FQ98" s="6" t="e">
        <f t="shared" si="271"/>
        <v>#REF!</v>
      </c>
      <c r="FR98" s="6" t="e">
        <f t="shared" si="272"/>
        <v>#REF!</v>
      </c>
      <c r="FS98" s="6" t="e">
        <f t="shared" si="273"/>
        <v>#REF!</v>
      </c>
      <c r="FT98" s="6" t="e">
        <f t="shared" si="274"/>
        <v>#REF!</v>
      </c>
      <c r="FU98" s="6" t="e">
        <f t="shared" si="275"/>
        <v>#REF!</v>
      </c>
      <c r="FV98" s="6" t="e">
        <f t="shared" si="276"/>
        <v>#REF!</v>
      </c>
      <c r="FW98" s="6" t="e">
        <f t="shared" si="277"/>
        <v>#REF!</v>
      </c>
      <c r="FX98" s="6" t="e">
        <f t="shared" si="278"/>
        <v>#REF!</v>
      </c>
      <c r="FY98" s="6" t="e">
        <f t="shared" si="279"/>
        <v>#REF!</v>
      </c>
      <c r="FZ98" s="6" t="e">
        <f t="shared" si="280"/>
        <v>#REF!</v>
      </c>
      <c r="GA98" s="6" t="e">
        <f t="shared" si="281"/>
        <v>#REF!</v>
      </c>
      <c r="GB98" s="6" t="e">
        <f t="shared" si="282"/>
        <v>#REF!</v>
      </c>
      <c r="GC98" s="6" t="e">
        <f t="shared" si="283"/>
        <v>#REF!</v>
      </c>
      <c r="GD98" s="6" t="e">
        <f t="shared" si="284"/>
        <v>#REF!</v>
      </c>
      <c r="GE98" s="6" t="e">
        <f t="shared" si="285"/>
        <v>#REF!</v>
      </c>
      <c r="GF98" s="6" t="e">
        <f t="shared" si="286"/>
        <v>#REF!</v>
      </c>
      <c r="GG98" s="6" t="e">
        <f t="shared" si="287"/>
        <v>#REF!</v>
      </c>
      <c r="GH98" s="6" t="e">
        <f t="shared" si="288"/>
        <v>#REF!</v>
      </c>
    </row>
    <row r="99" spans="1:190" x14ac:dyDescent="0.3">
      <c r="A99">
        <f t="shared" si="289"/>
        <v>95</v>
      </c>
      <c r="B99">
        <f t="shared" si="158"/>
        <v>471</v>
      </c>
      <c r="C99" s="64" t="e">
        <f>BO99*EXP('Capital Market Assumptions'!#REF!+'Capital Market Assumptions'!#REF!*'Random Draws'!B98)</f>
        <v>#REF!</v>
      </c>
      <c r="D99" s="64" t="e">
        <f>BP99*EXP('Capital Market Assumptions'!#REF!+'Capital Market Assumptions'!#REF!*'Random Draws'!C98)</f>
        <v>#REF!</v>
      </c>
      <c r="E99" s="64" t="e">
        <f>BQ99*EXP('Capital Market Assumptions'!#REF!+'Capital Market Assumptions'!#REF!*'Random Draws'!D98)</f>
        <v>#REF!</v>
      </c>
      <c r="F99" s="64" t="e">
        <f>BR99*EXP('Capital Market Assumptions'!#REF!+'Capital Market Assumptions'!#REF!*'Random Draws'!E98)</f>
        <v>#REF!</v>
      </c>
      <c r="G99" s="64" t="e">
        <f>BS99*EXP('Capital Market Assumptions'!#REF!+'Capital Market Assumptions'!#REF!*'Random Draws'!F98)</f>
        <v>#REF!</v>
      </c>
      <c r="H99" s="6" t="e">
        <f>BT99*EXP('Capital Market Assumptions'!$B$44+'Capital Market Assumptions'!$B$45*'Random Draws'!G98)</f>
        <v>#REF!</v>
      </c>
      <c r="I99" s="6" t="e">
        <f>BU99*EXP('Capital Market Assumptions'!$B$44+'Capital Market Assumptions'!$B$45*'Random Draws'!H98)</f>
        <v>#REF!</v>
      </c>
      <c r="J99" s="6" t="e">
        <f>BV99*EXP('Capital Market Assumptions'!$B$44+'Capital Market Assumptions'!$B$45*'Random Draws'!I98)</f>
        <v>#REF!</v>
      </c>
      <c r="K99" s="6" t="e">
        <f>BW99*EXP('Capital Market Assumptions'!$B$44+'Capital Market Assumptions'!$B$45*'Random Draws'!J98)</f>
        <v>#REF!</v>
      </c>
      <c r="L99" s="6" t="e">
        <f>BX99*EXP('Capital Market Assumptions'!$B$44+'Capital Market Assumptions'!$B$45*'Random Draws'!K98)</f>
        <v>#REF!</v>
      </c>
      <c r="M99" s="6" t="e">
        <f>BY99*EXP('Capital Market Assumptions'!$B$44+'Capital Market Assumptions'!$B$45*'Random Draws'!L98)</f>
        <v>#REF!</v>
      </c>
      <c r="N99" s="6" t="e">
        <f>BZ99*EXP('Capital Market Assumptions'!$B$44+'Capital Market Assumptions'!$B$45*'Random Draws'!M98)</f>
        <v>#REF!</v>
      </c>
      <c r="O99" s="6" t="e">
        <f>CA99*EXP('Capital Market Assumptions'!$B$44+'Capital Market Assumptions'!$B$45*'Random Draws'!N98)</f>
        <v>#REF!</v>
      </c>
      <c r="P99" s="6" t="e">
        <f>CB99*EXP('Capital Market Assumptions'!$B$44+'Capital Market Assumptions'!$B$45*'Random Draws'!O98)</f>
        <v>#REF!</v>
      </c>
      <c r="Q99" s="6" t="e">
        <f>CC99*EXP('Capital Market Assumptions'!$B$44+'Capital Market Assumptions'!$B$45*'Random Draws'!P98)</f>
        <v>#REF!</v>
      </c>
      <c r="R99" s="6" t="e">
        <f>CD99*EXP('Capital Market Assumptions'!$B$44+'Capital Market Assumptions'!$B$45*'Random Draws'!Q98)</f>
        <v>#REF!</v>
      </c>
      <c r="S99" s="6" t="e">
        <f>CE99*EXP('Capital Market Assumptions'!$B$44+'Capital Market Assumptions'!$B$45*'Random Draws'!R98)</f>
        <v>#REF!</v>
      </c>
      <c r="T99" s="6" t="e">
        <f>CF99*EXP('Capital Market Assumptions'!$B$44+'Capital Market Assumptions'!$B$45*'Random Draws'!S98)</f>
        <v>#REF!</v>
      </c>
      <c r="U99" s="6" t="e">
        <f>CG99*EXP('Capital Market Assumptions'!$B$44+'Capital Market Assumptions'!$B$45*'Random Draws'!T98)</f>
        <v>#REF!</v>
      </c>
      <c r="V99" s="6" t="e">
        <f>CH99*EXP('Capital Market Assumptions'!$B$44+'Capital Market Assumptions'!$B$45*'Random Draws'!U98)</f>
        <v>#REF!</v>
      </c>
      <c r="W99" s="6" t="e">
        <f>CI99*EXP('Capital Market Assumptions'!$B$44+'Capital Market Assumptions'!$B$45*'Random Draws'!V98)</f>
        <v>#REF!</v>
      </c>
      <c r="X99" s="6" t="e">
        <f>CJ99*EXP('Capital Market Assumptions'!$B$44+'Capital Market Assumptions'!$B$45*'Random Draws'!W98)</f>
        <v>#REF!</v>
      </c>
      <c r="Y99" s="6" t="e">
        <f>CK99*EXP('Capital Market Assumptions'!$B$44+'Capital Market Assumptions'!$B$45*'Random Draws'!X98)</f>
        <v>#REF!</v>
      </c>
      <c r="Z99" s="6" t="e">
        <f>CL99*EXP('Capital Market Assumptions'!$B$44+'Capital Market Assumptions'!$B$45*'Random Draws'!Y98)</f>
        <v>#REF!</v>
      </c>
      <c r="AA99" s="6" t="e">
        <f>CM99*EXP('Capital Market Assumptions'!$B$44+'Capital Market Assumptions'!$B$45*'Random Draws'!Z98)</f>
        <v>#REF!</v>
      </c>
      <c r="AB99" s="6" t="e">
        <f>CN99*EXP('Capital Market Assumptions'!$B$44+'Capital Market Assumptions'!$B$45*'Random Draws'!AA98)</f>
        <v>#REF!</v>
      </c>
      <c r="AC99" s="6" t="e">
        <f>CO99*EXP('Capital Market Assumptions'!$B$44+'Capital Market Assumptions'!$B$45*'Random Draws'!AB98)</f>
        <v>#REF!</v>
      </c>
      <c r="AD99" s="6" t="e">
        <f>CP99*EXP('Capital Market Assumptions'!$B$44+'Capital Market Assumptions'!$B$45*'Random Draws'!AC98)</f>
        <v>#REF!</v>
      </c>
      <c r="AE99" s="6" t="e">
        <f>CQ99*EXP('Capital Market Assumptions'!$B$44+'Capital Market Assumptions'!$B$45*'Random Draws'!AD98)</f>
        <v>#REF!</v>
      </c>
      <c r="AF99" s="6" t="e">
        <f>CR99*EXP('Capital Market Assumptions'!$B$44+'Capital Market Assumptions'!$B$45*'Random Draws'!AE98)</f>
        <v>#REF!</v>
      </c>
      <c r="AH99">
        <f t="shared" si="159"/>
        <v>4.2999999999999261E-2</v>
      </c>
      <c r="AI99">
        <f t="shared" si="160"/>
        <v>1.0600000000000023</v>
      </c>
      <c r="AJ99">
        <f t="shared" si="161"/>
        <v>2.0930000000000035</v>
      </c>
      <c r="AK99">
        <f t="shared" si="162"/>
        <v>3.1530000000000058</v>
      </c>
      <c r="AL99">
        <f t="shared" si="163"/>
        <v>4.2659999999999911</v>
      </c>
      <c r="AM99">
        <f t="shared" si="164"/>
        <v>5.3020000000000067</v>
      </c>
      <c r="AN99">
        <f t="shared" si="165"/>
        <v>6.3569999999999993</v>
      </c>
      <c r="AO99">
        <f t="shared" si="166"/>
        <v>7.3900000000000006</v>
      </c>
      <c r="AP99">
        <f t="shared" si="167"/>
        <v>8.3549999999999898</v>
      </c>
      <c r="AQ99">
        <f t="shared" si="168"/>
        <v>9.2480000000000047</v>
      </c>
      <c r="AR99">
        <v>9.9540000000000006</v>
      </c>
      <c r="AS99">
        <v>10.536</v>
      </c>
      <c r="AT99">
        <v>11.061999999999999</v>
      </c>
      <c r="AU99">
        <v>11.587</v>
      </c>
      <c r="AV99">
        <v>12.256</v>
      </c>
      <c r="AW99">
        <v>12.815</v>
      </c>
      <c r="AX99">
        <v>13.287000000000001</v>
      </c>
      <c r="AY99">
        <v>13.785</v>
      </c>
      <c r="AZ99">
        <v>14.218999999999999</v>
      </c>
      <c r="BA99">
        <v>14.718999999999999</v>
      </c>
      <c r="BB99" t="e">
        <f>LRP!#REF!</f>
        <v>#REF!</v>
      </c>
      <c r="BC99" t="e">
        <f>LRP!#REF!</f>
        <v>#REF!</v>
      </c>
      <c r="BD99" t="e">
        <f>LRP!#REF!</f>
        <v>#REF!</v>
      </c>
      <c r="BE99" t="e">
        <f>LRP!#REF!</f>
        <v>#REF!</v>
      </c>
      <c r="BF99" t="e">
        <f>LRP!#REF!</f>
        <v>#REF!</v>
      </c>
      <c r="BG99" t="e">
        <f>LRP!#REF!</f>
        <v>#REF!</v>
      </c>
      <c r="BH99" t="e">
        <f>LRP!#REF!</f>
        <v>#REF!</v>
      </c>
      <c r="BI99" t="e">
        <f>LRP!#REF!</f>
        <v>#REF!</v>
      </c>
      <c r="BJ99" t="e">
        <f>LRP!#REF!</f>
        <v>#REF!</v>
      </c>
      <c r="BK99" t="e">
        <f>LRP!#REF!</f>
        <v>#REF!</v>
      </c>
      <c r="BM99">
        <f t="shared" si="290"/>
        <v>471</v>
      </c>
      <c r="BN99">
        <f t="shared" si="290"/>
        <v>471</v>
      </c>
      <c r="BO99">
        <f t="shared" si="290"/>
        <v>471</v>
      </c>
      <c r="BP99" s="6" t="e">
        <f t="shared" si="169"/>
        <v>#REF!</v>
      </c>
      <c r="BQ99" s="6" t="e">
        <f t="shared" si="170"/>
        <v>#REF!</v>
      </c>
      <c r="BR99" s="6" t="e">
        <f t="shared" si="171"/>
        <v>#REF!</v>
      </c>
      <c r="BS99" s="6" t="e">
        <f t="shared" si="172"/>
        <v>#REF!</v>
      </c>
      <c r="BT99" s="6" t="e">
        <f t="shared" si="173"/>
        <v>#REF!</v>
      </c>
      <c r="BU99" s="6" t="e">
        <f t="shared" si="174"/>
        <v>#REF!</v>
      </c>
      <c r="BV99" s="6" t="e">
        <f t="shared" si="175"/>
        <v>#REF!</v>
      </c>
      <c r="BW99" s="6" t="e">
        <f t="shared" si="176"/>
        <v>#REF!</v>
      </c>
      <c r="BX99" s="6" t="e">
        <f t="shared" si="177"/>
        <v>#REF!</v>
      </c>
      <c r="BY99" s="6" t="e">
        <f t="shared" si="178"/>
        <v>#REF!</v>
      </c>
      <c r="BZ99" s="6" t="e">
        <f t="shared" si="179"/>
        <v>#REF!</v>
      </c>
      <c r="CA99" s="6" t="e">
        <f t="shared" si="180"/>
        <v>#REF!</v>
      </c>
      <c r="CB99" s="6" t="e">
        <f t="shared" si="181"/>
        <v>#REF!</v>
      </c>
      <c r="CC99" s="6" t="e">
        <f t="shared" si="182"/>
        <v>#REF!</v>
      </c>
      <c r="CD99" s="6" t="e">
        <f t="shared" si="183"/>
        <v>#REF!</v>
      </c>
      <c r="CE99" s="6" t="e">
        <f t="shared" si="184"/>
        <v>#REF!</v>
      </c>
      <c r="CF99" s="6" t="e">
        <f t="shared" si="185"/>
        <v>#REF!</v>
      </c>
      <c r="CG99" s="6" t="e">
        <f t="shared" si="186"/>
        <v>#REF!</v>
      </c>
      <c r="CH99" s="6" t="e">
        <f t="shared" si="187"/>
        <v>#REF!</v>
      </c>
      <c r="CI99" s="6" t="e">
        <f t="shared" si="188"/>
        <v>#REF!</v>
      </c>
      <c r="CJ99" s="6" t="e">
        <f t="shared" si="189"/>
        <v>#REF!</v>
      </c>
      <c r="CK99" s="6" t="e">
        <f t="shared" si="190"/>
        <v>#REF!</v>
      </c>
      <c r="CL99" s="6" t="e">
        <f t="shared" si="191"/>
        <v>#REF!</v>
      </c>
      <c r="CM99" s="6" t="e">
        <f t="shared" si="192"/>
        <v>#REF!</v>
      </c>
      <c r="CN99" s="6" t="e">
        <f t="shared" si="193"/>
        <v>#REF!</v>
      </c>
      <c r="CO99" s="6" t="e">
        <f t="shared" si="194"/>
        <v>#REF!</v>
      </c>
      <c r="CP99" s="6" t="e">
        <f t="shared" si="195"/>
        <v>#REF!</v>
      </c>
      <c r="CQ99" s="6" t="e">
        <f t="shared" si="196"/>
        <v>#REF!</v>
      </c>
      <c r="CR99" s="6" t="e">
        <f t="shared" si="197"/>
        <v>#REF!</v>
      </c>
      <c r="CS99" s="6" t="e">
        <f t="shared" si="198"/>
        <v>#REF!</v>
      </c>
      <c r="CU99" s="6" t="e">
        <f t="shared" si="199"/>
        <v>#REF!</v>
      </c>
      <c r="CV99" s="6" t="e">
        <f t="shared" si="200"/>
        <v>#REF!</v>
      </c>
      <c r="CW99" s="6" t="e">
        <f t="shared" si="201"/>
        <v>#REF!</v>
      </c>
      <c r="CX99" s="6" t="e">
        <f t="shared" si="202"/>
        <v>#REF!</v>
      </c>
      <c r="CY99" s="6" t="e">
        <f t="shared" si="203"/>
        <v>#REF!</v>
      </c>
      <c r="CZ99" s="6" t="e">
        <f t="shared" si="204"/>
        <v>#REF!</v>
      </c>
      <c r="DA99" s="6" t="e">
        <f t="shared" si="205"/>
        <v>#REF!</v>
      </c>
      <c r="DB99" s="6" t="e">
        <f t="shared" si="206"/>
        <v>#REF!</v>
      </c>
      <c r="DC99" s="6" t="e">
        <f t="shared" si="207"/>
        <v>#REF!</v>
      </c>
      <c r="DD99" s="6" t="e">
        <f t="shared" si="208"/>
        <v>#REF!</v>
      </c>
      <c r="DE99" s="6" t="e">
        <f t="shared" si="209"/>
        <v>#REF!</v>
      </c>
      <c r="DF99" s="6" t="e">
        <f t="shared" si="210"/>
        <v>#REF!</v>
      </c>
      <c r="DG99" s="6" t="e">
        <f t="shared" si="211"/>
        <v>#REF!</v>
      </c>
      <c r="DH99" s="6" t="e">
        <f t="shared" si="212"/>
        <v>#REF!</v>
      </c>
      <c r="DI99" s="6" t="e">
        <f t="shared" si="213"/>
        <v>#REF!</v>
      </c>
      <c r="DJ99" s="6" t="e">
        <f t="shared" si="214"/>
        <v>#REF!</v>
      </c>
      <c r="DK99" s="6" t="e">
        <f t="shared" si="215"/>
        <v>#REF!</v>
      </c>
      <c r="DL99" s="6" t="e">
        <f t="shared" si="216"/>
        <v>#REF!</v>
      </c>
      <c r="DM99" s="6" t="e">
        <f t="shared" si="217"/>
        <v>#REF!</v>
      </c>
      <c r="DN99" s="6" t="e">
        <f t="shared" si="218"/>
        <v>#REF!</v>
      </c>
      <c r="DO99" s="6" t="e">
        <f t="shared" si="219"/>
        <v>#REF!</v>
      </c>
      <c r="DP99" s="6" t="e">
        <f t="shared" si="220"/>
        <v>#REF!</v>
      </c>
      <c r="DQ99" s="6" t="e">
        <f t="shared" si="221"/>
        <v>#REF!</v>
      </c>
      <c r="DR99" s="6" t="e">
        <f t="shared" si="222"/>
        <v>#REF!</v>
      </c>
      <c r="DS99" s="6" t="e">
        <f t="shared" si="223"/>
        <v>#REF!</v>
      </c>
      <c r="DT99" s="6" t="e">
        <f t="shared" si="224"/>
        <v>#REF!</v>
      </c>
      <c r="DU99" s="6" t="e">
        <f t="shared" si="225"/>
        <v>#REF!</v>
      </c>
      <c r="DV99" s="6" t="e">
        <f t="shared" si="226"/>
        <v>#REF!</v>
      </c>
      <c r="DW99" s="6" t="e">
        <f t="shared" si="227"/>
        <v>#REF!</v>
      </c>
      <c r="DX99" s="6" t="e">
        <f t="shared" si="228"/>
        <v>#REF!</v>
      </c>
      <c r="DZ99" s="6" t="e">
        <f t="shared" si="229"/>
        <v>#REF!</v>
      </c>
      <c r="EA99" s="6" t="e">
        <f t="shared" si="230"/>
        <v>#REF!</v>
      </c>
      <c r="EB99" s="6" t="e">
        <f t="shared" si="231"/>
        <v>#REF!</v>
      </c>
      <c r="EC99" s="6" t="e">
        <f t="shared" si="232"/>
        <v>#REF!</v>
      </c>
      <c r="ED99" s="6" t="e">
        <f t="shared" si="233"/>
        <v>#REF!</v>
      </c>
      <c r="EE99" s="6" t="e">
        <f t="shared" si="234"/>
        <v>#REF!</v>
      </c>
      <c r="EF99" s="6" t="e">
        <f t="shared" si="235"/>
        <v>#REF!</v>
      </c>
      <c r="EG99" s="6" t="e">
        <f t="shared" si="236"/>
        <v>#REF!</v>
      </c>
      <c r="EH99" s="6" t="e">
        <f t="shared" si="237"/>
        <v>#REF!</v>
      </c>
      <c r="EI99" s="6" t="e">
        <f t="shared" si="238"/>
        <v>#REF!</v>
      </c>
      <c r="EJ99" s="6" t="e">
        <f t="shared" si="239"/>
        <v>#REF!</v>
      </c>
      <c r="EK99" s="6" t="e">
        <f t="shared" si="240"/>
        <v>#REF!</v>
      </c>
      <c r="EL99" s="6" t="e">
        <f t="shared" si="241"/>
        <v>#REF!</v>
      </c>
      <c r="EM99" s="6" t="e">
        <f t="shared" si="242"/>
        <v>#REF!</v>
      </c>
      <c r="EN99" s="6" t="e">
        <f t="shared" si="243"/>
        <v>#REF!</v>
      </c>
      <c r="EO99" s="6" t="e">
        <f t="shared" si="244"/>
        <v>#REF!</v>
      </c>
      <c r="EP99" s="6" t="e">
        <f t="shared" si="245"/>
        <v>#REF!</v>
      </c>
      <c r="EQ99" s="6" t="e">
        <f t="shared" si="246"/>
        <v>#REF!</v>
      </c>
      <c r="ER99" s="6" t="e">
        <f t="shared" si="247"/>
        <v>#REF!</v>
      </c>
      <c r="ES99" s="6" t="e">
        <f t="shared" si="248"/>
        <v>#REF!</v>
      </c>
      <c r="ET99" s="6" t="e">
        <f t="shared" si="249"/>
        <v>#REF!</v>
      </c>
      <c r="EU99" s="6" t="e">
        <f t="shared" si="250"/>
        <v>#REF!</v>
      </c>
      <c r="EV99" s="6" t="e">
        <f t="shared" si="251"/>
        <v>#REF!</v>
      </c>
      <c r="EW99" s="6" t="e">
        <f t="shared" si="252"/>
        <v>#REF!</v>
      </c>
      <c r="EX99" s="6" t="e">
        <f t="shared" si="253"/>
        <v>#REF!</v>
      </c>
      <c r="EY99" s="6" t="e">
        <f t="shared" si="254"/>
        <v>#REF!</v>
      </c>
      <c r="EZ99" s="6" t="e">
        <f t="shared" si="255"/>
        <v>#REF!</v>
      </c>
      <c r="FA99" s="6" t="e">
        <f t="shared" si="256"/>
        <v>#REF!</v>
      </c>
      <c r="FB99" s="6" t="e">
        <f t="shared" si="257"/>
        <v>#REF!</v>
      </c>
      <c r="FC99" s="6" t="e">
        <f t="shared" si="258"/>
        <v>#REF!</v>
      </c>
      <c r="FE99" s="6" t="e">
        <f t="shared" si="259"/>
        <v>#REF!</v>
      </c>
      <c r="FF99" s="6" t="e">
        <f t="shared" si="260"/>
        <v>#REF!</v>
      </c>
      <c r="FG99" s="6" t="e">
        <f t="shared" si="261"/>
        <v>#REF!</v>
      </c>
      <c r="FH99" s="6" t="e">
        <f t="shared" si="262"/>
        <v>#REF!</v>
      </c>
      <c r="FI99" s="6" t="e">
        <f t="shared" si="263"/>
        <v>#REF!</v>
      </c>
      <c r="FJ99" s="6" t="e">
        <f t="shared" si="264"/>
        <v>#REF!</v>
      </c>
      <c r="FK99" s="6" t="e">
        <f t="shared" si="265"/>
        <v>#REF!</v>
      </c>
      <c r="FL99" s="6" t="e">
        <f t="shared" si="266"/>
        <v>#REF!</v>
      </c>
      <c r="FM99" s="6" t="e">
        <f t="shared" si="267"/>
        <v>#REF!</v>
      </c>
      <c r="FN99" s="6" t="e">
        <f t="shared" si="268"/>
        <v>#REF!</v>
      </c>
      <c r="FO99" s="6" t="e">
        <f t="shared" si="269"/>
        <v>#REF!</v>
      </c>
      <c r="FP99" s="6" t="e">
        <f t="shared" si="270"/>
        <v>#REF!</v>
      </c>
      <c r="FQ99" s="6" t="e">
        <f t="shared" si="271"/>
        <v>#REF!</v>
      </c>
      <c r="FR99" s="6" t="e">
        <f t="shared" si="272"/>
        <v>#REF!</v>
      </c>
      <c r="FS99" s="6" t="e">
        <f t="shared" si="273"/>
        <v>#REF!</v>
      </c>
      <c r="FT99" s="6" t="e">
        <f t="shared" si="274"/>
        <v>#REF!</v>
      </c>
      <c r="FU99" s="6" t="e">
        <f t="shared" si="275"/>
        <v>#REF!</v>
      </c>
      <c r="FV99" s="6" t="e">
        <f t="shared" si="276"/>
        <v>#REF!</v>
      </c>
      <c r="FW99" s="6" t="e">
        <f t="shared" si="277"/>
        <v>#REF!</v>
      </c>
      <c r="FX99" s="6" t="e">
        <f t="shared" si="278"/>
        <v>#REF!</v>
      </c>
      <c r="FY99" s="6" t="e">
        <f t="shared" si="279"/>
        <v>#REF!</v>
      </c>
      <c r="FZ99" s="6" t="e">
        <f t="shared" si="280"/>
        <v>#REF!</v>
      </c>
      <c r="GA99" s="6" t="e">
        <f t="shared" si="281"/>
        <v>#REF!</v>
      </c>
      <c r="GB99" s="6" t="e">
        <f t="shared" si="282"/>
        <v>#REF!</v>
      </c>
      <c r="GC99" s="6" t="e">
        <f t="shared" si="283"/>
        <v>#REF!</v>
      </c>
      <c r="GD99" s="6" t="e">
        <f t="shared" si="284"/>
        <v>#REF!</v>
      </c>
      <c r="GE99" s="6" t="e">
        <f t="shared" si="285"/>
        <v>#REF!</v>
      </c>
      <c r="GF99" s="6" t="e">
        <f t="shared" si="286"/>
        <v>#REF!</v>
      </c>
      <c r="GG99" s="6" t="e">
        <f t="shared" si="287"/>
        <v>#REF!</v>
      </c>
      <c r="GH99" s="6" t="e">
        <f t="shared" si="288"/>
        <v>#REF!</v>
      </c>
    </row>
    <row r="100" spans="1:190" x14ac:dyDescent="0.3">
      <c r="A100">
        <f t="shared" si="289"/>
        <v>96</v>
      </c>
      <c r="B100">
        <f t="shared" si="158"/>
        <v>471</v>
      </c>
      <c r="C100" s="64" t="e">
        <f>BO100*EXP('Capital Market Assumptions'!#REF!+'Capital Market Assumptions'!#REF!*'Random Draws'!B99)</f>
        <v>#REF!</v>
      </c>
      <c r="D100" s="64" t="e">
        <f>BP100*EXP('Capital Market Assumptions'!#REF!+'Capital Market Assumptions'!#REF!*'Random Draws'!C99)</f>
        <v>#REF!</v>
      </c>
      <c r="E100" s="64" t="e">
        <f>BQ100*EXP('Capital Market Assumptions'!#REF!+'Capital Market Assumptions'!#REF!*'Random Draws'!D99)</f>
        <v>#REF!</v>
      </c>
      <c r="F100" s="64" t="e">
        <f>BR100*EXP('Capital Market Assumptions'!#REF!+'Capital Market Assumptions'!#REF!*'Random Draws'!E99)</f>
        <v>#REF!</v>
      </c>
      <c r="G100" s="64" t="e">
        <f>BS100*EXP('Capital Market Assumptions'!#REF!+'Capital Market Assumptions'!#REF!*'Random Draws'!F99)</f>
        <v>#REF!</v>
      </c>
      <c r="H100" s="6" t="e">
        <f>BT100*EXP('Capital Market Assumptions'!$B$44+'Capital Market Assumptions'!$B$45*'Random Draws'!G99)</f>
        <v>#REF!</v>
      </c>
      <c r="I100" s="6" t="e">
        <f>BU100*EXP('Capital Market Assumptions'!$B$44+'Capital Market Assumptions'!$B$45*'Random Draws'!H99)</f>
        <v>#REF!</v>
      </c>
      <c r="J100" s="6" t="e">
        <f>BV100*EXP('Capital Market Assumptions'!$B$44+'Capital Market Assumptions'!$B$45*'Random Draws'!I99)</f>
        <v>#REF!</v>
      </c>
      <c r="K100" s="6" t="e">
        <f>BW100*EXP('Capital Market Assumptions'!$B$44+'Capital Market Assumptions'!$B$45*'Random Draws'!J99)</f>
        <v>#REF!</v>
      </c>
      <c r="L100" s="6" t="e">
        <f>BX100*EXP('Capital Market Assumptions'!$B$44+'Capital Market Assumptions'!$B$45*'Random Draws'!K99)</f>
        <v>#REF!</v>
      </c>
      <c r="M100" s="6" t="e">
        <f>BY100*EXP('Capital Market Assumptions'!$B$44+'Capital Market Assumptions'!$B$45*'Random Draws'!L99)</f>
        <v>#REF!</v>
      </c>
      <c r="N100" s="6" t="e">
        <f>BZ100*EXP('Capital Market Assumptions'!$B$44+'Capital Market Assumptions'!$B$45*'Random Draws'!M99)</f>
        <v>#REF!</v>
      </c>
      <c r="O100" s="6" t="e">
        <f>CA100*EXP('Capital Market Assumptions'!$B$44+'Capital Market Assumptions'!$B$45*'Random Draws'!N99)</f>
        <v>#REF!</v>
      </c>
      <c r="P100" s="6" t="e">
        <f>CB100*EXP('Capital Market Assumptions'!$B$44+'Capital Market Assumptions'!$B$45*'Random Draws'!O99)</f>
        <v>#REF!</v>
      </c>
      <c r="Q100" s="6" t="e">
        <f>CC100*EXP('Capital Market Assumptions'!$B$44+'Capital Market Assumptions'!$B$45*'Random Draws'!P99)</f>
        <v>#REF!</v>
      </c>
      <c r="R100" s="6" t="e">
        <f>CD100*EXP('Capital Market Assumptions'!$B$44+'Capital Market Assumptions'!$B$45*'Random Draws'!Q99)</f>
        <v>#REF!</v>
      </c>
      <c r="S100" s="6" t="e">
        <f>CE100*EXP('Capital Market Assumptions'!$B$44+'Capital Market Assumptions'!$B$45*'Random Draws'!R99)</f>
        <v>#REF!</v>
      </c>
      <c r="T100" s="6" t="e">
        <f>CF100*EXP('Capital Market Assumptions'!$B$44+'Capital Market Assumptions'!$B$45*'Random Draws'!S99)</f>
        <v>#REF!</v>
      </c>
      <c r="U100" s="6" t="e">
        <f>CG100*EXP('Capital Market Assumptions'!$B$44+'Capital Market Assumptions'!$B$45*'Random Draws'!T99)</f>
        <v>#REF!</v>
      </c>
      <c r="V100" s="6" t="e">
        <f>CH100*EXP('Capital Market Assumptions'!$B$44+'Capital Market Assumptions'!$B$45*'Random Draws'!U99)</f>
        <v>#REF!</v>
      </c>
      <c r="W100" s="6" t="e">
        <f>CI100*EXP('Capital Market Assumptions'!$B$44+'Capital Market Assumptions'!$B$45*'Random Draws'!V99)</f>
        <v>#REF!</v>
      </c>
      <c r="X100" s="6" t="e">
        <f>CJ100*EXP('Capital Market Assumptions'!$B$44+'Capital Market Assumptions'!$B$45*'Random Draws'!W99)</f>
        <v>#REF!</v>
      </c>
      <c r="Y100" s="6" t="e">
        <f>CK100*EXP('Capital Market Assumptions'!$B$44+'Capital Market Assumptions'!$B$45*'Random Draws'!X99)</f>
        <v>#REF!</v>
      </c>
      <c r="Z100" s="6" t="e">
        <f>CL100*EXP('Capital Market Assumptions'!$B$44+'Capital Market Assumptions'!$B$45*'Random Draws'!Y99)</f>
        <v>#REF!</v>
      </c>
      <c r="AA100" s="6" t="e">
        <f>CM100*EXP('Capital Market Assumptions'!$B$44+'Capital Market Assumptions'!$B$45*'Random Draws'!Z99)</f>
        <v>#REF!</v>
      </c>
      <c r="AB100" s="6" t="e">
        <f>CN100*EXP('Capital Market Assumptions'!$B$44+'Capital Market Assumptions'!$B$45*'Random Draws'!AA99)</f>
        <v>#REF!</v>
      </c>
      <c r="AC100" s="6" t="e">
        <f>CO100*EXP('Capital Market Assumptions'!$B$44+'Capital Market Assumptions'!$B$45*'Random Draws'!AB99)</f>
        <v>#REF!</v>
      </c>
      <c r="AD100" s="6" t="e">
        <f>CP100*EXP('Capital Market Assumptions'!$B$44+'Capital Market Assumptions'!$B$45*'Random Draws'!AC99)</f>
        <v>#REF!</v>
      </c>
      <c r="AE100" s="6" t="e">
        <f>CQ100*EXP('Capital Market Assumptions'!$B$44+'Capital Market Assumptions'!$B$45*'Random Draws'!AD99)</f>
        <v>#REF!</v>
      </c>
      <c r="AF100" s="6" t="e">
        <f>CR100*EXP('Capital Market Assumptions'!$B$44+'Capital Market Assumptions'!$B$45*'Random Draws'!AE99)</f>
        <v>#REF!</v>
      </c>
      <c r="AH100">
        <f t="shared" si="159"/>
        <v>4.2999999999999261E-2</v>
      </c>
      <c r="AI100">
        <f t="shared" si="160"/>
        <v>1.0600000000000023</v>
      </c>
      <c r="AJ100">
        <f t="shared" si="161"/>
        <v>2.0930000000000035</v>
      </c>
      <c r="AK100">
        <f t="shared" si="162"/>
        <v>3.1530000000000058</v>
      </c>
      <c r="AL100">
        <f t="shared" si="163"/>
        <v>4.2659999999999911</v>
      </c>
      <c r="AM100">
        <f t="shared" si="164"/>
        <v>5.3020000000000067</v>
      </c>
      <c r="AN100">
        <f t="shared" si="165"/>
        <v>6.3569999999999993</v>
      </c>
      <c r="AO100">
        <f t="shared" si="166"/>
        <v>7.3900000000000006</v>
      </c>
      <c r="AP100">
        <f t="shared" si="167"/>
        <v>8.3549999999999898</v>
      </c>
      <c r="AQ100">
        <f t="shared" si="168"/>
        <v>9.2480000000000047</v>
      </c>
      <c r="AR100">
        <v>9.9540000000000006</v>
      </c>
      <c r="AS100">
        <v>10.536</v>
      </c>
      <c r="AT100">
        <v>11.061999999999999</v>
      </c>
      <c r="AU100">
        <v>11.587</v>
      </c>
      <c r="AV100">
        <v>12.256</v>
      </c>
      <c r="AW100">
        <v>12.815</v>
      </c>
      <c r="AX100">
        <v>13.287000000000001</v>
      </c>
      <c r="AY100">
        <v>13.785</v>
      </c>
      <c r="AZ100">
        <v>14.218999999999999</v>
      </c>
      <c r="BA100">
        <v>14.718999999999999</v>
      </c>
      <c r="BB100" t="e">
        <f>LRP!#REF!</f>
        <v>#REF!</v>
      </c>
      <c r="BC100" t="e">
        <f>LRP!#REF!</f>
        <v>#REF!</v>
      </c>
      <c r="BD100" t="e">
        <f>LRP!#REF!</f>
        <v>#REF!</v>
      </c>
      <c r="BE100" t="e">
        <f>LRP!#REF!</f>
        <v>#REF!</v>
      </c>
      <c r="BF100" t="e">
        <f>LRP!#REF!</f>
        <v>#REF!</v>
      </c>
      <c r="BG100" t="e">
        <f>LRP!#REF!</f>
        <v>#REF!</v>
      </c>
      <c r="BH100" t="e">
        <f>LRP!#REF!</f>
        <v>#REF!</v>
      </c>
      <c r="BI100" t="e">
        <f>LRP!#REF!</f>
        <v>#REF!</v>
      </c>
      <c r="BJ100" t="e">
        <f>LRP!#REF!</f>
        <v>#REF!</v>
      </c>
      <c r="BK100" t="e">
        <f>LRP!#REF!</f>
        <v>#REF!</v>
      </c>
      <c r="BM100">
        <f t="shared" si="290"/>
        <v>471</v>
      </c>
      <c r="BN100">
        <f t="shared" si="290"/>
        <v>471</v>
      </c>
      <c r="BO100">
        <f t="shared" si="290"/>
        <v>471</v>
      </c>
      <c r="BP100" s="6" t="e">
        <f t="shared" si="169"/>
        <v>#REF!</v>
      </c>
      <c r="BQ100" s="6" t="e">
        <f t="shared" si="170"/>
        <v>#REF!</v>
      </c>
      <c r="BR100" s="6" t="e">
        <f t="shared" si="171"/>
        <v>#REF!</v>
      </c>
      <c r="BS100" s="6" t="e">
        <f t="shared" si="172"/>
        <v>#REF!</v>
      </c>
      <c r="BT100" s="6" t="e">
        <f t="shared" si="173"/>
        <v>#REF!</v>
      </c>
      <c r="BU100" s="6" t="e">
        <f t="shared" si="174"/>
        <v>#REF!</v>
      </c>
      <c r="BV100" s="6" t="e">
        <f t="shared" si="175"/>
        <v>#REF!</v>
      </c>
      <c r="BW100" s="6" t="e">
        <f t="shared" si="176"/>
        <v>#REF!</v>
      </c>
      <c r="BX100" s="6" t="e">
        <f t="shared" si="177"/>
        <v>#REF!</v>
      </c>
      <c r="BY100" s="6" t="e">
        <f t="shared" si="178"/>
        <v>#REF!</v>
      </c>
      <c r="BZ100" s="6" t="e">
        <f t="shared" si="179"/>
        <v>#REF!</v>
      </c>
      <c r="CA100" s="6" t="e">
        <f t="shared" si="180"/>
        <v>#REF!</v>
      </c>
      <c r="CB100" s="6" t="e">
        <f t="shared" si="181"/>
        <v>#REF!</v>
      </c>
      <c r="CC100" s="6" t="e">
        <f t="shared" si="182"/>
        <v>#REF!</v>
      </c>
      <c r="CD100" s="6" t="e">
        <f t="shared" si="183"/>
        <v>#REF!</v>
      </c>
      <c r="CE100" s="6" t="e">
        <f t="shared" si="184"/>
        <v>#REF!</v>
      </c>
      <c r="CF100" s="6" t="e">
        <f t="shared" si="185"/>
        <v>#REF!</v>
      </c>
      <c r="CG100" s="6" t="e">
        <f t="shared" si="186"/>
        <v>#REF!</v>
      </c>
      <c r="CH100" s="6" t="e">
        <f t="shared" si="187"/>
        <v>#REF!</v>
      </c>
      <c r="CI100" s="6" t="e">
        <f t="shared" si="188"/>
        <v>#REF!</v>
      </c>
      <c r="CJ100" s="6" t="e">
        <f t="shared" si="189"/>
        <v>#REF!</v>
      </c>
      <c r="CK100" s="6" t="e">
        <f t="shared" si="190"/>
        <v>#REF!</v>
      </c>
      <c r="CL100" s="6" t="e">
        <f t="shared" si="191"/>
        <v>#REF!</v>
      </c>
      <c r="CM100" s="6" t="e">
        <f t="shared" si="192"/>
        <v>#REF!</v>
      </c>
      <c r="CN100" s="6" t="e">
        <f t="shared" si="193"/>
        <v>#REF!</v>
      </c>
      <c r="CO100" s="6" t="e">
        <f t="shared" si="194"/>
        <v>#REF!</v>
      </c>
      <c r="CP100" s="6" t="e">
        <f t="shared" si="195"/>
        <v>#REF!</v>
      </c>
      <c r="CQ100" s="6" t="e">
        <f t="shared" si="196"/>
        <v>#REF!</v>
      </c>
      <c r="CR100" s="6" t="e">
        <f t="shared" si="197"/>
        <v>#REF!</v>
      </c>
      <c r="CS100" s="6" t="e">
        <f t="shared" si="198"/>
        <v>#REF!</v>
      </c>
      <c r="CU100" s="6" t="e">
        <f t="shared" si="199"/>
        <v>#REF!</v>
      </c>
      <c r="CV100" s="6" t="e">
        <f t="shared" si="200"/>
        <v>#REF!</v>
      </c>
      <c r="CW100" s="6" t="e">
        <f t="shared" si="201"/>
        <v>#REF!</v>
      </c>
      <c r="CX100" s="6" t="e">
        <f t="shared" si="202"/>
        <v>#REF!</v>
      </c>
      <c r="CY100" s="6" t="e">
        <f t="shared" si="203"/>
        <v>#REF!</v>
      </c>
      <c r="CZ100" s="6" t="e">
        <f t="shared" si="204"/>
        <v>#REF!</v>
      </c>
      <c r="DA100" s="6" t="e">
        <f t="shared" si="205"/>
        <v>#REF!</v>
      </c>
      <c r="DB100" s="6" t="e">
        <f t="shared" si="206"/>
        <v>#REF!</v>
      </c>
      <c r="DC100" s="6" t="e">
        <f t="shared" si="207"/>
        <v>#REF!</v>
      </c>
      <c r="DD100" s="6" t="e">
        <f t="shared" si="208"/>
        <v>#REF!</v>
      </c>
      <c r="DE100" s="6" t="e">
        <f t="shared" si="209"/>
        <v>#REF!</v>
      </c>
      <c r="DF100" s="6" t="e">
        <f t="shared" si="210"/>
        <v>#REF!</v>
      </c>
      <c r="DG100" s="6" t="e">
        <f t="shared" si="211"/>
        <v>#REF!</v>
      </c>
      <c r="DH100" s="6" t="e">
        <f t="shared" si="212"/>
        <v>#REF!</v>
      </c>
      <c r="DI100" s="6" t="e">
        <f t="shared" si="213"/>
        <v>#REF!</v>
      </c>
      <c r="DJ100" s="6" t="e">
        <f t="shared" si="214"/>
        <v>#REF!</v>
      </c>
      <c r="DK100" s="6" t="e">
        <f t="shared" si="215"/>
        <v>#REF!</v>
      </c>
      <c r="DL100" s="6" t="e">
        <f t="shared" si="216"/>
        <v>#REF!</v>
      </c>
      <c r="DM100" s="6" t="e">
        <f t="shared" si="217"/>
        <v>#REF!</v>
      </c>
      <c r="DN100" s="6" t="e">
        <f t="shared" si="218"/>
        <v>#REF!</v>
      </c>
      <c r="DO100" s="6" t="e">
        <f t="shared" si="219"/>
        <v>#REF!</v>
      </c>
      <c r="DP100" s="6" t="e">
        <f t="shared" si="220"/>
        <v>#REF!</v>
      </c>
      <c r="DQ100" s="6" t="e">
        <f t="shared" si="221"/>
        <v>#REF!</v>
      </c>
      <c r="DR100" s="6" t="e">
        <f t="shared" si="222"/>
        <v>#REF!</v>
      </c>
      <c r="DS100" s="6" t="e">
        <f t="shared" si="223"/>
        <v>#REF!</v>
      </c>
      <c r="DT100" s="6" t="e">
        <f t="shared" si="224"/>
        <v>#REF!</v>
      </c>
      <c r="DU100" s="6" t="e">
        <f t="shared" si="225"/>
        <v>#REF!</v>
      </c>
      <c r="DV100" s="6" t="e">
        <f t="shared" si="226"/>
        <v>#REF!</v>
      </c>
      <c r="DW100" s="6" t="e">
        <f t="shared" si="227"/>
        <v>#REF!</v>
      </c>
      <c r="DX100" s="6" t="e">
        <f t="shared" si="228"/>
        <v>#REF!</v>
      </c>
      <c r="DZ100" s="6" t="e">
        <f t="shared" si="229"/>
        <v>#REF!</v>
      </c>
      <c r="EA100" s="6" t="e">
        <f t="shared" si="230"/>
        <v>#REF!</v>
      </c>
      <c r="EB100" s="6" t="e">
        <f t="shared" si="231"/>
        <v>#REF!</v>
      </c>
      <c r="EC100" s="6" t="e">
        <f t="shared" si="232"/>
        <v>#REF!</v>
      </c>
      <c r="ED100" s="6" t="e">
        <f t="shared" si="233"/>
        <v>#REF!</v>
      </c>
      <c r="EE100" s="6" t="e">
        <f t="shared" si="234"/>
        <v>#REF!</v>
      </c>
      <c r="EF100" s="6" t="e">
        <f t="shared" si="235"/>
        <v>#REF!</v>
      </c>
      <c r="EG100" s="6" t="e">
        <f t="shared" si="236"/>
        <v>#REF!</v>
      </c>
      <c r="EH100" s="6" t="e">
        <f t="shared" si="237"/>
        <v>#REF!</v>
      </c>
      <c r="EI100" s="6" t="e">
        <f t="shared" si="238"/>
        <v>#REF!</v>
      </c>
      <c r="EJ100" s="6" t="e">
        <f t="shared" si="239"/>
        <v>#REF!</v>
      </c>
      <c r="EK100" s="6" t="e">
        <f t="shared" si="240"/>
        <v>#REF!</v>
      </c>
      <c r="EL100" s="6" t="e">
        <f t="shared" si="241"/>
        <v>#REF!</v>
      </c>
      <c r="EM100" s="6" t="e">
        <f t="shared" si="242"/>
        <v>#REF!</v>
      </c>
      <c r="EN100" s="6" t="e">
        <f t="shared" si="243"/>
        <v>#REF!</v>
      </c>
      <c r="EO100" s="6" t="e">
        <f t="shared" si="244"/>
        <v>#REF!</v>
      </c>
      <c r="EP100" s="6" t="e">
        <f t="shared" si="245"/>
        <v>#REF!</v>
      </c>
      <c r="EQ100" s="6" t="e">
        <f t="shared" si="246"/>
        <v>#REF!</v>
      </c>
      <c r="ER100" s="6" t="e">
        <f t="shared" si="247"/>
        <v>#REF!</v>
      </c>
      <c r="ES100" s="6" t="e">
        <f t="shared" si="248"/>
        <v>#REF!</v>
      </c>
      <c r="ET100" s="6" t="e">
        <f t="shared" si="249"/>
        <v>#REF!</v>
      </c>
      <c r="EU100" s="6" t="e">
        <f t="shared" si="250"/>
        <v>#REF!</v>
      </c>
      <c r="EV100" s="6" t="e">
        <f t="shared" si="251"/>
        <v>#REF!</v>
      </c>
      <c r="EW100" s="6" t="e">
        <f t="shared" si="252"/>
        <v>#REF!</v>
      </c>
      <c r="EX100" s="6" t="e">
        <f t="shared" si="253"/>
        <v>#REF!</v>
      </c>
      <c r="EY100" s="6" t="e">
        <f t="shared" si="254"/>
        <v>#REF!</v>
      </c>
      <c r="EZ100" s="6" t="e">
        <f t="shared" si="255"/>
        <v>#REF!</v>
      </c>
      <c r="FA100" s="6" t="e">
        <f t="shared" si="256"/>
        <v>#REF!</v>
      </c>
      <c r="FB100" s="6" t="e">
        <f t="shared" si="257"/>
        <v>#REF!</v>
      </c>
      <c r="FC100" s="6" t="e">
        <f t="shared" si="258"/>
        <v>#REF!</v>
      </c>
      <c r="FE100" s="6" t="e">
        <f t="shared" si="259"/>
        <v>#REF!</v>
      </c>
      <c r="FF100" s="6" t="e">
        <f t="shared" si="260"/>
        <v>#REF!</v>
      </c>
      <c r="FG100" s="6" t="e">
        <f t="shared" si="261"/>
        <v>#REF!</v>
      </c>
      <c r="FH100" s="6" t="e">
        <f t="shared" si="262"/>
        <v>#REF!</v>
      </c>
      <c r="FI100" s="6" t="e">
        <f t="shared" si="263"/>
        <v>#REF!</v>
      </c>
      <c r="FJ100" s="6" t="e">
        <f t="shared" si="264"/>
        <v>#REF!</v>
      </c>
      <c r="FK100" s="6" t="e">
        <f t="shared" si="265"/>
        <v>#REF!</v>
      </c>
      <c r="FL100" s="6" t="e">
        <f t="shared" si="266"/>
        <v>#REF!</v>
      </c>
      <c r="FM100" s="6" t="e">
        <f t="shared" si="267"/>
        <v>#REF!</v>
      </c>
      <c r="FN100" s="6" t="e">
        <f t="shared" si="268"/>
        <v>#REF!</v>
      </c>
      <c r="FO100" s="6" t="e">
        <f t="shared" si="269"/>
        <v>#REF!</v>
      </c>
      <c r="FP100" s="6" t="e">
        <f t="shared" si="270"/>
        <v>#REF!</v>
      </c>
      <c r="FQ100" s="6" t="e">
        <f t="shared" si="271"/>
        <v>#REF!</v>
      </c>
      <c r="FR100" s="6" t="e">
        <f t="shared" si="272"/>
        <v>#REF!</v>
      </c>
      <c r="FS100" s="6" t="e">
        <f t="shared" si="273"/>
        <v>#REF!</v>
      </c>
      <c r="FT100" s="6" t="e">
        <f t="shared" si="274"/>
        <v>#REF!</v>
      </c>
      <c r="FU100" s="6" t="e">
        <f t="shared" si="275"/>
        <v>#REF!</v>
      </c>
      <c r="FV100" s="6" t="e">
        <f t="shared" si="276"/>
        <v>#REF!</v>
      </c>
      <c r="FW100" s="6" t="e">
        <f t="shared" si="277"/>
        <v>#REF!</v>
      </c>
      <c r="FX100" s="6" t="e">
        <f t="shared" si="278"/>
        <v>#REF!</v>
      </c>
      <c r="FY100" s="6" t="e">
        <f t="shared" si="279"/>
        <v>#REF!</v>
      </c>
      <c r="FZ100" s="6" t="e">
        <f t="shared" si="280"/>
        <v>#REF!</v>
      </c>
      <c r="GA100" s="6" t="e">
        <f t="shared" si="281"/>
        <v>#REF!</v>
      </c>
      <c r="GB100" s="6" t="e">
        <f t="shared" si="282"/>
        <v>#REF!</v>
      </c>
      <c r="GC100" s="6" t="e">
        <f t="shared" si="283"/>
        <v>#REF!</v>
      </c>
      <c r="GD100" s="6" t="e">
        <f t="shared" si="284"/>
        <v>#REF!</v>
      </c>
      <c r="GE100" s="6" t="e">
        <f t="shared" si="285"/>
        <v>#REF!</v>
      </c>
      <c r="GF100" s="6" t="e">
        <f t="shared" si="286"/>
        <v>#REF!</v>
      </c>
      <c r="GG100" s="6" t="e">
        <f t="shared" si="287"/>
        <v>#REF!</v>
      </c>
      <c r="GH100" s="6" t="e">
        <f t="shared" si="288"/>
        <v>#REF!</v>
      </c>
    </row>
    <row r="101" spans="1:190" x14ac:dyDescent="0.3">
      <c r="A101">
        <f t="shared" si="289"/>
        <v>97</v>
      </c>
      <c r="B101">
        <f t="shared" si="158"/>
        <v>471</v>
      </c>
      <c r="C101" s="64" t="e">
        <f>BO101*EXP('Capital Market Assumptions'!#REF!+'Capital Market Assumptions'!#REF!*'Random Draws'!B100)</f>
        <v>#REF!</v>
      </c>
      <c r="D101" s="64" t="e">
        <f>BP101*EXP('Capital Market Assumptions'!#REF!+'Capital Market Assumptions'!#REF!*'Random Draws'!C100)</f>
        <v>#REF!</v>
      </c>
      <c r="E101" s="64" t="e">
        <f>BQ101*EXP('Capital Market Assumptions'!#REF!+'Capital Market Assumptions'!#REF!*'Random Draws'!D100)</f>
        <v>#REF!</v>
      </c>
      <c r="F101" s="64" t="e">
        <f>BR101*EXP('Capital Market Assumptions'!#REF!+'Capital Market Assumptions'!#REF!*'Random Draws'!E100)</f>
        <v>#REF!</v>
      </c>
      <c r="G101" s="64" t="e">
        <f>BS101*EXP('Capital Market Assumptions'!#REF!+'Capital Market Assumptions'!#REF!*'Random Draws'!F100)</f>
        <v>#REF!</v>
      </c>
      <c r="H101" s="6" t="e">
        <f>BT101*EXP('Capital Market Assumptions'!$B$44+'Capital Market Assumptions'!$B$45*'Random Draws'!G100)</f>
        <v>#REF!</v>
      </c>
      <c r="I101" s="6" t="e">
        <f>BU101*EXP('Capital Market Assumptions'!$B$44+'Capital Market Assumptions'!$B$45*'Random Draws'!H100)</f>
        <v>#REF!</v>
      </c>
      <c r="J101" s="6" t="e">
        <f>BV101*EXP('Capital Market Assumptions'!$B$44+'Capital Market Assumptions'!$B$45*'Random Draws'!I100)</f>
        <v>#REF!</v>
      </c>
      <c r="K101" s="6" t="e">
        <f>BW101*EXP('Capital Market Assumptions'!$B$44+'Capital Market Assumptions'!$B$45*'Random Draws'!J100)</f>
        <v>#REF!</v>
      </c>
      <c r="L101" s="6" t="e">
        <f>BX101*EXP('Capital Market Assumptions'!$B$44+'Capital Market Assumptions'!$B$45*'Random Draws'!K100)</f>
        <v>#REF!</v>
      </c>
      <c r="M101" s="6" t="e">
        <f>BY101*EXP('Capital Market Assumptions'!$B$44+'Capital Market Assumptions'!$B$45*'Random Draws'!L100)</f>
        <v>#REF!</v>
      </c>
      <c r="N101" s="6" t="e">
        <f>BZ101*EXP('Capital Market Assumptions'!$B$44+'Capital Market Assumptions'!$B$45*'Random Draws'!M100)</f>
        <v>#REF!</v>
      </c>
      <c r="O101" s="6" t="e">
        <f>CA101*EXP('Capital Market Assumptions'!$B$44+'Capital Market Assumptions'!$B$45*'Random Draws'!N100)</f>
        <v>#REF!</v>
      </c>
      <c r="P101" s="6" t="e">
        <f>CB101*EXP('Capital Market Assumptions'!$B$44+'Capital Market Assumptions'!$B$45*'Random Draws'!O100)</f>
        <v>#REF!</v>
      </c>
      <c r="Q101" s="6" t="e">
        <f>CC101*EXP('Capital Market Assumptions'!$B$44+'Capital Market Assumptions'!$B$45*'Random Draws'!P100)</f>
        <v>#REF!</v>
      </c>
      <c r="R101" s="6" t="e">
        <f>CD101*EXP('Capital Market Assumptions'!$B$44+'Capital Market Assumptions'!$B$45*'Random Draws'!Q100)</f>
        <v>#REF!</v>
      </c>
      <c r="S101" s="6" t="e">
        <f>CE101*EXP('Capital Market Assumptions'!$B$44+'Capital Market Assumptions'!$B$45*'Random Draws'!R100)</f>
        <v>#REF!</v>
      </c>
      <c r="T101" s="6" t="e">
        <f>CF101*EXP('Capital Market Assumptions'!$B$44+'Capital Market Assumptions'!$B$45*'Random Draws'!S100)</f>
        <v>#REF!</v>
      </c>
      <c r="U101" s="6" t="e">
        <f>CG101*EXP('Capital Market Assumptions'!$B$44+'Capital Market Assumptions'!$B$45*'Random Draws'!T100)</f>
        <v>#REF!</v>
      </c>
      <c r="V101" s="6" t="e">
        <f>CH101*EXP('Capital Market Assumptions'!$B$44+'Capital Market Assumptions'!$B$45*'Random Draws'!U100)</f>
        <v>#REF!</v>
      </c>
      <c r="W101" s="6" t="e">
        <f>CI101*EXP('Capital Market Assumptions'!$B$44+'Capital Market Assumptions'!$B$45*'Random Draws'!V100)</f>
        <v>#REF!</v>
      </c>
      <c r="X101" s="6" t="e">
        <f>CJ101*EXP('Capital Market Assumptions'!$B$44+'Capital Market Assumptions'!$B$45*'Random Draws'!W100)</f>
        <v>#REF!</v>
      </c>
      <c r="Y101" s="6" t="e">
        <f>CK101*EXP('Capital Market Assumptions'!$B$44+'Capital Market Assumptions'!$B$45*'Random Draws'!X100)</f>
        <v>#REF!</v>
      </c>
      <c r="Z101" s="6" t="e">
        <f>CL101*EXP('Capital Market Assumptions'!$B$44+'Capital Market Assumptions'!$B$45*'Random Draws'!Y100)</f>
        <v>#REF!</v>
      </c>
      <c r="AA101" s="6" t="e">
        <f>CM101*EXP('Capital Market Assumptions'!$B$44+'Capital Market Assumptions'!$B$45*'Random Draws'!Z100)</f>
        <v>#REF!</v>
      </c>
      <c r="AB101" s="6" t="e">
        <f>CN101*EXP('Capital Market Assumptions'!$B$44+'Capital Market Assumptions'!$B$45*'Random Draws'!AA100)</f>
        <v>#REF!</v>
      </c>
      <c r="AC101" s="6" t="e">
        <f>CO101*EXP('Capital Market Assumptions'!$B$44+'Capital Market Assumptions'!$B$45*'Random Draws'!AB100)</f>
        <v>#REF!</v>
      </c>
      <c r="AD101" s="6" t="e">
        <f>CP101*EXP('Capital Market Assumptions'!$B$44+'Capital Market Assumptions'!$B$45*'Random Draws'!AC100)</f>
        <v>#REF!</v>
      </c>
      <c r="AE101" s="6" t="e">
        <f>CQ101*EXP('Capital Market Assumptions'!$B$44+'Capital Market Assumptions'!$B$45*'Random Draws'!AD100)</f>
        <v>#REF!</v>
      </c>
      <c r="AF101" s="6" t="e">
        <f>CR101*EXP('Capital Market Assumptions'!$B$44+'Capital Market Assumptions'!$B$45*'Random Draws'!AE100)</f>
        <v>#REF!</v>
      </c>
      <c r="AH101">
        <f t="shared" si="159"/>
        <v>4.2999999999999261E-2</v>
      </c>
      <c r="AI101">
        <f t="shared" si="160"/>
        <v>1.0600000000000023</v>
      </c>
      <c r="AJ101">
        <f t="shared" si="161"/>
        <v>2.0930000000000035</v>
      </c>
      <c r="AK101">
        <f t="shared" si="162"/>
        <v>3.1530000000000058</v>
      </c>
      <c r="AL101">
        <f t="shared" si="163"/>
        <v>4.2659999999999911</v>
      </c>
      <c r="AM101">
        <f t="shared" si="164"/>
        <v>5.3020000000000067</v>
      </c>
      <c r="AN101">
        <f t="shared" si="165"/>
        <v>6.3569999999999993</v>
      </c>
      <c r="AO101">
        <f t="shared" si="166"/>
        <v>7.3900000000000006</v>
      </c>
      <c r="AP101">
        <f t="shared" si="167"/>
        <v>8.3549999999999898</v>
      </c>
      <c r="AQ101">
        <f t="shared" si="168"/>
        <v>9.2480000000000047</v>
      </c>
      <c r="AR101">
        <v>9.9540000000000006</v>
      </c>
      <c r="AS101">
        <v>10.536</v>
      </c>
      <c r="AT101">
        <v>11.061999999999999</v>
      </c>
      <c r="AU101">
        <v>11.587</v>
      </c>
      <c r="AV101">
        <v>12.256</v>
      </c>
      <c r="AW101">
        <v>12.815</v>
      </c>
      <c r="AX101">
        <v>13.287000000000001</v>
      </c>
      <c r="AY101">
        <v>13.785</v>
      </c>
      <c r="AZ101">
        <v>14.218999999999999</v>
      </c>
      <c r="BA101">
        <v>14.718999999999999</v>
      </c>
      <c r="BB101" t="e">
        <f>LRP!#REF!</f>
        <v>#REF!</v>
      </c>
      <c r="BC101" t="e">
        <f>LRP!#REF!</f>
        <v>#REF!</v>
      </c>
      <c r="BD101" t="e">
        <f>LRP!#REF!</f>
        <v>#REF!</v>
      </c>
      <c r="BE101" t="e">
        <f>LRP!#REF!</f>
        <v>#REF!</v>
      </c>
      <c r="BF101" t="e">
        <f>LRP!#REF!</f>
        <v>#REF!</v>
      </c>
      <c r="BG101" t="e">
        <f>LRP!#REF!</f>
        <v>#REF!</v>
      </c>
      <c r="BH101" t="e">
        <f>LRP!#REF!</f>
        <v>#REF!</v>
      </c>
      <c r="BI101" t="e">
        <f>LRP!#REF!</f>
        <v>#REF!</v>
      </c>
      <c r="BJ101" t="e">
        <f>LRP!#REF!</f>
        <v>#REF!</v>
      </c>
      <c r="BK101" t="e">
        <f>LRP!#REF!</f>
        <v>#REF!</v>
      </c>
      <c r="BM101">
        <f t="shared" si="290"/>
        <v>471</v>
      </c>
      <c r="BN101">
        <f t="shared" si="290"/>
        <v>471</v>
      </c>
      <c r="BO101">
        <f t="shared" si="290"/>
        <v>471</v>
      </c>
      <c r="BP101" s="6" t="e">
        <f t="shared" si="169"/>
        <v>#REF!</v>
      </c>
      <c r="BQ101" s="6" t="e">
        <f t="shared" si="170"/>
        <v>#REF!</v>
      </c>
      <c r="BR101" s="6" t="e">
        <f t="shared" si="171"/>
        <v>#REF!</v>
      </c>
      <c r="BS101" s="6" t="e">
        <f t="shared" si="172"/>
        <v>#REF!</v>
      </c>
      <c r="BT101" s="6" t="e">
        <f t="shared" si="173"/>
        <v>#REF!</v>
      </c>
      <c r="BU101" s="6" t="e">
        <f t="shared" si="174"/>
        <v>#REF!</v>
      </c>
      <c r="BV101" s="6" t="e">
        <f t="shared" si="175"/>
        <v>#REF!</v>
      </c>
      <c r="BW101" s="6" t="e">
        <f t="shared" si="176"/>
        <v>#REF!</v>
      </c>
      <c r="BX101" s="6" t="e">
        <f t="shared" si="177"/>
        <v>#REF!</v>
      </c>
      <c r="BY101" s="6" t="e">
        <f t="shared" si="178"/>
        <v>#REF!</v>
      </c>
      <c r="BZ101" s="6" t="e">
        <f t="shared" si="179"/>
        <v>#REF!</v>
      </c>
      <c r="CA101" s="6" t="e">
        <f t="shared" si="180"/>
        <v>#REF!</v>
      </c>
      <c r="CB101" s="6" t="e">
        <f t="shared" si="181"/>
        <v>#REF!</v>
      </c>
      <c r="CC101" s="6" t="e">
        <f t="shared" si="182"/>
        <v>#REF!</v>
      </c>
      <c r="CD101" s="6" t="e">
        <f t="shared" si="183"/>
        <v>#REF!</v>
      </c>
      <c r="CE101" s="6" t="e">
        <f t="shared" si="184"/>
        <v>#REF!</v>
      </c>
      <c r="CF101" s="6" t="e">
        <f t="shared" si="185"/>
        <v>#REF!</v>
      </c>
      <c r="CG101" s="6" t="e">
        <f t="shared" si="186"/>
        <v>#REF!</v>
      </c>
      <c r="CH101" s="6" t="e">
        <f t="shared" si="187"/>
        <v>#REF!</v>
      </c>
      <c r="CI101" s="6" t="e">
        <f t="shared" si="188"/>
        <v>#REF!</v>
      </c>
      <c r="CJ101" s="6" t="e">
        <f t="shared" si="189"/>
        <v>#REF!</v>
      </c>
      <c r="CK101" s="6" t="e">
        <f t="shared" si="190"/>
        <v>#REF!</v>
      </c>
      <c r="CL101" s="6" t="e">
        <f t="shared" si="191"/>
        <v>#REF!</v>
      </c>
      <c r="CM101" s="6" t="e">
        <f t="shared" si="192"/>
        <v>#REF!</v>
      </c>
      <c r="CN101" s="6" t="e">
        <f t="shared" si="193"/>
        <v>#REF!</v>
      </c>
      <c r="CO101" s="6" t="e">
        <f t="shared" si="194"/>
        <v>#REF!</v>
      </c>
      <c r="CP101" s="6" t="e">
        <f t="shared" si="195"/>
        <v>#REF!</v>
      </c>
      <c r="CQ101" s="6" t="e">
        <f t="shared" si="196"/>
        <v>#REF!</v>
      </c>
      <c r="CR101" s="6" t="e">
        <f t="shared" si="197"/>
        <v>#REF!</v>
      </c>
      <c r="CS101" s="6" t="e">
        <f t="shared" si="198"/>
        <v>#REF!</v>
      </c>
      <c r="CU101" s="6" t="e">
        <f t="shared" si="199"/>
        <v>#REF!</v>
      </c>
      <c r="CV101" s="6" t="e">
        <f t="shared" si="200"/>
        <v>#REF!</v>
      </c>
      <c r="CW101" s="6" t="e">
        <f t="shared" si="201"/>
        <v>#REF!</v>
      </c>
      <c r="CX101" s="6" t="e">
        <f t="shared" si="202"/>
        <v>#REF!</v>
      </c>
      <c r="CY101" s="6" t="e">
        <f t="shared" si="203"/>
        <v>#REF!</v>
      </c>
      <c r="CZ101" s="6" t="e">
        <f t="shared" si="204"/>
        <v>#REF!</v>
      </c>
      <c r="DA101" s="6" t="e">
        <f t="shared" si="205"/>
        <v>#REF!</v>
      </c>
      <c r="DB101" s="6" t="e">
        <f t="shared" si="206"/>
        <v>#REF!</v>
      </c>
      <c r="DC101" s="6" t="e">
        <f t="shared" si="207"/>
        <v>#REF!</v>
      </c>
      <c r="DD101" s="6" t="e">
        <f t="shared" si="208"/>
        <v>#REF!</v>
      </c>
      <c r="DE101" s="6" t="e">
        <f t="shared" si="209"/>
        <v>#REF!</v>
      </c>
      <c r="DF101" s="6" t="e">
        <f t="shared" si="210"/>
        <v>#REF!</v>
      </c>
      <c r="DG101" s="6" t="e">
        <f t="shared" si="211"/>
        <v>#REF!</v>
      </c>
      <c r="DH101" s="6" t="e">
        <f t="shared" si="212"/>
        <v>#REF!</v>
      </c>
      <c r="DI101" s="6" t="e">
        <f t="shared" si="213"/>
        <v>#REF!</v>
      </c>
      <c r="DJ101" s="6" t="e">
        <f t="shared" si="214"/>
        <v>#REF!</v>
      </c>
      <c r="DK101" s="6" t="e">
        <f t="shared" si="215"/>
        <v>#REF!</v>
      </c>
      <c r="DL101" s="6" t="e">
        <f t="shared" si="216"/>
        <v>#REF!</v>
      </c>
      <c r="DM101" s="6" t="e">
        <f t="shared" si="217"/>
        <v>#REF!</v>
      </c>
      <c r="DN101" s="6" t="e">
        <f t="shared" si="218"/>
        <v>#REF!</v>
      </c>
      <c r="DO101" s="6" t="e">
        <f t="shared" si="219"/>
        <v>#REF!</v>
      </c>
      <c r="DP101" s="6" t="e">
        <f t="shared" si="220"/>
        <v>#REF!</v>
      </c>
      <c r="DQ101" s="6" t="e">
        <f t="shared" si="221"/>
        <v>#REF!</v>
      </c>
      <c r="DR101" s="6" t="e">
        <f t="shared" si="222"/>
        <v>#REF!</v>
      </c>
      <c r="DS101" s="6" t="e">
        <f t="shared" si="223"/>
        <v>#REF!</v>
      </c>
      <c r="DT101" s="6" t="e">
        <f t="shared" si="224"/>
        <v>#REF!</v>
      </c>
      <c r="DU101" s="6" t="e">
        <f t="shared" si="225"/>
        <v>#REF!</v>
      </c>
      <c r="DV101" s="6" t="e">
        <f t="shared" si="226"/>
        <v>#REF!</v>
      </c>
      <c r="DW101" s="6" t="e">
        <f t="shared" si="227"/>
        <v>#REF!</v>
      </c>
      <c r="DX101" s="6" t="e">
        <f t="shared" si="228"/>
        <v>#REF!</v>
      </c>
      <c r="DZ101" s="6" t="e">
        <f t="shared" si="229"/>
        <v>#REF!</v>
      </c>
      <c r="EA101" s="6" t="e">
        <f t="shared" si="230"/>
        <v>#REF!</v>
      </c>
      <c r="EB101" s="6" t="e">
        <f t="shared" si="231"/>
        <v>#REF!</v>
      </c>
      <c r="EC101" s="6" t="e">
        <f t="shared" si="232"/>
        <v>#REF!</v>
      </c>
      <c r="ED101" s="6" t="e">
        <f t="shared" si="233"/>
        <v>#REF!</v>
      </c>
      <c r="EE101" s="6" t="e">
        <f t="shared" si="234"/>
        <v>#REF!</v>
      </c>
      <c r="EF101" s="6" t="e">
        <f t="shared" si="235"/>
        <v>#REF!</v>
      </c>
      <c r="EG101" s="6" t="e">
        <f t="shared" si="236"/>
        <v>#REF!</v>
      </c>
      <c r="EH101" s="6" t="e">
        <f t="shared" si="237"/>
        <v>#REF!</v>
      </c>
      <c r="EI101" s="6" t="e">
        <f t="shared" si="238"/>
        <v>#REF!</v>
      </c>
      <c r="EJ101" s="6" t="e">
        <f t="shared" si="239"/>
        <v>#REF!</v>
      </c>
      <c r="EK101" s="6" t="e">
        <f t="shared" si="240"/>
        <v>#REF!</v>
      </c>
      <c r="EL101" s="6" t="e">
        <f t="shared" si="241"/>
        <v>#REF!</v>
      </c>
      <c r="EM101" s="6" t="e">
        <f t="shared" si="242"/>
        <v>#REF!</v>
      </c>
      <c r="EN101" s="6" t="e">
        <f t="shared" si="243"/>
        <v>#REF!</v>
      </c>
      <c r="EO101" s="6" t="e">
        <f t="shared" si="244"/>
        <v>#REF!</v>
      </c>
      <c r="EP101" s="6" t="e">
        <f t="shared" si="245"/>
        <v>#REF!</v>
      </c>
      <c r="EQ101" s="6" t="e">
        <f t="shared" si="246"/>
        <v>#REF!</v>
      </c>
      <c r="ER101" s="6" t="e">
        <f t="shared" si="247"/>
        <v>#REF!</v>
      </c>
      <c r="ES101" s="6" t="e">
        <f t="shared" si="248"/>
        <v>#REF!</v>
      </c>
      <c r="ET101" s="6" t="e">
        <f t="shared" si="249"/>
        <v>#REF!</v>
      </c>
      <c r="EU101" s="6" t="e">
        <f t="shared" si="250"/>
        <v>#REF!</v>
      </c>
      <c r="EV101" s="6" t="e">
        <f t="shared" si="251"/>
        <v>#REF!</v>
      </c>
      <c r="EW101" s="6" t="e">
        <f t="shared" si="252"/>
        <v>#REF!</v>
      </c>
      <c r="EX101" s="6" t="e">
        <f t="shared" si="253"/>
        <v>#REF!</v>
      </c>
      <c r="EY101" s="6" t="e">
        <f t="shared" si="254"/>
        <v>#REF!</v>
      </c>
      <c r="EZ101" s="6" t="e">
        <f t="shared" si="255"/>
        <v>#REF!</v>
      </c>
      <c r="FA101" s="6" t="e">
        <f t="shared" si="256"/>
        <v>#REF!</v>
      </c>
      <c r="FB101" s="6" t="e">
        <f t="shared" si="257"/>
        <v>#REF!</v>
      </c>
      <c r="FC101" s="6" t="e">
        <f t="shared" si="258"/>
        <v>#REF!</v>
      </c>
      <c r="FE101" s="6" t="e">
        <f t="shared" si="259"/>
        <v>#REF!</v>
      </c>
      <c r="FF101" s="6" t="e">
        <f t="shared" si="260"/>
        <v>#REF!</v>
      </c>
      <c r="FG101" s="6" t="e">
        <f t="shared" si="261"/>
        <v>#REF!</v>
      </c>
      <c r="FH101" s="6" t="e">
        <f t="shared" si="262"/>
        <v>#REF!</v>
      </c>
      <c r="FI101" s="6" t="e">
        <f t="shared" si="263"/>
        <v>#REF!</v>
      </c>
      <c r="FJ101" s="6" t="e">
        <f t="shared" si="264"/>
        <v>#REF!</v>
      </c>
      <c r="FK101" s="6" t="e">
        <f t="shared" si="265"/>
        <v>#REF!</v>
      </c>
      <c r="FL101" s="6" t="e">
        <f t="shared" si="266"/>
        <v>#REF!</v>
      </c>
      <c r="FM101" s="6" t="e">
        <f t="shared" si="267"/>
        <v>#REF!</v>
      </c>
      <c r="FN101" s="6" t="e">
        <f t="shared" si="268"/>
        <v>#REF!</v>
      </c>
      <c r="FO101" s="6" t="e">
        <f t="shared" si="269"/>
        <v>#REF!</v>
      </c>
      <c r="FP101" s="6" t="e">
        <f t="shared" si="270"/>
        <v>#REF!</v>
      </c>
      <c r="FQ101" s="6" t="e">
        <f t="shared" si="271"/>
        <v>#REF!</v>
      </c>
      <c r="FR101" s="6" t="e">
        <f t="shared" si="272"/>
        <v>#REF!</v>
      </c>
      <c r="FS101" s="6" t="e">
        <f t="shared" si="273"/>
        <v>#REF!</v>
      </c>
      <c r="FT101" s="6" t="e">
        <f t="shared" si="274"/>
        <v>#REF!</v>
      </c>
      <c r="FU101" s="6" t="e">
        <f t="shared" si="275"/>
        <v>#REF!</v>
      </c>
      <c r="FV101" s="6" t="e">
        <f t="shared" si="276"/>
        <v>#REF!</v>
      </c>
      <c r="FW101" s="6" t="e">
        <f t="shared" si="277"/>
        <v>#REF!</v>
      </c>
      <c r="FX101" s="6" t="e">
        <f t="shared" si="278"/>
        <v>#REF!</v>
      </c>
      <c r="FY101" s="6" t="e">
        <f t="shared" si="279"/>
        <v>#REF!</v>
      </c>
      <c r="FZ101" s="6" t="e">
        <f t="shared" si="280"/>
        <v>#REF!</v>
      </c>
      <c r="GA101" s="6" t="e">
        <f t="shared" si="281"/>
        <v>#REF!</v>
      </c>
      <c r="GB101" s="6" t="e">
        <f t="shared" si="282"/>
        <v>#REF!</v>
      </c>
      <c r="GC101" s="6" t="e">
        <f t="shared" si="283"/>
        <v>#REF!</v>
      </c>
      <c r="GD101" s="6" t="e">
        <f t="shared" si="284"/>
        <v>#REF!</v>
      </c>
      <c r="GE101" s="6" t="e">
        <f t="shared" si="285"/>
        <v>#REF!</v>
      </c>
      <c r="GF101" s="6" t="e">
        <f t="shared" si="286"/>
        <v>#REF!</v>
      </c>
      <c r="GG101" s="6" t="e">
        <f t="shared" si="287"/>
        <v>#REF!</v>
      </c>
      <c r="GH101" s="6" t="e">
        <f t="shared" si="288"/>
        <v>#REF!</v>
      </c>
    </row>
    <row r="102" spans="1:190" x14ac:dyDescent="0.3">
      <c r="A102">
        <f t="shared" si="289"/>
        <v>98</v>
      </c>
      <c r="B102">
        <f t="shared" si="158"/>
        <v>471</v>
      </c>
      <c r="C102" s="64" t="e">
        <f>BO102*EXP('Capital Market Assumptions'!#REF!+'Capital Market Assumptions'!#REF!*'Random Draws'!B101)</f>
        <v>#REF!</v>
      </c>
      <c r="D102" s="64" t="e">
        <f>BP102*EXP('Capital Market Assumptions'!#REF!+'Capital Market Assumptions'!#REF!*'Random Draws'!C101)</f>
        <v>#REF!</v>
      </c>
      <c r="E102" s="64" t="e">
        <f>BQ102*EXP('Capital Market Assumptions'!#REF!+'Capital Market Assumptions'!#REF!*'Random Draws'!D101)</f>
        <v>#REF!</v>
      </c>
      <c r="F102" s="64" t="e">
        <f>BR102*EXP('Capital Market Assumptions'!#REF!+'Capital Market Assumptions'!#REF!*'Random Draws'!E101)</f>
        <v>#REF!</v>
      </c>
      <c r="G102" s="64" t="e">
        <f>BS102*EXP('Capital Market Assumptions'!#REF!+'Capital Market Assumptions'!#REF!*'Random Draws'!F101)</f>
        <v>#REF!</v>
      </c>
      <c r="H102" s="6" t="e">
        <f>BT102*EXP('Capital Market Assumptions'!$B$44+'Capital Market Assumptions'!$B$45*'Random Draws'!G101)</f>
        <v>#REF!</v>
      </c>
      <c r="I102" s="6" t="e">
        <f>BU102*EXP('Capital Market Assumptions'!$B$44+'Capital Market Assumptions'!$B$45*'Random Draws'!H101)</f>
        <v>#REF!</v>
      </c>
      <c r="J102" s="6" t="e">
        <f>BV102*EXP('Capital Market Assumptions'!$B$44+'Capital Market Assumptions'!$B$45*'Random Draws'!I101)</f>
        <v>#REF!</v>
      </c>
      <c r="K102" s="6" t="e">
        <f>BW102*EXP('Capital Market Assumptions'!$B$44+'Capital Market Assumptions'!$B$45*'Random Draws'!J101)</f>
        <v>#REF!</v>
      </c>
      <c r="L102" s="6" t="e">
        <f>BX102*EXP('Capital Market Assumptions'!$B$44+'Capital Market Assumptions'!$B$45*'Random Draws'!K101)</f>
        <v>#REF!</v>
      </c>
      <c r="M102" s="6" t="e">
        <f>BY102*EXP('Capital Market Assumptions'!$B$44+'Capital Market Assumptions'!$B$45*'Random Draws'!L101)</f>
        <v>#REF!</v>
      </c>
      <c r="N102" s="6" t="e">
        <f>BZ102*EXP('Capital Market Assumptions'!$B$44+'Capital Market Assumptions'!$B$45*'Random Draws'!M101)</f>
        <v>#REF!</v>
      </c>
      <c r="O102" s="6" t="e">
        <f>CA102*EXP('Capital Market Assumptions'!$B$44+'Capital Market Assumptions'!$B$45*'Random Draws'!N101)</f>
        <v>#REF!</v>
      </c>
      <c r="P102" s="6" t="e">
        <f>CB102*EXP('Capital Market Assumptions'!$B$44+'Capital Market Assumptions'!$B$45*'Random Draws'!O101)</f>
        <v>#REF!</v>
      </c>
      <c r="Q102" s="6" t="e">
        <f>CC102*EXP('Capital Market Assumptions'!$B$44+'Capital Market Assumptions'!$B$45*'Random Draws'!P101)</f>
        <v>#REF!</v>
      </c>
      <c r="R102" s="6" t="e">
        <f>CD102*EXP('Capital Market Assumptions'!$B$44+'Capital Market Assumptions'!$B$45*'Random Draws'!Q101)</f>
        <v>#REF!</v>
      </c>
      <c r="S102" s="6" t="e">
        <f>CE102*EXP('Capital Market Assumptions'!$B$44+'Capital Market Assumptions'!$B$45*'Random Draws'!R101)</f>
        <v>#REF!</v>
      </c>
      <c r="T102" s="6" t="e">
        <f>CF102*EXP('Capital Market Assumptions'!$B$44+'Capital Market Assumptions'!$B$45*'Random Draws'!S101)</f>
        <v>#REF!</v>
      </c>
      <c r="U102" s="6" t="e">
        <f>CG102*EXP('Capital Market Assumptions'!$B$44+'Capital Market Assumptions'!$B$45*'Random Draws'!T101)</f>
        <v>#REF!</v>
      </c>
      <c r="V102" s="6" t="e">
        <f>CH102*EXP('Capital Market Assumptions'!$B$44+'Capital Market Assumptions'!$B$45*'Random Draws'!U101)</f>
        <v>#REF!</v>
      </c>
      <c r="W102" s="6" t="e">
        <f>CI102*EXP('Capital Market Assumptions'!$B$44+'Capital Market Assumptions'!$B$45*'Random Draws'!V101)</f>
        <v>#REF!</v>
      </c>
      <c r="X102" s="6" t="e">
        <f>CJ102*EXP('Capital Market Assumptions'!$B$44+'Capital Market Assumptions'!$B$45*'Random Draws'!W101)</f>
        <v>#REF!</v>
      </c>
      <c r="Y102" s="6" t="e">
        <f>CK102*EXP('Capital Market Assumptions'!$B$44+'Capital Market Assumptions'!$B$45*'Random Draws'!X101)</f>
        <v>#REF!</v>
      </c>
      <c r="Z102" s="6" t="e">
        <f>CL102*EXP('Capital Market Assumptions'!$B$44+'Capital Market Assumptions'!$B$45*'Random Draws'!Y101)</f>
        <v>#REF!</v>
      </c>
      <c r="AA102" s="6" t="e">
        <f>CM102*EXP('Capital Market Assumptions'!$B$44+'Capital Market Assumptions'!$B$45*'Random Draws'!Z101)</f>
        <v>#REF!</v>
      </c>
      <c r="AB102" s="6" t="e">
        <f>CN102*EXP('Capital Market Assumptions'!$B$44+'Capital Market Assumptions'!$B$45*'Random Draws'!AA101)</f>
        <v>#REF!</v>
      </c>
      <c r="AC102" s="6" t="e">
        <f>CO102*EXP('Capital Market Assumptions'!$B$44+'Capital Market Assumptions'!$B$45*'Random Draws'!AB101)</f>
        <v>#REF!</v>
      </c>
      <c r="AD102" s="6" t="e">
        <f>CP102*EXP('Capital Market Assumptions'!$B$44+'Capital Market Assumptions'!$B$45*'Random Draws'!AC101)</f>
        <v>#REF!</v>
      </c>
      <c r="AE102" s="6" t="e">
        <f>CQ102*EXP('Capital Market Assumptions'!$B$44+'Capital Market Assumptions'!$B$45*'Random Draws'!AD101)</f>
        <v>#REF!</v>
      </c>
      <c r="AF102" s="6" t="e">
        <f>CR102*EXP('Capital Market Assumptions'!$B$44+'Capital Market Assumptions'!$B$45*'Random Draws'!AE101)</f>
        <v>#REF!</v>
      </c>
      <c r="AH102">
        <f t="shared" si="159"/>
        <v>4.2999999999999261E-2</v>
      </c>
      <c r="AI102">
        <f t="shared" si="160"/>
        <v>1.0600000000000023</v>
      </c>
      <c r="AJ102">
        <f t="shared" si="161"/>
        <v>2.0930000000000035</v>
      </c>
      <c r="AK102">
        <f t="shared" si="162"/>
        <v>3.1530000000000058</v>
      </c>
      <c r="AL102">
        <f t="shared" si="163"/>
        <v>4.2659999999999911</v>
      </c>
      <c r="AM102">
        <f t="shared" si="164"/>
        <v>5.3020000000000067</v>
      </c>
      <c r="AN102">
        <f t="shared" si="165"/>
        <v>6.3569999999999993</v>
      </c>
      <c r="AO102">
        <f t="shared" si="166"/>
        <v>7.3900000000000006</v>
      </c>
      <c r="AP102">
        <f t="shared" si="167"/>
        <v>8.3549999999999898</v>
      </c>
      <c r="AQ102">
        <f t="shared" si="168"/>
        <v>9.2480000000000047</v>
      </c>
      <c r="AR102">
        <v>9.9540000000000006</v>
      </c>
      <c r="AS102">
        <v>10.536</v>
      </c>
      <c r="AT102">
        <v>11.061999999999999</v>
      </c>
      <c r="AU102">
        <v>11.587</v>
      </c>
      <c r="AV102">
        <v>12.256</v>
      </c>
      <c r="AW102">
        <v>12.815</v>
      </c>
      <c r="AX102">
        <v>13.287000000000001</v>
      </c>
      <c r="AY102">
        <v>13.785</v>
      </c>
      <c r="AZ102">
        <v>14.218999999999999</v>
      </c>
      <c r="BA102">
        <v>14.718999999999999</v>
      </c>
      <c r="BB102" t="e">
        <f>LRP!#REF!</f>
        <v>#REF!</v>
      </c>
      <c r="BC102" t="e">
        <f>LRP!#REF!</f>
        <v>#REF!</v>
      </c>
      <c r="BD102" t="e">
        <f>LRP!#REF!</f>
        <v>#REF!</v>
      </c>
      <c r="BE102" t="e">
        <f>LRP!#REF!</f>
        <v>#REF!</v>
      </c>
      <c r="BF102" t="e">
        <f>LRP!#REF!</f>
        <v>#REF!</v>
      </c>
      <c r="BG102" t="e">
        <f>LRP!#REF!</f>
        <v>#REF!</v>
      </c>
      <c r="BH102" t="e">
        <f>LRP!#REF!</f>
        <v>#REF!</v>
      </c>
      <c r="BI102" t="e">
        <f>LRP!#REF!</f>
        <v>#REF!</v>
      </c>
      <c r="BJ102" t="e">
        <f>LRP!#REF!</f>
        <v>#REF!</v>
      </c>
      <c r="BK102" t="e">
        <f>LRP!#REF!</f>
        <v>#REF!</v>
      </c>
      <c r="BM102">
        <f t="shared" si="290"/>
        <v>471</v>
      </c>
      <c r="BN102">
        <f t="shared" si="290"/>
        <v>471</v>
      </c>
      <c r="BO102">
        <f t="shared" si="290"/>
        <v>471</v>
      </c>
      <c r="BP102" s="6" t="e">
        <f t="shared" si="169"/>
        <v>#REF!</v>
      </c>
      <c r="BQ102" s="6" t="e">
        <f t="shared" si="170"/>
        <v>#REF!</v>
      </c>
      <c r="BR102" s="6" t="e">
        <f t="shared" si="171"/>
        <v>#REF!</v>
      </c>
      <c r="BS102" s="6" t="e">
        <f t="shared" si="172"/>
        <v>#REF!</v>
      </c>
      <c r="BT102" s="6" t="e">
        <f t="shared" si="173"/>
        <v>#REF!</v>
      </c>
      <c r="BU102" s="6" t="e">
        <f t="shared" si="174"/>
        <v>#REF!</v>
      </c>
      <c r="BV102" s="6" t="e">
        <f t="shared" si="175"/>
        <v>#REF!</v>
      </c>
      <c r="BW102" s="6" t="e">
        <f t="shared" si="176"/>
        <v>#REF!</v>
      </c>
      <c r="BX102" s="6" t="e">
        <f t="shared" si="177"/>
        <v>#REF!</v>
      </c>
      <c r="BY102" s="6" t="e">
        <f t="shared" si="178"/>
        <v>#REF!</v>
      </c>
      <c r="BZ102" s="6" t="e">
        <f t="shared" si="179"/>
        <v>#REF!</v>
      </c>
      <c r="CA102" s="6" t="e">
        <f t="shared" si="180"/>
        <v>#REF!</v>
      </c>
      <c r="CB102" s="6" t="e">
        <f t="shared" si="181"/>
        <v>#REF!</v>
      </c>
      <c r="CC102" s="6" t="e">
        <f t="shared" si="182"/>
        <v>#REF!</v>
      </c>
      <c r="CD102" s="6" t="e">
        <f t="shared" si="183"/>
        <v>#REF!</v>
      </c>
      <c r="CE102" s="6" t="e">
        <f t="shared" si="184"/>
        <v>#REF!</v>
      </c>
      <c r="CF102" s="6" t="e">
        <f t="shared" si="185"/>
        <v>#REF!</v>
      </c>
      <c r="CG102" s="6" t="e">
        <f t="shared" si="186"/>
        <v>#REF!</v>
      </c>
      <c r="CH102" s="6" t="e">
        <f t="shared" si="187"/>
        <v>#REF!</v>
      </c>
      <c r="CI102" s="6" t="e">
        <f t="shared" si="188"/>
        <v>#REF!</v>
      </c>
      <c r="CJ102" s="6" t="e">
        <f t="shared" si="189"/>
        <v>#REF!</v>
      </c>
      <c r="CK102" s="6" t="e">
        <f t="shared" si="190"/>
        <v>#REF!</v>
      </c>
      <c r="CL102" s="6" t="e">
        <f t="shared" si="191"/>
        <v>#REF!</v>
      </c>
      <c r="CM102" s="6" t="e">
        <f t="shared" si="192"/>
        <v>#REF!</v>
      </c>
      <c r="CN102" s="6" t="e">
        <f t="shared" si="193"/>
        <v>#REF!</v>
      </c>
      <c r="CO102" s="6" t="e">
        <f t="shared" si="194"/>
        <v>#REF!</v>
      </c>
      <c r="CP102" s="6" t="e">
        <f t="shared" si="195"/>
        <v>#REF!</v>
      </c>
      <c r="CQ102" s="6" t="e">
        <f t="shared" si="196"/>
        <v>#REF!</v>
      </c>
      <c r="CR102" s="6" t="e">
        <f t="shared" si="197"/>
        <v>#REF!</v>
      </c>
      <c r="CS102" s="6" t="e">
        <f t="shared" si="198"/>
        <v>#REF!</v>
      </c>
      <c r="CU102" s="6" t="e">
        <f t="shared" si="199"/>
        <v>#REF!</v>
      </c>
      <c r="CV102" s="6" t="e">
        <f t="shared" si="200"/>
        <v>#REF!</v>
      </c>
      <c r="CW102" s="6" t="e">
        <f t="shared" si="201"/>
        <v>#REF!</v>
      </c>
      <c r="CX102" s="6" t="e">
        <f t="shared" si="202"/>
        <v>#REF!</v>
      </c>
      <c r="CY102" s="6" t="e">
        <f t="shared" si="203"/>
        <v>#REF!</v>
      </c>
      <c r="CZ102" s="6" t="e">
        <f t="shared" si="204"/>
        <v>#REF!</v>
      </c>
      <c r="DA102" s="6" t="e">
        <f t="shared" si="205"/>
        <v>#REF!</v>
      </c>
      <c r="DB102" s="6" t="e">
        <f t="shared" si="206"/>
        <v>#REF!</v>
      </c>
      <c r="DC102" s="6" t="e">
        <f t="shared" si="207"/>
        <v>#REF!</v>
      </c>
      <c r="DD102" s="6" t="e">
        <f t="shared" si="208"/>
        <v>#REF!</v>
      </c>
      <c r="DE102" s="6" t="e">
        <f t="shared" si="209"/>
        <v>#REF!</v>
      </c>
      <c r="DF102" s="6" t="e">
        <f t="shared" si="210"/>
        <v>#REF!</v>
      </c>
      <c r="DG102" s="6" t="e">
        <f t="shared" si="211"/>
        <v>#REF!</v>
      </c>
      <c r="DH102" s="6" t="e">
        <f t="shared" si="212"/>
        <v>#REF!</v>
      </c>
      <c r="DI102" s="6" t="e">
        <f t="shared" si="213"/>
        <v>#REF!</v>
      </c>
      <c r="DJ102" s="6" t="e">
        <f t="shared" si="214"/>
        <v>#REF!</v>
      </c>
      <c r="DK102" s="6" t="e">
        <f t="shared" si="215"/>
        <v>#REF!</v>
      </c>
      <c r="DL102" s="6" t="e">
        <f t="shared" si="216"/>
        <v>#REF!</v>
      </c>
      <c r="DM102" s="6" t="e">
        <f t="shared" si="217"/>
        <v>#REF!</v>
      </c>
      <c r="DN102" s="6" t="e">
        <f t="shared" si="218"/>
        <v>#REF!</v>
      </c>
      <c r="DO102" s="6" t="e">
        <f t="shared" si="219"/>
        <v>#REF!</v>
      </c>
      <c r="DP102" s="6" t="e">
        <f t="shared" si="220"/>
        <v>#REF!</v>
      </c>
      <c r="DQ102" s="6" t="e">
        <f t="shared" si="221"/>
        <v>#REF!</v>
      </c>
      <c r="DR102" s="6" t="e">
        <f t="shared" si="222"/>
        <v>#REF!</v>
      </c>
      <c r="DS102" s="6" t="e">
        <f t="shared" si="223"/>
        <v>#REF!</v>
      </c>
      <c r="DT102" s="6" t="e">
        <f t="shared" si="224"/>
        <v>#REF!</v>
      </c>
      <c r="DU102" s="6" t="e">
        <f t="shared" si="225"/>
        <v>#REF!</v>
      </c>
      <c r="DV102" s="6" t="e">
        <f t="shared" si="226"/>
        <v>#REF!</v>
      </c>
      <c r="DW102" s="6" t="e">
        <f t="shared" si="227"/>
        <v>#REF!</v>
      </c>
      <c r="DX102" s="6" t="e">
        <f t="shared" si="228"/>
        <v>#REF!</v>
      </c>
      <c r="DZ102" s="6" t="e">
        <f t="shared" si="229"/>
        <v>#REF!</v>
      </c>
      <c r="EA102" s="6" t="e">
        <f t="shared" si="230"/>
        <v>#REF!</v>
      </c>
      <c r="EB102" s="6" t="e">
        <f t="shared" si="231"/>
        <v>#REF!</v>
      </c>
      <c r="EC102" s="6" t="e">
        <f t="shared" si="232"/>
        <v>#REF!</v>
      </c>
      <c r="ED102" s="6" t="e">
        <f t="shared" si="233"/>
        <v>#REF!</v>
      </c>
      <c r="EE102" s="6" t="e">
        <f t="shared" si="234"/>
        <v>#REF!</v>
      </c>
      <c r="EF102" s="6" t="e">
        <f t="shared" si="235"/>
        <v>#REF!</v>
      </c>
      <c r="EG102" s="6" t="e">
        <f t="shared" si="236"/>
        <v>#REF!</v>
      </c>
      <c r="EH102" s="6" t="e">
        <f t="shared" si="237"/>
        <v>#REF!</v>
      </c>
      <c r="EI102" s="6" t="e">
        <f t="shared" si="238"/>
        <v>#REF!</v>
      </c>
      <c r="EJ102" s="6" t="e">
        <f t="shared" si="239"/>
        <v>#REF!</v>
      </c>
      <c r="EK102" s="6" t="e">
        <f t="shared" si="240"/>
        <v>#REF!</v>
      </c>
      <c r="EL102" s="6" t="e">
        <f t="shared" si="241"/>
        <v>#REF!</v>
      </c>
      <c r="EM102" s="6" t="e">
        <f t="shared" si="242"/>
        <v>#REF!</v>
      </c>
      <c r="EN102" s="6" t="e">
        <f t="shared" si="243"/>
        <v>#REF!</v>
      </c>
      <c r="EO102" s="6" t="e">
        <f t="shared" si="244"/>
        <v>#REF!</v>
      </c>
      <c r="EP102" s="6" t="e">
        <f t="shared" si="245"/>
        <v>#REF!</v>
      </c>
      <c r="EQ102" s="6" t="e">
        <f t="shared" si="246"/>
        <v>#REF!</v>
      </c>
      <c r="ER102" s="6" t="e">
        <f t="shared" si="247"/>
        <v>#REF!</v>
      </c>
      <c r="ES102" s="6" t="e">
        <f t="shared" si="248"/>
        <v>#REF!</v>
      </c>
      <c r="ET102" s="6" t="e">
        <f t="shared" si="249"/>
        <v>#REF!</v>
      </c>
      <c r="EU102" s="6" t="e">
        <f t="shared" si="250"/>
        <v>#REF!</v>
      </c>
      <c r="EV102" s="6" t="e">
        <f t="shared" si="251"/>
        <v>#REF!</v>
      </c>
      <c r="EW102" s="6" t="e">
        <f t="shared" si="252"/>
        <v>#REF!</v>
      </c>
      <c r="EX102" s="6" t="e">
        <f t="shared" si="253"/>
        <v>#REF!</v>
      </c>
      <c r="EY102" s="6" t="e">
        <f t="shared" si="254"/>
        <v>#REF!</v>
      </c>
      <c r="EZ102" s="6" t="e">
        <f t="shared" si="255"/>
        <v>#REF!</v>
      </c>
      <c r="FA102" s="6" t="e">
        <f t="shared" si="256"/>
        <v>#REF!</v>
      </c>
      <c r="FB102" s="6" t="e">
        <f t="shared" si="257"/>
        <v>#REF!</v>
      </c>
      <c r="FC102" s="6" t="e">
        <f t="shared" si="258"/>
        <v>#REF!</v>
      </c>
      <c r="FE102" s="6" t="e">
        <f t="shared" si="259"/>
        <v>#REF!</v>
      </c>
      <c r="FF102" s="6" t="e">
        <f t="shared" si="260"/>
        <v>#REF!</v>
      </c>
      <c r="FG102" s="6" t="e">
        <f t="shared" si="261"/>
        <v>#REF!</v>
      </c>
      <c r="FH102" s="6" t="e">
        <f t="shared" si="262"/>
        <v>#REF!</v>
      </c>
      <c r="FI102" s="6" t="e">
        <f t="shared" si="263"/>
        <v>#REF!</v>
      </c>
      <c r="FJ102" s="6" t="e">
        <f t="shared" si="264"/>
        <v>#REF!</v>
      </c>
      <c r="FK102" s="6" t="e">
        <f t="shared" si="265"/>
        <v>#REF!</v>
      </c>
      <c r="FL102" s="6" t="e">
        <f t="shared" si="266"/>
        <v>#REF!</v>
      </c>
      <c r="FM102" s="6" t="e">
        <f t="shared" si="267"/>
        <v>#REF!</v>
      </c>
      <c r="FN102" s="6" t="e">
        <f t="shared" si="268"/>
        <v>#REF!</v>
      </c>
      <c r="FO102" s="6" t="e">
        <f t="shared" si="269"/>
        <v>#REF!</v>
      </c>
      <c r="FP102" s="6" t="e">
        <f t="shared" si="270"/>
        <v>#REF!</v>
      </c>
      <c r="FQ102" s="6" t="e">
        <f t="shared" si="271"/>
        <v>#REF!</v>
      </c>
      <c r="FR102" s="6" t="e">
        <f t="shared" si="272"/>
        <v>#REF!</v>
      </c>
      <c r="FS102" s="6" t="e">
        <f t="shared" si="273"/>
        <v>#REF!</v>
      </c>
      <c r="FT102" s="6" t="e">
        <f t="shared" si="274"/>
        <v>#REF!</v>
      </c>
      <c r="FU102" s="6" t="e">
        <f t="shared" si="275"/>
        <v>#REF!</v>
      </c>
      <c r="FV102" s="6" t="e">
        <f t="shared" si="276"/>
        <v>#REF!</v>
      </c>
      <c r="FW102" s="6" t="e">
        <f t="shared" si="277"/>
        <v>#REF!</v>
      </c>
      <c r="FX102" s="6" t="e">
        <f t="shared" si="278"/>
        <v>#REF!</v>
      </c>
      <c r="FY102" s="6" t="e">
        <f t="shared" si="279"/>
        <v>#REF!</v>
      </c>
      <c r="FZ102" s="6" t="e">
        <f t="shared" si="280"/>
        <v>#REF!</v>
      </c>
      <c r="GA102" s="6" t="e">
        <f t="shared" si="281"/>
        <v>#REF!</v>
      </c>
      <c r="GB102" s="6" t="e">
        <f t="shared" si="282"/>
        <v>#REF!</v>
      </c>
      <c r="GC102" s="6" t="e">
        <f t="shared" si="283"/>
        <v>#REF!</v>
      </c>
      <c r="GD102" s="6" t="e">
        <f t="shared" si="284"/>
        <v>#REF!</v>
      </c>
      <c r="GE102" s="6" t="e">
        <f t="shared" si="285"/>
        <v>#REF!</v>
      </c>
      <c r="GF102" s="6" t="e">
        <f t="shared" si="286"/>
        <v>#REF!</v>
      </c>
      <c r="GG102" s="6" t="e">
        <f t="shared" si="287"/>
        <v>#REF!</v>
      </c>
      <c r="GH102" s="6" t="e">
        <f t="shared" si="288"/>
        <v>#REF!</v>
      </c>
    </row>
    <row r="103" spans="1:190" x14ac:dyDescent="0.3">
      <c r="A103">
        <f t="shared" si="289"/>
        <v>99</v>
      </c>
      <c r="B103">
        <f t="shared" si="158"/>
        <v>471</v>
      </c>
      <c r="C103" s="64" t="e">
        <f>BO103*EXP('Capital Market Assumptions'!#REF!+'Capital Market Assumptions'!#REF!*'Random Draws'!B102)</f>
        <v>#REF!</v>
      </c>
      <c r="D103" s="64" t="e">
        <f>BP103*EXP('Capital Market Assumptions'!#REF!+'Capital Market Assumptions'!#REF!*'Random Draws'!C102)</f>
        <v>#REF!</v>
      </c>
      <c r="E103" s="64" t="e">
        <f>BQ103*EXP('Capital Market Assumptions'!#REF!+'Capital Market Assumptions'!#REF!*'Random Draws'!D102)</f>
        <v>#REF!</v>
      </c>
      <c r="F103" s="64" t="e">
        <f>BR103*EXP('Capital Market Assumptions'!#REF!+'Capital Market Assumptions'!#REF!*'Random Draws'!E102)</f>
        <v>#REF!</v>
      </c>
      <c r="G103" s="64" t="e">
        <f>BS103*EXP('Capital Market Assumptions'!#REF!+'Capital Market Assumptions'!#REF!*'Random Draws'!F102)</f>
        <v>#REF!</v>
      </c>
      <c r="H103" s="6" t="e">
        <f>BT103*EXP('Capital Market Assumptions'!$B$44+'Capital Market Assumptions'!$B$45*'Random Draws'!G102)</f>
        <v>#REF!</v>
      </c>
      <c r="I103" s="6" t="e">
        <f>BU103*EXP('Capital Market Assumptions'!$B$44+'Capital Market Assumptions'!$B$45*'Random Draws'!H102)</f>
        <v>#REF!</v>
      </c>
      <c r="J103" s="6" t="e">
        <f>BV103*EXP('Capital Market Assumptions'!$B$44+'Capital Market Assumptions'!$B$45*'Random Draws'!I102)</f>
        <v>#REF!</v>
      </c>
      <c r="K103" s="6" t="e">
        <f>BW103*EXP('Capital Market Assumptions'!$B$44+'Capital Market Assumptions'!$B$45*'Random Draws'!J102)</f>
        <v>#REF!</v>
      </c>
      <c r="L103" s="6" t="e">
        <f>BX103*EXP('Capital Market Assumptions'!$B$44+'Capital Market Assumptions'!$B$45*'Random Draws'!K102)</f>
        <v>#REF!</v>
      </c>
      <c r="M103" s="6" t="e">
        <f>BY103*EXP('Capital Market Assumptions'!$B$44+'Capital Market Assumptions'!$B$45*'Random Draws'!L102)</f>
        <v>#REF!</v>
      </c>
      <c r="N103" s="6" t="e">
        <f>BZ103*EXP('Capital Market Assumptions'!$B$44+'Capital Market Assumptions'!$B$45*'Random Draws'!M102)</f>
        <v>#REF!</v>
      </c>
      <c r="O103" s="6" t="e">
        <f>CA103*EXP('Capital Market Assumptions'!$B$44+'Capital Market Assumptions'!$B$45*'Random Draws'!N102)</f>
        <v>#REF!</v>
      </c>
      <c r="P103" s="6" t="e">
        <f>CB103*EXP('Capital Market Assumptions'!$B$44+'Capital Market Assumptions'!$B$45*'Random Draws'!O102)</f>
        <v>#REF!</v>
      </c>
      <c r="Q103" s="6" t="e">
        <f>CC103*EXP('Capital Market Assumptions'!$B$44+'Capital Market Assumptions'!$B$45*'Random Draws'!P102)</f>
        <v>#REF!</v>
      </c>
      <c r="R103" s="6" t="e">
        <f>CD103*EXP('Capital Market Assumptions'!$B$44+'Capital Market Assumptions'!$B$45*'Random Draws'!Q102)</f>
        <v>#REF!</v>
      </c>
      <c r="S103" s="6" t="e">
        <f>CE103*EXP('Capital Market Assumptions'!$B$44+'Capital Market Assumptions'!$B$45*'Random Draws'!R102)</f>
        <v>#REF!</v>
      </c>
      <c r="T103" s="6" t="e">
        <f>CF103*EXP('Capital Market Assumptions'!$B$44+'Capital Market Assumptions'!$B$45*'Random Draws'!S102)</f>
        <v>#REF!</v>
      </c>
      <c r="U103" s="6" t="e">
        <f>CG103*EXP('Capital Market Assumptions'!$B$44+'Capital Market Assumptions'!$B$45*'Random Draws'!T102)</f>
        <v>#REF!</v>
      </c>
      <c r="V103" s="6" t="e">
        <f>CH103*EXP('Capital Market Assumptions'!$B$44+'Capital Market Assumptions'!$B$45*'Random Draws'!U102)</f>
        <v>#REF!</v>
      </c>
      <c r="W103" s="6" t="e">
        <f>CI103*EXP('Capital Market Assumptions'!$B$44+'Capital Market Assumptions'!$B$45*'Random Draws'!V102)</f>
        <v>#REF!</v>
      </c>
      <c r="X103" s="6" t="e">
        <f>CJ103*EXP('Capital Market Assumptions'!$B$44+'Capital Market Assumptions'!$B$45*'Random Draws'!W102)</f>
        <v>#REF!</v>
      </c>
      <c r="Y103" s="6" t="e">
        <f>CK103*EXP('Capital Market Assumptions'!$B$44+'Capital Market Assumptions'!$B$45*'Random Draws'!X102)</f>
        <v>#REF!</v>
      </c>
      <c r="Z103" s="6" t="e">
        <f>CL103*EXP('Capital Market Assumptions'!$B$44+'Capital Market Assumptions'!$B$45*'Random Draws'!Y102)</f>
        <v>#REF!</v>
      </c>
      <c r="AA103" s="6" t="e">
        <f>CM103*EXP('Capital Market Assumptions'!$B$44+'Capital Market Assumptions'!$B$45*'Random Draws'!Z102)</f>
        <v>#REF!</v>
      </c>
      <c r="AB103" s="6" t="e">
        <f>CN103*EXP('Capital Market Assumptions'!$B$44+'Capital Market Assumptions'!$B$45*'Random Draws'!AA102)</f>
        <v>#REF!</v>
      </c>
      <c r="AC103" s="6" t="e">
        <f>CO103*EXP('Capital Market Assumptions'!$B$44+'Capital Market Assumptions'!$B$45*'Random Draws'!AB102)</f>
        <v>#REF!</v>
      </c>
      <c r="AD103" s="6" t="e">
        <f>CP103*EXP('Capital Market Assumptions'!$B$44+'Capital Market Assumptions'!$B$45*'Random Draws'!AC102)</f>
        <v>#REF!</v>
      </c>
      <c r="AE103" s="6" t="e">
        <f>CQ103*EXP('Capital Market Assumptions'!$B$44+'Capital Market Assumptions'!$B$45*'Random Draws'!AD102)</f>
        <v>#REF!</v>
      </c>
      <c r="AF103" s="6" t="e">
        <f>CR103*EXP('Capital Market Assumptions'!$B$44+'Capital Market Assumptions'!$B$45*'Random Draws'!AE102)</f>
        <v>#REF!</v>
      </c>
      <c r="AH103">
        <f t="shared" si="159"/>
        <v>4.2999999999999261E-2</v>
      </c>
      <c r="AI103">
        <f t="shared" si="160"/>
        <v>1.0600000000000023</v>
      </c>
      <c r="AJ103">
        <f t="shared" si="161"/>
        <v>2.0930000000000035</v>
      </c>
      <c r="AK103">
        <f t="shared" si="162"/>
        <v>3.1530000000000058</v>
      </c>
      <c r="AL103">
        <f t="shared" si="163"/>
        <v>4.2659999999999911</v>
      </c>
      <c r="AM103">
        <f t="shared" si="164"/>
        <v>5.3020000000000067</v>
      </c>
      <c r="AN103">
        <f t="shared" si="165"/>
        <v>6.3569999999999993</v>
      </c>
      <c r="AO103">
        <f t="shared" si="166"/>
        <v>7.3900000000000006</v>
      </c>
      <c r="AP103">
        <f t="shared" si="167"/>
        <v>8.3549999999999898</v>
      </c>
      <c r="AQ103">
        <f t="shared" si="168"/>
        <v>9.2480000000000047</v>
      </c>
      <c r="AR103">
        <v>9.9540000000000006</v>
      </c>
      <c r="AS103">
        <v>10.536</v>
      </c>
      <c r="AT103">
        <v>11.061999999999999</v>
      </c>
      <c r="AU103">
        <v>11.587</v>
      </c>
      <c r="AV103">
        <v>12.256</v>
      </c>
      <c r="AW103">
        <v>12.815</v>
      </c>
      <c r="AX103">
        <v>13.287000000000001</v>
      </c>
      <c r="AY103">
        <v>13.785</v>
      </c>
      <c r="AZ103">
        <v>14.218999999999999</v>
      </c>
      <c r="BA103">
        <v>14.718999999999999</v>
      </c>
      <c r="BB103" t="e">
        <f>LRP!#REF!</f>
        <v>#REF!</v>
      </c>
      <c r="BC103" t="e">
        <f>LRP!#REF!</f>
        <v>#REF!</v>
      </c>
      <c r="BD103" t="e">
        <f>LRP!#REF!</f>
        <v>#REF!</v>
      </c>
      <c r="BE103" t="e">
        <f>LRP!#REF!</f>
        <v>#REF!</v>
      </c>
      <c r="BF103" t="e">
        <f>LRP!#REF!</f>
        <v>#REF!</v>
      </c>
      <c r="BG103" t="e">
        <f>LRP!#REF!</f>
        <v>#REF!</v>
      </c>
      <c r="BH103" t="e">
        <f>LRP!#REF!</f>
        <v>#REF!</v>
      </c>
      <c r="BI103" t="e">
        <f>LRP!#REF!</f>
        <v>#REF!</v>
      </c>
      <c r="BJ103" t="e">
        <f>LRP!#REF!</f>
        <v>#REF!</v>
      </c>
      <c r="BK103" t="e">
        <f>LRP!#REF!</f>
        <v>#REF!</v>
      </c>
      <c r="BM103">
        <f t="shared" si="290"/>
        <v>471</v>
      </c>
      <c r="BN103">
        <f t="shared" si="290"/>
        <v>471</v>
      </c>
      <c r="BO103">
        <f t="shared" si="290"/>
        <v>471</v>
      </c>
      <c r="BP103" s="6" t="e">
        <f t="shared" si="169"/>
        <v>#REF!</v>
      </c>
      <c r="BQ103" s="6" t="e">
        <f t="shared" si="170"/>
        <v>#REF!</v>
      </c>
      <c r="BR103" s="6" t="e">
        <f t="shared" si="171"/>
        <v>#REF!</v>
      </c>
      <c r="BS103" s="6" t="e">
        <f t="shared" si="172"/>
        <v>#REF!</v>
      </c>
      <c r="BT103" s="6" t="e">
        <f t="shared" si="173"/>
        <v>#REF!</v>
      </c>
      <c r="BU103" s="6" t="e">
        <f t="shared" si="174"/>
        <v>#REF!</v>
      </c>
      <c r="BV103" s="6" t="e">
        <f t="shared" si="175"/>
        <v>#REF!</v>
      </c>
      <c r="BW103" s="6" t="e">
        <f t="shared" si="176"/>
        <v>#REF!</v>
      </c>
      <c r="BX103" s="6" t="e">
        <f t="shared" si="177"/>
        <v>#REF!</v>
      </c>
      <c r="BY103" s="6" t="e">
        <f t="shared" si="178"/>
        <v>#REF!</v>
      </c>
      <c r="BZ103" s="6" t="e">
        <f t="shared" si="179"/>
        <v>#REF!</v>
      </c>
      <c r="CA103" s="6" t="e">
        <f t="shared" si="180"/>
        <v>#REF!</v>
      </c>
      <c r="CB103" s="6" t="e">
        <f t="shared" si="181"/>
        <v>#REF!</v>
      </c>
      <c r="CC103" s="6" t="e">
        <f t="shared" si="182"/>
        <v>#REF!</v>
      </c>
      <c r="CD103" s="6" t="e">
        <f t="shared" si="183"/>
        <v>#REF!</v>
      </c>
      <c r="CE103" s="6" t="e">
        <f t="shared" si="184"/>
        <v>#REF!</v>
      </c>
      <c r="CF103" s="6" t="e">
        <f t="shared" si="185"/>
        <v>#REF!</v>
      </c>
      <c r="CG103" s="6" t="e">
        <f t="shared" si="186"/>
        <v>#REF!</v>
      </c>
      <c r="CH103" s="6" t="e">
        <f t="shared" si="187"/>
        <v>#REF!</v>
      </c>
      <c r="CI103" s="6" t="e">
        <f t="shared" si="188"/>
        <v>#REF!</v>
      </c>
      <c r="CJ103" s="6" t="e">
        <f t="shared" si="189"/>
        <v>#REF!</v>
      </c>
      <c r="CK103" s="6" t="e">
        <f t="shared" si="190"/>
        <v>#REF!</v>
      </c>
      <c r="CL103" s="6" t="e">
        <f t="shared" si="191"/>
        <v>#REF!</v>
      </c>
      <c r="CM103" s="6" t="e">
        <f t="shared" si="192"/>
        <v>#REF!</v>
      </c>
      <c r="CN103" s="6" t="e">
        <f t="shared" si="193"/>
        <v>#REF!</v>
      </c>
      <c r="CO103" s="6" t="e">
        <f t="shared" si="194"/>
        <v>#REF!</v>
      </c>
      <c r="CP103" s="6" t="e">
        <f t="shared" si="195"/>
        <v>#REF!</v>
      </c>
      <c r="CQ103" s="6" t="e">
        <f t="shared" si="196"/>
        <v>#REF!</v>
      </c>
      <c r="CR103" s="6" t="e">
        <f t="shared" si="197"/>
        <v>#REF!</v>
      </c>
      <c r="CS103" s="6" t="e">
        <f t="shared" si="198"/>
        <v>#REF!</v>
      </c>
      <c r="CU103" s="6" t="e">
        <f t="shared" si="199"/>
        <v>#REF!</v>
      </c>
      <c r="CV103" s="6" t="e">
        <f t="shared" si="200"/>
        <v>#REF!</v>
      </c>
      <c r="CW103" s="6" t="e">
        <f t="shared" si="201"/>
        <v>#REF!</v>
      </c>
      <c r="CX103" s="6" t="e">
        <f t="shared" si="202"/>
        <v>#REF!</v>
      </c>
      <c r="CY103" s="6" t="e">
        <f t="shared" si="203"/>
        <v>#REF!</v>
      </c>
      <c r="CZ103" s="6" t="e">
        <f t="shared" si="204"/>
        <v>#REF!</v>
      </c>
      <c r="DA103" s="6" t="e">
        <f t="shared" si="205"/>
        <v>#REF!</v>
      </c>
      <c r="DB103" s="6" t="e">
        <f t="shared" si="206"/>
        <v>#REF!</v>
      </c>
      <c r="DC103" s="6" t="e">
        <f t="shared" si="207"/>
        <v>#REF!</v>
      </c>
      <c r="DD103" s="6" t="e">
        <f t="shared" si="208"/>
        <v>#REF!</v>
      </c>
      <c r="DE103" s="6" t="e">
        <f t="shared" si="209"/>
        <v>#REF!</v>
      </c>
      <c r="DF103" s="6" t="e">
        <f t="shared" si="210"/>
        <v>#REF!</v>
      </c>
      <c r="DG103" s="6" t="e">
        <f t="shared" si="211"/>
        <v>#REF!</v>
      </c>
      <c r="DH103" s="6" t="e">
        <f t="shared" si="212"/>
        <v>#REF!</v>
      </c>
      <c r="DI103" s="6" t="e">
        <f t="shared" si="213"/>
        <v>#REF!</v>
      </c>
      <c r="DJ103" s="6" t="e">
        <f t="shared" si="214"/>
        <v>#REF!</v>
      </c>
      <c r="DK103" s="6" t="e">
        <f t="shared" si="215"/>
        <v>#REF!</v>
      </c>
      <c r="DL103" s="6" t="e">
        <f t="shared" si="216"/>
        <v>#REF!</v>
      </c>
      <c r="DM103" s="6" t="e">
        <f t="shared" si="217"/>
        <v>#REF!</v>
      </c>
      <c r="DN103" s="6" t="e">
        <f t="shared" si="218"/>
        <v>#REF!</v>
      </c>
      <c r="DO103" s="6" t="e">
        <f t="shared" si="219"/>
        <v>#REF!</v>
      </c>
      <c r="DP103" s="6" t="e">
        <f t="shared" si="220"/>
        <v>#REF!</v>
      </c>
      <c r="DQ103" s="6" t="e">
        <f t="shared" si="221"/>
        <v>#REF!</v>
      </c>
      <c r="DR103" s="6" t="e">
        <f t="shared" si="222"/>
        <v>#REF!</v>
      </c>
      <c r="DS103" s="6" t="e">
        <f t="shared" si="223"/>
        <v>#REF!</v>
      </c>
      <c r="DT103" s="6" t="e">
        <f t="shared" si="224"/>
        <v>#REF!</v>
      </c>
      <c r="DU103" s="6" t="e">
        <f t="shared" si="225"/>
        <v>#REF!</v>
      </c>
      <c r="DV103" s="6" t="e">
        <f t="shared" si="226"/>
        <v>#REF!</v>
      </c>
      <c r="DW103" s="6" t="e">
        <f t="shared" si="227"/>
        <v>#REF!</v>
      </c>
      <c r="DX103" s="6" t="e">
        <f t="shared" si="228"/>
        <v>#REF!</v>
      </c>
      <c r="DZ103" s="6" t="e">
        <f t="shared" si="229"/>
        <v>#REF!</v>
      </c>
      <c r="EA103" s="6" t="e">
        <f t="shared" si="230"/>
        <v>#REF!</v>
      </c>
      <c r="EB103" s="6" t="e">
        <f t="shared" si="231"/>
        <v>#REF!</v>
      </c>
      <c r="EC103" s="6" t="e">
        <f t="shared" si="232"/>
        <v>#REF!</v>
      </c>
      <c r="ED103" s="6" t="e">
        <f t="shared" si="233"/>
        <v>#REF!</v>
      </c>
      <c r="EE103" s="6" t="e">
        <f t="shared" si="234"/>
        <v>#REF!</v>
      </c>
      <c r="EF103" s="6" t="e">
        <f t="shared" si="235"/>
        <v>#REF!</v>
      </c>
      <c r="EG103" s="6" t="e">
        <f t="shared" si="236"/>
        <v>#REF!</v>
      </c>
      <c r="EH103" s="6" t="e">
        <f t="shared" si="237"/>
        <v>#REF!</v>
      </c>
      <c r="EI103" s="6" t="e">
        <f t="shared" si="238"/>
        <v>#REF!</v>
      </c>
      <c r="EJ103" s="6" t="e">
        <f t="shared" si="239"/>
        <v>#REF!</v>
      </c>
      <c r="EK103" s="6" t="e">
        <f t="shared" si="240"/>
        <v>#REF!</v>
      </c>
      <c r="EL103" s="6" t="e">
        <f t="shared" si="241"/>
        <v>#REF!</v>
      </c>
      <c r="EM103" s="6" t="e">
        <f t="shared" si="242"/>
        <v>#REF!</v>
      </c>
      <c r="EN103" s="6" t="e">
        <f t="shared" si="243"/>
        <v>#REF!</v>
      </c>
      <c r="EO103" s="6" t="e">
        <f t="shared" si="244"/>
        <v>#REF!</v>
      </c>
      <c r="EP103" s="6" t="e">
        <f t="shared" si="245"/>
        <v>#REF!</v>
      </c>
      <c r="EQ103" s="6" t="e">
        <f t="shared" si="246"/>
        <v>#REF!</v>
      </c>
      <c r="ER103" s="6" t="e">
        <f t="shared" si="247"/>
        <v>#REF!</v>
      </c>
      <c r="ES103" s="6" t="e">
        <f t="shared" si="248"/>
        <v>#REF!</v>
      </c>
      <c r="ET103" s="6" t="e">
        <f t="shared" si="249"/>
        <v>#REF!</v>
      </c>
      <c r="EU103" s="6" t="e">
        <f t="shared" si="250"/>
        <v>#REF!</v>
      </c>
      <c r="EV103" s="6" t="e">
        <f t="shared" si="251"/>
        <v>#REF!</v>
      </c>
      <c r="EW103" s="6" t="e">
        <f t="shared" si="252"/>
        <v>#REF!</v>
      </c>
      <c r="EX103" s="6" t="e">
        <f t="shared" si="253"/>
        <v>#REF!</v>
      </c>
      <c r="EY103" s="6" t="e">
        <f t="shared" si="254"/>
        <v>#REF!</v>
      </c>
      <c r="EZ103" s="6" t="e">
        <f t="shared" si="255"/>
        <v>#REF!</v>
      </c>
      <c r="FA103" s="6" t="e">
        <f t="shared" si="256"/>
        <v>#REF!</v>
      </c>
      <c r="FB103" s="6" t="e">
        <f t="shared" si="257"/>
        <v>#REF!</v>
      </c>
      <c r="FC103" s="6" t="e">
        <f t="shared" si="258"/>
        <v>#REF!</v>
      </c>
      <c r="FE103" s="6" t="e">
        <f t="shared" si="259"/>
        <v>#REF!</v>
      </c>
      <c r="FF103" s="6" t="e">
        <f t="shared" si="260"/>
        <v>#REF!</v>
      </c>
      <c r="FG103" s="6" t="e">
        <f t="shared" si="261"/>
        <v>#REF!</v>
      </c>
      <c r="FH103" s="6" t="e">
        <f t="shared" si="262"/>
        <v>#REF!</v>
      </c>
      <c r="FI103" s="6" t="e">
        <f t="shared" si="263"/>
        <v>#REF!</v>
      </c>
      <c r="FJ103" s="6" t="e">
        <f t="shared" si="264"/>
        <v>#REF!</v>
      </c>
      <c r="FK103" s="6" t="e">
        <f t="shared" si="265"/>
        <v>#REF!</v>
      </c>
      <c r="FL103" s="6" t="e">
        <f t="shared" si="266"/>
        <v>#REF!</v>
      </c>
      <c r="FM103" s="6" t="e">
        <f t="shared" si="267"/>
        <v>#REF!</v>
      </c>
      <c r="FN103" s="6" t="e">
        <f t="shared" si="268"/>
        <v>#REF!</v>
      </c>
      <c r="FO103" s="6" t="e">
        <f t="shared" si="269"/>
        <v>#REF!</v>
      </c>
      <c r="FP103" s="6" t="e">
        <f t="shared" si="270"/>
        <v>#REF!</v>
      </c>
      <c r="FQ103" s="6" t="e">
        <f t="shared" si="271"/>
        <v>#REF!</v>
      </c>
      <c r="FR103" s="6" t="e">
        <f t="shared" si="272"/>
        <v>#REF!</v>
      </c>
      <c r="FS103" s="6" t="e">
        <f t="shared" si="273"/>
        <v>#REF!</v>
      </c>
      <c r="FT103" s="6" t="e">
        <f t="shared" si="274"/>
        <v>#REF!</v>
      </c>
      <c r="FU103" s="6" t="e">
        <f t="shared" si="275"/>
        <v>#REF!</v>
      </c>
      <c r="FV103" s="6" t="e">
        <f t="shared" si="276"/>
        <v>#REF!</v>
      </c>
      <c r="FW103" s="6" t="e">
        <f t="shared" si="277"/>
        <v>#REF!</v>
      </c>
      <c r="FX103" s="6" t="e">
        <f t="shared" si="278"/>
        <v>#REF!</v>
      </c>
      <c r="FY103" s="6" t="e">
        <f t="shared" si="279"/>
        <v>#REF!</v>
      </c>
      <c r="FZ103" s="6" t="e">
        <f t="shared" si="280"/>
        <v>#REF!</v>
      </c>
      <c r="GA103" s="6" t="e">
        <f t="shared" si="281"/>
        <v>#REF!</v>
      </c>
      <c r="GB103" s="6" t="e">
        <f t="shared" si="282"/>
        <v>#REF!</v>
      </c>
      <c r="GC103" s="6" t="e">
        <f t="shared" si="283"/>
        <v>#REF!</v>
      </c>
      <c r="GD103" s="6" t="e">
        <f t="shared" si="284"/>
        <v>#REF!</v>
      </c>
      <c r="GE103" s="6" t="e">
        <f t="shared" si="285"/>
        <v>#REF!</v>
      </c>
      <c r="GF103" s="6" t="e">
        <f t="shared" si="286"/>
        <v>#REF!</v>
      </c>
      <c r="GG103" s="6" t="e">
        <f t="shared" si="287"/>
        <v>#REF!</v>
      </c>
      <c r="GH103" s="6" t="e">
        <f t="shared" si="288"/>
        <v>#REF!</v>
      </c>
    </row>
    <row r="104" spans="1:190" x14ac:dyDescent="0.3">
      <c r="A104">
        <f t="shared" si="289"/>
        <v>100</v>
      </c>
      <c r="B104">
        <f t="shared" si="158"/>
        <v>471</v>
      </c>
      <c r="C104" s="64" t="e">
        <f>BO104*EXP('Capital Market Assumptions'!#REF!+'Capital Market Assumptions'!#REF!*'Random Draws'!B103)</f>
        <v>#REF!</v>
      </c>
      <c r="D104" s="64" t="e">
        <f>BP104*EXP('Capital Market Assumptions'!#REF!+'Capital Market Assumptions'!#REF!*'Random Draws'!C103)</f>
        <v>#REF!</v>
      </c>
      <c r="E104" s="64" t="e">
        <f>BQ104*EXP('Capital Market Assumptions'!#REF!+'Capital Market Assumptions'!#REF!*'Random Draws'!D103)</f>
        <v>#REF!</v>
      </c>
      <c r="F104" s="64" t="e">
        <f>BR104*EXP('Capital Market Assumptions'!#REF!+'Capital Market Assumptions'!#REF!*'Random Draws'!E103)</f>
        <v>#REF!</v>
      </c>
      <c r="G104" s="64" t="e">
        <f>BS104*EXP('Capital Market Assumptions'!#REF!+'Capital Market Assumptions'!#REF!*'Random Draws'!F103)</f>
        <v>#REF!</v>
      </c>
      <c r="H104" s="6" t="e">
        <f>BT104*EXP('Capital Market Assumptions'!$B$44+'Capital Market Assumptions'!$B$45*'Random Draws'!G103)</f>
        <v>#REF!</v>
      </c>
      <c r="I104" s="6" t="e">
        <f>BU104*EXP('Capital Market Assumptions'!$B$44+'Capital Market Assumptions'!$B$45*'Random Draws'!H103)</f>
        <v>#REF!</v>
      </c>
      <c r="J104" s="6" t="e">
        <f>BV104*EXP('Capital Market Assumptions'!$B$44+'Capital Market Assumptions'!$B$45*'Random Draws'!I103)</f>
        <v>#REF!</v>
      </c>
      <c r="K104" s="6" t="e">
        <f>BW104*EXP('Capital Market Assumptions'!$B$44+'Capital Market Assumptions'!$B$45*'Random Draws'!J103)</f>
        <v>#REF!</v>
      </c>
      <c r="L104" s="6" t="e">
        <f>BX104*EXP('Capital Market Assumptions'!$B$44+'Capital Market Assumptions'!$B$45*'Random Draws'!K103)</f>
        <v>#REF!</v>
      </c>
      <c r="M104" s="6" t="e">
        <f>BY104*EXP('Capital Market Assumptions'!$B$44+'Capital Market Assumptions'!$B$45*'Random Draws'!L103)</f>
        <v>#REF!</v>
      </c>
      <c r="N104" s="6" t="e">
        <f>BZ104*EXP('Capital Market Assumptions'!$B$44+'Capital Market Assumptions'!$B$45*'Random Draws'!M103)</f>
        <v>#REF!</v>
      </c>
      <c r="O104" s="6" t="e">
        <f>CA104*EXP('Capital Market Assumptions'!$B$44+'Capital Market Assumptions'!$B$45*'Random Draws'!N103)</f>
        <v>#REF!</v>
      </c>
      <c r="P104" s="6" t="e">
        <f>CB104*EXP('Capital Market Assumptions'!$B$44+'Capital Market Assumptions'!$B$45*'Random Draws'!O103)</f>
        <v>#REF!</v>
      </c>
      <c r="Q104" s="6" t="e">
        <f>CC104*EXP('Capital Market Assumptions'!$B$44+'Capital Market Assumptions'!$B$45*'Random Draws'!P103)</f>
        <v>#REF!</v>
      </c>
      <c r="R104" s="6" t="e">
        <f>CD104*EXP('Capital Market Assumptions'!$B$44+'Capital Market Assumptions'!$B$45*'Random Draws'!Q103)</f>
        <v>#REF!</v>
      </c>
      <c r="S104" s="6" t="e">
        <f>CE104*EXP('Capital Market Assumptions'!$B$44+'Capital Market Assumptions'!$B$45*'Random Draws'!R103)</f>
        <v>#REF!</v>
      </c>
      <c r="T104" s="6" t="e">
        <f>CF104*EXP('Capital Market Assumptions'!$B$44+'Capital Market Assumptions'!$B$45*'Random Draws'!S103)</f>
        <v>#REF!</v>
      </c>
      <c r="U104" s="6" t="e">
        <f>CG104*EXP('Capital Market Assumptions'!$B$44+'Capital Market Assumptions'!$B$45*'Random Draws'!T103)</f>
        <v>#REF!</v>
      </c>
      <c r="V104" s="6" t="e">
        <f>CH104*EXP('Capital Market Assumptions'!$B$44+'Capital Market Assumptions'!$B$45*'Random Draws'!U103)</f>
        <v>#REF!</v>
      </c>
      <c r="W104" s="6" t="e">
        <f>CI104*EXP('Capital Market Assumptions'!$B$44+'Capital Market Assumptions'!$B$45*'Random Draws'!V103)</f>
        <v>#REF!</v>
      </c>
      <c r="X104" s="6" t="e">
        <f>CJ104*EXP('Capital Market Assumptions'!$B$44+'Capital Market Assumptions'!$B$45*'Random Draws'!W103)</f>
        <v>#REF!</v>
      </c>
      <c r="Y104" s="6" t="e">
        <f>CK104*EXP('Capital Market Assumptions'!$B$44+'Capital Market Assumptions'!$B$45*'Random Draws'!X103)</f>
        <v>#REF!</v>
      </c>
      <c r="Z104" s="6" t="e">
        <f>CL104*EXP('Capital Market Assumptions'!$B$44+'Capital Market Assumptions'!$B$45*'Random Draws'!Y103)</f>
        <v>#REF!</v>
      </c>
      <c r="AA104" s="6" t="e">
        <f>CM104*EXP('Capital Market Assumptions'!$B$44+'Capital Market Assumptions'!$B$45*'Random Draws'!Z103)</f>
        <v>#REF!</v>
      </c>
      <c r="AB104" s="6" t="e">
        <f>CN104*EXP('Capital Market Assumptions'!$B$44+'Capital Market Assumptions'!$B$45*'Random Draws'!AA103)</f>
        <v>#REF!</v>
      </c>
      <c r="AC104" s="6" t="e">
        <f>CO104*EXP('Capital Market Assumptions'!$B$44+'Capital Market Assumptions'!$B$45*'Random Draws'!AB103)</f>
        <v>#REF!</v>
      </c>
      <c r="AD104" s="6" t="e">
        <f>CP104*EXP('Capital Market Assumptions'!$B$44+'Capital Market Assumptions'!$B$45*'Random Draws'!AC103)</f>
        <v>#REF!</v>
      </c>
      <c r="AE104" s="6" t="e">
        <f>CQ104*EXP('Capital Market Assumptions'!$B$44+'Capital Market Assumptions'!$B$45*'Random Draws'!AD103)</f>
        <v>#REF!</v>
      </c>
      <c r="AF104" s="6" t="e">
        <f>CR104*EXP('Capital Market Assumptions'!$B$44+'Capital Market Assumptions'!$B$45*'Random Draws'!AE103)</f>
        <v>#REF!</v>
      </c>
      <c r="AH104">
        <f t="shared" si="159"/>
        <v>4.2999999999999261E-2</v>
      </c>
      <c r="AI104">
        <f t="shared" si="160"/>
        <v>1.0600000000000023</v>
      </c>
      <c r="AJ104">
        <f t="shared" si="161"/>
        <v>2.0930000000000035</v>
      </c>
      <c r="AK104">
        <f t="shared" si="162"/>
        <v>3.1530000000000058</v>
      </c>
      <c r="AL104">
        <f t="shared" si="163"/>
        <v>4.2659999999999911</v>
      </c>
      <c r="AM104">
        <f t="shared" si="164"/>
        <v>5.3020000000000067</v>
      </c>
      <c r="AN104">
        <f t="shared" si="165"/>
        <v>6.3569999999999993</v>
      </c>
      <c r="AO104">
        <f t="shared" si="166"/>
        <v>7.3900000000000006</v>
      </c>
      <c r="AP104">
        <f t="shared" si="167"/>
        <v>8.3549999999999898</v>
      </c>
      <c r="AQ104">
        <f t="shared" si="168"/>
        <v>9.2480000000000047</v>
      </c>
      <c r="AR104">
        <v>9.9540000000000006</v>
      </c>
      <c r="AS104">
        <v>10.536</v>
      </c>
      <c r="AT104">
        <v>11.061999999999999</v>
      </c>
      <c r="AU104">
        <v>11.587</v>
      </c>
      <c r="AV104">
        <v>12.256</v>
      </c>
      <c r="AW104">
        <v>12.815</v>
      </c>
      <c r="AX104">
        <v>13.287000000000001</v>
      </c>
      <c r="AY104">
        <v>13.785</v>
      </c>
      <c r="AZ104">
        <v>14.218999999999999</v>
      </c>
      <c r="BA104">
        <v>14.718999999999999</v>
      </c>
      <c r="BB104" t="e">
        <f>LRP!#REF!</f>
        <v>#REF!</v>
      </c>
      <c r="BC104" t="e">
        <f>LRP!#REF!</f>
        <v>#REF!</v>
      </c>
      <c r="BD104" t="e">
        <f>LRP!#REF!</f>
        <v>#REF!</v>
      </c>
      <c r="BE104" t="e">
        <f>LRP!#REF!</f>
        <v>#REF!</v>
      </c>
      <c r="BF104" t="e">
        <f>LRP!#REF!</f>
        <v>#REF!</v>
      </c>
      <c r="BG104" t="e">
        <f>LRP!#REF!</f>
        <v>#REF!</v>
      </c>
      <c r="BH104" t="e">
        <f>LRP!#REF!</f>
        <v>#REF!</v>
      </c>
      <c r="BI104" t="e">
        <f>LRP!#REF!</f>
        <v>#REF!</v>
      </c>
      <c r="BJ104" t="e">
        <f>LRP!#REF!</f>
        <v>#REF!</v>
      </c>
      <c r="BK104" t="e">
        <f>LRP!#REF!</f>
        <v>#REF!</v>
      </c>
      <c r="BM104">
        <f t="shared" si="290"/>
        <v>471</v>
      </c>
      <c r="BN104">
        <f t="shared" si="290"/>
        <v>471</v>
      </c>
      <c r="BO104">
        <f t="shared" si="290"/>
        <v>471</v>
      </c>
      <c r="BP104" s="6" t="e">
        <f t="shared" si="169"/>
        <v>#REF!</v>
      </c>
      <c r="BQ104" s="6" t="e">
        <f t="shared" si="170"/>
        <v>#REF!</v>
      </c>
      <c r="BR104" s="6" t="e">
        <f t="shared" si="171"/>
        <v>#REF!</v>
      </c>
      <c r="BS104" s="6" t="e">
        <f t="shared" si="172"/>
        <v>#REF!</v>
      </c>
      <c r="BT104" s="6" t="e">
        <f t="shared" si="173"/>
        <v>#REF!</v>
      </c>
      <c r="BU104" s="6" t="e">
        <f t="shared" si="174"/>
        <v>#REF!</v>
      </c>
      <c r="BV104" s="6" t="e">
        <f t="shared" si="175"/>
        <v>#REF!</v>
      </c>
      <c r="BW104" s="6" t="e">
        <f t="shared" si="176"/>
        <v>#REF!</v>
      </c>
      <c r="BX104" s="6" t="e">
        <f t="shared" si="177"/>
        <v>#REF!</v>
      </c>
      <c r="BY104" s="6" t="e">
        <f t="shared" si="178"/>
        <v>#REF!</v>
      </c>
      <c r="BZ104" s="6" t="e">
        <f t="shared" si="179"/>
        <v>#REF!</v>
      </c>
      <c r="CA104" s="6" t="e">
        <f t="shared" si="180"/>
        <v>#REF!</v>
      </c>
      <c r="CB104" s="6" t="e">
        <f t="shared" si="181"/>
        <v>#REF!</v>
      </c>
      <c r="CC104" s="6" t="e">
        <f t="shared" si="182"/>
        <v>#REF!</v>
      </c>
      <c r="CD104" s="6" t="e">
        <f t="shared" si="183"/>
        <v>#REF!</v>
      </c>
      <c r="CE104" s="6" t="e">
        <f t="shared" si="184"/>
        <v>#REF!</v>
      </c>
      <c r="CF104" s="6" t="e">
        <f t="shared" si="185"/>
        <v>#REF!</v>
      </c>
      <c r="CG104" s="6" t="e">
        <f t="shared" si="186"/>
        <v>#REF!</v>
      </c>
      <c r="CH104" s="6" t="e">
        <f t="shared" si="187"/>
        <v>#REF!</v>
      </c>
      <c r="CI104" s="6" t="e">
        <f t="shared" si="188"/>
        <v>#REF!</v>
      </c>
      <c r="CJ104" s="6" t="e">
        <f t="shared" si="189"/>
        <v>#REF!</v>
      </c>
      <c r="CK104" s="6" t="e">
        <f t="shared" si="190"/>
        <v>#REF!</v>
      </c>
      <c r="CL104" s="6" t="e">
        <f t="shared" si="191"/>
        <v>#REF!</v>
      </c>
      <c r="CM104" s="6" t="e">
        <f t="shared" si="192"/>
        <v>#REF!</v>
      </c>
      <c r="CN104" s="6" t="e">
        <f t="shared" si="193"/>
        <v>#REF!</v>
      </c>
      <c r="CO104" s="6" t="e">
        <f t="shared" si="194"/>
        <v>#REF!</v>
      </c>
      <c r="CP104" s="6" t="e">
        <f t="shared" si="195"/>
        <v>#REF!</v>
      </c>
      <c r="CQ104" s="6" t="e">
        <f t="shared" si="196"/>
        <v>#REF!</v>
      </c>
      <c r="CR104" s="6" t="e">
        <f t="shared" si="197"/>
        <v>#REF!</v>
      </c>
      <c r="CS104" s="6" t="e">
        <f t="shared" si="198"/>
        <v>#REF!</v>
      </c>
      <c r="CU104" s="6" t="e">
        <f t="shared" si="199"/>
        <v>#REF!</v>
      </c>
      <c r="CV104" s="6" t="e">
        <f t="shared" si="200"/>
        <v>#REF!</v>
      </c>
      <c r="CW104" s="6" t="e">
        <f t="shared" si="201"/>
        <v>#REF!</v>
      </c>
      <c r="CX104" s="6" t="e">
        <f t="shared" si="202"/>
        <v>#REF!</v>
      </c>
      <c r="CY104" s="6" t="e">
        <f t="shared" si="203"/>
        <v>#REF!</v>
      </c>
      <c r="CZ104" s="6" t="e">
        <f t="shared" si="204"/>
        <v>#REF!</v>
      </c>
      <c r="DA104" s="6" t="e">
        <f t="shared" si="205"/>
        <v>#REF!</v>
      </c>
      <c r="DB104" s="6" t="e">
        <f t="shared" si="206"/>
        <v>#REF!</v>
      </c>
      <c r="DC104" s="6" t="e">
        <f t="shared" si="207"/>
        <v>#REF!</v>
      </c>
      <c r="DD104" s="6" t="e">
        <f t="shared" si="208"/>
        <v>#REF!</v>
      </c>
      <c r="DE104" s="6" t="e">
        <f t="shared" si="209"/>
        <v>#REF!</v>
      </c>
      <c r="DF104" s="6" t="e">
        <f t="shared" si="210"/>
        <v>#REF!</v>
      </c>
      <c r="DG104" s="6" t="e">
        <f t="shared" si="211"/>
        <v>#REF!</v>
      </c>
      <c r="DH104" s="6" t="e">
        <f t="shared" si="212"/>
        <v>#REF!</v>
      </c>
      <c r="DI104" s="6" t="e">
        <f t="shared" si="213"/>
        <v>#REF!</v>
      </c>
      <c r="DJ104" s="6" t="e">
        <f t="shared" si="214"/>
        <v>#REF!</v>
      </c>
      <c r="DK104" s="6" t="e">
        <f t="shared" si="215"/>
        <v>#REF!</v>
      </c>
      <c r="DL104" s="6" t="e">
        <f t="shared" si="216"/>
        <v>#REF!</v>
      </c>
      <c r="DM104" s="6" t="e">
        <f t="shared" si="217"/>
        <v>#REF!</v>
      </c>
      <c r="DN104" s="6" t="e">
        <f t="shared" si="218"/>
        <v>#REF!</v>
      </c>
      <c r="DO104" s="6" t="e">
        <f t="shared" si="219"/>
        <v>#REF!</v>
      </c>
      <c r="DP104" s="6" t="e">
        <f t="shared" si="220"/>
        <v>#REF!</v>
      </c>
      <c r="DQ104" s="6" t="e">
        <f t="shared" si="221"/>
        <v>#REF!</v>
      </c>
      <c r="DR104" s="6" t="e">
        <f t="shared" si="222"/>
        <v>#REF!</v>
      </c>
      <c r="DS104" s="6" t="e">
        <f t="shared" si="223"/>
        <v>#REF!</v>
      </c>
      <c r="DT104" s="6" t="e">
        <f t="shared" si="224"/>
        <v>#REF!</v>
      </c>
      <c r="DU104" s="6" t="e">
        <f t="shared" si="225"/>
        <v>#REF!</v>
      </c>
      <c r="DV104" s="6" t="e">
        <f t="shared" si="226"/>
        <v>#REF!</v>
      </c>
      <c r="DW104" s="6" t="e">
        <f t="shared" si="227"/>
        <v>#REF!</v>
      </c>
      <c r="DX104" s="6" t="e">
        <f t="shared" si="228"/>
        <v>#REF!</v>
      </c>
      <c r="DZ104" s="6" t="e">
        <f t="shared" si="229"/>
        <v>#REF!</v>
      </c>
      <c r="EA104" s="6" t="e">
        <f t="shared" si="230"/>
        <v>#REF!</v>
      </c>
      <c r="EB104" s="6" t="e">
        <f t="shared" si="231"/>
        <v>#REF!</v>
      </c>
      <c r="EC104" s="6" t="e">
        <f t="shared" si="232"/>
        <v>#REF!</v>
      </c>
      <c r="ED104" s="6" t="e">
        <f t="shared" si="233"/>
        <v>#REF!</v>
      </c>
      <c r="EE104" s="6" t="e">
        <f t="shared" si="234"/>
        <v>#REF!</v>
      </c>
      <c r="EF104" s="6" t="e">
        <f t="shared" si="235"/>
        <v>#REF!</v>
      </c>
      <c r="EG104" s="6" t="e">
        <f t="shared" si="236"/>
        <v>#REF!</v>
      </c>
      <c r="EH104" s="6" t="e">
        <f t="shared" si="237"/>
        <v>#REF!</v>
      </c>
      <c r="EI104" s="6" t="e">
        <f t="shared" si="238"/>
        <v>#REF!</v>
      </c>
      <c r="EJ104" s="6" t="e">
        <f t="shared" si="239"/>
        <v>#REF!</v>
      </c>
      <c r="EK104" s="6" t="e">
        <f t="shared" si="240"/>
        <v>#REF!</v>
      </c>
      <c r="EL104" s="6" t="e">
        <f t="shared" si="241"/>
        <v>#REF!</v>
      </c>
      <c r="EM104" s="6" t="e">
        <f t="shared" si="242"/>
        <v>#REF!</v>
      </c>
      <c r="EN104" s="6" t="e">
        <f t="shared" si="243"/>
        <v>#REF!</v>
      </c>
      <c r="EO104" s="6" t="e">
        <f t="shared" si="244"/>
        <v>#REF!</v>
      </c>
      <c r="EP104" s="6" t="e">
        <f t="shared" si="245"/>
        <v>#REF!</v>
      </c>
      <c r="EQ104" s="6" t="e">
        <f t="shared" si="246"/>
        <v>#REF!</v>
      </c>
      <c r="ER104" s="6" t="e">
        <f t="shared" si="247"/>
        <v>#REF!</v>
      </c>
      <c r="ES104" s="6" t="e">
        <f t="shared" si="248"/>
        <v>#REF!</v>
      </c>
      <c r="ET104" s="6" t="e">
        <f t="shared" si="249"/>
        <v>#REF!</v>
      </c>
      <c r="EU104" s="6" t="e">
        <f t="shared" si="250"/>
        <v>#REF!</v>
      </c>
      <c r="EV104" s="6" t="e">
        <f t="shared" si="251"/>
        <v>#REF!</v>
      </c>
      <c r="EW104" s="6" t="e">
        <f t="shared" si="252"/>
        <v>#REF!</v>
      </c>
      <c r="EX104" s="6" t="e">
        <f t="shared" si="253"/>
        <v>#REF!</v>
      </c>
      <c r="EY104" s="6" t="e">
        <f t="shared" si="254"/>
        <v>#REF!</v>
      </c>
      <c r="EZ104" s="6" t="e">
        <f t="shared" si="255"/>
        <v>#REF!</v>
      </c>
      <c r="FA104" s="6" t="e">
        <f t="shared" si="256"/>
        <v>#REF!</v>
      </c>
      <c r="FB104" s="6" t="e">
        <f t="shared" si="257"/>
        <v>#REF!</v>
      </c>
      <c r="FC104" s="6" t="e">
        <f t="shared" si="258"/>
        <v>#REF!</v>
      </c>
      <c r="FE104" s="6" t="e">
        <f t="shared" si="259"/>
        <v>#REF!</v>
      </c>
      <c r="FF104" s="6" t="e">
        <f t="shared" si="260"/>
        <v>#REF!</v>
      </c>
      <c r="FG104" s="6" t="e">
        <f t="shared" si="261"/>
        <v>#REF!</v>
      </c>
      <c r="FH104" s="6" t="e">
        <f t="shared" si="262"/>
        <v>#REF!</v>
      </c>
      <c r="FI104" s="6" t="e">
        <f t="shared" si="263"/>
        <v>#REF!</v>
      </c>
      <c r="FJ104" s="6" t="e">
        <f t="shared" si="264"/>
        <v>#REF!</v>
      </c>
      <c r="FK104" s="6" t="e">
        <f t="shared" si="265"/>
        <v>#REF!</v>
      </c>
      <c r="FL104" s="6" t="e">
        <f t="shared" si="266"/>
        <v>#REF!</v>
      </c>
      <c r="FM104" s="6" t="e">
        <f t="shared" si="267"/>
        <v>#REF!</v>
      </c>
      <c r="FN104" s="6" t="e">
        <f t="shared" si="268"/>
        <v>#REF!</v>
      </c>
      <c r="FO104" s="6" t="e">
        <f t="shared" si="269"/>
        <v>#REF!</v>
      </c>
      <c r="FP104" s="6" t="e">
        <f t="shared" si="270"/>
        <v>#REF!</v>
      </c>
      <c r="FQ104" s="6" t="e">
        <f t="shared" si="271"/>
        <v>#REF!</v>
      </c>
      <c r="FR104" s="6" t="e">
        <f t="shared" si="272"/>
        <v>#REF!</v>
      </c>
      <c r="FS104" s="6" t="e">
        <f t="shared" si="273"/>
        <v>#REF!</v>
      </c>
      <c r="FT104" s="6" t="e">
        <f t="shared" si="274"/>
        <v>#REF!</v>
      </c>
      <c r="FU104" s="6" t="e">
        <f t="shared" si="275"/>
        <v>#REF!</v>
      </c>
      <c r="FV104" s="6" t="e">
        <f t="shared" si="276"/>
        <v>#REF!</v>
      </c>
      <c r="FW104" s="6" t="e">
        <f t="shared" si="277"/>
        <v>#REF!</v>
      </c>
      <c r="FX104" s="6" t="e">
        <f t="shared" si="278"/>
        <v>#REF!</v>
      </c>
      <c r="FY104" s="6" t="e">
        <f t="shared" si="279"/>
        <v>#REF!</v>
      </c>
      <c r="FZ104" s="6" t="e">
        <f t="shared" si="280"/>
        <v>#REF!</v>
      </c>
      <c r="GA104" s="6" t="e">
        <f t="shared" si="281"/>
        <v>#REF!</v>
      </c>
      <c r="GB104" s="6" t="e">
        <f t="shared" si="282"/>
        <v>#REF!</v>
      </c>
      <c r="GC104" s="6" t="e">
        <f t="shared" si="283"/>
        <v>#REF!</v>
      </c>
      <c r="GD104" s="6" t="e">
        <f t="shared" si="284"/>
        <v>#REF!</v>
      </c>
      <c r="GE104" s="6" t="e">
        <f t="shared" si="285"/>
        <v>#REF!</v>
      </c>
      <c r="GF104" s="6" t="e">
        <f t="shared" si="286"/>
        <v>#REF!</v>
      </c>
      <c r="GG104" s="6" t="e">
        <f t="shared" si="287"/>
        <v>#REF!</v>
      </c>
      <c r="GH104" s="6" t="e">
        <f t="shared" si="288"/>
        <v>#REF!</v>
      </c>
    </row>
    <row r="105" spans="1:190" x14ac:dyDescent="0.3">
      <c r="A105">
        <f t="shared" si="289"/>
        <v>101</v>
      </c>
      <c r="B105">
        <f t="shared" si="158"/>
        <v>471</v>
      </c>
      <c r="C105" s="64" t="e">
        <f>BO105*EXP('Capital Market Assumptions'!#REF!+'Capital Market Assumptions'!#REF!*'Random Draws'!B104)</f>
        <v>#REF!</v>
      </c>
      <c r="D105" s="64" t="e">
        <f>BP105*EXP('Capital Market Assumptions'!#REF!+'Capital Market Assumptions'!#REF!*'Random Draws'!C104)</f>
        <v>#REF!</v>
      </c>
      <c r="E105" s="64" t="e">
        <f>BQ105*EXP('Capital Market Assumptions'!#REF!+'Capital Market Assumptions'!#REF!*'Random Draws'!D104)</f>
        <v>#REF!</v>
      </c>
      <c r="F105" s="64" t="e">
        <f>BR105*EXP('Capital Market Assumptions'!#REF!+'Capital Market Assumptions'!#REF!*'Random Draws'!E104)</f>
        <v>#REF!</v>
      </c>
      <c r="G105" s="64" t="e">
        <f>BS105*EXP('Capital Market Assumptions'!#REF!+'Capital Market Assumptions'!#REF!*'Random Draws'!F104)</f>
        <v>#REF!</v>
      </c>
      <c r="H105" s="6" t="e">
        <f>BT105*EXP('Capital Market Assumptions'!$B$44+'Capital Market Assumptions'!$B$45*'Random Draws'!G104)</f>
        <v>#REF!</v>
      </c>
      <c r="I105" s="6" t="e">
        <f>BU105*EXP('Capital Market Assumptions'!$B$44+'Capital Market Assumptions'!$B$45*'Random Draws'!H104)</f>
        <v>#REF!</v>
      </c>
      <c r="J105" s="6" t="e">
        <f>BV105*EXP('Capital Market Assumptions'!$B$44+'Capital Market Assumptions'!$B$45*'Random Draws'!I104)</f>
        <v>#REF!</v>
      </c>
      <c r="K105" s="6" t="e">
        <f>BW105*EXP('Capital Market Assumptions'!$B$44+'Capital Market Assumptions'!$B$45*'Random Draws'!J104)</f>
        <v>#REF!</v>
      </c>
      <c r="L105" s="6" t="e">
        <f>BX105*EXP('Capital Market Assumptions'!$B$44+'Capital Market Assumptions'!$B$45*'Random Draws'!K104)</f>
        <v>#REF!</v>
      </c>
      <c r="M105" s="6" t="e">
        <f>BY105*EXP('Capital Market Assumptions'!$B$44+'Capital Market Assumptions'!$B$45*'Random Draws'!L104)</f>
        <v>#REF!</v>
      </c>
      <c r="N105" s="6" t="e">
        <f>BZ105*EXP('Capital Market Assumptions'!$B$44+'Capital Market Assumptions'!$B$45*'Random Draws'!M104)</f>
        <v>#REF!</v>
      </c>
      <c r="O105" s="6" t="e">
        <f>CA105*EXP('Capital Market Assumptions'!$B$44+'Capital Market Assumptions'!$B$45*'Random Draws'!N104)</f>
        <v>#REF!</v>
      </c>
      <c r="P105" s="6" t="e">
        <f>CB105*EXP('Capital Market Assumptions'!$B$44+'Capital Market Assumptions'!$B$45*'Random Draws'!O104)</f>
        <v>#REF!</v>
      </c>
      <c r="Q105" s="6" t="e">
        <f>CC105*EXP('Capital Market Assumptions'!$B$44+'Capital Market Assumptions'!$B$45*'Random Draws'!P104)</f>
        <v>#REF!</v>
      </c>
      <c r="R105" s="6" t="e">
        <f>CD105*EXP('Capital Market Assumptions'!$B$44+'Capital Market Assumptions'!$B$45*'Random Draws'!Q104)</f>
        <v>#REF!</v>
      </c>
      <c r="S105" s="6" t="e">
        <f>CE105*EXP('Capital Market Assumptions'!$B$44+'Capital Market Assumptions'!$B$45*'Random Draws'!R104)</f>
        <v>#REF!</v>
      </c>
      <c r="T105" s="6" t="e">
        <f>CF105*EXP('Capital Market Assumptions'!$B$44+'Capital Market Assumptions'!$B$45*'Random Draws'!S104)</f>
        <v>#REF!</v>
      </c>
      <c r="U105" s="6" t="e">
        <f>CG105*EXP('Capital Market Assumptions'!$B$44+'Capital Market Assumptions'!$B$45*'Random Draws'!T104)</f>
        <v>#REF!</v>
      </c>
      <c r="V105" s="6" t="e">
        <f>CH105*EXP('Capital Market Assumptions'!$B$44+'Capital Market Assumptions'!$B$45*'Random Draws'!U104)</f>
        <v>#REF!</v>
      </c>
      <c r="W105" s="6" t="e">
        <f>CI105*EXP('Capital Market Assumptions'!$B$44+'Capital Market Assumptions'!$B$45*'Random Draws'!V104)</f>
        <v>#REF!</v>
      </c>
      <c r="X105" s="6" t="e">
        <f>CJ105*EXP('Capital Market Assumptions'!$B$44+'Capital Market Assumptions'!$B$45*'Random Draws'!W104)</f>
        <v>#REF!</v>
      </c>
      <c r="Y105" s="6" t="e">
        <f>CK105*EXP('Capital Market Assumptions'!$B$44+'Capital Market Assumptions'!$B$45*'Random Draws'!X104)</f>
        <v>#REF!</v>
      </c>
      <c r="Z105" s="6" t="e">
        <f>CL105*EXP('Capital Market Assumptions'!$B$44+'Capital Market Assumptions'!$B$45*'Random Draws'!Y104)</f>
        <v>#REF!</v>
      </c>
      <c r="AA105" s="6" t="e">
        <f>CM105*EXP('Capital Market Assumptions'!$B$44+'Capital Market Assumptions'!$B$45*'Random Draws'!Z104)</f>
        <v>#REF!</v>
      </c>
      <c r="AB105" s="6" t="e">
        <f>CN105*EXP('Capital Market Assumptions'!$B$44+'Capital Market Assumptions'!$B$45*'Random Draws'!AA104)</f>
        <v>#REF!</v>
      </c>
      <c r="AC105" s="6" t="e">
        <f>CO105*EXP('Capital Market Assumptions'!$B$44+'Capital Market Assumptions'!$B$45*'Random Draws'!AB104)</f>
        <v>#REF!</v>
      </c>
      <c r="AD105" s="6" t="e">
        <f>CP105*EXP('Capital Market Assumptions'!$B$44+'Capital Market Assumptions'!$B$45*'Random Draws'!AC104)</f>
        <v>#REF!</v>
      </c>
      <c r="AE105" s="6" t="e">
        <f>CQ105*EXP('Capital Market Assumptions'!$B$44+'Capital Market Assumptions'!$B$45*'Random Draws'!AD104)</f>
        <v>#REF!</v>
      </c>
      <c r="AF105" s="6" t="e">
        <f>CR105*EXP('Capital Market Assumptions'!$B$44+'Capital Market Assumptions'!$B$45*'Random Draws'!AE104)</f>
        <v>#REF!</v>
      </c>
      <c r="AH105">
        <f t="shared" si="159"/>
        <v>4.2999999999999261E-2</v>
      </c>
      <c r="AI105">
        <f t="shared" si="160"/>
        <v>1.0600000000000023</v>
      </c>
      <c r="AJ105">
        <f t="shared" si="161"/>
        <v>2.0930000000000035</v>
      </c>
      <c r="AK105">
        <f t="shared" si="162"/>
        <v>3.1530000000000058</v>
      </c>
      <c r="AL105">
        <f t="shared" si="163"/>
        <v>4.2659999999999911</v>
      </c>
      <c r="AM105">
        <f t="shared" si="164"/>
        <v>5.3020000000000067</v>
      </c>
      <c r="AN105">
        <f t="shared" si="165"/>
        <v>6.3569999999999993</v>
      </c>
      <c r="AO105">
        <f t="shared" si="166"/>
        <v>7.3900000000000006</v>
      </c>
      <c r="AP105">
        <f t="shared" si="167"/>
        <v>8.3549999999999898</v>
      </c>
      <c r="AQ105">
        <f t="shared" si="168"/>
        <v>9.2480000000000047</v>
      </c>
      <c r="AR105">
        <v>9.9540000000000006</v>
      </c>
      <c r="AS105">
        <v>10.536</v>
      </c>
      <c r="AT105">
        <v>11.061999999999999</v>
      </c>
      <c r="AU105">
        <v>11.587</v>
      </c>
      <c r="AV105">
        <v>12.256</v>
      </c>
      <c r="AW105">
        <v>12.815</v>
      </c>
      <c r="AX105">
        <v>13.287000000000001</v>
      </c>
      <c r="AY105">
        <v>13.785</v>
      </c>
      <c r="AZ105">
        <v>14.218999999999999</v>
      </c>
      <c r="BA105">
        <v>14.718999999999999</v>
      </c>
      <c r="BB105" t="e">
        <f>LRP!#REF!</f>
        <v>#REF!</v>
      </c>
      <c r="BC105" t="e">
        <f>LRP!#REF!</f>
        <v>#REF!</v>
      </c>
      <c r="BD105" t="e">
        <f>LRP!#REF!</f>
        <v>#REF!</v>
      </c>
      <c r="BE105" t="e">
        <f>LRP!#REF!</f>
        <v>#REF!</v>
      </c>
      <c r="BF105" t="e">
        <f>LRP!#REF!</f>
        <v>#REF!</v>
      </c>
      <c r="BG105" t="e">
        <f>LRP!#REF!</f>
        <v>#REF!</v>
      </c>
      <c r="BH105" t="e">
        <f>LRP!#REF!</f>
        <v>#REF!</v>
      </c>
      <c r="BI105" t="e">
        <f>LRP!#REF!</f>
        <v>#REF!</v>
      </c>
      <c r="BJ105" t="e">
        <f>LRP!#REF!</f>
        <v>#REF!</v>
      </c>
      <c r="BK105" t="e">
        <f>LRP!#REF!</f>
        <v>#REF!</v>
      </c>
      <c r="BM105">
        <f t="shared" ref="BM105:BO124" si="291">initial_value</f>
        <v>471</v>
      </c>
      <c r="BN105">
        <f t="shared" si="291"/>
        <v>471</v>
      </c>
      <c r="BO105">
        <f t="shared" si="291"/>
        <v>471</v>
      </c>
      <c r="BP105" s="6" t="e">
        <f t="shared" si="169"/>
        <v>#REF!</v>
      </c>
      <c r="BQ105" s="6" t="e">
        <f t="shared" si="170"/>
        <v>#REF!</v>
      </c>
      <c r="BR105" s="6" t="e">
        <f t="shared" si="171"/>
        <v>#REF!</v>
      </c>
      <c r="BS105" s="6" t="e">
        <f t="shared" si="172"/>
        <v>#REF!</v>
      </c>
      <c r="BT105" s="6" t="e">
        <f t="shared" si="173"/>
        <v>#REF!</v>
      </c>
      <c r="BU105" s="6" t="e">
        <f t="shared" si="174"/>
        <v>#REF!</v>
      </c>
      <c r="BV105" s="6" t="e">
        <f t="shared" si="175"/>
        <v>#REF!</v>
      </c>
      <c r="BW105" s="6" t="e">
        <f t="shared" si="176"/>
        <v>#REF!</v>
      </c>
      <c r="BX105" s="6" t="e">
        <f t="shared" si="177"/>
        <v>#REF!</v>
      </c>
      <c r="BY105" s="6" t="e">
        <f t="shared" si="178"/>
        <v>#REF!</v>
      </c>
      <c r="BZ105" s="6" t="e">
        <f t="shared" si="179"/>
        <v>#REF!</v>
      </c>
      <c r="CA105" s="6" t="e">
        <f t="shared" si="180"/>
        <v>#REF!</v>
      </c>
      <c r="CB105" s="6" t="e">
        <f t="shared" si="181"/>
        <v>#REF!</v>
      </c>
      <c r="CC105" s="6" t="e">
        <f t="shared" si="182"/>
        <v>#REF!</v>
      </c>
      <c r="CD105" s="6" t="e">
        <f t="shared" si="183"/>
        <v>#REF!</v>
      </c>
      <c r="CE105" s="6" t="e">
        <f t="shared" si="184"/>
        <v>#REF!</v>
      </c>
      <c r="CF105" s="6" t="e">
        <f t="shared" si="185"/>
        <v>#REF!</v>
      </c>
      <c r="CG105" s="6" t="e">
        <f t="shared" si="186"/>
        <v>#REF!</v>
      </c>
      <c r="CH105" s="6" t="e">
        <f t="shared" si="187"/>
        <v>#REF!</v>
      </c>
      <c r="CI105" s="6" t="e">
        <f t="shared" si="188"/>
        <v>#REF!</v>
      </c>
      <c r="CJ105" s="6" t="e">
        <f t="shared" si="189"/>
        <v>#REF!</v>
      </c>
      <c r="CK105" s="6" t="e">
        <f t="shared" si="190"/>
        <v>#REF!</v>
      </c>
      <c r="CL105" s="6" t="e">
        <f t="shared" si="191"/>
        <v>#REF!</v>
      </c>
      <c r="CM105" s="6" t="e">
        <f t="shared" si="192"/>
        <v>#REF!</v>
      </c>
      <c r="CN105" s="6" t="e">
        <f t="shared" si="193"/>
        <v>#REF!</v>
      </c>
      <c r="CO105" s="6" t="e">
        <f t="shared" si="194"/>
        <v>#REF!</v>
      </c>
      <c r="CP105" s="6" t="e">
        <f t="shared" si="195"/>
        <v>#REF!</v>
      </c>
      <c r="CQ105" s="6" t="e">
        <f t="shared" si="196"/>
        <v>#REF!</v>
      </c>
      <c r="CR105" s="6" t="e">
        <f t="shared" si="197"/>
        <v>#REF!</v>
      </c>
      <c r="CS105" s="6" t="e">
        <f t="shared" si="198"/>
        <v>#REF!</v>
      </c>
      <c r="CU105" s="6" t="e">
        <f t="shared" si="199"/>
        <v>#REF!</v>
      </c>
      <c r="CV105" s="6" t="e">
        <f t="shared" si="200"/>
        <v>#REF!</v>
      </c>
      <c r="CW105" s="6" t="e">
        <f t="shared" si="201"/>
        <v>#REF!</v>
      </c>
      <c r="CX105" s="6" t="e">
        <f t="shared" si="202"/>
        <v>#REF!</v>
      </c>
      <c r="CY105" s="6" t="e">
        <f t="shared" si="203"/>
        <v>#REF!</v>
      </c>
      <c r="CZ105" s="6" t="e">
        <f t="shared" si="204"/>
        <v>#REF!</v>
      </c>
      <c r="DA105" s="6" t="e">
        <f t="shared" si="205"/>
        <v>#REF!</v>
      </c>
      <c r="DB105" s="6" t="e">
        <f t="shared" si="206"/>
        <v>#REF!</v>
      </c>
      <c r="DC105" s="6" t="e">
        <f t="shared" si="207"/>
        <v>#REF!</v>
      </c>
      <c r="DD105" s="6" t="e">
        <f t="shared" si="208"/>
        <v>#REF!</v>
      </c>
      <c r="DE105" s="6" t="e">
        <f t="shared" si="209"/>
        <v>#REF!</v>
      </c>
      <c r="DF105" s="6" t="e">
        <f t="shared" si="210"/>
        <v>#REF!</v>
      </c>
      <c r="DG105" s="6" t="e">
        <f t="shared" si="211"/>
        <v>#REF!</v>
      </c>
      <c r="DH105" s="6" t="e">
        <f t="shared" si="212"/>
        <v>#REF!</v>
      </c>
      <c r="DI105" s="6" t="e">
        <f t="shared" si="213"/>
        <v>#REF!</v>
      </c>
      <c r="DJ105" s="6" t="e">
        <f t="shared" si="214"/>
        <v>#REF!</v>
      </c>
      <c r="DK105" s="6" t="e">
        <f t="shared" si="215"/>
        <v>#REF!</v>
      </c>
      <c r="DL105" s="6" t="e">
        <f t="shared" si="216"/>
        <v>#REF!</v>
      </c>
      <c r="DM105" s="6" t="e">
        <f t="shared" si="217"/>
        <v>#REF!</v>
      </c>
      <c r="DN105" s="6" t="e">
        <f t="shared" si="218"/>
        <v>#REF!</v>
      </c>
      <c r="DO105" s="6" t="e">
        <f t="shared" si="219"/>
        <v>#REF!</v>
      </c>
      <c r="DP105" s="6" t="e">
        <f t="shared" si="220"/>
        <v>#REF!</v>
      </c>
      <c r="DQ105" s="6" t="e">
        <f t="shared" si="221"/>
        <v>#REF!</v>
      </c>
      <c r="DR105" s="6" t="e">
        <f t="shared" si="222"/>
        <v>#REF!</v>
      </c>
      <c r="DS105" s="6" t="e">
        <f t="shared" si="223"/>
        <v>#REF!</v>
      </c>
      <c r="DT105" s="6" t="e">
        <f t="shared" si="224"/>
        <v>#REF!</v>
      </c>
      <c r="DU105" s="6" t="e">
        <f t="shared" si="225"/>
        <v>#REF!</v>
      </c>
      <c r="DV105" s="6" t="e">
        <f t="shared" si="226"/>
        <v>#REF!</v>
      </c>
      <c r="DW105" s="6" t="e">
        <f t="shared" si="227"/>
        <v>#REF!</v>
      </c>
      <c r="DX105" s="6" t="e">
        <f t="shared" si="228"/>
        <v>#REF!</v>
      </c>
      <c r="DZ105" s="6" t="e">
        <f t="shared" si="229"/>
        <v>#REF!</v>
      </c>
      <c r="EA105" s="6" t="e">
        <f t="shared" si="230"/>
        <v>#REF!</v>
      </c>
      <c r="EB105" s="6" t="e">
        <f t="shared" si="231"/>
        <v>#REF!</v>
      </c>
      <c r="EC105" s="6" t="e">
        <f t="shared" si="232"/>
        <v>#REF!</v>
      </c>
      <c r="ED105" s="6" t="e">
        <f t="shared" si="233"/>
        <v>#REF!</v>
      </c>
      <c r="EE105" s="6" t="e">
        <f t="shared" si="234"/>
        <v>#REF!</v>
      </c>
      <c r="EF105" s="6" t="e">
        <f t="shared" si="235"/>
        <v>#REF!</v>
      </c>
      <c r="EG105" s="6" t="e">
        <f t="shared" si="236"/>
        <v>#REF!</v>
      </c>
      <c r="EH105" s="6" t="e">
        <f t="shared" si="237"/>
        <v>#REF!</v>
      </c>
      <c r="EI105" s="6" t="e">
        <f t="shared" si="238"/>
        <v>#REF!</v>
      </c>
      <c r="EJ105" s="6" t="e">
        <f t="shared" si="239"/>
        <v>#REF!</v>
      </c>
      <c r="EK105" s="6" t="e">
        <f t="shared" si="240"/>
        <v>#REF!</v>
      </c>
      <c r="EL105" s="6" t="e">
        <f t="shared" si="241"/>
        <v>#REF!</v>
      </c>
      <c r="EM105" s="6" t="e">
        <f t="shared" si="242"/>
        <v>#REF!</v>
      </c>
      <c r="EN105" s="6" t="e">
        <f t="shared" si="243"/>
        <v>#REF!</v>
      </c>
      <c r="EO105" s="6" t="e">
        <f t="shared" si="244"/>
        <v>#REF!</v>
      </c>
      <c r="EP105" s="6" t="e">
        <f t="shared" si="245"/>
        <v>#REF!</v>
      </c>
      <c r="EQ105" s="6" t="e">
        <f t="shared" si="246"/>
        <v>#REF!</v>
      </c>
      <c r="ER105" s="6" t="e">
        <f t="shared" si="247"/>
        <v>#REF!</v>
      </c>
      <c r="ES105" s="6" t="e">
        <f t="shared" si="248"/>
        <v>#REF!</v>
      </c>
      <c r="ET105" s="6" t="e">
        <f t="shared" si="249"/>
        <v>#REF!</v>
      </c>
      <c r="EU105" s="6" t="e">
        <f t="shared" si="250"/>
        <v>#REF!</v>
      </c>
      <c r="EV105" s="6" t="e">
        <f t="shared" si="251"/>
        <v>#REF!</v>
      </c>
      <c r="EW105" s="6" t="e">
        <f t="shared" si="252"/>
        <v>#REF!</v>
      </c>
      <c r="EX105" s="6" t="e">
        <f t="shared" si="253"/>
        <v>#REF!</v>
      </c>
      <c r="EY105" s="6" t="e">
        <f t="shared" si="254"/>
        <v>#REF!</v>
      </c>
      <c r="EZ105" s="6" t="e">
        <f t="shared" si="255"/>
        <v>#REF!</v>
      </c>
      <c r="FA105" s="6" t="e">
        <f t="shared" si="256"/>
        <v>#REF!</v>
      </c>
      <c r="FB105" s="6" t="e">
        <f t="shared" si="257"/>
        <v>#REF!</v>
      </c>
      <c r="FC105" s="6" t="e">
        <f t="shared" si="258"/>
        <v>#REF!</v>
      </c>
      <c r="FE105" s="6" t="e">
        <f t="shared" si="259"/>
        <v>#REF!</v>
      </c>
      <c r="FF105" s="6" t="e">
        <f t="shared" si="260"/>
        <v>#REF!</v>
      </c>
      <c r="FG105" s="6" t="e">
        <f t="shared" si="261"/>
        <v>#REF!</v>
      </c>
      <c r="FH105" s="6" t="e">
        <f t="shared" si="262"/>
        <v>#REF!</v>
      </c>
      <c r="FI105" s="6" t="e">
        <f t="shared" si="263"/>
        <v>#REF!</v>
      </c>
      <c r="FJ105" s="6" t="e">
        <f t="shared" si="264"/>
        <v>#REF!</v>
      </c>
      <c r="FK105" s="6" t="e">
        <f t="shared" si="265"/>
        <v>#REF!</v>
      </c>
      <c r="FL105" s="6" t="e">
        <f t="shared" si="266"/>
        <v>#REF!</v>
      </c>
      <c r="FM105" s="6" t="e">
        <f t="shared" si="267"/>
        <v>#REF!</v>
      </c>
      <c r="FN105" s="6" t="e">
        <f t="shared" si="268"/>
        <v>#REF!</v>
      </c>
      <c r="FO105" s="6" t="e">
        <f t="shared" si="269"/>
        <v>#REF!</v>
      </c>
      <c r="FP105" s="6" t="e">
        <f t="shared" si="270"/>
        <v>#REF!</v>
      </c>
      <c r="FQ105" s="6" t="e">
        <f t="shared" si="271"/>
        <v>#REF!</v>
      </c>
      <c r="FR105" s="6" t="e">
        <f t="shared" si="272"/>
        <v>#REF!</v>
      </c>
      <c r="FS105" s="6" t="e">
        <f t="shared" si="273"/>
        <v>#REF!</v>
      </c>
      <c r="FT105" s="6" t="e">
        <f t="shared" si="274"/>
        <v>#REF!</v>
      </c>
      <c r="FU105" s="6" t="e">
        <f t="shared" si="275"/>
        <v>#REF!</v>
      </c>
      <c r="FV105" s="6" t="e">
        <f t="shared" si="276"/>
        <v>#REF!</v>
      </c>
      <c r="FW105" s="6" t="e">
        <f t="shared" si="277"/>
        <v>#REF!</v>
      </c>
      <c r="FX105" s="6" t="e">
        <f t="shared" si="278"/>
        <v>#REF!</v>
      </c>
      <c r="FY105" s="6" t="e">
        <f t="shared" si="279"/>
        <v>#REF!</v>
      </c>
      <c r="FZ105" s="6" t="e">
        <f t="shared" si="280"/>
        <v>#REF!</v>
      </c>
      <c r="GA105" s="6" t="e">
        <f t="shared" si="281"/>
        <v>#REF!</v>
      </c>
      <c r="GB105" s="6" t="e">
        <f t="shared" si="282"/>
        <v>#REF!</v>
      </c>
      <c r="GC105" s="6" t="e">
        <f t="shared" si="283"/>
        <v>#REF!</v>
      </c>
      <c r="GD105" s="6" t="e">
        <f t="shared" si="284"/>
        <v>#REF!</v>
      </c>
      <c r="GE105" s="6" t="e">
        <f t="shared" si="285"/>
        <v>#REF!</v>
      </c>
      <c r="GF105" s="6" t="e">
        <f t="shared" si="286"/>
        <v>#REF!</v>
      </c>
      <c r="GG105" s="6" t="e">
        <f t="shared" si="287"/>
        <v>#REF!</v>
      </c>
      <c r="GH105" s="6" t="e">
        <f t="shared" si="288"/>
        <v>#REF!</v>
      </c>
    </row>
    <row r="106" spans="1:190" x14ac:dyDescent="0.3">
      <c r="A106">
        <f t="shared" si="289"/>
        <v>102</v>
      </c>
      <c r="B106">
        <f t="shared" si="158"/>
        <v>471</v>
      </c>
      <c r="C106" s="64" t="e">
        <f>BO106*EXP('Capital Market Assumptions'!#REF!+'Capital Market Assumptions'!#REF!*'Random Draws'!B105)</f>
        <v>#REF!</v>
      </c>
      <c r="D106" s="64" t="e">
        <f>BP106*EXP('Capital Market Assumptions'!#REF!+'Capital Market Assumptions'!#REF!*'Random Draws'!C105)</f>
        <v>#REF!</v>
      </c>
      <c r="E106" s="64" t="e">
        <f>BQ106*EXP('Capital Market Assumptions'!#REF!+'Capital Market Assumptions'!#REF!*'Random Draws'!D105)</f>
        <v>#REF!</v>
      </c>
      <c r="F106" s="64" t="e">
        <f>BR106*EXP('Capital Market Assumptions'!#REF!+'Capital Market Assumptions'!#REF!*'Random Draws'!E105)</f>
        <v>#REF!</v>
      </c>
      <c r="G106" s="64" t="e">
        <f>BS106*EXP('Capital Market Assumptions'!#REF!+'Capital Market Assumptions'!#REF!*'Random Draws'!F105)</f>
        <v>#REF!</v>
      </c>
      <c r="H106" s="6" t="e">
        <f>BT106*EXP('Capital Market Assumptions'!$B$44+'Capital Market Assumptions'!$B$45*'Random Draws'!G105)</f>
        <v>#REF!</v>
      </c>
      <c r="I106" s="6" t="e">
        <f>BU106*EXP('Capital Market Assumptions'!$B$44+'Capital Market Assumptions'!$B$45*'Random Draws'!H105)</f>
        <v>#REF!</v>
      </c>
      <c r="J106" s="6" t="e">
        <f>BV106*EXP('Capital Market Assumptions'!$B$44+'Capital Market Assumptions'!$B$45*'Random Draws'!I105)</f>
        <v>#REF!</v>
      </c>
      <c r="K106" s="6" t="e">
        <f>BW106*EXP('Capital Market Assumptions'!$B$44+'Capital Market Assumptions'!$B$45*'Random Draws'!J105)</f>
        <v>#REF!</v>
      </c>
      <c r="L106" s="6" t="e">
        <f>BX106*EXP('Capital Market Assumptions'!$B$44+'Capital Market Assumptions'!$B$45*'Random Draws'!K105)</f>
        <v>#REF!</v>
      </c>
      <c r="M106" s="6" t="e">
        <f>BY106*EXP('Capital Market Assumptions'!$B$44+'Capital Market Assumptions'!$B$45*'Random Draws'!L105)</f>
        <v>#REF!</v>
      </c>
      <c r="N106" s="6" t="e">
        <f>BZ106*EXP('Capital Market Assumptions'!$B$44+'Capital Market Assumptions'!$B$45*'Random Draws'!M105)</f>
        <v>#REF!</v>
      </c>
      <c r="O106" s="6" t="e">
        <f>CA106*EXP('Capital Market Assumptions'!$B$44+'Capital Market Assumptions'!$B$45*'Random Draws'!N105)</f>
        <v>#REF!</v>
      </c>
      <c r="P106" s="6" t="e">
        <f>CB106*EXP('Capital Market Assumptions'!$B$44+'Capital Market Assumptions'!$B$45*'Random Draws'!O105)</f>
        <v>#REF!</v>
      </c>
      <c r="Q106" s="6" t="e">
        <f>CC106*EXP('Capital Market Assumptions'!$B$44+'Capital Market Assumptions'!$B$45*'Random Draws'!P105)</f>
        <v>#REF!</v>
      </c>
      <c r="R106" s="6" t="e">
        <f>CD106*EXP('Capital Market Assumptions'!$B$44+'Capital Market Assumptions'!$B$45*'Random Draws'!Q105)</f>
        <v>#REF!</v>
      </c>
      <c r="S106" s="6" t="e">
        <f>CE106*EXP('Capital Market Assumptions'!$B$44+'Capital Market Assumptions'!$B$45*'Random Draws'!R105)</f>
        <v>#REF!</v>
      </c>
      <c r="T106" s="6" t="e">
        <f>CF106*EXP('Capital Market Assumptions'!$B$44+'Capital Market Assumptions'!$B$45*'Random Draws'!S105)</f>
        <v>#REF!</v>
      </c>
      <c r="U106" s="6" t="e">
        <f>CG106*EXP('Capital Market Assumptions'!$B$44+'Capital Market Assumptions'!$B$45*'Random Draws'!T105)</f>
        <v>#REF!</v>
      </c>
      <c r="V106" s="6" t="e">
        <f>CH106*EXP('Capital Market Assumptions'!$B$44+'Capital Market Assumptions'!$B$45*'Random Draws'!U105)</f>
        <v>#REF!</v>
      </c>
      <c r="W106" s="6" t="e">
        <f>CI106*EXP('Capital Market Assumptions'!$B$44+'Capital Market Assumptions'!$B$45*'Random Draws'!V105)</f>
        <v>#REF!</v>
      </c>
      <c r="X106" s="6" t="e">
        <f>CJ106*EXP('Capital Market Assumptions'!$B$44+'Capital Market Assumptions'!$B$45*'Random Draws'!W105)</f>
        <v>#REF!</v>
      </c>
      <c r="Y106" s="6" t="e">
        <f>CK106*EXP('Capital Market Assumptions'!$B$44+'Capital Market Assumptions'!$B$45*'Random Draws'!X105)</f>
        <v>#REF!</v>
      </c>
      <c r="Z106" s="6" t="e">
        <f>CL106*EXP('Capital Market Assumptions'!$B$44+'Capital Market Assumptions'!$B$45*'Random Draws'!Y105)</f>
        <v>#REF!</v>
      </c>
      <c r="AA106" s="6" t="e">
        <f>CM106*EXP('Capital Market Assumptions'!$B$44+'Capital Market Assumptions'!$B$45*'Random Draws'!Z105)</f>
        <v>#REF!</v>
      </c>
      <c r="AB106" s="6" t="e">
        <f>CN106*EXP('Capital Market Assumptions'!$B$44+'Capital Market Assumptions'!$B$45*'Random Draws'!AA105)</f>
        <v>#REF!</v>
      </c>
      <c r="AC106" s="6" t="e">
        <f>CO106*EXP('Capital Market Assumptions'!$B$44+'Capital Market Assumptions'!$B$45*'Random Draws'!AB105)</f>
        <v>#REF!</v>
      </c>
      <c r="AD106" s="6" t="e">
        <f>CP106*EXP('Capital Market Assumptions'!$B$44+'Capital Market Assumptions'!$B$45*'Random Draws'!AC105)</f>
        <v>#REF!</v>
      </c>
      <c r="AE106" s="6" t="e">
        <f>CQ106*EXP('Capital Market Assumptions'!$B$44+'Capital Market Assumptions'!$B$45*'Random Draws'!AD105)</f>
        <v>#REF!</v>
      </c>
      <c r="AF106" s="6" t="e">
        <f>CR106*EXP('Capital Market Assumptions'!$B$44+'Capital Market Assumptions'!$B$45*'Random Draws'!AE105)</f>
        <v>#REF!</v>
      </c>
      <c r="AH106">
        <f t="shared" si="159"/>
        <v>4.2999999999999261E-2</v>
      </c>
      <c r="AI106">
        <f t="shared" si="160"/>
        <v>1.0600000000000023</v>
      </c>
      <c r="AJ106">
        <f t="shared" si="161"/>
        <v>2.0930000000000035</v>
      </c>
      <c r="AK106">
        <f t="shared" si="162"/>
        <v>3.1530000000000058</v>
      </c>
      <c r="AL106">
        <f t="shared" si="163"/>
        <v>4.2659999999999911</v>
      </c>
      <c r="AM106">
        <f t="shared" si="164"/>
        <v>5.3020000000000067</v>
      </c>
      <c r="AN106">
        <f t="shared" si="165"/>
        <v>6.3569999999999993</v>
      </c>
      <c r="AO106">
        <f t="shared" si="166"/>
        <v>7.3900000000000006</v>
      </c>
      <c r="AP106">
        <f t="shared" si="167"/>
        <v>8.3549999999999898</v>
      </c>
      <c r="AQ106">
        <f t="shared" si="168"/>
        <v>9.2480000000000047</v>
      </c>
      <c r="AR106">
        <v>9.9540000000000006</v>
      </c>
      <c r="AS106">
        <v>10.536</v>
      </c>
      <c r="AT106">
        <v>11.061999999999999</v>
      </c>
      <c r="AU106">
        <v>11.587</v>
      </c>
      <c r="AV106">
        <v>12.256</v>
      </c>
      <c r="AW106">
        <v>12.815</v>
      </c>
      <c r="AX106">
        <v>13.287000000000001</v>
      </c>
      <c r="AY106">
        <v>13.785</v>
      </c>
      <c r="AZ106">
        <v>14.218999999999999</v>
      </c>
      <c r="BA106">
        <v>14.718999999999999</v>
      </c>
      <c r="BB106" t="e">
        <f>LRP!#REF!</f>
        <v>#REF!</v>
      </c>
      <c r="BC106" t="e">
        <f>LRP!#REF!</f>
        <v>#REF!</v>
      </c>
      <c r="BD106" t="e">
        <f>LRP!#REF!</f>
        <v>#REF!</v>
      </c>
      <c r="BE106" t="e">
        <f>LRP!#REF!</f>
        <v>#REF!</v>
      </c>
      <c r="BF106" t="e">
        <f>LRP!#REF!</f>
        <v>#REF!</v>
      </c>
      <c r="BG106" t="e">
        <f>LRP!#REF!</f>
        <v>#REF!</v>
      </c>
      <c r="BH106" t="e">
        <f>LRP!#REF!</f>
        <v>#REF!</v>
      </c>
      <c r="BI106" t="e">
        <f>LRP!#REF!</f>
        <v>#REF!</v>
      </c>
      <c r="BJ106" t="e">
        <f>LRP!#REF!</f>
        <v>#REF!</v>
      </c>
      <c r="BK106" t="e">
        <f>LRP!#REF!</f>
        <v>#REF!</v>
      </c>
      <c r="BM106">
        <f t="shared" si="291"/>
        <v>471</v>
      </c>
      <c r="BN106">
        <f t="shared" si="291"/>
        <v>471</v>
      </c>
      <c r="BO106">
        <f t="shared" si="291"/>
        <v>471</v>
      </c>
      <c r="BP106" s="6" t="e">
        <f t="shared" si="169"/>
        <v>#REF!</v>
      </c>
      <c r="BQ106" s="6" t="e">
        <f t="shared" si="170"/>
        <v>#REF!</v>
      </c>
      <c r="BR106" s="6" t="e">
        <f t="shared" si="171"/>
        <v>#REF!</v>
      </c>
      <c r="BS106" s="6" t="e">
        <f t="shared" si="172"/>
        <v>#REF!</v>
      </c>
      <c r="BT106" s="6" t="e">
        <f t="shared" si="173"/>
        <v>#REF!</v>
      </c>
      <c r="BU106" s="6" t="e">
        <f t="shared" si="174"/>
        <v>#REF!</v>
      </c>
      <c r="BV106" s="6" t="e">
        <f t="shared" si="175"/>
        <v>#REF!</v>
      </c>
      <c r="BW106" s="6" t="e">
        <f t="shared" si="176"/>
        <v>#REF!</v>
      </c>
      <c r="BX106" s="6" t="e">
        <f t="shared" si="177"/>
        <v>#REF!</v>
      </c>
      <c r="BY106" s="6" t="e">
        <f t="shared" si="178"/>
        <v>#REF!</v>
      </c>
      <c r="BZ106" s="6" t="e">
        <f t="shared" si="179"/>
        <v>#REF!</v>
      </c>
      <c r="CA106" s="6" t="e">
        <f t="shared" si="180"/>
        <v>#REF!</v>
      </c>
      <c r="CB106" s="6" t="e">
        <f t="shared" si="181"/>
        <v>#REF!</v>
      </c>
      <c r="CC106" s="6" t="e">
        <f t="shared" si="182"/>
        <v>#REF!</v>
      </c>
      <c r="CD106" s="6" t="e">
        <f t="shared" si="183"/>
        <v>#REF!</v>
      </c>
      <c r="CE106" s="6" t="e">
        <f t="shared" si="184"/>
        <v>#REF!</v>
      </c>
      <c r="CF106" s="6" t="e">
        <f t="shared" si="185"/>
        <v>#REF!</v>
      </c>
      <c r="CG106" s="6" t="e">
        <f t="shared" si="186"/>
        <v>#REF!</v>
      </c>
      <c r="CH106" s="6" t="e">
        <f t="shared" si="187"/>
        <v>#REF!</v>
      </c>
      <c r="CI106" s="6" t="e">
        <f t="shared" si="188"/>
        <v>#REF!</v>
      </c>
      <c r="CJ106" s="6" t="e">
        <f t="shared" si="189"/>
        <v>#REF!</v>
      </c>
      <c r="CK106" s="6" t="e">
        <f t="shared" si="190"/>
        <v>#REF!</v>
      </c>
      <c r="CL106" s="6" t="e">
        <f t="shared" si="191"/>
        <v>#REF!</v>
      </c>
      <c r="CM106" s="6" t="e">
        <f t="shared" si="192"/>
        <v>#REF!</v>
      </c>
      <c r="CN106" s="6" t="e">
        <f t="shared" si="193"/>
        <v>#REF!</v>
      </c>
      <c r="CO106" s="6" t="e">
        <f t="shared" si="194"/>
        <v>#REF!</v>
      </c>
      <c r="CP106" s="6" t="e">
        <f t="shared" si="195"/>
        <v>#REF!</v>
      </c>
      <c r="CQ106" s="6" t="e">
        <f t="shared" si="196"/>
        <v>#REF!</v>
      </c>
      <c r="CR106" s="6" t="e">
        <f t="shared" si="197"/>
        <v>#REF!</v>
      </c>
      <c r="CS106" s="6" t="e">
        <f t="shared" si="198"/>
        <v>#REF!</v>
      </c>
      <c r="CU106" s="6" t="e">
        <f t="shared" si="199"/>
        <v>#REF!</v>
      </c>
      <c r="CV106" s="6" t="e">
        <f t="shared" si="200"/>
        <v>#REF!</v>
      </c>
      <c r="CW106" s="6" t="e">
        <f t="shared" si="201"/>
        <v>#REF!</v>
      </c>
      <c r="CX106" s="6" t="e">
        <f t="shared" si="202"/>
        <v>#REF!</v>
      </c>
      <c r="CY106" s="6" t="e">
        <f t="shared" si="203"/>
        <v>#REF!</v>
      </c>
      <c r="CZ106" s="6" t="e">
        <f t="shared" si="204"/>
        <v>#REF!</v>
      </c>
      <c r="DA106" s="6" t="e">
        <f t="shared" si="205"/>
        <v>#REF!</v>
      </c>
      <c r="DB106" s="6" t="e">
        <f t="shared" si="206"/>
        <v>#REF!</v>
      </c>
      <c r="DC106" s="6" t="e">
        <f t="shared" si="207"/>
        <v>#REF!</v>
      </c>
      <c r="DD106" s="6" t="e">
        <f t="shared" si="208"/>
        <v>#REF!</v>
      </c>
      <c r="DE106" s="6" t="e">
        <f t="shared" si="209"/>
        <v>#REF!</v>
      </c>
      <c r="DF106" s="6" t="e">
        <f t="shared" si="210"/>
        <v>#REF!</v>
      </c>
      <c r="DG106" s="6" t="e">
        <f t="shared" si="211"/>
        <v>#REF!</v>
      </c>
      <c r="DH106" s="6" t="e">
        <f t="shared" si="212"/>
        <v>#REF!</v>
      </c>
      <c r="DI106" s="6" t="e">
        <f t="shared" si="213"/>
        <v>#REF!</v>
      </c>
      <c r="DJ106" s="6" t="e">
        <f t="shared" si="214"/>
        <v>#REF!</v>
      </c>
      <c r="DK106" s="6" t="e">
        <f t="shared" si="215"/>
        <v>#REF!</v>
      </c>
      <c r="DL106" s="6" t="e">
        <f t="shared" si="216"/>
        <v>#REF!</v>
      </c>
      <c r="DM106" s="6" t="e">
        <f t="shared" si="217"/>
        <v>#REF!</v>
      </c>
      <c r="DN106" s="6" t="e">
        <f t="shared" si="218"/>
        <v>#REF!</v>
      </c>
      <c r="DO106" s="6" t="e">
        <f t="shared" si="219"/>
        <v>#REF!</v>
      </c>
      <c r="DP106" s="6" t="e">
        <f t="shared" si="220"/>
        <v>#REF!</v>
      </c>
      <c r="DQ106" s="6" t="e">
        <f t="shared" si="221"/>
        <v>#REF!</v>
      </c>
      <c r="DR106" s="6" t="e">
        <f t="shared" si="222"/>
        <v>#REF!</v>
      </c>
      <c r="DS106" s="6" t="e">
        <f t="shared" si="223"/>
        <v>#REF!</v>
      </c>
      <c r="DT106" s="6" t="e">
        <f t="shared" si="224"/>
        <v>#REF!</v>
      </c>
      <c r="DU106" s="6" t="e">
        <f t="shared" si="225"/>
        <v>#REF!</v>
      </c>
      <c r="DV106" s="6" t="e">
        <f t="shared" si="226"/>
        <v>#REF!</v>
      </c>
      <c r="DW106" s="6" t="e">
        <f t="shared" si="227"/>
        <v>#REF!</v>
      </c>
      <c r="DX106" s="6" t="e">
        <f t="shared" si="228"/>
        <v>#REF!</v>
      </c>
      <c r="DZ106" s="6" t="e">
        <f t="shared" si="229"/>
        <v>#REF!</v>
      </c>
      <c r="EA106" s="6" t="e">
        <f t="shared" si="230"/>
        <v>#REF!</v>
      </c>
      <c r="EB106" s="6" t="e">
        <f t="shared" si="231"/>
        <v>#REF!</v>
      </c>
      <c r="EC106" s="6" t="e">
        <f t="shared" si="232"/>
        <v>#REF!</v>
      </c>
      <c r="ED106" s="6" t="e">
        <f t="shared" si="233"/>
        <v>#REF!</v>
      </c>
      <c r="EE106" s="6" t="e">
        <f t="shared" si="234"/>
        <v>#REF!</v>
      </c>
      <c r="EF106" s="6" t="e">
        <f t="shared" si="235"/>
        <v>#REF!</v>
      </c>
      <c r="EG106" s="6" t="e">
        <f t="shared" si="236"/>
        <v>#REF!</v>
      </c>
      <c r="EH106" s="6" t="e">
        <f t="shared" si="237"/>
        <v>#REF!</v>
      </c>
      <c r="EI106" s="6" t="e">
        <f t="shared" si="238"/>
        <v>#REF!</v>
      </c>
      <c r="EJ106" s="6" t="e">
        <f t="shared" si="239"/>
        <v>#REF!</v>
      </c>
      <c r="EK106" s="6" t="e">
        <f t="shared" si="240"/>
        <v>#REF!</v>
      </c>
      <c r="EL106" s="6" t="e">
        <f t="shared" si="241"/>
        <v>#REF!</v>
      </c>
      <c r="EM106" s="6" t="e">
        <f t="shared" si="242"/>
        <v>#REF!</v>
      </c>
      <c r="EN106" s="6" t="e">
        <f t="shared" si="243"/>
        <v>#REF!</v>
      </c>
      <c r="EO106" s="6" t="e">
        <f t="shared" si="244"/>
        <v>#REF!</v>
      </c>
      <c r="EP106" s="6" t="e">
        <f t="shared" si="245"/>
        <v>#REF!</v>
      </c>
      <c r="EQ106" s="6" t="e">
        <f t="shared" si="246"/>
        <v>#REF!</v>
      </c>
      <c r="ER106" s="6" t="e">
        <f t="shared" si="247"/>
        <v>#REF!</v>
      </c>
      <c r="ES106" s="6" t="e">
        <f t="shared" si="248"/>
        <v>#REF!</v>
      </c>
      <c r="ET106" s="6" t="e">
        <f t="shared" si="249"/>
        <v>#REF!</v>
      </c>
      <c r="EU106" s="6" t="e">
        <f t="shared" si="250"/>
        <v>#REF!</v>
      </c>
      <c r="EV106" s="6" t="e">
        <f t="shared" si="251"/>
        <v>#REF!</v>
      </c>
      <c r="EW106" s="6" t="e">
        <f t="shared" si="252"/>
        <v>#REF!</v>
      </c>
      <c r="EX106" s="6" t="e">
        <f t="shared" si="253"/>
        <v>#REF!</v>
      </c>
      <c r="EY106" s="6" t="e">
        <f t="shared" si="254"/>
        <v>#REF!</v>
      </c>
      <c r="EZ106" s="6" t="e">
        <f t="shared" si="255"/>
        <v>#REF!</v>
      </c>
      <c r="FA106" s="6" t="e">
        <f t="shared" si="256"/>
        <v>#REF!</v>
      </c>
      <c r="FB106" s="6" t="e">
        <f t="shared" si="257"/>
        <v>#REF!</v>
      </c>
      <c r="FC106" s="6" t="e">
        <f t="shared" si="258"/>
        <v>#REF!</v>
      </c>
      <c r="FE106" s="6" t="e">
        <f t="shared" si="259"/>
        <v>#REF!</v>
      </c>
      <c r="FF106" s="6" t="e">
        <f t="shared" si="260"/>
        <v>#REF!</v>
      </c>
      <c r="FG106" s="6" t="e">
        <f t="shared" si="261"/>
        <v>#REF!</v>
      </c>
      <c r="FH106" s="6" t="e">
        <f t="shared" si="262"/>
        <v>#REF!</v>
      </c>
      <c r="FI106" s="6" t="e">
        <f t="shared" si="263"/>
        <v>#REF!</v>
      </c>
      <c r="FJ106" s="6" t="e">
        <f t="shared" si="264"/>
        <v>#REF!</v>
      </c>
      <c r="FK106" s="6" t="e">
        <f t="shared" si="265"/>
        <v>#REF!</v>
      </c>
      <c r="FL106" s="6" t="e">
        <f t="shared" si="266"/>
        <v>#REF!</v>
      </c>
      <c r="FM106" s="6" t="e">
        <f t="shared" si="267"/>
        <v>#REF!</v>
      </c>
      <c r="FN106" s="6" t="e">
        <f t="shared" si="268"/>
        <v>#REF!</v>
      </c>
      <c r="FO106" s="6" t="e">
        <f t="shared" si="269"/>
        <v>#REF!</v>
      </c>
      <c r="FP106" s="6" t="e">
        <f t="shared" si="270"/>
        <v>#REF!</v>
      </c>
      <c r="FQ106" s="6" t="e">
        <f t="shared" si="271"/>
        <v>#REF!</v>
      </c>
      <c r="FR106" s="6" t="e">
        <f t="shared" si="272"/>
        <v>#REF!</v>
      </c>
      <c r="FS106" s="6" t="e">
        <f t="shared" si="273"/>
        <v>#REF!</v>
      </c>
      <c r="FT106" s="6" t="e">
        <f t="shared" si="274"/>
        <v>#REF!</v>
      </c>
      <c r="FU106" s="6" t="e">
        <f t="shared" si="275"/>
        <v>#REF!</v>
      </c>
      <c r="FV106" s="6" t="e">
        <f t="shared" si="276"/>
        <v>#REF!</v>
      </c>
      <c r="FW106" s="6" t="e">
        <f t="shared" si="277"/>
        <v>#REF!</v>
      </c>
      <c r="FX106" s="6" t="e">
        <f t="shared" si="278"/>
        <v>#REF!</v>
      </c>
      <c r="FY106" s="6" t="e">
        <f t="shared" si="279"/>
        <v>#REF!</v>
      </c>
      <c r="FZ106" s="6" t="e">
        <f t="shared" si="280"/>
        <v>#REF!</v>
      </c>
      <c r="GA106" s="6" t="e">
        <f t="shared" si="281"/>
        <v>#REF!</v>
      </c>
      <c r="GB106" s="6" t="e">
        <f t="shared" si="282"/>
        <v>#REF!</v>
      </c>
      <c r="GC106" s="6" t="e">
        <f t="shared" si="283"/>
        <v>#REF!</v>
      </c>
      <c r="GD106" s="6" t="e">
        <f t="shared" si="284"/>
        <v>#REF!</v>
      </c>
      <c r="GE106" s="6" t="e">
        <f t="shared" si="285"/>
        <v>#REF!</v>
      </c>
      <c r="GF106" s="6" t="e">
        <f t="shared" si="286"/>
        <v>#REF!</v>
      </c>
      <c r="GG106" s="6" t="e">
        <f t="shared" si="287"/>
        <v>#REF!</v>
      </c>
      <c r="GH106" s="6" t="e">
        <f t="shared" si="288"/>
        <v>#REF!</v>
      </c>
    </row>
    <row r="107" spans="1:190" x14ac:dyDescent="0.3">
      <c r="A107">
        <f t="shared" si="289"/>
        <v>103</v>
      </c>
      <c r="B107">
        <f t="shared" si="158"/>
        <v>471</v>
      </c>
      <c r="C107" s="64" t="e">
        <f>BO107*EXP('Capital Market Assumptions'!#REF!+'Capital Market Assumptions'!#REF!*'Random Draws'!B106)</f>
        <v>#REF!</v>
      </c>
      <c r="D107" s="64" t="e">
        <f>BP107*EXP('Capital Market Assumptions'!#REF!+'Capital Market Assumptions'!#REF!*'Random Draws'!C106)</f>
        <v>#REF!</v>
      </c>
      <c r="E107" s="64" t="e">
        <f>BQ107*EXP('Capital Market Assumptions'!#REF!+'Capital Market Assumptions'!#REF!*'Random Draws'!D106)</f>
        <v>#REF!</v>
      </c>
      <c r="F107" s="64" t="e">
        <f>BR107*EXP('Capital Market Assumptions'!#REF!+'Capital Market Assumptions'!#REF!*'Random Draws'!E106)</f>
        <v>#REF!</v>
      </c>
      <c r="G107" s="64" t="e">
        <f>BS107*EXP('Capital Market Assumptions'!#REF!+'Capital Market Assumptions'!#REF!*'Random Draws'!F106)</f>
        <v>#REF!</v>
      </c>
      <c r="H107" s="6" t="e">
        <f>BT107*EXP('Capital Market Assumptions'!$B$44+'Capital Market Assumptions'!$B$45*'Random Draws'!G106)</f>
        <v>#REF!</v>
      </c>
      <c r="I107" s="6" t="e">
        <f>BU107*EXP('Capital Market Assumptions'!$B$44+'Capital Market Assumptions'!$B$45*'Random Draws'!H106)</f>
        <v>#REF!</v>
      </c>
      <c r="J107" s="6" t="e">
        <f>BV107*EXP('Capital Market Assumptions'!$B$44+'Capital Market Assumptions'!$B$45*'Random Draws'!I106)</f>
        <v>#REF!</v>
      </c>
      <c r="K107" s="6" t="e">
        <f>BW107*EXP('Capital Market Assumptions'!$B$44+'Capital Market Assumptions'!$B$45*'Random Draws'!J106)</f>
        <v>#REF!</v>
      </c>
      <c r="L107" s="6" t="e">
        <f>BX107*EXP('Capital Market Assumptions'!$B$44+'Capital Market Assumptions'!$B$45*'Random Draws'!K106)</f>
        <v>#REF!</v>
      </c>
      <c r="M107" s="6" t="e">
        <f>BY107*EXP('Capital Market Assumptions'!$B$44+'Capital Market Assumptions'!$B$45*'Random Draws'!L106)</f>
        <v>#REF!</v>
      </c>
      <c r="N107" s="6" t="e">
        <f>BZ107*EXP('Capital Market Assumptions'!$B$44+'Capital Market Assumptions'!$B$45*'Random Draws'!M106)</f>
        <v>#REF!</v>
      </c>
      <c r="O107" s="6" t="e">
        <f>CA107*EXP('Capital Market Assumptions'!$B$44+'Capital Market Assumptions'!$B$45*'Random Draws'!N106)</f>
        <v>#REF!</v>
      </c>
      <c r="P107" s="6" t="e">
        <f>CB107*EXP('Capital Market Assumptions'!$B$44+'Capital Market Assumptions'!$B$45*'Random Draws'!O106)</f>
        <v>#REF!</v>
      </c>
      <c r="Q107" s="6" t="e">
        <f>CC107*EXP('Capital Market Assumptions'!$B$44+'Capital Market Assumptions'!$B$45*'Random Draws'!P106)</f>
        <v>#REF!</v>
      </c>
      <c r="R107" s="6" t="e">
        <f>CD107*EXP('Capital Market Assumptions'!$B$44+'Capital Market Assumptions'!$B$45*'Random Draws'!Q106)</f>
        <v>#REF!</v>
      </c>
      <c r="S107" s="6" t="e">
        <f>CE107*EXP('Capital Market Assumptions'!$B$44+'Capital Market Assumptions'!$B$45*'Random Draws'!R106)</f>
        <v>#REF!</v>
      </c>
      <c r="T107" s="6" t="e">
        <f>CF107*EXP('Capital Market Assumptions'!$B$44+'Capital Market Assumptions'!$B$45*'Random Draws'!S106)</f>
        <v>#REF!</v>
      </c>
      <c r="U107" s="6" t="e">
        <f>CG107*EXP('Capital Market Assumptions'!$B$44+'Capital Market Assumptions'!$B$45*'Random Draws'!T106)</f>
        <v>#REF!</v>
      </c>
      <c r="V107" s="6" t="e">
        <f>CH107*EXP('Capital Market Assumptions'!$B$44+'Capital Market Assumptions'!$B$45*'Random Draws'!U106)</f>
        <v>#REF!</v>
      </c>
      <c r="W107" s="6" t="e">
        <f>CI107*EXP('Capital Market Assumptions'!$B$44+'Capital Market Assumptions'!$B$45*'Random Draws'!V106)</f>
        <v>#REF!</v>
      </c>
      <c r="X107" s="6" t="e">
        <f>CJ107*EXP('Capital Market Assumptions'!$B$44+'Capital Market Assumptions'!$B$45*'Random Draws'!W106)</f>
        <v>#REF!</v>
      </c>
      <c r="Y107" s="6" t="e">
        <f>CK107*EXP('Capital Market Assumptions'!$B$44+'Capital Market Assumptions'!$B$45*'Random Draws'!X106)</f>
        <v>#REF!</v>
      </c>
      <c r="Z107" s="6" t="e">
        <f>CL107*EXP('Capital Market Assumptions'!$B$44+'Capital Market Assumptions'!$B$45*'Random Draws'!Y106)</f>
        <v>#REF!</v>
      </c>
      <c r="AA107" s="6" t="e">
        <f>CM107*EXP('Capital Market Assumptions'!$B$44+'Capital Market Assumptions'!$B$45*'Random Draws'!Z106)</f>
        <v>#REF!</v>
      </c>
      <c r="AB107" s="6" t="e">
        <f>CN107*EXP('Capital Market Assumptions'!$B$44+'Capital Market Assumptions'!$B$45*'Random Draws'!AA106)</f>
        <v>#REF!</v>
      </c>
      <c r="AC107" s="6" t="e">
        <f>CO107*EXP('Capital Market Assumptions'!$B$44+'Capital Market Assumptions'!$B$45*'Random Draws'!AB106)</f>
        <v>#REF!</v>
      </c>
      <c r="AD107" s="6" t="e">
        <f>CP107*EXP('Capital Market Assumptions'!$B$44+'Capital Market Assumptions'!$B$45*'Random Draws'!AC106)</f>
        <v>#REF!</v>
      </c>
      <c r="AE107" s="6" t="e">
        <f>CQ107*EXP('Capital Market Assumptions'!$B$44+'Capital Market Assumptions'!$B$45*'Random Draws'!AD106)</f>
        <v>#REF!</v>
      </c>
      <c r="AF107" s="6" t="e">
        <f>CR107*EXP('Capital Market Assumptions'!$B$44+'Capital Market Assumptions'!$B$45*'Random Draws'!AE106)</f>
        <v>#REF!</v>
      </c>
      <c r="AH107">
        <f t="shared" si="159"/>
        <v>4.2999999999999261E-2</v>
      </c>
      <c r="AI107">
        <f t="shared" si="160"/>
        <v>1.0600000000000023</v>
      </c>
      <c r="AJ107">
        <f t="shared" si="161"/>
        <v>2.0930000000000035</v>
      </c>
      <c r="AK107">
        <f t="shared" si="162"/>
        <v>3.1530000000000058</v>
      </c>
      <c r="AL107">
        <f t="shared" si="163"/>
        <v>4.2659999999999911</v>
      </c>
      <c r="AM107">
        <f t="shared" si="164"/>
        <v>5.3020000000000067</v>
      </c>
      <c r="AN107">
        <f t="shared" si="165"/>
        <v>6.3569999999999993</v>
      </c>
      <c r="AO107">
        <f t="shared" si="166"/>
        <v>7.3900000000000006</v>
      </c>
      <c r="AP107">
        <f t="shared" si="167"/>
        <v>8.3549999999999898</v>
      </c>
      <c r="AQ107">
        <f t="shared" si="168"/>
        <v>9.2480000000000047</v>
      </c>
      <c r="AR107">
        <v>9.9540000000000006</v>
      </c>
      <c r="AS107">
        <v>10.536</v>
      </c>
      <c r="AT107">
        <v>11.061999999999999</v>
      </c>
      <c r="AU107">
        <v>11.587</v>
      </c>
      <c r="AV107">
        <v>12.256</v>
      </c>
      <c r="AW107">
        <v>12.815</v>
      </c>
      <c r="AX107">
        <v>13.287000000000001</v>
      </c>
      <c r="AY107">
        <v>13.785</v>
      </c>
      <c r="AZ107">
        <v>14.218999999999999</v>
      </c>
      <c r="BA107">
        <v>14.718999999999999</v>
      </c>
      <c r="BB107" t="e">
        <f>LRP!#REF!</f>
        <v>#REF!</v>
      </c>
      <c r="BC107" t="e">
        <f>LRP!#REF!</f>
        <v>#REF!</v>
      </c>
      <c r="BD107" t="e">
        <f>LRP!#REF!</f>
        <v>#REF!</v>
      </c>
      <c r="BE107" t="e">
        <f>LRP!#REF!</f>
        <v>#REF!</v>
      </c>
      <c r="BF107" t="e">
        <f>LRP!#REF!</f>
        <v>#REF!</v>
      </c>
      <c r="BG107" t="e">
        <f>LRP!#REF!</f>
        <v>#REF!</v>
      </c>
      <c r="BH107" t="e">
        <f>LRP!#REF!</f>
        <v>#REF!</v>
      </c>
      <c r="BI107" t="e">
        <f>LRP!#REF!</f>
        <v>#REF!</v>
      </c>
      <c r="BJ107" t="e">
        <f>LRP!#REF!</f>
        <v>#REF!</v>
      </c>
      <c r="BK107" t="e">
        <f>LRP!#REF!</f>
        <v>#REF!</v>
      </c>
      <c r="BM107">
        <f t="shared" si="291"/>
        <v>471</v>
      </c>
      <c r="BN107">
        <f t="shared" si="291"/>
        <v>471</v>
      </c>
      <c r="BO107">
        <f t="shared" si="291"/>
        <v>471</v>
      </c>
      <c r="BP107" s="6" t="e">
        <f t="shared" si="169"/>
        <v>#REF!</v>
      </c>
      <c r="BQ107" s="6" t="e">
        <f t="shared" si="170"/>
        <v>#REF!</v>
      </c>
      <c r="BR107" s="6" t="e">
        <f t="shared" si="171"/>
        <v>#REF!</v>
      </c>
      <c r="BS107" s="6" t="e">
        <f t="shared" si="172"/>
        <v>#REF!</v>
      </c>
      <c r="BT107" s="6" t="e">
        <f t="shared" si="173"/>
        <v>#REF!</v>
      </c>
      <c r="BU107" s="6" t="e">
        <f t="shared" si="174"/>
        <v>#REF!</v>
      </c>
      <c r="BV107" s="6" t="e">
        <f t="shared" si="175"/>
        <v>#REF!</v>
      </c>
      <c r="BW107" s="6" t="e">
        <f t="shared" si="176"/>
        <v>#REF!</v>
      </c>
      <c r="BX107" s="6" t="e">
        <f t="shared" si="177"/>
        <v>#REF!</v>
      </c>
      <c r="BY107" s="6" t="e">
        <f t="shared" si="178"/>
        <v>#REF!</v>
      </c>
      <c r="BZ107" s="6" t="e">
        <f t="shared" si="179"/>
        <v>#REF!</v>
      </c>
      <c r="CA107" s="6" t="e">
        <f t="shared" si="180"/>
        <v>#REF!</v>
      </c>
      <c r="CB107" s="6" t="e">
        <f t="shared" si="181"/>
        <v>#REF!</v>
      </c>
      <c r="CC107" s="6" t="e">
        <f t="shared" si="182"/>
        <v>#REF!</v>
      </c>
      <c r="CD107" s="6" t="e">
        <f t="shared" si="183"/>
        <v>#REF!</v>
      </c>
      <c r="CE107" s="6" t="e">
        <f t="shared" si="184"/>
        <v>#REF!</v>
      </c>
      <c r="CF107" s="6" t="e">
        <f t="shared" si="185"/>
        <v>#REF!</v>
      </c>
      <c r="CG107" s="6" t="e">
        <f t="shared" si="186"/>
        <v>#REF!</v>
      </c>
      <c r="CH107" s="6" t="e">
        <f t="shared" si="187"/>
        <v>#REF!</v>
      </c>
      <c r="CI107" s="6" t="e">
        <f t="shared" si="188"/>
        <v>#REF!</v>
      </c>
      <c r="CJ107" s="6" t="e">
        <f t="shared" si="189"/>
        <v>#REF!</v>
      </c>
      <c r="CK107" s="6" t="e">
        <f t="shared" si="190"/>
        <v>#REF!</v>
      </c>
      <c r="CL107" s="6" t="e">
        <f t="shared" si="191"/>
        <v>#REF!</v>
      </c>
      <c r="CM107" s="6" t="e">
        <f t="shared" si="192"/>
        <v>#REF!</v>
      </c>
      <c r="CN107" s="6" t="e">
        <f t="shared" si="193"/>
        <v>#REF!</v>
      </c>
      <c r="CO107" s="6" t="e">
        <f t="shared" si="194"/>
        <v>#REF!</v>
      </c>
      <c r="CP107" s="6" t="e">
        <f t="shared" si="195"/>
        <v>#REF!</v>
      </c>
      <c r="CQ107" s="6" t="e">
        <f t="shared" si="196"/>
        <v>#REF!</v>
      </c>
      <c r="CR107" s="6" t="e">
        <f t="shared" si="197"/>
        <v>#REF!</v>
      </c>
      <c r="CS107" s="6" t="e">
        <f t="shared" si="198"/>
        <v>#REF!</v>
      </c>
      <c r="CU107" s="6" t="e">
        <f t="shared" si="199"/>
        <v>#REF!</v>
      </c>
      <c r="CV107" s="6" t="e">
        <f t="shared" si="200"/>
        <v>#REF!</v>
      </c>
      <c r="CW107" s="6" t="e">
        <f t="shared" si="201"/>
        <v>#REF!</v>
      </c>
      <c r="CX107" s="6" t="e">
        <f t="shared" si="202"/>
        <v>#REF!</v>
      </c>
      <c r="CY107" s="6" t="e">
        <f t="shared" si="203"/>
        <v>#REF!</v>
      </c>
      <c r="CZ107" s="6" t="e">
        <f t="shared" si="204"/>
        <v>#REF!</v>
      </c>
      <c r="DA107" s="6" t="e">
        <f t="shared" si="205"/>
        <v>#REF!</v>
      </c>
      <c r="DB107" s="6" t="e">
        <f t="shared" si="206"/>
        <v>#REF!</v>
      </c>
      <c r="DC107" s="6" t="e">
        <f t="shared" si="207"/>
        <v>#REF!</v>
      </c>
      <c r="DD107" s="6" t="e">
        <f t="shared" si="208"/>
        <v>#REF!</v>
      </c>
      <c r="DE107" s="6" t="e">
        <f t="shared" si="209"/>
        <v>#REF!</v>
      </c>
      <c r="DF107" s="6" t="e">
        <f t="shared" si="210"/>
        <v>#REF!</v>
      </c>
      <c r="DG107" s="6" t="e">
        <f t="shared" si="211"/>
        <v>#REF!</v>
      </c>
      <c r="DH107" s="6" t="e">
        <f t="shared" si="212"/>
        <v>#REF!</v>
      </c>
      <c r="DI107" s="6" t="e">
        <f t="shared" si="213"/>
        <v>#REF!</v>
      </c>
      <c r="DJ107" s="6" t="e">
        <f t="shared" si="214"/>
        <v>#REF!</v>
      </c>
      <c r="DK107" s="6" t="e">
        <f t="shared" si="215"/>
        <v>#REF!</v>
      </c>
      <c r="DL107" s="6" t="e">
        <f t="shared" si="216"/>
        <v>#REF!</v>
      </c>
      <c r="DM107" s="6" t="e">
        <f t="shared" si="217"/>
        <v>#REF!</v>
      </c>
      <c r="DN107" s="6" t="e">
        <f t="shared" si="218"/>
        <v>#REF!</v>
      </c>
      <c r="DO107" s="6" t="e">
        <f t="shared" si="219"/>
        <v>#REF!</v>
      </c>
      <c r="DP107" s="6" t="e">
        <f t="shared" si="220"/>
        <v>#REF!</v>
      </c>
      <c r="DQ107" s="6" t="e">
        <f t="shared" si="221"/>
        <v>#REF!</v>
      </c>
      <c r="DR107" s="6" t="e">
        <f t="shared" si="222"/>
        <v>#REF!</v>
      </c>
      <c r="DS107" s="6" t="e">
        <f t="shared" si="223"/>
        <v>#REF!</v>
      </c>
      <c r="DT107" s="6" t="e">
        <f t="shared" si="224"/>
        <v>#REF!</v>
      </c>
      <c r="DU107" s="6" t="e">
        <f t="shared" si="225"/>
        <v>#REF!</v>
      </c>
      <c r="DV107" s="6" t="e">
        <f t="shared" si="226"/>
        <v>#REF!</v>
      </c>
      <c r="DW107" s="6" t="e">
        <f t="shared" si="227"/>
        <v>#REF!</v>
      </c>
      <c r="DX107" s="6" t="e">
        <f t="shared" si="228"/>
        <v>#REF!</v>
      </c>
      <c r="DZ107" s="6" t="e">
        <f t="shared" si="229"/>
        <v>#REF!</v>
      </c>
      <c r="EA107" s="6" t="e">
        <f t="shared" si="230"/>
        <v>#REF!</v>
      </c>
      <c r="EB107" s="6" t="e">
        <f t="shared" si="231"/>
        <v>#REF!</v>
      </c>
      <c r="EC107" s="6" t="e">
        <f t="shared" si="232"/>
        <v>#REF!</v>
      </c>
      <c r="ED107" s="6" t="e">
        <f t="shared" si="233"/>
        <v>#REF!</v>
      </c>
      <c r="EE107" s="6" t="e">
        <f t="shared" si="234"/>
        <v>#REF!</v>
      </c>
      <c r="EF107" s="6" t="e">
        <f t="shared" si="235"/>
        <v>#REF!</v>
      </c>
      <c r="EG107" s="6" t="e">
        <f t="shared" si="236"/>
        <v>#REF!</v>
      </c>
      <c r="EH107" s="6" t="e">
        <f t="shared" si="237"/>
        <v>#REF!</v>
      </c>
      <c r="EI107" s="6" t="e">
        <f t="shared" si="238"/>
        <v>#REF!</v>
      </c>
      <c r="EJ107" s="6" t="e">
        <f t="shared" si="239"/>
        <v>#REF!</v>
      </c>
      <c r="EK107" s="6" t="e">
        <f t="shared" si="240"/>
        <v>#REF!</v>
      </c>
      <c r="EL107" s="6" t="e">
        <f t="shared" si="241"/>
        <v>#REF!</v>
      </c>
      <c r="EM107" s="6" t="e">
        <f t="shared" si="242"/>
        <v>#REF!</v>
      </c>
      <c r="EN107" s="6" t="e">
        <f t="shared" si="243"/>
        <v>#REF!</v>
      </c>
      <c r="EO107" s="6" t="e">
        <f t="shared" si="244"/>
        <v>#REF!</v>
      </c>
      <c r="EP107" s="6" t="e">
        <f t="shared" si="245"/>
        <v>#REF!</v>
      </c>
      <c r="EQ107" s="6" t="e">
        <f t="shared" si="246"/>
        <v>#REF!</v>
      </c>
      <c r="ER107" s="6" t="e">
        <f t="shared" si="247"/>
        <v>#REF!</v>
      </c>
      <c r="ES107" s="6" t="e">
        <f t="shared" si="248"/>
        <v>#REF!</v>
      </c>
      <c r="ET107" s="6" t="e">
        <f t="shared" si="249"/>
        <v>#REF!</v>
      </c>
      <c r="EU107" s="6" t="e">
        <f t="shared" si="250"/>
        <v>#REF!</v>
      </c>
      <c r="EV107" s="6" t="e">
        <f t="shared" si="251"/>
        <v>#REF!</v>
      </c>
      <c r="EW107" s="6" t="e">
        <f t="shared" si="252"/>
        <v>#REF!</v>
      </c>
      <c r="EX107" s="6" t="e">
        <f t="shared" si="253"/>
        <v>#REF!</v>
      </c>
      <c r="EY107" s="6" t="e">
        <f t="shared" si="254"/>
        <v>#REF!</v>
      </c>
      <c r="EZ107" s="6" t="e">
        <f t="shared" si="255"/>
        <v>#REF!</v>
      </c>
      <c r="FA107" s="6" t="e">
        <f t="shared" si="256"/>
        <v>#REF!</v>
      </c>
      <c r="FB107" s="6" t="e">
        <f t="shared" si="257"/>
        <v>#REF!</v>
      </c>
      <c r="FC107" s="6" t="e">
        <f t="shared" si="258"/>
        <v>#REF!</v>
      </c>
      <c r="FE107" s="6" t="e">
        <f t="shared" si="259"/>
        <v>#REF!</v>
      </c>
      <c r="FF107" s="6" t="e">
        <f t="shared" si="260"/>
        <v>#REF!</v>
      </c>
      <c r="FG107" s="6" t="e">
        <f t="shared" si="261"/>
        <v>#REF!</v>
      </c>
      <c r="FH107" s="6" t="e">
        <f t="shared" si="262"/>
        <v>#REF!</v>
      </c>
      <c r="FI107" s="6" t="e">
        <f t="shared" si="263"/>
        <v>#REF!</v>
      </c>
      <c r="FJ107" s="6" t="e">
        <f t="shared" si="264"/>
        <v>#REF!</v>
      </c>
      <c r="FK107" s="6" t="e">
        <f t="shared" si="265"/>
        <v>#REF!</v>
      </c>
      <c r="FL107" s="6" t="e">
        <f t="shared" si="266"/>
        <v>#REF!</v>
      </c>
      <c r="FM107" s="6" t="e">
        <f t="shared" si="267"/>
        <v>#REF!</v>
      </c>
      <c r="FN107" s="6" t="e">
        <f t="shared" si="268"/>
        <v>#REF!</v>
      </c>
      <c r="FO107" s="6" t="e">
        <f t="shared" si="269"/>
        <v>#REF!</v>
      </c>
      <c r="FP107" s="6" t="e">
        <f t="shared" si="270"/>
        <v>#REF!</v>
      </c>
      <c r="FQ107" s="6" t="e">
        <f t="shared" si="271"/>
        <v>#REF!</v>
      </c>
      <c r="FR107" s="6" t="e">
        <f t="shared" si="272"/>
        <v>#REF!</v>
      </c>
      <c r="FS107" s="6" t="e">
        <f t="shared" si="273"/>
        <v>#REF!</v>
      </c>
      <c r="FT107" s="6" t="e">
        <f t="shared" si="274"/>
        <v>#REF!</v>
      </c>
      <c r="FU107" s="6" t="e">
        <f t="shared" si="275"/>
        <v>#REF!</v>
      </c>
      <c r="FV107" s="6" t="e">
        <f t="shared" si="276"/>
        <v>#REF!</v>
      </c>
      <c r="FW107" s="6" t="e">
        <f t="shared" si="277"/>
        <v>#REF!</v>
      </c>
      <c r="FX107" s="6" t="e">
        <f t="shared" si="278"/>
        <v>#REF!</v>
      </c>
      <c r="FY107" s="6" t="e">
        <f t="shared" si="279"/>
        <v>#REF!</v>
      </c>
      <c r="FZ107" s="6" t="e">
        <f t="shared" si="280"/>
        <v>#REF!</v>
      </c>
      <c r="GA107" s="6" t="e">
        <f t="shared" si="281"/>
        <v>#REF!</v>
      </c>
      <c r="GB107" s="6" t="e">
        <f t="shared" si="282"/>
        <v>#REF!</v>
      </c>
      <c r="GC107" s="6" t="e">
        <f t="shared" si="283"/>
        <v>#REF!</v>
      </c>
      <c r="GD107" s="6" t="e">
        <f t="shared" si="284"/>
        <v>#REF!</v>
      </c>
      <c r="GE107" s="6" t="e">
        <f t="shared" si="285"/>
        <v>#REF!</v>
      </c>
      <c r="GF107" s="6" t="e">
        <f t="shared" si="286"/>
        <v>#REF!</v>
      </c>
      <c r="GG107" s="6" t="e">
        <f t="shared" si="287"/>
        <v>#REF!</v>
      </c>
      <c r="GH107" s="6" t="e">
        <f t="shared" si="288"/>
        <v>#REF!</v>
      </c>
    </row>
    <row r="108" spans="1:190" x14ac:dyDescent="0.3">
      <c r="A108">
        <f t="shared" si="289"/>
        <v>104</v>
      </c>
      <c r="B108">
        <f t="shared" si="158"/>
        <v>471</v>
      </c>
      <c r="C108" s="64" t="e">
        <f>BO108*EXP('Capital Market Assumptions'!#REF!+'Capital Market Assumptions'!#REF!*'Random Draws'!B107)</f>
        <v>#REF!</v>
      </c>
      <c r="D108" s="64" t="e">
        <f>BP108*EXP('Capital Market Assumptions'!#REF!+'Capital Market Assumptions'!#REF!*'Random Draws'!C107)</f>
        <v>#REF!</v>
      </c>
      <c r="E108" s="64" t="e">
        <f>BQ108*EXP('Capital Market Assumptions'!#REF!+'Capital Market Assumptions'!#REF!*'Random Draws'!D107)</f>
        <v>#REF!</v>
      </c>
      <c r="F108" s="64" t="e">
        <f>BR108*EXP('Capital Market Assumptions'!#REF!+'Capital Market Assumptions'!#REF!*'Random Draws'!E107)</f>
        <v>#REF!</v>
      </c>
      <c r="G108" s="64" t="e">
        <f>BS108*EXP('Capital Market Assumptions'!#REF!+'Capital Market Assumptions'!#REF!*'Random Draws'!F107)</f>
        <v>#REF!</v>
      </c>
      <c r="H108" s="6" t="e">
        <f>BT108*EXP('Capital Market Assumptions'!$B$44+'Capital Market Assumptions'!$B$45*'Random Draws'!G107)</f>
        <v>#REF!</v>
      </c>
      <c r="I108" s="6" t="e">
        <f>BU108*EXP('Capital Market Assumptions'!$B$44+'Capital Market Assumptions'!$B$45*'Random Draws'!H107)</f>
        <v>#REF!</v>
      </c>
      <c r="J108" s="6" t="e">
        <f>BV108*EXP('Capital Market Assumptions'!$B$44+'Capital Market Assumptions'!$B$45*'Random Draws'!I107)</f>
        <v>#REF!</v>
      </c>
      <c r="K108" s="6" t="e">
        <f>BW108*EXP('Capital Market Assumptions'!$B$44+'Capital Market Assumptions'!$B$45*'Random Draws'!J107)</f>
        <v>#REF!</v>
      </c>
      <c r="L108" s="6" t="e">
        <f>BX108*EXP('Capital Market Assumptions'!$B$44+'Capital Market Assumptions'!$B$45*'Random Draws'!K107)</f>
        <v>#REF!</v>
      </c>
      <c r="M108" s="6" t="e">
        <f>BY108*EXP('Capital Market Assumptions'!$B$44+'Capital Market Assumptions'!$B$45*'Random Draws'!L107)</f>
        <v>#REF!</v>
      </c>
      <c r="N108" s="6" t="e">
        <f>BZ108*EXP('Capital Market Assumptions'!$B$44+'Capital Market Assumptions'!$B$45*'Random Draws'!M107)</f>
        <v>#REF!</v>
      </c>
      <c r="O108" s="6" t="e">
        <f>CA108*EXP('Capital Market Assumptions'!$B$44+'Capital Market Assumptions'!$B$45*'Random Draws'!N107)</f>
        <v>#REF!</v>
      </c>
      <c r="P108" s="6" t="e">
        <f>CB108*EXP('Capital Market Assumptions'!$B$44+'Capital Market Assumptions'!$B$45*'Random Draws'!O107)</f>
        <v>#REF!</v>
      </c>
      <c r="Q108" s="6" t="e">
        <f>CC108*EXP('Capital Market Assumptions'!$B$44+'Capital Market Assumptions'!$B$45*'Random Draws'!P107)</f>
        <v>#REF!</v>
      </c>
      <c r="R108" s="6" t="e">
        <f>CD108*EXP('Capital Market Assumptions'!$B$44+'Capital Market Assumptions'!$B$45*'Random Draws'!Q107)</f>
        <v>#REF!</v>
      </c>
      <c r="S108" s="6" t="e">
        <f>CE108*EXP('Capital Market Assumptions'!$B$44+'Capital Market Assumptions'!$B$45*'Random Draws'!R107)</f>
        <v>#REF!</v>
      </c>
      <c r="T108" s="6" t="e">
        <f>CF108*EXP('Capital Market Assumptions'!$B$44+'Capital Market Assumptions'!$B$45*'Random Draws'!S107)</f>
        <v>#REF!</v>
      </c>
      <c r="U108" s="6" t="e">
        <f>CG108*EXP('Capital Market Assumptions'!$B$44+'Capital Market Assumptions'!$B$45*'Random Draws'!T107)</f>
        <v>#REF!</v>
      </c>
      <c r="V108" s="6" t="e">
        <f>CH108*EXP('Capital Market Assumptions'!$B$44+'Capital Market Assumptions'!$B$45*'Random Draws'!U107)</f>
        <v>#REF!</v>
      </c>
      <c r="W108" s="6" t="e">
        <f>CI108*EXP('Capital Market Assumptions'!$B$44+'Capital Market Assumptions'!$B$45*'Random Draws'!V107)</f>
        <v>#REF!</v>
      </c>
      <c r="X108" s="6" t="e">
        <f>CJ108*EXP('Capital Market Assumptions'!$B$44+'Capital Market Assumptions'!$B$45*'Random Draws'!W107)</f>
        <v>#REF!</v>
      </c>
      <c r="Y108" s="6" t="e">
        <f>CK108*EXP('Capital Market Assumptions'!$B$44+'Capital Market Assumptions'!$B$45*'Random Draws'!X107)</f>
        <v>#REF!</v>
      </c>
      <c r="Z108" s="6" t="e">
        <f>CL108*EXP('Capital Market Assumptions'!$B$44+'Capital Market Assumptions'!$B$45*'Random Draws'!Y107)</f>
        <v>#REF!</v>
      </c>
      <c r="AA108" s="6" t="e">
        <f>CM108*EXP('Capital Market Assumptions'!$B$44+'Capital Market Assumptions'!$B$45*'Random Draws'!Z107)</f>
        <v>#REF!</v>
      </c>
      <c r="AB108" s="6" t="e">
        <f>CN108*EXP('Capital Market Assumptions'!$B$44+'Capital Market Assumptions'!$B$45*'Random Draws'!AA107)</f>
        <v>#REF!</v>
      </c>
      <c r="AC108" s="6" t="e">
        <f>CO108*EXP('Capital Market Assumptions'!$B$44+'Capital Market Assumptions'!$B$45*'Random Draws'!AB107)</f>
        <v>#REF!</v>
      </c>
      <c r="AD108" s="6" t="e">
        <f>CP108*EXP('Capital Market Assumptions'!$B$44+'Capital Market Assumptions'!$B$45*'Random Draws'!AC107)</f>
        <v>#REF!</v>
      </c>
      <c r="AE108" s="6" t="e">
        <f>CQ108*EXP('Capital Market Assumptions'!$B$44+'Capital Market Assumptions'!$B$45*'Random Draws'!AD107)</f>
        <v>#REF!</v>
      </c>
      <c r="AF108" s="6" t="e">
        <f>CR108*EXP('Capital Market Assumptions'!$B$44+'Capital Market Assumptions'!$B$45*'Random Draws'!AE107)</f>
        <v>#REF!</v>
      </c>
      <c r="AH108">
        <f t="shared" si="159"/>
        <v>4.2999999999999261E-2</v>
      </c>
      <c r="AI108">
        <f t="shared" si="160"/>
        <v>1.0600000000000023</v>
      </c>
      <c r="AJ108">
        <f t="shared" si="161"/>
        <v>2.0930000000000035</v>
      </c>
      <c r="AK108">
        <f t="shared" si="162"/>
        <v>3.1530000000000058</v>
      </c>
      <c r="AL108">
        <f t="shared" si="163"/>
        <v>4.2659999999999911</v>
      </c>
      <c r="AM108">
        <f t="shared" si="164"/>
        <v>5.3020000000000067</v>
      </c>
      <c r="AN108">
        <f t="shared" si="165"/>
        <v>6.3569999999999993</v>
      </c>
      <c r="AO108">
        <f t="shared" si="166"/>
        <v>7.3900000000000006</v>
      </c>
      <c r="AP108">
        <f t="shared" si="167"/>
        <v>8.3549999999999898</v>
      </c>
      <c r="AQ108">
        <f t="shared" si="168"/>
        <v>9.2480000000000047</v>
      </c>
      <c r="AR108">
        <v>9.9540000000000006</v>
      </c>
      <c r="AS108">
        <v>10.536</v>
      </c>
      <c r="AT108">
        <v>11.061999999999999</v>
      </c>
      <c r="AU108">
        <v>11.587</v>
      </c>
      <c r="AV108">
        <v>12.256</v>
      </c>
      <c r="AW108">
        <v>12.815</v>
      </c>
      <c r="AX108">
        <v>13.287000000000001</v>
      </c>
      <c r="AY108">
        <v>13.785</v>
      </c>
      <c r="AZ108">
        <v>14.218999999999999</v>
      </c>
      <c r="BA108">
        <v>14.718999999999999</v>
      </c>
      <c r="BB108" t="e">
        <f>LRP!#REF!</f>
        <v>#REF!</v>
      </c>
      <c r="BC108" t="e">
        <f>LRP!#REF!</f>
        <v>#REF!</v>
      </c>
      <c r="BD108" t="e">
        <f>LRP!#REF!</f>
        <v>#REF!</v>
      </c>
      <c r="BE108" t="e">
        <f>LRP!#REF!</f>
        <v>#REF!</v>
      </c>
      <c r="BF108" t="e">
        <f>LRP!#REF!</f>
        <v>#REF!</v>
      </c>
      <c r="BG108" t="e">
        <f>LRP!#REF!</f>
        <v>#REF!</v>
      </c>
      <c r="BH108" t="e">
        <f>LRP!#REF!</f>
        <v>#REF!</v>
      </c>
      <c r="BI108" t="e">
        <f>LRP!#REF!</f>
        <v>#REF!</v>
      </c>
      <c r="BJ108" t="e">
        <f>LRP!#REF!</f>
        <v>#REF!</v>
      </c>
      <c r="BK108" t="e">
        <f>LRP!#REF!</f>
        <v>#REF!</v>
      </c>
      <c r="BM108">
        <f t="shared" si="291"/>
        <v>471</v>
      </c>
      <c r="BN108">
        <f t="shared" si="291"/>
        <v>471</v>
      </c>
      <c r="BO108">
        <f t="shared" si="291"/>
        <v>471</v>
      </c>
      <c r="BP108" s="6" t="e">
        <f t="shared" si="169"/>
        <v>#REF!</v>
      </c>
      <c r="BQ108" s="6" t="e">
        <f t="shared" si="170"/>
        <v>#REF!</v>
      </c>
      <c r="BR108" s="6" t="e">
        <f t="shared" si="171"/>
        <v>#REF!</v>
      </c>
      <c r="BS108" s="6" t="e">
        <f t="shared" si="172"/>
        <v>#REF!</v>
      </c>
      <c r="BT108" s="6" t="e">
        <f t="shared" si="173"/>
        <v>#REF!</v>
      </c>
      <c r="BU108" s="6" t="e">
        <f t="shared" si="174"/>
        <v>#REF!</v>
      </c>
      <c r="BV108" s="6" t="e">
        <f t="shared" si="175"/>
        <v>#REF!</v>
      </c>
      <c r="BW108" s="6" t="e">
        <f t="shared" si="176"/>
        <v>#REF!</v>
      </c>
      <c r="BX108" s="6" t="e">
        <f t="shared" si="177"/>
        <v>#REF!</v>
      </c>
      <c r="BY108" s="6" t="e">
        <f t="shared" si="178"/>
        <v>#REF!</v>
      </c>
      <c r="BZ108" s="6" t="e">
        <f t="shared" si="179"/>
        <v>#REF!</v>
      </c>
      <c r="CA108" s="6" t="e">
        <f t="shared" si="180"/>
        <v>#REF!</v>
      </c>
      <c r="CB108" s="6" t="e">
        <f t="shared" si="181"/>
        <v>#REF!</v>
      </c>
      <c r="CC108" s="6" t="e">
        <f t="shared" si="182"/>
        <v>#REF!</v>
      </c>
      <c r="CD108" s="6" t="e">
        <f t="shared" si="183"/>
        <v>#REF!</v>
      </c>
      <c r="CE108" s="6" t="e">
        <f t="shared" si="184"/>
        <v>#REF!</v>
      </c>
      <c r="CF108" s="6" t="e">
        <f t="shared" si="185"/>
        <v>#REF!</v>
      </c>
      <c r="CG108" s="6" t="e">
        <f t="shared" si="186"/>
        <v>#REF!</v>
      </c>
      <c r="CH108" s="6" t="e">
        <f t="shared" si="187"/>
        <v>#REF!</v>
      </c>
      <c r="CI108" s="6" t="e">
        <f t="shared" si="188"/>
        <v>#REF!</v>
      </c>
      <c r="CJ108" s="6" t="e">
        <f t="shared" si="189"/>
        <v>#REF!</v>
      </c>
      <c r="CK108" s="6" t="e">
        <f t="shared" si="190"/>
        <v>#REF!</v>
      </c>
      <c r="CL108" s="6" t="e">
        <f t="shared" si="191"/>
        <v>#REF!</v>
      </c>
      <c r="CM108" s="6" t="e">
        <f t="shared" si="192"/>
        <v>#REF!</v>
      </c>
      <c r="CN108" s="6" t="e">
        <f t="shared" si="193"/>
        <v>#REF!</v>
      </c>
      <c r="CO108" s="6" t="e">
        <f t="shared" si="194"/>
        <v>#REF!</v>
      </c>
      <c r="CP108" s="6" t="e">
        <f t="shared" si="195"/>
        <v>#REF!</v>
      </c>
      <c r="CQ108" s="6" t="e">
        <f t="shared" si="196"/>
        <v>#REF!</v>
      </c>
      <c r="CR108" s="6" t="e">
        <f t="shared" si="197"/>
        <v>#REF!</v>
      </c>
      <c r="CS108" s="6" t="e">
        <f t="shared" si="198"/>
        <v>#REF!</v>
      </c>
      <c r="CU108" s="6" t="e">
        <f t="shared" si="199"/>
        <v>#REF!</v>
      </c>
      <c r="CV108" s="6" t="e">
        <f t="shared" si="200"/>
        <v>#REF!</v>
      </c>
      <c r="CW108" s="6" t="e">
        <f t="shared" si="201"/>
        <v>#REF!</v>
      </c>
      <c r="CX108" s="6" t="e">
        <f t="shared" si="202"/>
        <v>#REF!</v>
      </c>
      <c r="CY108" s="6" t="e">
        <f t="shared" si="203"/>
        <v>#REF!</v>
      </c>
      <c r="CZ108" s="6" t="e">
        <f t="shared" si="204"/>
        <v>#REF!</v>
      </c>
      <c r="DA108" s="6" t="e">
        <f t="shared" si="205"/>
        <v>#REF!</v>
      </c>
      <c r="DB108" s="6" t="e">
        <f t="shared" si="206"/>
        <v>#REF!</v>
      </c>
      <c r="DC108" s="6" t="e">
        <f t="shared" si="207"/>
        <v>#REF!</v>
      </c>
      <c r="DD108" s="6" t="e">
        <f t="shared" si="208"/>
        <v>#REF!</v>
      </c>
      <c r="DE108" s="6" t="e">
        <f t="shared" si="209"/>
        <v>#REF!</v>
      </c>
      <c r="DF108" s="6" t="e">
        <f t="shared" si="210"/>
        <v>#REF!</v>
      </c>
      <c r="DG108" s="6" t="e">
        <f t="shared" si="211"/>
        <v>#REF!</v>
      </c>
      <c r="DH108" s="6" t="e">
        <f t="shared" si="212"/>
        <v>#REF!</v>
      </c>
      <c r="DI108" s="6" t="e">
        <f t="shared" si="213"/>
        <v>#REF!</v>
      </c>
      <c r="DJ108" s="6" t="e">
        <f t="shared" si="214"/>
        <v>#REF!</v>
      </c>
      <c r="DK108" s="6" t="e">
        <f t="shared" si="215"/>
        <v>#REF!</v>
      </c>
      <c r="DL108" s="6" t="e">
        <f t="shared" si="216"/>
        <v>#REF!</v>
      </c>
      <c r="DM108" s="6" t="e">
        <f t="shared" si="217"/>
        <v>#REF!</v>
      </c>
      <c r="DN108" s="6" t="e">
        <f t="shared" si="218"/>
        <v>#REF!</v>
      </c>
      <c r="DO108" s="6" t="e">
        <f t="shared" si="219"/>
        <v>#REF!</v>
      </c>
      <c r="DP108" s="6" t="e">
        <f t="shared" si="220"/>
        <v>#REF!</v>
      </c>
      <c r="DQ108" s="6" t="e">
        <f t="shared" si="221"/>
        <v>#REF!</v>
      </c>
      <c r="DR108" s="6" t="e">
        <f t="shared" si="222"/>
        <v>#REF!</v>
      </c>
      <c r="DS108" s="6" t="e">
        <f t="shared" si="223"/>
        <v>#REF!</v>
      </c>
      <c r="DT108" s="6" t="e">
        <f t="shared" si="224"/>
        <v>#REF!</v>
      </c>
      <c r="DU108" s="6" t="e">
        <f t="shared" si="225"/>
        <v>#REF!</v>
      </c>
      <c r="DV108" s="6" t="e">
        <f t="shared" si="226"/>
        <v>#REF!</v>
      </c>
      <c r="DW108" s="6" t="e">
        <f t="shared" si="227"/>
        <v>#REF!</v>
      </c>
      <c r="DX108" s="6" t="e">
        <f t="shared" si="228"/>
        <v>#REF!</v>
      </c>
      <c r="DZ108" s="6" t="e">
        <f t="shared" si="229"/>
        <v>#REF!</v>
      </c>
      <c r="EA108" s="6" t="e">
        <f t="shared" si="230"/>
        <v>#REF!</v>
      </c>
      <c r="EB108" s="6" t="e">
        <f t="shared" si="231"/>
        <v>#REF!</v>
      </c>
      <c r="EC108" s="6" t="e">
        <f t="shared" si="232"/>
        <v>#REF!</v>
      </c>
      <c r="ED108" s="6" t="e">
        <f t="shared" si="233"/>
        <v>#REF!</v>
      </c>
      <c r="EE108" s="6" t="e">
        <f t="shared" si="234"/>
        <v>#REF!</v>
      </c>
      <c r="EF108" s="6" t="e">
        <f t="shared" si="235"/>
        <v>#REF!</v>
      </c>
      <c r="EG108" s="6" t="e">
        <f t="shared" si="236"/>
        <v>#REF!</v>
      </c>
      <c r="EH108" s="6" t="e">
        <f t="shared" si="237"/>
        <v>#REF!</v>
      </c>
      <c r="EI108" s="6" t="e">
        <f t="shared" si="238"/>
        <v>#REF!</v>
      </c>
      <c r="EJ108" s="6" t="e">
        <f t="shared" si="239"/>
        <v>#REF!</v>
      </c>
      <c r="EK108" s="6" t="e">
        <f t="shared" si="240"/>
        <v>#REF!</v>
      </c>
      <c r="EL108" s="6" t="e">
        <f t="shared" si="241"/>
        <v>#REF!</v>
      </c>
      <c r="EM108" s="6" t="e">
        <f t="shared" si="242"/>
        <v>#REF!</v>
      </c>
      <c r="EN108" s="6" t="e">
        <f t="shared" si="243"/>
        <v>#REF!</v>
      </c>
      <c r="EO108" s="6" t="e">
        <f t="shared" si="244"/>
        <v>#REF!</v>
      </c>
      <c r="EP108" s="6" t="e">
        <f t="shared" si="245"/>
        <v>#REF!</v>
      </c>
      <c r="EQ108" s="6" t="e">
        <f t="shared" si="246"/>
        <v>#REF!</v>
      </c>
      <c r="ER108" s="6" t="e">
        <f t="shared" si="247"/>
        <v>#REF!</v>
      </c>
      <c r="ES108" s="6" t="e">
        <f t="shared" si="248"/>
        <v>#REF!</v>
      </c>
      <c r="ET108" s="6" t="e">
        <f t="shared" si="249"/>
        <v>#REF!</v>
      </c>
      <c r="EU108" s="6" t="e">
        <f t="shared" si="250"/>
        <v>#REF!</v>
      </c>
      <c r="EV108" s="6" t="e">
        <f t="shared" si="251"/>
        <v>#REF!</v>
      </c>
      <c r="EW108" s="6" t="e">
        <f t="shared" si="252"/>
        <v>#REF!</v>
      </c>
      <c r="EX108" s="6" t="e">
        <f t="shared" si="253"/>
        <v>#REF!</v>
      </c>
      <c r="EY108" s="6" t="e">
        <f t="shared" si="254"/>
        <v>#REF!</v>
      </c>
      <c r="EZ108" s="6" t="e">
        <f t="shared" si="255"/>
        <v>#REF!</v>
      </c>
      <c r="FA108" s="6" t="e">
        <f t="shared" si="256"/>
        <v>#REF!</v>
      </c>
      <c r="FB108" s="6" t="e">
        <f t="shared" si="257"/>
        <v>#REF!</v>
      </c>
      <c r="FC108" s="6" t="e">
        <f t="shared" si="258"/>
        <v>#REF!</v>
      </c>
      <c r="FE108" s="6" t="e">
        <f t="shared" si="259"/>
        <v>#REF!</v>
      </c>
      <c r="FF108" s="6" t="e">
        <f t="shared" si="260"/>
        <v>#REF!</v>
      </c>
      <c r="FG108" s="6" t="e">
        <f t="shared" si="261"/>
        <v>#REF!</v>
      </c>
      <c r="FH108" s="6" t="e">
        <f t="shared" si="262"/>
        <v>#REF!</v>
      </c>
      <c r="FI108" s="6" t="e">
        <f t="shared" si="263"/>
        <v>#REF!</v>
      </c>
      <c r="FJ108" s="6" t="e">
        <f t="shared" si="264"/>
        <v>#REF!</v>
      </c>
      <c r="FK108" s="6" t="e">
        <f t="shared" si="265"/>
        <v>#REF!</v>
      </c>
      <c r="FL108" s="6" t="e">
        <f t="shared" si="266"/>
        <v>#REF!</v>
      </c>
      <c r="FM108" s="6" t="e">
        <f t="shared" si="267"/>
        <v>#REF!</v>
      </c>
      <c r="FN108" s="6" t="e">
        <f t="shared" si="268"/>
        <v>#REF!</v>
      </c>
      <c r="FO108" s="6" t="e">
        <f t="shared" si="269"/>
        <v>#REF!</v>
      </c>
      <c r="FP108" s="6" t="e">
        <f t="shared" si="270"/>
        <v>#REF!</v>
      </c>
      <c r="FQ108" s="6" t="e">
        <f t="shared" si="271"/>
        <v>#REF!</v>
      </c>
      <c r="FR108" s="6" t="e">
        <f t="shared" si="272"/>
        <v>#REF!</v>
      </c>
      <c r="FS108" s="6" t="e">
        <f t="shared" si="273"/>
        <v>#REF!</v>
      </c>
      <c r="FT108" s="6" t="e">
        <f t="shared" si="274"/>
        <v>#REF!</v>
      </c>
      <c r="FU108" s="6" t="e">
        <f t="shared" si="275"/>
        <v>#REF!</v>
      </c>
      <c r="FV108" s="6" t="e">
        <f t="shared" si="276"/>
        <v>#REF!</v>
      </c>
      <c r="FW108" s="6" t="e">
        <f t="shared" si="277"/>
        <v>#REF!</v>
      </c>
      <c r="FX108" s="6" t="e">
        <f t="shared" si="278"/>
        <v>#REF!</v>
      </c>
      <c r="FY108" s="6" t="e">
        <f t="shared" si="279"/>
        <v>#REF!</v>
      </c>
      <c r="FZ108" s="6" t="e">
        <f t="shared" si="280"/>
        <v>#REF!</v>
      </c>
      <c r="GA108" s="6" t="e">
        <f t="shared" si="281"/>
        <v>#REF!</v>
      </c>
      <c r="GB108" s="6" t="e">
        <f t="shared" si="282"/>
        <v>#REF!</v>
      </c>
      <c r="GC108" s="6" t="e">
        <f t="shared" si="283"/>
        <v>#REF!</v>
      </c>
      <c r="GD108" s="6" t="e">
        <f t="shared" si="284"/>
        <v>#REF!</v>
      </c>
      <c r="GE108" s="6" t="e">
        <f t="shared" si="285"/>
        <v>#REF!</v>
      </c>
      <c r="GF108" s="6" t="e">
        <f t="shared" si="286"/>
        <v>#REF!</v>
      </c>
      <c r="GG108" s="6" t="e">
        <f t="shared" si="287"/>
        <v>#REF!</v>
      </c>
      <c r="GH108" s="6" t="e">
        <f t="shared" si="288"/>
        <v>#REF!</v>
      </c>
    </row>
    <row r="109" spans="1:190" x14ac:dyDescent="0.3">
      <c r="A109">
        <f t="shared" si="289"/>
        <v>105</v>
      </c>
      <c r="B109">
        <f t="shared" si="158"/>
        <v>471</v>
      </c>
      <c r="C109" s="64" t="e">
        <f>BO109*EXP('Capital Market Assumptions'!#REF!+'Capital Market Assumptions'!#REF!*'Random Draws'!B108)</f>
        <v>#REF!</v>
      </c>
      <c r="D109" s="64" t="e">
        <f>BP109*EXP('Capital Market Assumptions'!#REF!+'Capital Market Assumptions'!#REF!*'Random Draws'!C108)</f>
        <v>#REF!</v>
      </c>
      <c r="E109" s="64" t="e">
        <f>BQ109*EXP('Capital Market Assumptions'!#REF!+'Capital Market Assumptions'!#REF!*'Random Draws'!D108)</f>
        <v>#REF!</v>
      </c>
      <c r="F109" s="64" t="e">
        <f>BR109*EXP('Capital Market Assumptions'!#REF!+'Capital Market Assumptions'!#REF!*'Random Draws'!E108)</f>
        <v>#REF!</v>
      </c>
      <c r="G109" s="64" t="e">
        <f>BS109*EXP('Capital Market Assumptions'!#REF!+'Capital Market Assumptions'!#REF!*'Random Draws'!F108)</f>
        <v>#REF!</v>
      </c>
      <c r="H109" s="6" t="e">
        <f>BT109*EXP('Capital Market Assumptions'!$B$44+'Capital Market Assumptions'!$B$45*'Random Draws'!G108)</f>
        <v>#REF!</v>
      </c>
      <c r="I109" s="6" t="e">
        <f>BU109*EXP('Capital Market Assumptions'!$B$44+'Capital Market Assumptions'!$B$45*'Random Draws'!H108)</f>
        <v>#REF!</v>
      </c>
      <c r="J109" s="6" t="e">
        <f>BV109*EXP('Capital Market Assumptions'!$B$44+'Capital Market Assumptions'!$B$45*'Random Draws'!I108)</f>
        <v>#REF!</v>
      </c>
      <c r="K109" s="6" t="e">
        <f>BW109*EXP('Capital Market Assumptions'!$B$44+'Capital Market Assumptions'!$B$45*'Random Draws'!J108)</f>
        <v>#REF!</v>
      </c>
      <c r="L109" s="6" t="e">
        <f>BX109*EXP('Capital Market Assumptions'!$B$44+'Capital Market Assumptions'!$B$45*'Random Draws'!K108)</f>
        <v>#REF!</v>
      </c>
      <c r="M109" s="6" t="e">
        <f>BY109*EXP('Capital Market Assumptions'!$B$44+'Capital Market Assumptions'!$B$45*'Random Draws'!L108)</f>
        <v>#REF!</v>
      </c>
      <c r="N109" s="6" t="e">
        <f>BZ109*EXP('Capital Market Assumptions'!$B$44+'Capital Market Assumptions'!$B$45*'Random Draws'!M108)</f>
        <v>#REF!</v>
      </c>
      <c r="O109" s="6" t="e">
        <f>CA109*EXP('Capital Market Assumptions'!$B$44+'Capital Market Assumptions'!$B$45*'Random Draws'!N108)</f>
        <v>#REF!</v>
      </c>
      <c r="P109" s="6" t="e">
        <f>CB109*EXP('Capital Market Assumptions'!$B$44+'Capital Market Assumptions'!$B$45*'Random Draws'!O108)</f>
        <v>#REF!</v>
      </c>
      <c r="Q109" s="6" t="e">
        <f>CC109*EXP('Capital Market Assumptions'!$B$44+'Capital Market Assumptions'!$B$45*'Random Draws'!P108)</f>
        <v>#REF!</v>
      </c>
      <c r="R109" s="6" t="e">
        <f>CD109*EXP('Capital Market Assumptions'!$B$44+'Capital Market Assumptions'!$B$45*'Random Draws'!Q108)</f>
        <v>#REF!</v>
      </c>
      <c r="S109" s="6" t="e">
        <f>CE109*EXP('Capital Market Assumptions'!$B$44+'Capital Market Assumptions'!$B$45*'Random Draws'!R108)</f>
        <v>#REF!</v>
      </c>
      <c r="T109" s="6" t="e">
        <f>CF109*EXP('Capital Market Assumptions'!$B$44+'Capital Market Assumptions'!$B$45*'Random Draws'!S108)</f>
        <v>#REF!</v>
      </c>
      <c r="U109" s="6" t="e">
        <f>CG109*EXP('Capital Market Assumptions'!$B$44+'Capital Market Assumptions'!$B$45*'Random Draws'!T108)</f>
        <v>#REF!</v>
      </c>
      <c r="V109" s="6" t="e">
        <f>CH109*EXP('Capital Market Assumptions'!$B$44+'Capital Market Assumptions'!$B$45*'Random Draws'!U108)</f>
        <v>#REF!</v>
      </c>
      <c r="W109" s="6" t="e">
        <f>CI109*EXP('Capital Market Assumptions'!$B$44+'Capital Market Assumptions'!$B$45*'Random Draws'!V108)</f>
        <v>#REF!</v>
      </c>
      <c r="X109" s="6" t="e">
        <f>CJ109*EXP('Capital Market Assumptions'!$B$44+'Capital Market Assumptions'!$B$45*'Random Draws'!W108)</f>
        <v>#REF!</v>
      </c>
      <c r="Y109" s="6" t="e">
        <f>CK109*EXP('Capital Market Assumptions'!$B$44+'Capital Market Assumptions'!$B$45*'Random Draws'!X108)</f>
        <v>#REF!</v>
      </c>
      <c r="Z109" s="6" t="e">
        <f>CL109*EXP('Capital Market Assumptions'!$B$44+'Capital Market Assumptions'!$B$45*'Random Draws'!Y108)</f>
        <v>#REF!</v>
      </c>
      <c r="AA109" s="6" t="e">
        <f>CM109*EXP('Capital Market Assumptions'!$B$44+'Capital Market Assumptions'!$B$45*'Random Draws'!Z108)</f>
        <v>#REF!</v>
      </c>
      <c r="AB109" s="6" t="e">
        <f>CN109*EXP('Capital Market Assumptions'!$B$44+'Capital Market Assumptions'!$B$45*'Random Draws'!AA108)</f>
        <v>#REF!</v>
      </c>
      <c r="AC109" s="6" t="e">
        <f>CO109*EXP('Capital Market Assumptions'!$B$44+'Capital Market Assumptions'!$B$45*'Random Draws'!AB108)</f>
        <v>#REF!</v>
      </c>
      <c r="AD109" s="6" t="e">
        <f>CP109*EXP('Capital Market Assumptions'!$B$44+'Capital Market Assumptions'!$B$45*'Random Draws'!AC108)</f>
        <v>#REF!</v>
      </c>
      <c r="AE109" s="6" t="e">
        <f>CQ109*EXP('Capital Market Assumptions'!$B$44+'Capital Market Assumptions'!$B$45*'Random Draws'!AD108)</f>
        <v>#REF!</v>
      </c>
      <c r="AF109" s="6" t="e">
        <f>CR109*EXP('Capital Market Assumptions'!$B$44+'Capital Market Assumptions'!$B$45*'Random Draws'!AE108)</f>
        <v>#REF!</v>
      </c>
      <c r="AH109">
        <f t="shared" si="159"/>
        <v>4.2999999999999261E-2</v>
      </c>
      <c r="AI109">
        <f t="shared" si="160"/>
        <v>1.0600000000000023</v>
      </c>
      <c r="AJ109">
        <f t="shared" si="161"/>
        <v>2.0930000000000035</v>
      </c>
      <c r="AK109">
        <f t="shared" si="162"/>
        <v>3.1530000000000058</v>
      </c>
      <c r="AL109">
        <f t="shared" si="163"/>
        <v>4.2659999999999911</v>
      </c>
      <c r="AM109">
        <f t="shared" si="164"/>
        <v>5.3020000000000067</v>
      </c>
      <c r="AN109">
        <f t="shared" si="165"/>
        <v>6.3569999999999993</v>
      </c>
      <c r="AO109">
        <f t="shared" si="166"/>
        <v>7.3900000000000006</v>
      </c>
      <c r="AP109">
        <f t="shared" si="167"/>
        <v>8.3549999999999898</v>
      </c>
      <c r="AQ109">
        <f t="shared" si="168"/>
        <v>9.2480000000000047</v>
      </c>
      <c r="AR109">
        <v>9.9540000000000006</v>
      </c>
      <c r="AS109">
        <v>10.536</v>
      </c>
      <c r="AT109">
        <v>11.061999999999999</v>
      </c>
      <c r="AU109">
        <v>11.587</v>
      </c>
      <c r="AV109">
        <v>12.256</v>
      </c>
      <c r="AW109">
        <v>12.815</v>
      </c>
      <c r="AX109">
        <v>13.287000000000001</v>
      </c>
      <c r="AY109">
        <v>13.785</v>
      </c>
      <c r="AZ109">
        <v>14.218999999999999</v>
      </c>
      <c r="BA109">
        <v>14.718999999999999</v>
      </c>
      <c r="BB109" t="e">
        <f>LRP!#REF!</f>
        <v>#REF!</v>
      </c>
      <c r="BC109" t="e">
        <f>LRP!#REF!</f>
        <v>#REF!</v>
      </c>
      <c r="BD109" t="e">
        <f>LRP!#REF!</f>
        <v>#REF!</v>
      </c>
      <c r="BE109" t="e">
        <f>LRP!#REF!</f>
        <v>#REF!</v>
      </c>
      <c r="BF109" t="e">
        <f>LRP!#REF!</f>
        <v>#REF!</v>
      </c>
      <c r="BG109" t="e">
        <f>LRP!#REF!</f>
        <v>#REF!</v>
      </c>
      <c r="BH109" t="e">
        <f>LRP!#REF!</f>
        <v>#REF!</v>
      </c>
      <c r="BI109" t="e">
        <f>LRP!#REF!</f>
        <v>#REF!</v>
      </c>
      <c r="BJ109" t="e">
        <f>LRP!#REF!</f>
        <v>#REF!</v>
      </c>
      <c r="BK109" t="e">
        <f>LRP!#REF!</f>
        <v>#REF!</v>
      </c>
      <c r="BM109">
        <f t="shared" si="291"/>
        <v>471</v>
      </c>
      <c r="BN109">
        <f t="shared" si="291"/>
        <v>471</v>
      </c>
      <c r="BO109">
        <f t="shared" si="291"/>
        <v>471</v>
      </c>
      <c r="BP109" s="6" t="e">
        <f t="shared" si="169"/>
        <v>#REF!</v>
      </c>
      <c r="BQ109" s="6" t="e">
        <f t="shared" si="170"/>
        <v>#REF!</v>
      </c>
      <c r="BR109" s="6" t="e">
        <f t="shared" si="171"/>
        <v>#REF!</v>
      </c>
      <c r="BS109" s="6" t="e">
        <f t="shared" si="172"/>
        <v>#REF!</v>
      </c>
      <c r="BT109" s="6" t="e">
        <f t="shared" si="173"/>
        <v>#REF!</v>
      </c>
      <c r="BU109" s="6" t="e">
        <f t="shared" si="174"/>
        <v>#REF!</v>
      </c>
      <c r="BV109" s="6" t="e">
        <f t="shared" si="175"/>
        <v>#REF!</v>
      </c>
      <c r="BW109" s="6" t="e">
        <f t="shared" si="176"/>
        <v>#REF!</v>
      </c>
      <c r="BX109" s="6" t="e">
        <f t="shared" si="177"/>
        <v>#REF!</v>
      </c>
      <c r="BY109" s="6" t="e">
        <f t="shared" si="178"/>
        <v>#REF!</v>
      </c>
      <c r="BZ109" s="6" t="e">
        <f t="shared" si="179"/>
        <v>#REF!</v>
      </c>
      <c r="CA109" s="6" t="e">
        <f t="shared" si="180"/>
        <v>#REF!</v>
      </c>
      <c r="CB109" s="6" t="e">
        <f t="shared" si="181"/>
        <v>#REF!</v>
      </c>
      <c r="CC109" s="6" t="e">
        <f t="shared" si="182"/>
        <v>#REF!</v>
      </c>
      <c r="CD109" s="6" t="e">
        <f t="shared" si="183"/>
        <v>#REF!</v>
      </c>
      <c r="CE109" s="6" t="e">
        <f t="shared" si="184"/>
        <v>#REF!</v>
      </c>
      <c r="CF109" s="6" t="e">
        <f t="shared" si="185"/>
        <v>#REF!</v>
      </c>
      <c r="CG109" s="6" t="e">
        <f t="shared" si="186"/>
        <v>#REF!</v>
      </c>
      <c r="CH109" s="6" t="e">
        <f t="shared" si="187"/>
        <v>#REF!</v>
      </c>
      <c r="CI109" s="6" t="e">
        <f t="shared" si="188"/>
        <v>#REF!</v>
      </c>
      <c r="CJ109" s="6" t="e">
        <f t="shared" si="189"/>
        <v>#REF!</v>
      </c>
      <c r="CK109" s="6" t="e">
        <f t="shared" si="190"/>
        <v>#REF!</v>
      </c>
      <c r="CL109" s="6" t="e">
        <f t="shared" si="191"/>
        <v>#REF!</v>
      </c>
      <c r="CM109" s="6" t="e">
        <f t="shared" si="192"/>
        <v>#REF!</v>
      </c>
      <c r="CN109" s="6" t="e">
        <f t="shared" si="193"/>
        <v>#REF!</v>
      </c>
      <c r="CO109" s="6" t="e">
        <f t="shared" si="194"/>
        <v>#REF!</v>
      </c>
      <c r="CP109" s="6" t="e">
        <f t="shared" si="195"/>
        <v>#REF!</v>
      </c>
      <c r="CQ109" s="6" t="e">
        <f t="shared" si="196"/>
        <v>#REF!</v>
      </c>
      <c r="CR109" s="6" t="e">
        <f t="shared" si="197"/>
        <v>#REF!</v>
      </c>
      <c r="CS109" s="6" t="e">
        <f t="shared" si="198"/>
        <v>#REF!</v>
      </c>
      <c r="CU109" s="6" t="e">
        <f t="shared" si="199"/>
        <v>#REF!</v>
      </c>
      <c r="CV109" s="6" t="e">
        <f t="shared" si="200"/>
        <v>#REF!</v>
      </c>
      <c r="CW109" s="6" t="e">
        <f t="shared" si="201"/>
        <v>#REF!</v>
      </c>
      <c r="CX109" s="6" t="e">
        <f t="shared" si="202"/>
        <v>#REF!</v>
      </c>
      <c r="CY109" s="6" t="e">
        <f t="shared" si="203"/>
        <v>#REF!</v>
      </c>
      <c r="CZ109" s="6" t="e">
        <f t="shared" si="204"/>
        <v>#REF!</v>
      </c>
      <c r="DA109" s="6" t="e">
        <f t="shared" si="205"/>
        <v>#REF!</v>
      </c>
      <c r="DB109" s="6" t="e">
        <f t="shared" si="206"/>
        <v>#REF!</v>
      </c>
      <c r="DC109" s="6" t="e">
        <f t="shared" si="207"/>
        <v>#REF!</v>
      </c>
      <c r="DD109" s="6" t="e">
        <f t="shared" si="208"/>
        <v>#REF!</v>
      </c>
      <c r="DE109" s="6" t="e">
        <f t="shared" si="209"/>
        <v>#REF!</v>
      </c>
      <c r="DF109" s="6" t="e">
        <f t="shared" si="210"/>
        <v>#REF!</v>
      </c>
      <c r="DG109" s="6" t="e">
        <f t="shared" si="211"/>
        <v>#REF!</v>
      </c>
      <c r="DH109" s="6" t="e">
        <f t="shared" si="212"/>
        <v>#REF!</v>
      </c>
      <c r="DI109" s="6" t="e">
        <f t="shared" si="213"/>
        <v>#REF!</v>
      </c>
      <c r="DJ109" s="6" t="e">
        <f t="shared" si="214"/>
        <v>#REF!</v>
      </c>
      <c r="DK109" s="6" t="e">
        <f t="shared" si="215"/>
        <v>#REF!</v>
      </c>
      <c r="DL109" s="6" t="e">
        <f t="shared" si="216"/>
        <v>#REF!</v>
      </c>
      <c r="DM109" s="6" t="e">
        <f t="shared" si="217"/>
        <v>#REF!</v>
      </c>
      <c r="DN109" s="6" t="e">
        <f t="shared" si="218"/>
        <v>#REF!</v>
      </c>
      <c r="DO109" s="6" t="e">
        <f t="shared" si="219"/>
        <v>#REF!</v>
      </c>
      <c r="DP109" s="6" t="e">
        <f t="shared" si="220"/>
        <v>#REF!</v>
      </c>
      <c r="DQ109" s="6" t="e">
        <f t="shared" si="221"/>
        <v>#REF!</v>
      </c>
      <c r="DR109" s="6" t="e">
        <f t="shared" si="222"/>
        <v>#REF!</v>
      </c>
      <c r="DS109" s="6" t="e">
        <f t="shared" si="223"/>
        <v>#REF!</v>
      </c>
      <c r="DT109" s="6" t="e">
        <f t="shared" si="224"/>
        <v>#REF!</v>
      </c>
      <c r="DU109" s="6" t="e">
        <f t="shared" si="225"/>
        <v>#REF!</v>
      </c>
      <c r="DV109" s="6" t="e">
        <f t="shared" si="226"/>
        <v>#REF!</v>
      </c>
      <c r="DW109" s="6" t="e">
        <f t="shared" si="227"/>
        <v>#REF!</v>
      </c>
      <c r="DX109" s="6" t="e">
        <f t="shared" si="228"/>
        <v>#REF!</v>
      </c>
      <c r="DZ109" s="6" t="e">
        <f t="shared" si="229"/>
        <v>#REF!</v>
      </c>
      <c r="EA109" s="6" t="e">
        <f t="shared" si="230"/>
        <v>#REF!</v>
      </c>
      <c r="EB109" s="6" t="e">
        <f t="shared" si="231"/>
        <v>#REF!</v>
      </c>
      <c r="EC109" s="6" t="e">
        <f t="shared" si="232"/>
        <v>#REF!</v>
      </c>
      <c r="ED109" s="6" t="e">
        <f t="shared" si="233"/>
        <v>#REF!</v>
      </c>
      <c r="EE109" s="6" t="e">
        <f t="shared" si="234"/>
        <v>#REF!</v>
      </c>
      <c r="EF109" s="6" t="e">
        <f t="shared" si="235"/>
        <v>#REF!</v>
      </c>
      <c r="EG109" s="6" t="e">
        <f t="shared" si="236"/>
        <v>#REF!</v>
      </c>
      <c r="EH109" s="6" t="e">
        <f t="shared" si="237"/>
        <v>#REF!</v>
      </c>
      <c r="EI109" s="6" t="e">
        <f t="shared" si="238"/>
        <v>#REF!</v>
      </c>
      <c r="EJ109" s="6" t="e">
        <f t="shared" si="239"/>
        <v>#REF!</v>
      </c>
      <c r="EK109" s="6" t="e">
        <f t="shared" si="240"/>
        <v>#REF!</v>
      </c>
      <c r="EL109" s="6" t="e">
        <f t="shared" si="241"/>
        <v>#REF!</v>
      </c>
      <c r="EM109" s="6" t="e">
        <f t="shared" si="242"/>
        <v>#REF!</v>
      </c>
      <c r="EN109" s="6" t="e">
        <f t="shared" si="243"/>
        <v>#REF!</v>
      </c>
      <c r="EO109" s="6" t="e">
        <f t="shared" si="244"/>
        <v>#REF!</v>
      </c>
      <c r="EP109" s="6" t="e">
        <f t="shared" si="245"/>
        <v>#REF!</v>
      </c>
      <c r="EQ109" s="6" t="e">
        <f t="shared" si="246"/>
        <v>#REF!</v>
      </c>
      <c r="ER109" s="6" t="e">
        <f t="shared" si="247"/>
        <v>#REF!</v>
      </c>
      <c r="ES109" s="6" t="e">
        <f t="shared" si="248"/>
        <v>#REF!</v>
      </c>
      <c r="ET109" s="6" t="e">
        <f t="shared" si="249"/>
        <v>#REF!</v>
      </c>
      <c r="EU109" s="6" t="e">
        <f t="shared" si="250"/>
        <v>#REF!</v>
      </c>
      <c r="EV109" s="6" t="e">
        <f t="shared" si="251"/>
        <v>#REF!</v>
      </c>
      <c r="EW109" s="6" t="e">
        <f t="shared" si="252"/>
        <v>#REF!</v>
      </c>
      <c r="EX109" s="6" t="e">
        <f t="shared" si="253"/>
        <v>#REF!</v>
      </c>
      <c r="EY109" s="6" t="e">
        <f t="shared" si="254"/>
        <v>#REF!</v>
      </c>
      <c r="EZ109" s="6" t="e">
        <f t="shared" si="255"/>
        <v>#REF!</v>
      </c>
      <c r="FA109" s="6" t="e">
        <f t="shared" si="256"/>
        <v>#REF!</v>
      </c>
      <c r="FB109" s="6" t="e">
        <f t="shared" si="257"/>
        <v>#REF!</v>
      </c>
      <c r="FC109" s="6" t="e">
        <f t="shared" si="258"/>
        <v>#REF!</v>
      </c>
      <c r="FE109" s="6" t="e">
        <f t="shared" si="259"/>
        <v>#REF!</v>
      </c>
      <c r="FF109" s="6" t="e">
        <f t="shared" si="260"/>
        <v>#REF!</v>
      </c>
      <c r="FG109" s="6" t="e">
        <f t="shared" si="261"/>
        <v>#REF!</v>
      </c>
      <c r="FH109" s="6" t="e">
        <f t="shared" si="262"/>
        <v>#REF!</v>
      </c>
      <c r="FI109" s="6" t="e">
        <f t="shared" si="263"/>
        <v>#REF!</v>
      </c>
      <c r="FJ109" s="6" t="e">
        <f t="shared" si="264"/>
        <v>#REF!</v>
      </c>
      <c r="FK109" s="6" t="e">
        <f t="shared" si="265"/>
        <v>#REF!</v>
      </c>
      <c r="FL109" s="6" t="e">
        <f t="shared" si="266"/>
        <v>#REF!</v>
      </c>
      <c r="FM109" s="6" t="e">
        <f t="shared" si="267"/>
        <v>#REF!</v>
      </c>
      <c r="FN109" s="6" t="e">
        <f t="shared" si="268"/>
        <v>#REF!</v>
      </c>
      <c r="FO109" s="6" t="e">
        <f t="shared" si="269"/>
        <v>#REF!</v>
      </c>
      <c r="FP109" s="6" t="e">
        <f t="shared" si="270"/>
        <v>#REF!</v>
      </c>
      <c r="FQ109" s="6" t="e">
        <f t="shared" si="271"/>
        <v>#REF!</v>
      </c>
      <c r="FR109" s="6" t="e">
        <f t="shared" si="272"/>
        <v>#REF!</v>
      </c>
      <c r="FS109" s="6" t="e">
        <f t="shared" si="273"/>
        <v>#REF!</v>
      </c>
      <c r="FT109" s="6" t="e">
        <f t="shared" si="274"/>
        <v>#REF!</v>
      </c>
      <c r="FU109" s="6" t="e">
        <f t="shared" si="275"/>
        <v>#REF!</v>
      </c>
      <c r="FV109" s="6" t="e">
        <f t="shared" si="276"/>
        <v>#REF!</v>
      </c>
      <c r="FW109" s="6" t="e">
        <f t="shared" si="277"/>
        <v>#REF!</v>
      </c>
      <c r="FX109" s="6" t="e">
        <f t="shared" si="278"/>
        <v>#REF!</v>
      </c>
      <c r="FY109" s="6" t="e">
        <f t="shared" si="279"/>
        <v>#REF!</v>
      </c>
      <c r="FZ109" s="6" t="e">
        <f t="shared" si="280"/>
        <v>#REF!</v>
      </c>
      <c r="GA109" s="6" t="e">
        <f t="shared" si="281"/>
        <v>#REF!</v>
      </c>
      <c r="GB109" s="6" t="e">
        <f t="shared" si="282"/>
        <v>#REF!</v>
      </c>
      <c r="GC109" s="6" t="e">
        <f t="shared" si="283"/>
        <v>#REF!</v>
      </c>
      <c r="GD109" s="6" t="e">
        <f t="shared" si="284"/>
        <v>#REF!</v>
      </c>
      <c r="GE109" s="6" t="e">
        <f t="shared" si="285"/>
        <v>#REF!</v>
      </c>
      <c r="GF109" s="6" t="e">
        <f t="shared" si="286"/>
        <v>#REF!</v>
      </c>
      <c r="GG109" s="6" t="e">
        <f t="shared" si="287"/>
        <v>#REF!</v>
      </c>
      <c r="GH109" s="6" t="e">
        <f t="shared" si="288"/>
        <v>#REF!</v>
      </c>
    </row>
    <row r="110" spans="1:190" x14ac:dyDescent="0.3">
      <c r="A110">
        <f t="shared" si="289"/>
        <v>106</v>
      </c>
      <c r="B110">
        <f t="shared" si="158"/>
        <v>471</v>
      </c>
      <c r="C110" s="64" t="e">
        <f>BO110*EXP('Capital Market Assumptions'!#REF!+'Capital Market Assumptions'!#REF!*'Random Draws'!B109)</f>
        <v>#REF!</v>
      </c>
      <c r="D110" s="64" t="e">
        <f>BP110*EXP('Capital Market Assumptions'!#REF!+'Capital Market Assumptions'!#REF!*'Random Draws'!C109)</f>
        <v>#REF!</v>
      </c>
      <c r="E110" s="64" t="e">
        <f>BQ110*EXP('Capital Market Assumptions'!#REF!+'Capital Market Assumptions'!#REF!*'Random Draws'!D109)</f>
        <v>#REF!</v>
      </c>
      <c r="F110" s="64" t="e">
        <f>BR110*EXP('Capital Market Assumptions'!#REF!+'Capital Market Assumptions'!#REF!*'Random Draws'!E109)</f>
        <v>#REF!</v>
      </c>
      <c r="G110" s="64" t="e">
        <f>BS110*EXP('Capital Market Assumptions'!#REF!+'Capital Market Assumptions'!#REF!*'Random Draws'!F109)</f>
        <v>#REF!</v>
      </c>
      <c r="H110" s="6" t="e">
        <f>BT110*EXP('Capital Market Assumptions'!$B$44+'Capital Market Assumptions'!$B$45*'Random Draws'!G109)</f>
        <v>#REF!</v>
      </c>
      <c r="I110" s="6" t="e">
        <f>BU110*EXP('Capital Market Assumptions'!$B$44+'Capital Market Assumptions'!$B$45*'Random Draws'!H109)</f>
        <v>#REF!</v>
      </c>
      <c r="J110" s="6" t="e">
        <f>BV110*EXP('Capital Market Assumptions'!$B$44+'Capital Market Assumptions'!$B$45*'Random Draws'!I109)</f>
        <v>#REF!</v>
      </c>
      <c r="K110" s="6" t="e">
        <f>BW110*EXP('Capital Market Assumptions'!$B$44+'Capital Market Assumptions'!$B$45*'Random Draws'!J109)</f>
        <v>#REF!</v>
      </c>
      <c r="L110" s="6" t="e">
        <f>BX110*EXP('Capital Market Assumptions'!$B$44+'Capital Market Assumptions'!$B$45*'Random Draws'!K109)</f>
        <v>#REF!</v>
      </c>
      <c r="M110" s="6" t="e">
        <f>BY110*EXP('Capital Market Assumptions'!$B$44+'Capital Market Assumptions'!$B$45*'Random Draws'!L109)</f>
        <v>#REF!</v>
      </c>
      <c r="N110" s="6" t="e">
        <f>BZ110*EXP('Capital Market Assumptions'!$B$44+'Capital Market Assumptions'!$B$45*'Random Draws'!M109)</f>
        <v>#REF!</v>
      </c>
      <c r="O110" s="6" t="e">
        <f>CA110*EXP('Capital Market Assumptions'!$B$44+'Capital Market Assumptions'!$B$45*'Random Draws'!N109)</f>
        <v>#REF!</v>
      </c>
      <c r="P110" s="6" t="e">
        <f>CB110*EXP('Capital Market Assumptions'!$B$44+'Capital Market Assumptions'!$B$45*'Random Draws'!O109)</f>
        <v>#REF!</v>
      </c>
      <c r="Q110" s="6" t="e">
        <f>CC110*EXP('Capital Market Assumptions'!$B$44+'Capital Market Assumptions'!$B$45*'Random Draws'!P109)</f>
        <v>#REF!</v>
      </c>
      <c r="R110" s="6" t="e">
        <f>CD110*EXP('Capital Market Assumptions'!$B$44+'Capital Market Assumptions'!$B$45*'Random Draws'!Q109)</f>
        <v>#REF!</v>
      </c>
      <c r="S110" s="6" t="e">
        <f>CE110*EXP('Capital Market Assumptions'!$B$44+'Capital Market Assumptions'!$B$45*'Random Draws'!R109)</f>
        <v>#REF!</v>
      </c>
      <c r="T110" s="6" t="e">
        <f>CF110*EXP('Capital Market Assumptions'!$B$44+'Capital Market Assumptions'!$B$45*'Random Draws'!S109)</f>
        <v>#REF!</v>
      </c>
      <c r="U110" s="6" t="e">
        <f>CG110*EXP('Capital Market Assumptions'!$B$44+'Capital Market Assumptions'!$B$45*'Random Draws'!T109)</f>
        <v>#REF!</v>
      </c>
      <c r="V110" s="6" t="e">
        <f>CH110*EXP('Capital Market Assumptions'!$B$44+'Capital Market Assumptions'!$B$45*'Random Draws'!U109)</f>
        <v>#REF!</v>
      </c>
      <c r="W110" s="6" t="e">
        <f>CI110*EXP('Capital Market Assumptions'!$B$44+'Capital Market Assumptions'!$B$45*'Random Draws'!V109)</f>
        <v>#REF!</v>
      </c>
      <c r="X110" s="6" t="e">
        <f>CJ110*EXP('Capital Market Assumptions'!$B$44+'Capital Market Assumptions'!$B$45*'Random Draws'!W109)</f>
        <v>#REF!</v>
      </c>
      <c r="Y110" s="6" t="e">
        <f>CK110*EXP('Capital Market Assumptions'!$B$44+'Capital Market Assumptions'!$B$45*'Random Draws'!X109)</f>
        <v>#REF!</v>
      </c>
      <c r="Z110" s="6" t="e">
        <f>CL110*EXP('Capital Market Assumptions'!$B$44+'Capital Market Assumptions'!$B$45*'Random Draws'!Y109)</f>
        <v>#REF!</v>
      </c>
      <c r="AA110" s="6" t="e">
        <f>CM110*EXP('Capital Market Assumptions'!$B$44+'Capital Market Assumptions'!$B$45*'Random Draws'!Z109)</f>
        <v>#REF!</v>
      </c>
      <c r="AB110" s="6" t="e">
        <f>CN110*EXP('Capital Market Assumptions'!$B$44+'Capital Market Assumptions'!$B$45*'Random Draws'!AA109)</f>
        <v>#REF!</v>
      </c>
      <c r="AC110" s="6" t="e">
        <f>CO110*EXP('Capital Market Assumptions'!$B$44+'Capital Market Assumptions'!$B$45*'Random Draws'!AB109)</f>
        <v>#REF!</v>
      </c>
      <c r="AD110" s="6" t="e">
        <f>CP110*EXP('Capital Market Assumptions'!$B$44+'Capital Market Assumptions'!$B$45*'Random Draws'!AC109)</f>
        <v>#REF!</v>
      </c>
      <c r="AE110" s="6" t="e">
        <f>CQ110*EXP('Capital Market Assumptions'!$B$44+'Capital Market Assumptions'!$B$45*'Random Draws'!AD109)</f>
        <v>#REF!</v>
      </c>
      <c r="AF110" s="6" t="e">
        <f>CR110*EXP('Capital Market Assumptions'!$B$44+'Capital Market Assumptions'!$B$45*'Random Draws'!AE109)</f>
        <v>#REF!</v>
      </c>
      <c r="AH110">
        <f t="shared" si="159"/>
        <v>4.2999999999999261E-2</v>
      </c>
      <c r="AI110">
        <f t="shared" si="160"/>
        <v>1.0600000000000023</v>
      </c>
      <c r="AJ110">
        <f t="shared" si="161"/>
        <v>2.0930000000000035</v>
      </c>
      <c r="AK110">
        <f t="shared" si="162"/>
        <v>3.1530000000000058</v>
      </c>
      <c r="AL110">
        <f t="shared" si="163"/>
        <v>4.2659999999999911</v>
      </c>
      <c r="AM110">
        <f t="shared" si="164"/>
        <v>5.3020000000000067</v>
      </c>
      <c r="AN110">
        <f t="shared" si="165"/>
        <v>6.3569999999999993</v>
      </c>
      <c r="AO110">
        <f t="shared" si="166"/>
        <v>7.3900000000000006</v>
      </c>
      <c r="AP110">
        <f t="shared" si="167"/>
        <v>8.3549999999999898</v>
      </c>
      <c r="AQ110">
        <f t="shared" si="168"/>
        <v>9.2480000000000047</v>
      </c>
      <c r="AR110">
        <v>9.9540000000000006</v>
      </c>
      <c r="AS110">
        <v>10.536</v>
      </c>
      <c r="AT110">
        <v>11.061999999999999</v>
      </c>
      <c r="AU110">
        <v>11.587</v>
      </c>
      <c r="AV110">
        <v>12.256</v>
      </c>
      <c r="AW110">
        <v>12.815</v>
      </c>
      <c r="AX110">
        <v>13.287000000000001</v>
      </c>
      <c r="AY110">
        <v>13.785</v>
      </c>
      <c r="AZ110">
        <v>14.218999999999999</v>
      </c>
      <c r="BA110">
        <v>14.718999999999999</v>
      </c>
      <c r="BB110" t="e">
        <f>LRP!#REF!</f>
        <v>#REF!</v>
      </c>
      <c r="BC110" t="e">
        <f>LRP!#REF!</f>
        <v>#REF!</v>
      </c>
      <c r="BD110" t="e">
        <f>LRP!#REF!</f>
        <v>#REF!</v>
      </c>
      <c r="BE110" t="e">
        <f>LRP!#REF!</f>
        <v>#REF!</v>
      </c>
      <c r="BF110" t="e">
        <f>LRP!#REF!</f>
        <v>#REF!</v>
      </c>
      <c r="BG110" t="e">
        <f>LRP!#REF!</f>
        <v>#REF!</v>
      </c>
      <c r="BH110" t="e">
        <f>LRP!#REF!</f>
        <v>#REF!</v>
      </c>
      <c r="BI110" t="e">
        <f>LRP!#REF!</f>
        <v>#REF!</v>
      </c>
      <c r="BJ110" t="e">
        <f>LRP!#REF!</f>
        <v>#REF!</v>
      </c>
      <c r="BK110" t="e">
        <f>LRP!#REF!</f>
        <v>#REF!</v>
      </c>
      <c r="BM110">
        <f t="shared" si="291"/>
        <v>471</v>
      </c>
      <c r="BN110">
        <f t="shared" si="291"/>
        <v>471</v>
      </c>
      <c r="BO110">
        <f t="shared" si="291"/>
        <v>471</v>
      </c>
      <c r="BP110" s="6" t="e">
        <f t="shared" si="169"/>
        <v>#REF!</v>
      </c>
      <c r="BQ110" s="6" t="e">
        <f t="shared" si="170"/>
        <v>#REF!</v>
      </c>
      <c r="BR110" s="6" t="e">
        <f t="shared" si="171"/>
        <v>#REF!</v>
      </c>
      <c r="BS110" s="6" t="e">
        <f t="shared" si="172"/>
        <v>#REF!</v>
      </c>
      <c r="BT110" s="6" t="e">
        <f t="shared" si="173"/>
        <v>#REF!</v>
      </c>
      <c r="BU110" s="6" t="e">
        <f t="shared" si="174"/>
        <v>#REF!</v>
      </c>
      <c r="BV110" s="6" t="e">
        <f t="shared" si="175"/>
        <v>#REF!</v>
      </c>
      <c r="BW110" s="6" t="e">
        <f t="shared" si="176"/>
        <v>#REF!</v>
      </c>
      <c r="BX110" s="6" t="e">
        <f t="shared" si="177"/>
        <v>#REF!</v>
      </c>
      <c r="BY110" s="6" t="e">
        <f t="shared" si="178"/>
        <v>#REF!</v>
      </c>
      <c r="BZ110" s="6" t="e">
        <f t="shared" si="179"/>
        <v>#REF!</v>
      </c>
      <c r="CA110" s="6" t="e">
        <f t="shared" si="180"/>
        <v>#REF!</v>
      </c>
      <c r="CB110" s="6" t="e">
        <f t="shared" si="181"/>
        <v>#REF!</v>
      </c>
      <c r="CC110" s="6" t="e">
        <f t="shared" si="182"/>
        <v>#REF!</v>
      </c>
      <c r="CD110" s="6" t="e">
        <f t="shared" si="183"/>
        <v>#REF!</v>
      </c>
      <c r="CE110" s="6" t="e">
        <f t="shared" si="184"/>
        <v>#REF!</v>
      </c>
      <c r="CF110" s="6" t="e">
        <f t="shared" si="185"/>
        <v>#REF!</v>
      </c>
      <c r="CG110" s="6" t="e">
        <f t="shared" si="186"/>
        <v>#REF!</v>
      </c>
      <c r="CH110" s="6" t="e">
        <f t="shared" si="187"/>
        <v>#REF!</v>
      </c>
      <c r="CI110" s="6" t="e">
        <f t="shared" si="188"/>
        <v>#REF!</v>
      </c>
      <c r="CJ110" s="6" t="e">
        <f t="shared" si="189"/>
        <v>#REF!</v>
      </c>
      <c r="CK110" s="6" t="e">
        <f t="shared" si="190"/>
        <v>#REF!</v>
      </c>
      <c r="CL110" s="6" t="e">
        <f t="shared" si="191"/>
        <v>#REF!</v>
      </c>
      <c r="CM110" s="6" t="e">
        <f t="shared" si="192"/>
        <v>#REF!</v>
      </c>
      <c r="CN110" s="6" t="e">
        <f t="shared" si="193"/>
        <v>#REF!</v>
      </c>
      <c r="CO110" s="6" t="e">
        <f t="shared" si="194"/>
        <v>#REF!</v>
      </c>
      <c r="CP110" s="6" t="e">
        <f t="shared" si="195"/>
        <v>#REF!</v>
      </c>
      <c r="CQ110" s="6" t="e">
        <f t="shared" si="196"/>
        <v>#REF!</v>
      </c>
      <c r="CR110" s="6" t="e">
        <f t="shared" si="197"/>
        <v>#REF!</v>
      </c>
      <c r="CS110" s="6" t="e">
        <f t="shared" si="198"/>
        <v>#REF!</v>
      </c>
      <c r="CU110" s="6" t="e">
        <f t="shared" si="199"/>
        <v>#REF!</v>
      </c>
      <c r="CV110" s="6" t="e">
        <f t="shared" si="200"/>
        <v>#REF!</v>
      </c>
      <c r="CW110" s="6" t="e">
        <f t="shared" si="201"/>
        <v>#REF!</v>
      </c>
      <c r="CX110" s="6" t="e">
        <f t="shared" si="202"/>
        <v>#REF!</v>
      </c>
      <c r="CY110" s="6" t="e">
        <f t="shared" si="203"/>
        <v>#REF!</v>
      </c>
      <c r="CZ110" s="6" t="e">
        <f t="shared" si="204"/>
        <v>#REF!</v>
      </c>
      <c r="DA110" s="6" t="e">
        <f t="shared" si="205"/>
        <v>#REF!</v>
      </c>
      <c r="DB110" s="6" t="e">
        <f t="shared" si="206"/>
        <v>#REF!</v>
      </c>
      <c r="DC110" s="6" t="e">
        <f t="shared" si="207"/>
        <v>#REF!</v>
      </c>
      <c r="DD110" s="6" t="e">
        <f t="shared" si="208"/>
        <v>#REF!</v>
      </c>
      <c r="DE110" s="6" t="e">
        <f t="shared" si="209"/>
        <v>#REF!</v>
      </c>
      <c r="DF110" s="6" t="e">
        <f t="shared" si="210"/>
        <v>#REF!</v>
      </c>
      <c r="DG110" s="6" t="e">
        <f t="shared" si="211"/>
        <v>#REF!</v>
      </c>
      <c r="DH110" s="6" t="e">
        <f t="shared" si="212"/>
        <v>#REF!</v>
      </c>
      <c r="DI110" s="6" t="e">
        <f t="shared" si="213"/>
        <v>#REF!</v>
      </c>
      <c r="DJ110" s="6" t="e">
        <f t="shared" si="214"/>
        <v>#REF!</v>
      </c>
      <c r="DK110" s="6" t="e">
        <f t="shared" si="215"/>
        <v>#REF!</v>
      </c>
      <c r="DL110" s="6" t="e">
        <f t="shared" si="216"/>
        <v>#REF!</v>
      </c>
      <c r="DM110" s="6" t="e">
        <f t="shared" si="217"/>
        <v>#REF!</v>
      </c>
      <c r="DN110" s="6" t="e">
        <f t="shared" si="218"/>
        <v>#REF!</v>
      </c>
      <c r="DO110" s="6" t="e">
        <f t="shared" si="219"/>
        <v>#REF!</v>
      </c>
      <c r="DP110" s="6" t="e">
        <f t="shared" si="220"/>
        <v>#REF!</v>
      </c>
      <c r="DQ110" s="6" t="e">
        <f t="shared" si="221"/>
        <v>#REF!</v>
      </c>
      <c r="DR110" s="6" t="e">
        <f t="shared" si="222"/>
        <v>#REF!</v>
      </c>
      <c r="DS110" s="6" t="e">
        <f t="shared" si="223"/>
        <v>#REF!</v>
      </c>
      <c r="DT110" s="6" t="e">
        <f t="shared" si="224"/>
        <v>#REF!</v>
      </c>
      <c r="DU110" s="6" t="e">
        <f t="shared" si="225"/>
        <v>#REF!</v>
      </c>
      <c r="DV110" s="6" t="e">
        <f t="shared" si="226"/>
        <v>#REF!</v>
      </c>
      <c r="DW110" s="6" t="e">
        <f t="shared" si="227"/>
        <v>#REF!</v>
      </c>
      <c r="DX110" s="6" t="e">
        <f t="shared" si="228"/>
        <v>#REF!</v>
      </c>
      <c r="DZ110" s="6" t="e">
        <f t="shared" si="229"/>
        <v>#REF!</v>
      </c>
      <c r="EA110" s="6" t="e">
        <f t="shared" si="230"/>
        <v>#REF!</v>
      </c>
      <c r="EB110" s="6" t="e">
        <f t="shared" si="231"/>
        <v>#REF!</v>
      </c>
      <c r="EC110" s="6" t="e">
        <f t="shared" si="232"/>
        <v>#REF!</v>
      </c>
      <c r="ED110" s="6" t="e">
        <f t="shared" si="233"/>
        <v>#REF!</v>
      </c>
      <c r="EE110" s="6" t="e">
        <f t="shared" si="234"/>
        <v>#REF!</v>
      </c>
      <c r="EF110" s="6" t="e">
        <f t="shared" si="235"/>
        <v>#REF!</v>
      </c>
      <c r="EG110" s="6" t="e">
        <f t="shared" si="236"/>
        <v>#REF!</v>
      </c>
      <c r="EH110" s="6" t="e">
        <f t="shared" si="237"/>
        <v>#REF!</v>
      </c>
      <c r="EI110" s="6" t="e">
        <f t="shared" si="238"/>
        <v>#REF!</v>
      </c>
      <c r="EJ110" s="6" t="e">
        <f t="shared" si="239"/>
        <v>#REF!</v>
      </c>
      <c r="EK110" s="6" t="e">
        <f t="shared" si="240"/>
        <v>#REF!</v>
      </c>
      <c r="EL110" s="6" t="e">
        <f t="shared" si="241"/>
        <v>#REF!</v>
      </c>
      <c r="EM110" s="6" t="e">
        <f t="shared" si="242"/>
        <v>#REF!</v>
      </c>
      <c r="EN110" s="6" t="e">
        <f t="shared" si="243"/>
        <v>#REF!</v>
      </c>
      <c r="EO110" s="6" t="e">
        <f t="shared" si="244"/>
        <v>#REF!</v>
      </c>
      <c r="EP110" s="6" t="e">
        <f t="shared" si="245"/>
        <v>#REF!</v>
      </c>
      <c r="EQ110" s="6" t="e">
        <f t="shared" si="246"/>
        <v>#REF!</v>
      </c>
      <c r="ER110" s="6" t="e">
        <f t="shared" si="247"/>
        <v>#REF!</v>
      </c>
      <c r="ES110" s="6" t="e">
        <f t="shared" si="248"/>
        <v>#REF!</v>
      </c>
      <c r="ET110" s="6" t="e">
        <f t="shared" si="249"/>
        <v>#REF!</v>
      </c>
      <c r="EU110" s="6" t="e">
        <f t="shared" si="250"/>
        <v>#REF!</v>
      </c>
      <c r="EV110" s="6" t="e">
        <f t="shared" si="251"/>
        <v>#REF!</v>
      </c>
      <c r="EW110" s="6" t="e">
        <f t="shared" si="252"/>
        <v>#REF!</v>
      </c>
      <c r="EX110" s="6" t="e">
        <f t="shared" si="253"/>
        <v>#REF!</v>
      </c>
      <c r="EY110" s="6" t="e">
        <f t="shared" si="254"/>
        <v>#REF!</v>
      </c>
      <c r="EZ110" s="6" t="e">
        <f t="shared" si="255"/>
        <v>#REF!</v>
      </c>
      <c r="FA110" s="6" t="e">
        <f t="shared" si="256"/>
        <v>#REF!</v>
      </c>
      <c r="FB110" s="6" t="e">
        <f t="shared" si="257"/>
        <v>#REF!</v>
      </c>
      <c r="FC110" s="6" t="e">
        <f t="shared" si="258"/>
        <v>#REF!</v>
      </c>
      <c r="FE110" s="6" t="e">
        <f t="shared" si="259"/>
        <v>#REF!</v>
      </c>
      <c r="FF110" s="6" t="e">
        <f t="shared" si="260"/>
        <v>#REF!</v>
      </c>
      <c r="FG110" s="6" t="e">
        <f t="shared" si="261"/>
        <v>#REF!</v>
      </c>
      <c r="FH110" s="6" t="e">
        <f t="shared" si="262"/>
        <v>#REF!</v>
      </c>
      <c r="FI110" s="6" t="e">
        <f t="shared" si="263"/>
        <v>#REF!</v>
      </c>
      <c r="FJ110" s="6" t="e">
        <f t="shared" si="264"/>
        <v>#REF!</v>
      </c>
      <c r="FK110" s="6" t="e">
        <f t="shared" si="265"/>
        <v>#REF!</v>
      </c>
      <c r="FL110" s="6" t="e">
        <f t="shared" si="266"/>
        <v>#REF!</v>
      </c>
      <c r="FM110" s="6" t="e">
        <f t="shared" si="267"/>
        <v>#REF!</v>
      </c>
      <c r="FN110" s="6" t="e">
        <f t="shared" si="268"/>
        <v>#REF!</v>
      </c>
      <c r="FO110" s="6" t="e">
        <f t="shared" si="269"/>
        <v>#REF!</v>
      </c>
      <c r="FP110" s="6" t="e">
        <f t="shared" si="270"/>
        <v>#REF!</v>
      </c>
      <c r="FQ110" s="6" t="e">
        <f t="shared" si="271"/>
        <v>#REF!</v>
      </c>
      <c r="FR110" s="6" t="e">
        <f t="shared" si="272"/>
        <v>#REF!</v>
      </c>
      <c r="FS110" s="6" t="e">
        <f t="shared" si="273"/>
        <v>#REF!</v>
      </c>
      <c r="FT110" s="6" t="e">
        <f t="shared" si="274"/>
        <v>#REF!</v>
      </c>
      <c r="FU110" s="6" t="e">
        <f t="shared" si="275"/>
        <v>#REF!</v>
      </c>
      <c r="FV110" s="6" t="e">
        <f t="shared" si="276"/>
        <v>#REF!</v>
      </c>
      <c r="FW110" s="6" t="e">
        <f t="shared" si="277"/>
        <v>#REF!</v>
      </c>
      <c r="FX110" s="6" t="e">
        <f t="shared" si="278"/>
        <v>#REF!</v>
      </c>
      <c r="FY110" s="6" t="e">
        <f t="shared" si="279"/>
        <v>#REF!</v>
      </c>
      <c r="FZ110" s="6" t="e">
        <f t="shared" si="280"/>
        <v>#REF!</v>
      </c>
      <c r="GA110" s="6" t="e">
        <f t="shared" si="281"/>
        <v>#REF!</v>
      </c>
      <c r="GB110" s="6" t="e">
        <f t="shared" si="282"/>
        <v>#REF!</v>
      </c>
      <c r="GC110" s="6" t="e">
        <f t="shared" si="283"/>
        <v>#REF!</v>
      </c>
      <c r="GD110" s="6" t="e">
        <f t="shared" si="284"/>
        <v>#REF!</v>
      </c>
      <c r="GE110" s="6" t="e">
        <f t="shared" si="285"/>
        <v>#REF!</v>
      </c>
      <c r="GF110" s="6" t="e">
        <f t="shared" si="286"/>
        <v>#REF!</v>
      </c>
      <c r="GG110" s="6" t="e">
        <f t="shared" si="287"/>
        <v>#REF!</v>
      </c>
      <c r="GH110" s="6" t="e">
        <f t="shared" si="288"/>
        <v>#REF!</v>
      </c>
    </row>
    <row r="111" spans="1:190" x14ac:dyDescent="0.3">
      <c r="A111">
        <f t="shared" si="289"/>
        <v>107</v>
      </c>
      <c r="B111">
        <f t="shared" si="158"/>
        <v>471</v>
      </c>
      <c r="C111" s="64" t="e">
        <f>BO111*EXP('Capital Market Assumptions'!#REF!+'Capital Market Assumptions'!#REF!*'Random Draws'!B110)</f>
        <v>#REF!</v>
      </c>
      <c r="D111" s="64" t="e">
        <f>BP111*EXP('Capital Market Assumptions'!#REF!+'Capital Market Assumptions'!#REF!*'Random Draws'!C110)</f>
        <v>#REF!</v>
      </c>
      <c r="E111" s="64" t="e">
        <f>BQ111*EXP('Capital Market Assumptions'!#REF!+'Capital Market Assumptions'!#REF!*'Random Draws'!D110)</f>
        <v>#REF!</v>
      </c>
      <c r="F111" s="64" t="e">
        <f>BR111*EXP('Capital Market Assumptions'!#REF!+'Capital Market Assumptions'!#REF!*'Random Draws'!E110)</f>
        <v>#REF!</v>
      </c>
      <c r="G111" s="64" t="e">
        <f>BS111*EXP('Capital Market Assumptions'!#REF!+'Capital Market Assumptions'!#REF!*'Random Draws'!F110)</f>
        <v>#REF!</v>
      </c>
      <c r="H111" s="6" t="e">
        <f>BT111*EXP('Capital Market Assumptions'!$B$44+'Capital Market Assumptions'!$B$45*'Random Draws'!G110)</f>
        <v>#REF!</v>
      </c>
      <c r="I111" s="6" t="e">
        <f>BU111*EXP('Capital Market Assumptions'!$B$44+'Capital Market Assumptions'!$B$45*'Random Draws'!H110)</f>
        <v>#REF!</v>
      </c>
      <c r="J111" s="6" t="e">
        <f>BV111*EXP('Capital Market Assumptions'!$B$44+'Capital Market Assumptions'!$B$45*'Random Draws'!I110)</f>
        <v>#REF!</v>
      </c>
      <c r="K111" s="6" t="e">
        <f>BW111*EXP('Capital Market Assumptions'!$B$44+'Capital Market Assumptions'!$B$45*'Random Draws'!J110)</f>
        <v>#REF!</v>
      </c>
      <c r="L111" s="6" t="e">
        <f>BX111*EXP('Capital Market Assumptions'!$B$44+'Capital Market Assumptions'!$B$45*'Random Draws'!K110)</f>
        <v>#REF!</v>
      </c>
      <c r="M111" s="6" t="e">
        <f>BY111*EXP('Capital Market Assumptions'!$B$44+'Capital Market Assumptions'!$B$45*'Random Draws'!L110)</f>
        <v>#REF!</v>
      </c>
      <c r="N111" s="6" t="e">
        <f>BZ111*EXP('Capital Market Assumptions'!$B$44+'Capital Market Assumptions'!$B$45*'Random Draws'!M110)</f>
        <v>#REF!</v>
      </c>
      <c r="O111" s="6" t="e">
        <f>CA111*EXP('Capital Market Assumptions'!$B$44+'Capital Market Assumptions'!$B$45*'Random Draws'!N110)</f>
        <v>#REF!</v>
      </c>
      <c r="P111" s="6" t="e">
        <f>CB111*EXP('Capital Market Assumptions'!$B$44+'Capital Market Assumptions'!$B$45*'Random Draws'!O110)</f>
        <v>#REF!</v>
      </c>
      <c r="Q111" s="6" t="e">
        <f>CC111*EXP('Capital Market Assumptions'!$B$44+'Capital Market Assumptions'!$B$45*'Random Draws'!P110)</f>
        <v>#REF!</v>
      </c>
      <c r="R111" s="6" t="e">
        <f>CD111*EXP('Capital Market Assumptions'!$B$44+'Capital Market Assumptions'!$B$45*'Random Draws'!Q110)</f>
        <v>#REF!</v>
      </c>
      <c r="S111" s="6" t="e">
        <f>CE111*EXP('Capital Market Assumptions'!$B$44+'Capital Market Assumptions'!$B$45*'Random Draws'!R110)</f>
        <v>#REF!</v>
      </c>
      <c r="T111" s="6" t="e">
        <f>CF111*EXP('Capital Market Assumptions'!$B$44+'Capital Market Assumptions'!$B$45*'Random Draws'!S110)</f>
        <v>#REF!</v>
      </c>
      <c r="U111" s="6" t="e">
        <f>CG111*EXP('Capital Market Assumptions'!$B$44+'Capital Market Assumptions'!$B$45*'Random Draws'!T110)</f>
        <v>#REF!</v>
      </c>
      <c r="V111" s="6" t="e">
        <f>CH111*EXP('Capital Market Assumptions'!$B$44+'Capital Market Assumptions'!$B$45*'Random Draws'!U110)</f>
        <v>#REF!</v>
      </c>
      <c r="W111" s="6" t="e">
        <f>CI111*EXP('Capital Market Assumptions'!$B$44+'Capital Market Assumptions'!$B$45*'Random Draws'!V110)</f>
        <v>#REF!</v>
      </c>
      <c r="X111" s="6" t="e">
        <f>CJ111*EXP('Capital Market Assumptions'!$B$44+'Capital Market Assumptions'!$B$45*'Random Draws'!W110)</f>
        <v>#REF!</v>
      </c>
      <c r="Y111" s="6" t="e">
        <f>CK111*EXP('Capital Market Assumptions'!$B$44+'Capital Market Assumptions'!$B$45*'Random Draws'!X110)</f>
        <v>#REF!</v>
      </c>
      <c r="Z111" s="6" t="e">
        <f>CL111*EXP('Capital Market Assumptions'!$B$44+'Capital Market Assumptions'!$B$45*'Random Draws'!Y110)</f>
        <v>#REF!</v>
      </c>
      <c r="AA111" s="6" t="e">
        <f>CM111*EXP('Capital Market Assumptions'!$B$44+'Capital Market Assumptions'!$B$45*'Random Draws'!Z110)</f>
        <v>#REF!</v>
      </c>
      <c r="AB111" s="6" t="e">
        <f>CN111*EXP('Capital Market Assumptions'!$B$44+'Capital Market Assumptions'!$B$45*'Random Draws'!AA110)</f>
        <v>#REF!</v>
      </c>
      <c r="AC111" s="6" t="e">
        <f>CO111*EXP('Capital Market Assumptions'!$B$44+'Capital Market Assumptions'!$B$45*'Random Draws'!AB110)</f>
        <v>#REF!</v>
      </c>
      <c r="AD111" s="6" t="e">
        <f>CP111*EXP('Capital Market Assumptions'!$B$44+'Capital Market Assumptions'!$B$45*'Random Draws'!AC110)</f>
        <v>#REF!</v>
      </c>
      <c r="AE111" s="6" t="e">
        <f>CQ111*EXP('Capital Market Assumptions'!$B$44+'Capital Market Assumptions'!$B$45*'Random Draws'!AD110)</f>
        <v>#REF!</v>
      </c>
      <c r="AF111" s="6" t="e">
        <f>CR111*EXP('Capital Market Assumptions'!$B$44+'Capital Market Assumptions'!$B$45*'Random Draws'!AE110)</f>
        <v>#REF!</v>
      </c>
      <c r="AH111">
        <f t="shared" si="159"/>
        <v>4.2999999999999261E-2</v>
      </c>
      <c r="AI111">
        <f t="shared" si="160"/>
        <v>1.0600000000000023</v>
      </c>
      <c r="AJ111">
        <f t="shared" si="161"/>
        <v>2.0930000000000035</v>
      </c>
      <c r="AK111">
        <f t="shared" si="162"/>
        <v>3.1530000000000058</v>
      </c>
      <c r="AL111">
        <f t="shared" si="163"/>
        <v>4.2659999999999911</v>
      </c>
      <c r="AM111">
        <f t="shared" si="164"/>
        <v>5.3020000000000067</v>
      </c>
      <c r="AN111">
        <f t="shared" si="165"/>
        <v>6.3569999999999993</v>
      </c>
      <c r="AO111">
        <f t="shared" si="166"/>
        <v>7.3900000000000006</v>
      </c>
      <c r="AP111">
        <f t="shared" si="167"/>
        <v>8.3549999999999898</v>
      </c>
      <c r="AQ111">
        <f t="shared" si="168"/>
        <v>9.2480000000000047</v>
      </c>
      <c r="AR111">
        <v>9.9540000000000006</v>
      </c>
      <c r="AS111">
        <v>10.536</v>
      </c>
      <c r="AT111">
        <v>11.061999999999999</v>
      </c>
      <c r="AU111">
        <v>11.587</v>
      </c>
      <c r="AV111">
        <v>12.256</v>
      </c>
      <c r="AW111">
        <v>12.815</v>
      </c>
      <c r="AX111">
        <v>13.287000000000001</v>
      </c>
      <c r="AY111">
        <v>13.785</v>
      </c>
      <c r="AZ111">
        <v>14.218999999999999</v>
      </c>
      <c r="BA111">
        <v>14.718999999999999</v>
      </c>
      <c r="BB111" t="e">
        <f>LRP!#REF!</f>
        <v>#REF!</v>
      </c>
      <c r="BC111" t="e">
        <f>LRP!#REF!</f>
        <v>#REF!</v>
      </c>
      <c r="BD111" t="e">
        <f>LRP!#REF!</f>
        <v>#REF!</v>
      </c>
      <c r="BE111" t="e">
        <f>LRP!#REF!</f>
        <v>#REF!</v>
      </c>
      <c r="BF111" t="e">
        <f>LRP!#REF!</f>
        <v>#REF!</v>
      </c>
      <c r="BG111" t="e">
        <f>LRP!#REF!</f>
        <v>#REF!</v>
      </c>
      <c r="BH111" t="e">
        <f>LRP!#REF!</f>
        <v>#REF!</v>
      </c>
      <c r="BI111" t="e">
        <f>LRP!#REF!</f>
        <v>#REF!</v>
      </c>
      <c r="BJ111" t="e">
        <f>LRP!#REF!</f>
        <v>#REF!</v>
      </c>
      <c r="BK111" t="e">
        <f>LRP!#REF!</f>
        <v>#REF!</v>
      </c>
      <c r="BM111">
        <f t="shared" si="291"/>
        <v>471</v>
      </c>
      <c r="BN111">
        <f t="shared" si="291"/>
        <v>471</v>
      </c>
      <c r="BO111">
        <f t="shared" si="291"/>
        <v>471</v>
      </c>
      <c r="BP111" s="6" t="e">
        <f t="shared" si="169"/>
        <v>#REF!</v>
      </c>
      <c r="BQ111" s="6" t="e">
        <f t="shared" si="170"/>
        <v>#REF!</v>
      </c>
      <c r="BR111" s="6" t="e">
        <f t="shared" si="171"/>
        <v>#REF!</v>
      </c>
      <c r="BS111" s="6" t="e">
        <f t="shared" si="172"/>
        <v>#REF!</v>
      </c>
      <c r="BT111" s="6" t="e">
        <f t="shared" si="173"/>
        <v>#REF!</v>
      </c>
      <c r="BU111" s="6" t="e">
        <f t="shared" si="174"/>
        <v>#REF!</v>
      </c>
      <c r="BV111" s="6" t="e">
        <f t="shared" si="175"/>
        <v>#REF!</v>
      </c>
      <c r="BW111" s="6" t="e">
        <f t="shared" si="176"/>
        <v>#REF!</v>
      </c>
      <c r="BX111" s="6" t="e">
        <f t="shared" si="177"/>
        <v>#REF!</v>
      </c>
      <c r="BY111" s="6" t="e">
        <f t="shared" si="178"/>
        <v>#REF!</v>
      </c>
      <c r="BZ111" s="6" t="e">
        <f t="shared" si="179"/>
        <v>#REF!</v>
      </c>
      <c r="CA111" s="6" t="e">
        <f t="shared" si="180"/>
        <v>#REF!</v>
      </c>
      <c r="CB111" s="6" t="e">
        <f t="shared" si="181"/>
        <v>#REF!</v>
      </c>
      <c r="CC111" s="6" t="e">
        <f t="shared" si="182"/>
        <v>#REF!</v>
      </c>
      <c r="CD111" s="6" t="e">
        <f t="shared" si="183"/>
        <v>#REF!</v>
      </c>
      <c r="CE111" s="6" t="e">
        <f t="shared" si="184"/>
        <v>#REF!</v>
      </c>
      <c r="CF111" s="6" t="e">
        <f t="shared" si="185"/>
        <v>#REF!</v>
      </c>
      <c r="CG111" s="6" t="e">
        <f t="shared" si="186"/>
        <v>#REF!</v>
      </c>
      <c r="CH111" s="6" t="e">
        <f t="shared" si="187"/>
        <v>#REF!</v>
      </c>
      <c r="CI111" s="6" t="e">
        <f t="shared" si="188"/>
        <v>#REF!</v>
      </c>
      <c r="CJ111" s="6" t="e">
        <f t="shared" si="189"/>
        <v>#REF!</v>
      </c>
      <c r="CK111" s="6" t="e">
        <f t="shared" si="190"/>
        <v>#REF!</v>
      </c>
      <c r="CL111" s="6" t="e">
        <f t="shared" si="191"/>
        <v>#REF!</v>
      </c>
      <c r="CM111" s="6" t="e">
        <f t="shared" si="192"/>
        <v>#REF!</v>
      </c>
      <c r="CN111" s="6" t="e">
        <f t="shared" si="193"/>
        <v>#REF!</v>
      </c>
      <c r="CO111" s="6" t="e">
        <f t="shared" si="194"/>
        <v>#REF!</v>
      </c>
      <c r="CP111" s="6" t="e">
        <f t="shared" si="195"/>
        <v>#REF!</v>
      </c>
      <c r="CQ111" s="6" t="e">
        <f t="shared" si="196"/>
        <v>#REF!</v>
      </c>
      <c r="CR111" s="6" t="e">
        <f t="shared" si="197"/>
        <v>#REF!</v>
      </c>
      <c r="CS111" s="6" t="e">
        <f t="shared" si="198"/>
        <v>#REF!</v>
      </c>
      <c r="CU111" s="6" t="e">
        <f t="shared" si="199"/>
        <v>#REF!</v>
      </c>
      <c r="CV111" s="6" t="e">
        <f t="shared" si="200"/>
        <v>#REF!</v>
      </c>
      <c r="CW111" s="6" t="e">
        <f t="shared" si="201"/>
        <v>#REF!</v>
      </c>
      <c r="CX111" s="6" t="e">
        <f t="shared" si="202"/>
        <v>#REF!</v>
      </c>
      <c r="CY111" s="6" t="e">
        <f t="shared" si="203"/>
        <v>#REF!</v>
      </c>
      <c r="CZ111" s="6" t="e">
        <f t="shared" si="204"/>
        <v>#REF!</v>
      </c>
      <c r="DA111" s="6" t="e">
        <f t="shared" si="205"/>
        <v>#REF!</v>
      </c>
      <c r="DB111" s="6" t="e">
        <f t="shared" si="206"/>
        <v>#REF!</v>
      </c>
      <c r="DC111" s="6" t="e">
        <f t="shared" si="207"/>
        <v>#REF!</v>
      </c>
      <c r="DD111" s="6" t="e">
        <f t="shared" si="208"/>
        <v>#REF!</v>
      </c>
      <c r="DE111" s="6" t="e">
        <f t="shared" si="209"/>
        <v>#REF!</v>
      </c>
      <c r="DF111" s="6" t="e">
        <f t="shared" si="210"/>
        <v>#REF!</v>
      </c>
      <c r="DG111" s="6" t="e">
        <f t="shared" si="211"/>
        <v>#REF!</v>
      </c>
      <c r="DH111" s="6" t="e">
        <f t="shared" si="212"/>
        <v>#REF!</v>
      </c>
      <c r="DI111" s="6" t="e">
        <f t="shared" si="213"/>
        <v>#REF!</v>
      </c>
      <c r="DJ111" s="6" t="e">
        <f t="shared" si="214"/>
        <v>#REF!</v>
      </c>
      <c r="DK111" s="6" t="e">
        <f t="shared" si="215"/>
        <v>#REF!</v>
      </c>
      <c r="DL111" s="6" t="e">
        <f t="shared" si="216"/>
        <v>#REF!</v>
      </c>
      <c r="DM111" s="6" t="e">
        <f t="shared" si="217"/>
        <v>#REF!</v>
      </c>
      <c r="DN111" s="6" t="e">
        <f t="shared" si="218"/>
        <v>#REF!</v>
      </c>
      <c r="DO111" s="6" t="e">
        <f t="shared" si="219"/>
        <v>#REF!</v>
      </c>
      <c r="DP111" s="6" t="e">
        <f t="shared" si="220"/>
        <v>#REF!</v>
      </c>
      <c r="DQ111" s="6" t="e">
        <f t="shared" si="221"/>
        <v>#REF!</v>
      </c>
      <c r="DR111" s="6" t="e">
        <f t="shared" si="222"/>
        <v>#REF!</v>
      </c>
      <c r="DS111" s="6" t="e">
        <f t="shared" si="223"/>
        <v>#REF!</v>
      </c>
      <c r="DT111" s="6" t="e">
        <f t="shared" si="224"/>
        <v>#REF!</v>
      </c>
      <c r="DU111" s="6" t="e">
        <f t="shared" si="225"/>
        <v>#REF!</v>
      </c>
      <c r="DV111" s="6" t="e">
        <f t="shared" si="226"/>
        <v>#REF!</v>
      </c>
      <c r="DW111" s="6" t="e">
        <f t="shared" si="227"/>
        <v>#REF!</v>
      </c>
      <c r="DX111" s="6" t="e">
        <f t="shared" si="228"/>
        <v>#REF!</v>
      </c>
      <c r="DZ111" s="6" t="e">
        <f t="shared" si="229"/>
        <v>#REF!</v>
      </c>
      <c r="EA111" s="6" t="e">
        <f t="shared" si="230"/>
        <v>#REF!</v>
      </c>
      <c r="EB111" s="6" t="e">
        <f t="shared" si="231"/>
        <v>#REF!</v>
      </c>
      <c r="EC111" s="6" t="e">
        <f t="shared" si="232"/>
        <v>#REF!</v>
      </c>
      <c r="ED111" s="6" t="e">
        <f t="shared" si="233"/>
        <v>#REF!</v>
      </c>
      <c r="EE111" s="6" t="e">
        <f t="shared" si="234"/>
        <v>#REF!</v>
      </c>
      <c r="EF111" s="6" t="e">
        <f t="shared" si="235"/>
        <v>#REF!</v>
      </c>
      <c r="EG111" s="6" t="e">
        <f t="shared" si="236"/>
        <v>#REF!</v>
      </c>
      <c r="EH111" s="6" t="e">
        <f t="shared" si="237"/>
        <v>#REF!</v>
      </c>
      <c r="EI111" s="6" t="e">
        <f t="shared" si="238"/>
        <v>#REF!</v>
      </c>
      <c r="EJ111" s="6" t="e">
        <f t="shared" si="239"/>
        <v>#REF!</v>
      </c>
      <c r="EK111" s="6" t="e">
        <f t="shared" si="240"/>
        <v>#REF!</v>
      </c>
      <c r="EL111" s="6" t="e">
        <f t="shared" si="241"/>
        <v>#REF!</v>
      </c>
      <c r="EM111" s="6" t="e">
        <f t="shared" si="242"/>
        <v>#REF!</v>
      </c>
      <c r="EN111" s="6" t="e">
        <f t="shared" si="243"/>
        <v>#REF!</v>
      </c>
      <c r="EO111" s="6" t="e">
        <f t="shared" si="244"/>
        <v>#REF!</v>
      </c>
      <c r="EP111" s="6" t="e">
        <f t="shared" si="245"/>
        <v>#REF!</v>
      </c>
      <c r="EQ111" s="6" t="e">
        <f t="shared" si="246"/>
        <v>#REF!</v>
      </c>
      <c r="ER111" s="6" t="e">
        <f t="shared" si="247"/>
        <v>#REF!</v>
      </c>
      <c r="ES111" s="6" t="e">
        <f t="shared" si="248"/>
        <v>#REF!</v>
      </c>
      <c r="ET111" s="6" t="e">
        <f t="shared" si="249"/>
        <v>#REF!</v>
      </c>
      <c r="EU111" s="6" t="e">
        <f t="shared" si="250"/>
        <v>#REF!</v>
      </c>
      <c r="EV111" s="6" t="e">
        <f t="shared" si="251"/>
        <v>#REF!</v>
      </c>
      <c r="EW111" s="6" t="e">
        <f t="shared" si="252"/>
        <v>#REF!</v>
      </c>
      <c r="EX111" s="6" t="e">
        <f t="shared" si="253"/>
        <v>#REF!</v>
      </c>
      <c r="EY111" s="6" t="e">
        <f t="shared" si="254"/>
        <v>#REF!</v>
      </c>
      <c r="EZ111" s="6" t="e">
        <f t="shared" si="255"/>
        <v>#REF!</v>
      </c>
      <c r="FA111" s="6" t="e">
        <f t="shared" si="256"/>
        <v>#REF!</v>
      </c>
      <c r="FB111" s="6" t="e">
        <f t="shared" si="257"/>
        <v>#REF!</v>
      </c>
      <c r="FC111" s="6" t="e">
        <f t="shared" si="258"/>
        <v>#REF!</v>
      </c>
      <c r="FE111" s="6" t="e">
        <f t="shared" si="259"/>
        <v>#REF!</v>
      </c>
      <c r="FF111" s="6" t="e">
        <f t="shared" si="260"/>
        <v>#REF!</v>
      </c>
      <c r="FG111" s="6" t="e">
        <f t="shared" si="261"/>
        <v>#REF!</v>
      </c>
      <c r="FH111" s="6" t="e">
        <f t="shared" si="262"/>
        <v>#REF!</v>
      </c>
      <c r="FI111" s="6" t="e">
        <f t="shared" si="263"/>
        <v>#REF!</v>
      </c>
      <c r="FJ111" s="6" t="e">
        <f t="shared" si="264"/>
        <v>#REF!</v>
      </c>
      <c r="FK111" s="6" t="e">
        <f t="shared" si="265"/>
        <v>#REF!</v>
      </c>
      <c r="FL111" s="6" t="e">
        <f t="shared" si="266"/>
        <v>#REF!</v>
      </c>
      <c r="FM111" s="6" t="e">
        <f t="shared" si="267"/>
        <v>#REF!</v>
      </c>
      <c r="FN111" s="6" t="e">
        <f t="shared" si="268"/>
        <v>#REF!</v>
      </c>
      <c r="FO111" s="6" t="e">
        <f t="shared" si="269"/>
        <v>#REF!</v>
      </c>
      <c r="FP111" s="6" t="e">
        <f t="shared" si="270"/>
        <v>#REF!</v>
      </c>
      <c r="FQ111" s="6" t="e">
        <f t="shared" si="271"/>
        <v>#REF!</v>
      </c>
      <c r="FR111" s="6" t="e">
        <f t="shared" si="272"/>
        <v>#REF!</v>
      </c>
      <c r="FS111" s="6" t="e">
        <f t="shared" si="273"/>
        <v>#REF!</v>
      </c>
      <c r="FT111" s="6" t="e">
        <f t="shared" si="274"/>
        <v>#REF!</v>
      </c>
      <c r="FU111" s="6" t="e">
        <f t="shared" si="275"/>
        <v>#REF!</v>
      </c>
      <c r="FV111" s="6" t="e">
        <f t="shared" si="276"/>
        <v>#REF!</v>
      </c>
      <c r="FW111" s="6" t="e">
        <f t="shared" si="277"/>
        <v>#REF!</v>
      </c>
      <c r="FX111" s="6" t="e">
        <f t="shared" si="278"/>
        <v>#REF!</v>
      </c>
      <c r="FY111" s="6" t="e">
        <f t="shared" si="279"/>
        <v>#REF!</v>
      </c>
      <c r="FZ111" s="6" t="e">
        <f t="shared" si="280"/>
        <v>#REF!</v>
      </c>
      <c r="GA111" s="6" t="e">
        <f t="shared" si="281"/>
        <v>#REF!</v>
      </c>
      <c r="GB111" s="6" t="e">
        <f t="shared" si="282"/>
        <v>#REF!</v>
      </c>
      <c r="GC111" s="6" t="e">
        <f t="shared" si="283"/>
        <v>#REF!</v>
      </c>
      <c r="GD111" s="6" t="e">
        <f t="shared" si="284"/>
        <v>#REF!</v>
      </c>
      <c r="GE111" s="6" t="e">
        <f t="shared" si="285"/>
        <v>#REF!</v>
      </c>
      <c r="GF111" s="6" t="e">
        <f t="shared" si="286"/>
        <v>#REF!</v>
      </c>
      <c r="GG111" s="6" t="e">
        <f t="shared" si="287"/>
        <v>#REF!</v>
      </c>
      <c r="GH111" s="6" t="e">
        <f t="shared" si="288"/>
        <v>#REF!</v>
      </c>
    </row>
    <row r="112" spans="1:190" x14ac:dyDescent="0.3">
      <c r="A112">
        <f t="shared" si="289"/>
        <v>108</v>
      </c>
      <c r="B112">
        <f t="shared" si="158"/>
        <v>471</v>
      </c>
      <c r="C112" s="64" t="e">
        <f>BO112*EXP('Capital Market Assumptions'!#REF!+'Capital Market Assumptions'!#REF!*'Random Draws'!B111)</f>
        <v>#REF!</v>
      </c>
      <c r="D112" s="64" t="e">
        <f>BP112*EXP('Capital Market Assumptions'!#REF!+'Capital Market Assumptions'!#REF!*'Random Draws'!C111)</f>
        <v>#REF!</v>
      </c>
      <c r="E112" s="64" t="e">
        <f>BQ112*EXP('Capital Market Assumptions'!#REF!+'Capital Market Assumptions'!#REF!*'Random Draws'!D111)</f>
        <v>#REF!</v>
      </c>
      <c r="F112" s="64" t="e">
        <f>BR112*EXP('Capital Market Assumptions'!#REF!+'Capital Market Assumptions'!#REF!*'Random Draws'!E111)</f>
        <v>#REF!</v>
      </c>
      <c r="G112" s="64" t="e">
        <f>BS112*EXP('Capital Market Assumptions'!#REF!+'Capital Market Assumptions'!#REF!*'Random Draws'!F111)</f>
        <v>#REF!</v>
      </c>
      <c r="H112" s="6" t="e">
        <f>BT112*EXP('Capital Market Assumptions'!$B$44+'Capital Market Assumptions'!$B$45*'Random Draws'!G111)</f>
        <v>#REF!</v>
      </c>
      <c r="I112" s="6" t="e">
        <f>BU112*EXP('Capital Market Assumptions'!$B$44+'Capital Market Assumptions'!$B$45*'Random Draws'!H111)</f>
        <v>#REF!</v>
      </c>
      <c r="J112" s="6" t="e">
        <f>BV112*EXP('Capital Market Assumptions'!$B$44+'Capital Market Assumptions'!$B$45*'Random Draws'!I111)</f>
        <v>#REF!</v>
      </c>
      <c r="K112" s="6" t="e">
        <f>BW112*EXP('Capital Market Assumptions'!$B$44+'Capital Market Assumptions'!$B$45*'Random Draws'!J111)</f>
        <v>#REF!</v>
      </c>
      <c r="L112" s="6" t="e">
        <f>BX112*EXP('Capital Market Assumptions'!$B$44+'Capital Market Assumptions'!$B$45*'Random Draws'!K111)</f>
        <v>#REF!</v>
      </c>
      <c r="M112" s="6" t="e">
        <f>BY112*EXP('Capital Market Assumptions'!$B$44+'Capital Market Assumptions'!$B$45*'Random Draws'!L111)</f>
        <v>#REF!</v>
      </c>
      <c r="N112" s="6" t="e">
        <f>BZ112*EXP('Capital Market Assumptions'!$B$44+'Capital Market Assumptions'!$B$45*'Random Draws'!M111)</f>
        <v>#REF!</v>
      </c>
      <c r="O112" s="6" t="e">
        <f>CA112*EXP('Capital Market Assumptions'!$B$44+'Capital Market Assumptions'!$B$45*'Random Draws'!N111)</f>
        <v>#REF!</v>
      </c>
      <c r="P112" s="6" t="e">
        <f>CB112*EXP('Capital Market Assumptions'!$B$44+'Capital Market Assumptions'!$B$45*'Random Draws'!O111)</f>
        <v>#REF!</v>
      </c>
      <c r="Q112" s="6" t="e">
        <f>CC112*EXP('Capital Market Assumptions'!$B$44+'Capital Market Assumptions'!$B$45*'Random Draws'!P111)</f>
        <v>#REF!</v>
      </c>
      <c r="R112" s="6" t="e">
        <f>CD112*EXP('Capital Market Assumptions'!$B$44+'Capital Market Assumptions'!$B$45*'Random Draws'!Q111)</f>
        <v>#REF!</v>
      </c>
      <c r="S112" s="6" t="e">
        <f>CE112*EXP('Capital Market Assumptions'!$B$44+'Capital Market Assumptions'!$B$45*'Random Draws'!R111)</f>
        <v>#REF!</v>
      </c>
      <c r="T112" s="6" t="e">
        <f>CF112*EXP('Capital Market Assumptions'!$B$44+'Capital Market Assumptions'!$B$45*'Random Draws'!S111)</f>
        <v>#REF!</v>
      </c>
      <c r="U112" s="6" t="e">
        <f>CG112*EXP('Capital Market Assumptions'!$B$44+'Capital Market Assumptions'!$B$45*'Random Draws'!T111)</f>
        <v>#REF!</v>
      </c>
      <c r="V112" s="6" t="e">
        <f>CH112*EXP('Capital Market Assumptions'!$B$44+'Capital Market Assumptions'!$B$45*'Random Draws'!U111)</f>
        <v>#REF!</v>
      </c>
      <c r="W112" s="6" t="e">
        <f>CI112*EXP('Capital Market Assumptions'!$B$44+'Capital Market Assumptions'!$B$45*'Random Draws'!V111)</f>
        <v>#REF!</v>
      </c>
      <c r="X112" s="6" t="e">
        <f>CJ112*EXP('Capital Market Assumptions'!$B$44+'Capital Market Assumptions'!$B$45*'Random Draws'!W111)</f>
        <v>#REF!</v>
      </c>
      <c r="Y112" s="6" t="e">
        <f>CK112*EXP('Capital Market Assumptions'!$B$44+'Capital Market Assumptions'!$B$45*'Random Draws'!X111)</f>
        <v>#REF!</v>
      </c>
      <c r="Z112" s="6" t="e">
        <f>CL112*EXP('Capital Market Assumptions'!$B$44+'Capital Market Assumptions'!$B$45*'Random Draws'!Y111)</f>
        <v>#REF!</v>
      </c>
      <c r="AA112" s="6" t="e">
        <f>CM112*EXP('Capital Market Assumptions'!$B$44+'Capital Market Assumptions'!$B$45*'Random Draws'!Z111)</f>
        <v>#REF!</v>
      </c>
      <c r="AB112" s="6" t="e">
        <f>CN112*EXP('Capital Market Assumptions'!$B$44+'Capital Market Assumptions'!$B$45*'Random Draws'!AA111)</f>
        <v>#REF!</v>
      </c>
      <c r="AC112" s="6" t="e">
        <f>CO112*EXP('Capital Market Assumptions'!$B$44+'Capital Market Assumptions'!$B$45*'Random Draws'!AB111)</f>
        <v>#REF!</v>
      </c>
      <c r="AD112" s="6" t="e">
        <f>CP112*EXP('Capital Market Assumptions'!$B$44+'Capital Market Assumptions'!$B$45*'Random Draws'!AC111)</f>
        <v>#REF!</v>
      </c>
      <c r="AE112" s="6" t="e">
        <f>CQ112*EXP('Capital Market Assumptions'!$B$44+'Capital Market Assumptions'!$B$45*'Random Draws'!AD111)</f>
        <v>#REF!</v>
      </c>
      <c r="AF112" s="6" t="e">
        <f>CR112*EXP('Capital Market Assumptions'!$B$44+'Capital Market Assumptions'!$B$45*'Random Draws'!AE111)</f>
        <v>#REF!</v>
      </c>
      <c r="AH112">
        <f t="shared" si="159"/>
        <v>4.2999999999999261E-2</v>
      </c>
      <c r="AI112">
        <f t="shared" si="160"/>
        <v>1.0600000000000023</v>
      </c>
      <c r="AJ112">
        <f t="shared" si="161"/>
        <v>2.0930000000000035</v>
      </c>
      <c r="AK112">
        <f t="shared" si="162"/>
        <v>3.1530000000000058</v>
      </c>
      <c r="AL112">
        <f t="shared" si="163"/>
        <v>4.2659999999999911</v>
      </c>
      <c r="AM112">
        <f t="shared" si="164"/>
        <v>5.3020000000000067</v>
      </c>
      <c r="AN112">
        <f t="shared" si="165"/>
        <v>6.3569999999999993</v>
      </c>
      <c r="AO112">
        <f t="shared" si="166"/>
        <v>7.3900000000000006</v>
      </c>
      <c r="AP112">
        <f t="shared" si="167"/>
        <v>8.3549999999999898</v>
      </c>
      <c r="AQ112">
        <f t="shared" si="168"/>
        <v>9.2480000000000047</v>
      </c>
      <c r="AR112">
        <v>9.9540000000000006</v>
      </c>
      <c r="AS112">
        <v>10.536</v>
      </c>
      <c r="AT112">
        <v>11.061999999999999</v>
      </c>
      <c r="AU112">
        <v>11.587</v>
      </c>
      <c r="AV112">
        <v>12.256</v>
      </c>
      <c r="AW112">
        <v>12.815</v>
      </c>
      <c r="AX112">
        <v>13.287000000000001</v>
      </c>
      <c r="AY112">
        <v>13.785</v>
      </c>
      <c r="AZ112">
        <v>14.218999999999999</v>
      </c>
      <c r="BA112">
        <v>14.718999999999999</v>
      </c>
      <c r="BB112" t="e">
        <f>LRP!#REF!</f>
        <v>#REF!</v>
      </c>
      <c r="BC112" t="e">
        <f>LRP!#REF!</f>
        <v>#REF!</v>
      </c>
      <c r="BD112" t="e">
        <f>LRP!#REF!</f>
        <v>#REF!</v>
      </c>
      <c r="BE112" t="e">
        <f>LRP!#REF!</f>
        <v>#REF!</v>
      </c>
      <c r="BF112" t="e">
        <f>LRP!#REF!</f>
        <v>#REF!</v>
      </c>
      <c r="BG112" t="e">
        <f>LRP!#REF!</f>
        <v>#REF!</v>
      </c>
      <c r="BH112" t="e">
        <f>LRP!#REF!</f>
        <v>#REF!</v>
      </c>
      <c r="BI112" t="e">
        <f>LRP!#REF!</f>
        <v>#REF!</v>
      </c>
      <c r="BJ112" t="e">
        <f>LRP!#REF!</f>
        <v>#REF!</v>
      </c>
      <c r="BK112" t="e">
        <f>LRP!#REF!</f>
        <v>#REF!</v>
      </c>
      <c r="BM112">
        <f t="shared" si="291"/>
        <v>471</v>
      </c>
      <c r="BN112">
        <f t="shared" si="291"/>
        <v>471</v>
      </c>
      <c r="BO112">
        <f t="shared" si="291"/>
        <v>471</v>
      </c>
      <c r="BP112" s="6" t="e">
        <f t="shared" si="169"/>
        <v>#REF!</v>
      </c>
      <c r="BQ112" s="6" t="e">
        <f t="shared" si="170"/>
        <v>#REF!</v>
      </c>
      <c r="BR112" s="6" t="e">
        <f t="shared" si="171"/>
        <v>#REF!</v>
      </c>
      <c r="BS112" s="6" t="e">
        <f t="shared" si="172"/>
        <v>#REF!</v>
      </c>
      <c r="BT112" s="6" t="e">
        <f t="shared" si="173"/>
        <v>#REF!</v>
      </c>
      <c r="BU112" s="6" t="e">
        <f t="shared" si="174"/>
        <v>#REF!</v>
      </c>
      <c r="BV112" s="6" t="e">
        <f t="shared" si="175"/>
        <v>#REF!</v>
      </c>
      <c r="BW112" s="6" t="e">
        <f t="shared" si="176"/>
        <v>#REF!</v>
      </c>
      <c r="BX112" s="6" t="e">
        <f t="shared" si="177"/>
        <v>#REF!</v>
      </c>
      <c r="BY112" s="6" t="e">
        <f t="shared" si="178"/>
        <v>#REF!</v>
      </c>
      <c r="BZ112" s="6" t="e">
        <f t="shared" si="179"/>
        <v>#REF!</v>
      </c>
      <c r="CA112" s="6" t="e">
        <f t="shared" si="180"/>
        <v>#REF!</v>
      </c>
      <c r="CB112" s="6" t="e">
        <f t="shared" si="181"/>
        <v>#REF!</v>
      </c>
      <c r="CC112" s="6" t="e">
        <f t="shared" si="182"/>
        <v>#REF!</v>
      </c>
      <c r="CD112" s="6" t="e">
        <f t="shared" si="183"/>
        <v>#REF!</v>
      </c>
      <c r="CE112" s="6" t="e">
        <f t="shared" si="184"/>
        <v>#REF!</v>
      </c>
      <c r="CF112" s="6" t="e">
        <f t="shared" si="185"/>
        <v>#REF!</v>
      </c>
      <c r="CG112" s="6" t="e">
        <f t="shared" si="186"/>
        <v>#REF!</v>
      </c>
      <c r="CH112" s="6" t="e">
        <f t="shared" si="187"/>
        <v>#REF!</v>
      </c>
      <c r="CI112" s="6" t="e">
        <f t="shared" si="188"/>
        <v>#REF!</v>
      </c>
      <c r="CJ112" s="6" t="e">
        <f t="shared" si="189"/>
        <v>#REF!</v>
      </c>
      <c r="CK112" s="6" t="e">
        <f t="shared" si="190"/>
        <v>#REF!</v>
      </c>
      <c r="CL112" s="6" t="e">
        <f t="shared" si="191"/>
        <v>#REF!</v>
      </c>
      <c r="CM112" s="6" t="e">
        <f t="shared" si="192"/>
        <v>#REF!</v>
      </c>
      <c r="CN112" s="6" t="e">
        <f t="shared" si="193"/>
        <v>#REF!</v>
      </c>
      <c r="CO112" s="6" t="e">
        <f t="shared" si="194"/>
        <v>#REF!</v>
      </c>
      <c r="CP112" s="6" t="e">
        <f t="shared" si="195"/>
        <v>#REF!</v>
      </c>
      <c r="CQ112" s="6" t="e">
        <f t="shared" si="196"/>
        <v>#REF!</v>
      </c>
      <c r="CR112" s="6" t="e">
        <f t="shared" si="197"/>
        <v>#REF!</v>
      </c>
      <c r="CS112" s="6" t="e">
        <f t="shared" si="198"/>
        <v>#REF!</v>
      </c>
      <c r="CU112" s="6" t="e">
        <f t="shared" si="199"/>
        <v>#REF!</v>
      </c>
      <c r="CV112" s="6" t="e">
        <f t="shared" si="200"/>
        <v>#REF!</v>
      </c>
      <c r="CW112" s="6" t="e">
        <f t="shared" si="201"/>
        <v>#REF!</v>
      </c>
      <c r="CX112" s="6" t="e">
        <f t="shared" si="202"/>
        <v>#REF!</v>
      </c>
      <c r="CY112" s="6" t="e">
        <f t="shared" si="203"/>
        <v>#REF!</v>
      </c>
      <c r="CZ112" s="6" t="e">
        <f t="shared" si="204"/>
        <v>#REF!</v>
      </c>
      <c r="DA112" s="6" t="e">
        <f t="shared" si="205"/>
        <v>#REF!</v>
      </c>
      <c r="DB112" s="6" t="e">
        <f t="shared" si="206"/>
        <v>#REF!</v>
      </c>
      <c r="DC112" s="6" t="e">
        <f t="shared" si="207"/>
        <v>#REF!</v>
      </c>
      <c r="DD112" s="6" t="e">
        <f t="shared" si="208"/>
        <v>#REF!</v>
      </c>
      <c r="DE112" s="6" t="e">
        <f t="shared" si="209"/>
        <v>#REF!</v>
      </c>
      <c r="DF112" s="6" t="e">
        <f t="shared" si="210"/>
        <v>#REF!</v>
      </c>
      <c r="DG112" s="6" t="e">
        <f t="shared" si="211"/>
        <v>#REF!</v>
      </c>
      <c r="DH112" s="6" t="e">
        <f t="shared" si="212"/>
        <v>#REF!</v>
      </c>
      <c r="DI112" s="6" t="e">
        <f t="shared" si="213"/>
        <v>#REF!</v>
      </c>
      <c r="DJ112" s="6" t="e">
        <f t="shared" si="214"/>
        <v>#REF!</v>
      </c>
      <c r="DK112" s="6" t="e">
        <f t="shared" si="215"/>
        <v>#REF!</v>
      </c>
      <c r="DL112" s="6" t="e">
        <f t="shared" si="216"/>
        <v>#REF!</v>
      </c>
      <c r="DM112" s="6" t="e">
        <f t="shared" si="217"/>
        <v>#REF!</v>
      </c>
      <c r="DN112" s="6" t="e">
        <f t="shared" si="218"/>
        <v>#REF!</v>
      </c>
      <c r="DO112" s="6" t="e">
        <f t="shared" si="219"/>
        <v>#REF!</v>
      </c>
      <c r="DP112" s="6" t="e">
        <f t="shared" si="220"/>
        <v>#REF!</v>
      </c>
      <c r="DQ112" s="6" t="e">
        <f t="shared" si="221"/>
        <v>#REF!</v>
      </c>
      <c r="DR112" s="6" t="e">
        <f t="shared" si="222"/>
        <v>#REF!</v>
      </c>
      <c r="DS112" s="6" t="e">
        <f t="shared" si="223"/>
        <v>#REF!</v>
      </c>
      <c r="DT112" s="6" t="e">
        <f t="shared" si="224"/>
        <v>#REF!</v>
      </c>
      <c r="DU112" s="6" t="e">
        <f t="shared" si="225"/>
        <v>#REF!</v>
      </c>
      <c r="DV112" s="6" t="e">
        <f t="shared" si="226"/>
        <v>#REF!</v>
      </c>
      <c r="DW112" s="6" t="e">
        <f t="shared" si="227"/>
        <v>#REF!</v>
      </c>
      <c r="DX112" s="6" t="e">
        <f t="shared" si="228"/>
        <v>#REF!</v>
      </c>
      <c r="DZ112" s="6" t="e">
        <f t="shared" si="229"/>
        <v>#REF!</v>
      </c>
      <c r="EA112" s="6" t="e">
        <f t="shared" si="230"/>
        <v>#REF!</v>
      </c>
      <c r="EB112" s="6" t="e">
        <f t="shared" si="231"/>
        <v>#REF!</v>
      </c>
      <c r="EC112" s="6" t="e">
        <f t="shared" si="232"/>
        <v>#REF!</v>
      </c>
      <c r="ED112" s="6" t="e">
        <f t="shared" si="233"/>
        <v>#REF!</v>
      </c>
      <c r="EE112" s="6" t="e">
        <f t="shared" si="234"/>
        <v>#REF!</v>
      </c>
      <c r="EF112" s="6" t="e">
        <f t="shared" si="235"/>
        <v>#REF!</v>
      </c>
      <c r="EG112" s="6" t="e">
        <f t="shared" si="236"/>
        <v>#REF!</v>
      </c>
      <c r="EH112" s="6" t="e">
        <f t="shared" si="237"/>
        <v>#REF!</v>
      </c>
      <c r="EI112" s="6" t="e">
        <f t="shared" si="238"/>
        <v>#REF!</v>
      </c>
      <c r="EJ112" s="6" t="e">
        <f t="shared" si="239"/>
        <v>#REF!</v>
      </c>
      <c r="EK112" s="6" t="e">
        <f t="shared" si="240"/>
        <v>#REF!</v>
      </c>
      <c r="EL112" s="6" t="e">
        <f t="shared" si="241"/>
        <v>#REF!</v>
      </c>
      <c r="EM112" s="6" t="e">
        <f t="shared" si="242"/>
        <v>#REF!</v>
      </c>
      <c r="EN112" s="6" t="e">
        <f t="shared" si="243"/>
        <v>#REF!</v>
      </c>
      <c r="EO112" s="6" t="e">
        <f t="shared" si="244"/>
        <v>#REF!</v>
      </c>
      <c r="EP112" s="6" t="e">
        <f t="shared" si="245"/>
        <v>#REF!</v>
      </c>
      <c r="EQ112" s="6" t="e">
        <f t="shared" si="246"/>
        <v>#REF!</v>
      </c>
      <c r="ER112" s="6" t="e">
        <f t="shared" si="247"/>
        <v>#REF!</v>
      </c>
      <c r="ES112" s="6" t="e">
        <f t="shared" si="248"/>
        <v>#REF!</v>
      </c>
      <c r="ET112" s="6" t="e">
        <f t="shared" si="249"/>
        <v>#REF!</v>
      </c>
      <c r="EU112" s="6" t="e">
        <f t="shared" si="250"/>
        <v>#REF!</v>
      </c>
      <c r="EV112" s="6" t="e">
        <f t="shared" si="251"/>
        <v>#REF!</v>
      </c>
      <c r="EW112" s="6" t="e">
        <f t="shared" si="252"/>
        <v>#REF!</v>
      </c>
      <c r="EX112" s="6" t="e">
        <f t="shared" si="253"/>
        <v>#REF!</v>
      </c>
      <c r="EY112" s="6" t="e">
        <f t="shared" si="254"/>
        <v>#REF!</v>
      </c>
      <c r="EZ112" s="6" t="e">
        <f t="shared" si="255"/>
        <v>#REF!</v>
      </c>
      <c r="FA112" s="6" t="e">
        <f t="shared" si="256"/>
        <v>#REF!</v>
      </c>
      <c r="FB112" s="6" t="e">
        <f t="shared" si="257"/>
        <v>#REF!</v>
      </c>
      <c r="FC112" s="6" t="e">
        <f t="shared" si="258"/>
        <v>#REF!</v>
      </c>
      <c r="FE112" s="6" t="e">
        <f t="shared" si="259"/>
        <v>#REF!</v>
      </c>
      <c r="FF112" s="6" t="e">
        <f t="shared" si="260"/>
        <v>#REF!</v>
      </c>
      <c r="FG112" s="6" t="e">
        <f t="shared" si="261"/>
        <v>#REF!</v>
      </c>
      <c r="FH112" s="6" t="e">
        <f t="shared" si="262"/>
        <v>#REF!</v>
      </c>
      <c r="FI112" s="6" t="e">
        <f t="shared" si="263"/>
        <v>#REF!</v>
      </c>
      <c r="FJ112" s="6" t="e">
        <f t="shared" si="264"/>
        <v>#REF!</v>
      </c>
      <c r="FK112" s="6" t="e">
        <f t="shared" si="265"/>
        <v>#REF!</v>
      </c>
      <c r="FL112" s="6" t="e">
        <f t="shared" si="266"/>
        <v>#REF!</v>
      </c>
      <c r="FM112" s="6" t="e">
        <f t="shared" si="267"/>
        <v>#REF!</v>
      </c>
      <c r="FN112" s="6" t="e">
        <f t="shared" si="268"/>
        <v>#REF!</v>
      </c>
      <c r="FO112" s="6" t="e">
        <f t="shared" si="269"/>
        <v>#REF!</v>
      </c>
      <c r="FP112" s="6" t="e">
        <f t="shared" si="270"/>
        <v>#REF!</v>
      </c>
      <c r="FQ112" s="6" t="e">
        <f t="shared" si="271"/>
        <v>#REF!</v>
      </c>
      <c r="FR112" s="6" t="e">
        <f t="shared" si="272"/>
        <v>#REF!</v>
      </c>
      <c r="FS112" s="6" t="e">
        <f t="shared" si="273"/>
        <v>#REF!</v>
      </c>
      <c r="FT112" s="6" t="e">
        <f t="shared" si="274"/>
        <v>#REF!</v>
      </c>
      <c r="FU112" s="6" t="e">
        <f t="shared" si="275"/>
        <v>#REF!</v>
      </c>
      <c r="FV112" s="6" t="e">
        <f t="shared" si="276"/>
        <v>#REF!</v>
      </c>
      <c r="FW112" s="6" t="e">
        <f t="shared" si="277"/>
        <v>#REF!</v>
      </c>
      <c r="FX112" s="6" t="e">
        <f t="shared" si="278"/>
        <v>#REF!</v>
      </c>
      <c r="FY112" s="6" t="e">
        <f t="shared" si="279"/>
        <v>#REF!</v>
      </c>
      <c r="FZ112" s="6" t="e">
        <f t="shared" si="280"/>
        <v>#REF!</v>
      </c>
      <c r="GA112" s="6" t="e">
        <f t="shared" si="281"/>
        <v>#REF!</v>
      </c>
      <c r="GB112" s="6" t="e">
        <f t="shared" si="282"/>
        <v>#REF!</v>
      </c>
      <c r="GC112" s="6" t="e">
        <f t="shared" si="283"/>
        <v>#REF!</v>
      </c>
      <c r="GD112" s="6" t="e">
        <f t="shared" si="284"/>
        <v>#REF!</v>
      </c>
      <c r="GE112" s="6" t="e">
        <f t="shared" si="285"/>
        <v>#REF!</v>
      </c>
      <c r="GF112" s="6" t="e">
        <f t="shared" si="286"/>
        <v>#REF!</v>
      </c>
      <c r="GG112" s="6" t="e">
        <f t="shared" si="287"/>
        <v>#REF!</v>
      </c>
      <c r="GH112" s="6" t="e">
        <f t="shared" si="288"/>
        <v>#REF!</v>
      </c>
    </row>
    <row r="113" spans="1:190" x14ac:dyDescent="0.3">
      <c r="A113">
        <f t="shared" si="289"/>
        <v>109</v>
      </c>
      <c r="B113">
        <f t="shared" si="158"/>
        <v>471</v>
      </c>
      <c r="C113" s="64" t="e">
        <f>BO113*EXP('Capital Market Assumptions'!#REF!+'Capital Market Assumptions'!#REF!*'Random Draws'!B112)</f>
        <v>#REF!</v>
      </c>
      <c r="D113" s="64" t="e">
        <f>BP113*EXP('Capital Market Assumptions'!#REF!+'Capital Market Assumptions'!#REF!*'Random Draws'!C112)</f>
        <v>#REF!</v>
      </c>
      <c r="E113" s="64" t="e">
        <f>BQ113*EXP('Capital Market Assumptions'!#REF!+'Capital Market Assumptions'!#REF!*'Random Draws'!D112)</f>
        <v>#REF!</v>
      </c>
      <c r="F113" s="64" t="e">
        <f>BR113*EXP('Capital Market Assumptions'!#REF!+'Capital Market Assumptions'!#REF!*'Random Draws'!E112)</f>
        <v>#REF!</v>
      </c>
      <c r="G113" s="64" t="e">
        <f>BS113*EXP('Capital Market Assumptions'!#REF!+'Capital Market Assumptions'!#REF!*'Random Draws'!F112)</f>
        <v>#REF!</v>
      </c>
      <c r="H113" s="6" t="e">
        <f>BT113*EXP('Capital Market Assumptions'!$B$44+'Capital Market Assumptions'!$B$45*'Random Draws'!G112)</f>
        <v>#REF!</v>
      </c>
      <c r="I113" s="6" t="e">
        <f>BU113*EXP('Capital Market Assumptions'!$B$44+'Capital Market Assumptions'!$B$45*'Random Draws'!H112)</f>
        <v>#REF!</v>
      </c>
      <c r="J113" s="6" t="e">
        <f>BV113*EXP('Capital Market Assumptions'!$B$44+'Capital Market Assumptions'!$B$45*'Random Draws'!I112)</f>
        <v>#REF!</v>
      </c>
      <c r="K113" s="6" t="e">
        <f>BW113*EXP('Capital Market Assumptions'!$B$44+'Capital Market Assumptions'!$B$45*'Random Draws'!J112)</f>
        <v>#REF!</v>
      </c>
      <c r="L113" s="6" t="e">
        <f>BX113*EXP('Capital Market Assumptions'!$B$44+'Capital Market Assumptions'!$B$45*'Random Draws'!K112)</f>
        <v>#REF!</v>
      </c>
      <c r="M113" s="6" t="e">
        <f>BY113*EXP('Capital Market Assumptions'!$B$44+'Capital Market Assumptions'!$B$45*'Random Draws'!L112)</f>
        <v>#REF!</v>
      </c>
      <c r="N113" s="6" t="e">
        <f>BZ113*EXP('Capital Market Assumptions'!$B$44+'Capital Market Assumptions'!$B$45*'Random Draws'!M112)</f>
        <v>#REF!</v>
      </c>
      <c r="O113" s="6" t="e">
        <f>CA113*EXP('Capital Market Assumptions'!$B$44+'Capital Market Assumptions'!$B$45*'Random Draws'!N112)</f>
        <v>#REF!</v>
      </c>
      <c r="P113" s="6" t="e">
        <f>CB113*EXP('Capital Market Assumptions'!$B$44+'Capital Market Assumptions'!$B$45*'Random Draws'!O112)</f>
        <v>#REF!</v>
      </c>
      <c r="Q113" s="6" t="e">
        <f>CC113*EXP('Capital Market Assumptions'!$B$44+'Capital Market Assumptions'!$B$45*'Random Draws'!P112)</f>
        <v>#REF!</v>
      </c>
      <c r="R113" s="6" t="e">
        <f>CD113*EXP('Capital Market Assumptions'!$B$44+'Capital Market Assumptions'!$B$45*'Random Draws'!Q112)</f>
        <v>#REF!</v>
      </c>
      <c r="S113" s="6" t="e">
        <f>CE113*EXP('Capital Market Assumptions'!$B$44+'Capital Market Assumptions'!$B$45*'Random Draws'!R112)</f>
        <v>#REF!</v>
      </c>
      <c r="T113" s="6" t="e">
        <f>CF113*EXP('Capital Market Assumptions'!$B$44+'Capital Market Assumptions'!$B$45*'Random Draws'!S112)</f>
        <v>#REF!</v>
      </c>
      <c r="U113" s="6" t="e">
        <f>CG113*EXP('Capital Market Assumptions'!$B$44+'Capital Market Assumptions'!$B$45*'Random Draws'!T112)</f>
        <v>#REF!</v>
      </c>
      <c r="V113" s="6" t="e">
        <f>CH113*EXP('Capital Market Assumptions'!$B$44+'Capital Market Assumptions'!$B$45*'Random Draws'!U112)</f>
        <v>#REF!</v>
      </c>
      <c r="W113" s="6" t="e">
        <f>CI113*EXP('Capital Market Assumptions'!$B$44+'Capital Market Assumptions'!$B$45*'Random Draws'!V112)</f>
        <v>#REF!</v>
      </c>
      <c r="X113" s="6" t="e">
        <f>CJ113*EXP('Capital Market Assumptions'!$B$44+'Capital Market Assumptions'!$B$45*'Random Draws'!W112)</f>
        <v>#REF!</v>
      </c>
      <c r="Y113" s="6" t="e">
        <f>CK113*EXP('Capital Market Assumptions'!$B$44+'Capital Market Assumptions'!$B$45*'Random Draws'!X112)</f>
        <v>#REF!</v>
      </c>
      <c r="Z113" s="6" t="e">
        <f>CL113*EXP('Capital Market Assumptions'!$B$44+'Capital Market Assumptions'!$B$45*'Random Draws'!Y112)</f>
        <v>#REF!</v>
      </c>
      <c r="AA113" s="6" t="e">
        <f>CM113*EXP('Capital Market Assumptions'!$B$44+'Capital Market Assumptions'!$B$45*'Random Draws'!Z112)</f>
        <v>#REF!</v>
      </c>
      <c r="AB113" s="6" t="e">
        <f>CN113*EXP('Capital Market Assumptions'!$B$44+'Capital Market Assumptions'!$B$45*'Random Draws'!AA112)</f>
        <v>#REF!</v>
      </c>
      <c r="AC113" s="6" t="e">
        <f>CO113*EXP('Capital Market Assumptions'!$B$44+'Capital Market Assumptions'!$B$45*'Random Draws'!AB112)</f>
        <v>#REF!</v>
      </c>
      <c r="AD113" s="6" t="e">
        <f>CP113*EXP('Capital Market Assumptions'!$B$44+'Capital Market Assumptions'!$B$45*'Random Draws'!AC112)</f>
        <v>#REF!</v>
      </c>
      <c r="AE113" s="6" t="e">
        <f>CQ113*EXP('Capital Market Assumptions'!$B$44+'Capital Market Assumptions'!$B$45*'Random Draws'!AD112)</f>
        <v>#REF!</v>
      </c>
      <c r="AF113" s="6" t="e">
        <f>CR113*EXP('Capital Market Assumptions'!$B$44+'Capital Market Assumptions'!$B$45*'Random Draws'!AE112)</f>
        <v>#REF!</v>
      </c>
      <c r="AH113">
        <f t="shared" si="159"/>
        <v>4.2999999999999261E-2</v>
      </c>
      <c r="AI113">
        <f t="shared" si="160"/>
        <v>1.0600000000000023</v>
      </c>
      <c r="AJ113">
        <f t="shared" si="161"/>
        <v>2.0930000000000035</v>
      </c>
      <c r="AK113">
        <f t="shared" si="162"/>
        <v>3.1530000000000058</v>
      </c>
      <c r="AL113">
        <f t="shared" si="163"/>
        <v>4.2659999999999911</v>
      </c>
      <c r="AM113">
        <f t="shared" si="164"/>
        <v>5.3020000000000067</v>
      </c>
      <c r="AN113">
        <f t="shared" si="165"/>
        <v>6.3569999999999993</v>
      </c>
      <c r="AO113">
        <f t="shared" si="166"/>
        <v>7.3900000000000006</v>
      </c>
      <c r="AP113">
        <f t="shared" si="167"/>
        <v>8.3549999999999898</v>
      </c>
      <c r="AQ113">
        <f t="shared" si="168"/>
        <v>9.2480000000000047</v>
      </c>
      <c r="AR113">
        <v>9.9540000000000006</v>
      </c>
      <c r="AS113">
        <v>10.536</v>
      </c>
      <c r="AT113">
        <v>11.061999999999999</v>
      </c>
      <c r="AU113">
        <v>11.587</v>
      </c>
      <c r="AV113">
        <v>12.256</v>
      </c>
      <c r="AW113">
        <v>12.815</v>
      </c>
      <c r="AX113">
        <v>13.287000000000001</v>
      </c>
      <c r="AY113">
        <v>13.785</v>
      </c>
      <c r="AZ113">
        <v>14.218999999999999</v>
      </c>
      <c r="BA113">
        <v>14.718999999999999</v>
      </c>
      <c r="BB113" t="e">
        <f>LRP!#REF!</f>
        <v>#REF!</v>
      </c>
      <c r="BC113" t="e">
        <f>LRP!#REF!</f>
        <v>#REF!</v>
      </c>
      <c r="BD113" t="e">
        <f>LRP!#REF!</f>
        <v>#REF!</v>
      </c>
      <c r="BE113" t="e">
        <f>LRP!#REF!</f>
        <v>#REF!</v>
      </c>
      <c r="BF113" t="e">
        <f>LRP!#REF!</f>
        <v>#REF!</v>
      </c>
      <c r="BG113" t="e">
        <f>LRP!#REF!</f>
        <v>#REF!</v>
      </c>
      <c r="BH113" t="e">
        <f>LRP!#REF!</f>
        <v>#REF!</v>
      </c>
      <c r="BI113" t="e">
        <f>LRP!#REF!</f>
        <v>#REF!</v>
      </c>
      <c r="BJ113" t="e">
        <f>LRP!#REF!</f>
        <v>#REF!</v>
      </c>
      <c r="BK113" t="e">
        <f>LRP!#REF!</f>
        <v>#REF!</v>
      </c>
      <c r="BM113">
        <f t="shared" si="291"/>
        <v>471</v>
      </c>
      <c r="BN113">
        <f t="shared" si="291"/>
        <v>471</v>
      </c>
      <c r="BO113">
        <f t="shared" si="291"/>
        <v>471</v>
      </c>
      <c r="BP113" s="6" t="e">
        <f t="shared" si="169"/>
        <v>#REF!</v>
      </c>
      <c r="BQ113" s="6" t="e">
        <f t="shared" si="170"/>
        <v>#REF!</v>
      </c>
      <c r="BR113" s="6" t="e">
        <f t="shared" si="171"/>
        <v>#REF!</v>
      </c>
      <c r="BS113" s="6" t="e">
        <f t="shared" si="172"/>
        <v>#REF!</v>
      </c>
      <c r="BT113" s="6" t="e">
        <f t="shared" si="173"/>
        <v>#REF!</v>
      </c>
      <c r="BU113" s="6" t="e">
        <f t="shared" si="174"/>
        <v>#REF!</v>
      </c>
      <c r="BV113" s="6" t="e">
        <f t="shared" si="175"/>
        <v>#REF!</v>
      </c>
      <c r="BW113" s="6" t="e">
        <f t="shared" si="176"/>
        <v>#REF!</v>
      </c>
      <c r="BX113" s="6" t="e">
        <f t="shared" si="177"/>
        <v>#REF!</v>
      </c>
      <c r="BY113" s="6" t="e">
        <f t="shared" si="178"/>
        <v>#REF!</v>
      </c>
      <c r="BZ113" s="6" t="e">
        <f t="shared" si="179"/>
        <v>#REF!</v>
      </c>
      <c r="CA113" s="6" t="e">
        <f t="shared" si="180"/>
        <v>#REF!</v>
      </c>
      <c r="CB113" s="6" t="e">
        <f t="shared" si="181"/>
        <v>#REF!</v>
      </c>
      <c r="CC113" s="6" t="e">
        <f t="shared" si="182"/>
        <v>#REF!</v>
      </c>
      <c r="CD113" s="6" t="e">
        <f t="shared" si="183"/>
        <v>#REF!</v>
      </c>
      <c r="CE113" s="6" t="e">
        <f t="shared" si="184"/>
        <v>#REF!</v>
      </c>
      <c r="CF113" s="6" t="e">
        <f t="shared" si="185"/>
        <v>#REF!</v>
      </c>
      <c r="CG113" s="6" t="e">
        <f t="shared" si="186"/>
        <v>#REF!</v>
      </c>
      <c r="CH113" s="6" t="e">
        <f t="shared" si="187"/>
        <v>#REF!</v>
      </c>
      <c r="CI113" s="6" t="e">
        <f t="shared" si="188"/>
        <v>#REF!</v>
      </c>
      <c r="CJ113" s="6" t="e">
        <f t="shared" si="189"/>
        <v>#REF!</v>
      </c>
      <c r="CK113" s="6" t="e">
        <f t="shared" si="190"/>
        <v>#REF!</v>
      </c>
      <c r="CL113" s="6" t="e">
        <f t="shared" si="191"/>
        <v>#REF!</v>
      </c>
      <c r="CM113" s="6" t="e">
        <f t="shared" si="192"/>
        <v>#REF!</v>
      </c>
      <c r="CN113" s="6" t="e">
        <f t="shared" si="193"/>
        <v>#REF!</v>
      </c>
      <c r="CO113" s="6" t="e">
        <f t="shared" si="194"/>
        <v>#REF!</v>
      </c>
      <c r="CP113" s="6" t="e">
        <f t="shared" si="195"/>
        <v>#REF!</v>
      </c>
      <c r="CQ113" s="6" t="e">
        <f t="shared" si="196"/>
        <v>#REF!</v>
      </c>
      <c r="CR113" s="6" t="e">
        <f t="shared" si="197"/>
        <v>#REF!</v>
      </c>
      <c r="CS113" s="6" t="e">
        <f t="shared" si="198"/>
        <v>#REF!</v>
      </c>
      <c r="CU113" s="6" t="e">
        <f t="shared" si="199"/>
        <v>#REF!</v>
      </c>
      <c r="CV113" s="6" t="e">
        <f t="shared" si="200"/>
        <v>#REF!</v>
      </c>
      <c r="CW113" s="6" t="e">
        <f t="shared" si="201"/>
        <v>#REF!</v>
      </c>
      <c r="CX113" s="6" t="e">
        <f t="shared" si="202"/>
        <v>#REF!</v>
      </c>
      <c r="CY113" s="6" t="e">
        <f t="shared" si="203"/>
        <v>#REF!</v>
      </c>
      <c r="CZ113" s="6" t="e">
        <f t="shared" si="204"/>
        <v>#REF!</v>
      </c>
      <c r="DA113" s="6" t="e">
        <f t="shared" si="205"/>
        <v>#REF!</v>
      </c>
      <c r="DB113" s="6" t="e">
        <f t="shared" si="206"/>
        <v>#REF!</v>
      </c>
      <c r="DC113" s="6" t="e">
        <f t="shared" si="207"/>
        <v>#REF!</v>
      </c>
      <c r="DD113" s="6" t="e">
        <f t="shared" si="208"/>
        <v>#REF!</v>
      </c>
      <c r="DE113" s="6" t="e">
        <f t="shared" si="209"/>
        <v>#REF!</v>
      </c>
      <c r="DF113" s="6" t="e">
        <f t="shared" si="210"/>
        <v>#REF!</v>
      </c>
      <c r="DG113" s="6" t="e">
        <f t="shared" si="211"/>
        <v>#REF!</v>
      </c>
      <c r="DH113" s="6" t="e">
        <f t="shared" si="212"/>
        <v>#REF!</v>
      </c>
      <c r="DI113" s="6" t="e">
        <f t="shared" si="213"/>
        <v>#REF!</v>
      </c>
      <c r="DJ113" s="6" t="e">
        <f t="shared" si="214"/>
        <v>#REF!</v>
      </c>
      <c r="DK113" s="6" t="e">
        <f t="shared" si="215"/>
        <v>#REF!</v>
      </c>
      <c r="DL113" s="6" t="e">
        <f t="shared" si="216"/>
        <v>#REF!</v>
      </c>
      <c r="DM113" s="6" t="e">
        <f t="shared" si="217"/>
        <v>#REF!</v>
      </c>
      <c r="DN113" s="6" t="e">
        <f t="shared" si="218"/>
        <v>#REF!</v>
      </c>
      <c r="DO113" s="6" t="e">
        <f t="shared" si="219"/>
        <v>#REF!</v>
      </c>
      <c r="DP113" s="6" t="e">
        <f t="shared" si="220"/>
        <v>#REF!</v>
      </c>
      <c r="DQ113" s="6" t="e">
        <f t="shared" si="221"/>
        <v>#REF!</v>
      </c>
      <c r="DR113" s="6" t="e">
        <f t="shared" si="222"/>
        <v>#REF!</v>
      </c>
      <c r="DS113" s="6" t="e">
        <f t="shared" si="223"/>
        <v>#REF!</v>
      </c>
      <c r="DT113" s="6" t="e">
        <f t="shared" si="224"/>
        <v>#REF!</v>
      </c>
      <c r="DU113" s="6" t="e">
        <f t="shared" si="225"/>
        <v>#REF!</v>
      </c>
      <c r="DV113" s="6" t="e">
        <f t="shared" si="226"/>
        <v>#REF!</v>
      </c>
      <c r="DW113" s="6" t="e">
        <f t="shared" si="227"/>
        <v>#REF!</v>
      </c>
      <c r="DX113" s="6" t="e">
        <f t="shared" si="228"/>
        <v>#REF!</v>
      </c>
      <c r="DZ113" s="6" t="e">
        <f t="shared" si="229"/>
        <v>#REF!</v>
      </c>
      <c r="EA113" s="6" t="e">
        <f t="shared" si="230"/>
        <v>#REF!</v>
      </c>
      <c r="EB113" s="6" t="e">
        <f t="shared" si="231"/>
        <v>#REF!</v>
      </c>
      <c r="EC113" s="6" t="e">
        <f t="shared" si="232"/>
        <v>#REF!</v>
      </c>
      <c r="ED113" s="6" t="e">
        <f t="shared" si="233"/>
        <v>#REF!</v>
      </c>
      <c r="EE113" s="6" t="e">
        <f t="shared" si="234"/>
        <v>#REF!</v>
      </c>
      <c r="EF113" s="6" t="e">
        <f t="shared" si="235"/>
        <v>#REF!</v>
      </c>
      <c r="EG113" s="6" t="e">
        <f t="shared" si="236"/>
        <v>#REF!</v>
      </c>
      <c r="EH113" s="6" t="e">
        <f t="shared" si="237"/>
        <v>#REF!</v>
      </c>
      <c r="EI113" s="6" t="e">
        <f t="shared" si="238"/>
        <v>#REF!</v>
      </c>
      <c r="EJ113" s="6" t="e">
        <f t="shared" si="239"/>
        <v>#REF!</v>
      </c>
      <c r="EK113" s="6" t="e">
        <f t="shared" si="240"/>
        <v>#REF!</v>
      </c>
      <c r="EL113" s="6" t="e">
        <f t="shared" si="241"/>
        <v>#REF!</v>
      </c>
      <c r="EM113" s="6" t="e">
        <f t="shared" si="242"/>
        <v>#REF!</v>
      </c>
      <c r="EN113" s="6" t="e">
        <f t="shared" si="243"/>
        <v>#REF!</v>
      </c>
      <c r="EO113" s="6" t="e">
        <f t="shared" si="244"/>
        <v>#REF!</v>
      </c>
      <c r="EP113" s="6" t="e">
        <f t="shared" si="245"/>
        <v>#REF!</v>
      </c>
      <c r="EQ113" s="6" t="e">
        <f t="shared" si="246"/>
        <v>#REF!</v>
      </c>
      <c r="ER113" s="6" t="e">
        <f t="shared" si="247"/>
        <v>#REF!</v>
      </c>
      <c r="ES113" s="6" t="e">
        <f t="shared" si="248"/>
        <v>#REF!</v>
      </c>
      <c r="ET113" s="6" t="e">
        <f t="shared" si="249"/>
        <v>#REF!</v>
      </c>
      <c r="EU113" s="6" t="e">
        <f t="shared" si="250"/>
        <v>#REF!</v>
      </c>
      <c r="EV113" s="6" t="e">
        <f t="shared" si="251"/>
        <v>#REF!</v>
      </c>
      <c r="EW113" s="6" t="e">
        <f t="shared" si="252"/>
        <v>#REF!</v>
      </c>
      <c r="EX113" s="6" t="e">
        <f t="shared" si="253"/>
        <v>#REF!</v>
      </c>
      <c r="EY113" s="6" t="e">
        <f t="shared" si="254"/>
        <v>#REF!</v>
      </c>
      <c r="EZ113" s="6" t="e">
        <f t="shared" si="255"/>
        <v>#REF!</v>
      </c>
      <c r="FA113" s="6" t="e">
        <f t="shared" si="256"/>
        <v>#REF!</v>
      </c>
      <c r="FB113" s="6" t="e">
        <f t="shared" si="257"/>
        <v>#REF!</v>
      </c>
      <c r="FC113" s="6" t="e">
        <f t="shared" si="258"/>
        <v>#REF!</v>
      </c>
      <c r="FE113" s="6" t="e">
        <f t="shared" si="259"/>
        <v>#REF!</v>
      </c>
      <c r="FF113" s="6" t="e">
        <f t="shared" si="260"/>
        <v>#REF!</v>
      </c>
      <c r="FG113" s="6" t="e">
        <f t="shared" si="261"/>
        <v>#REF!</v>
      </c>
      <c r="FH113" s="6" t="e">
        <f t="shared" si="262"/>
        <v>#REF!</v>
      </c>
      <c r="FI113" s="6" t="e">
        <f t="shared" si="263"/>
        <v>#REF!</v>
      </c>
      <c r="FJ113" s="6" t="e">
        <f t="shared" si="264"/>
        <v>#REF!</v>
      </c>
      <c r="FK113" s="6" t="e">
        <f t="shared" si="265"/>
        <v>#REF!</v>
      </c>
      <c r="FL113" s="6" t="e">
        <f t="shared" si="266"/>
        <v>#REF!</v>
      </c>
      <c r="FM113" s="6" t="e">
        <f t="shared" si="267"/>
        <v>#REF!</v>
      </c>
      <c r="FN113" s="6" t="e">
        <f t="shared" si="268"/>
        <v>#REF!</v>
      </c>
      <c r="FO113" s="6" t="e">
        <f t="shared" si="269"/>
        <v>#REF!</v>
      </c>
      <c r="FP113" s="6" t="e">
        <f t="shared" si="270"/>
        <v>#REF!</v>
      </c>
      <c r="FQ113" s="6" t="e">
        <f t="shared" si="271"/>
        <v>#REF!</v>
      </c>
      <c r="FR113" s="6" t="e">
        <f t="shared" si="272"/>
        <v>#REF!</v>
      </c>
      <c r="FS113" s="6" t="e">
        <f t="shared" si="273"/>
        <v>#REF!</v>
      </c>
      <c r="FT113" s="6" t="e">
        <f t="shared" si="274"/>
        <v>#REF!</v>
      </c>
      <c r="FU113" s="6" t="e">
        <f t="shared" si="275"/>
        <v>#REF!</v>
      </c>
      <c r="FV113" s="6" t="e">
        <f t="shared" si="276"/>
        <v>#REF!</v>
      </c>
      <c r="FW113" s="6" t="e">
        <f t="shared" si="277"/>
        <v>#REF!</v>
      </c>
      <c r="FX113" s="6" t="e">
        <f t="shared" si="278"/>
        <v>#REF!</v>
      </c>
      <c r="FY113" s="6" t="e">
        <f t="shared" si="279"/>
        <v>#REF!</v>
      </c>
      <c r="FZ113" s="6" t="e">
        <f t="shared" si="280"/>
        <v>#REF!</v>
      </c>
      <c r="GA113" s="6" t="e">
        <f t="shared" si="281"/>
        <v>#REF!</v>
      </c>
      <c r="GB113" s="6" t="e">
        <f t="shared" si="282"/>
        <v>#REF!</v>
      </c>
      <c r="GC113" s="6" t="e">
        <f t="shared" si="283"/>
        <v>#REF!</v>
      </c>
      <c r="GD113" s="6" t="e">
        <f t="shared" si="284"/>
        <v>#REF!</v>
      </c>
      <c r="GE113" s="6" t="e">
        <f t="shared" si="285"/>
        <v>#REF!</v>
      </c>
      <c r="GF113" s="6" t="e">
        <f t="shared" si="286"/>
        <v>#REF!</v>
      </c>
      <c r="GG113" s="6" t="e">
        <f t="shared" si="287"/>
        <v>#REF!</v>
      </c>
      <c r="GH113" s="6" t="e">
        <f t="shared" si="288"/>
        <v>#REF!</v>
      </c>
    </row>
    <row r="114" spans="1:190" x14ac:dyDescent="0.3">
      <c r="A114">
        <f t="shared" si="289"/>
        <v>110</v>
      </c>
      <c r="B114">
        <f t="shared" si="158"/>
        <v>471</v>
      </c>
      <c r="C114" s="64" t="e">
        <f>BO114*EXP('Capital Market Assumptions'!#REF!+'Capital Market Assumptions'!#REF!*'Random Draws'!B113)</f>
        <v>#REF!</v>
      </c>
      <c r="D114" s="64" t="e">
        <f>BP114*EXP('Capital Market Assumptions'!#REF!+'Capital Market Assumptions'!#REF!*'Random Draws'!C113)</f>
        <v>#REF!</v>
      </c>
      <c r="E114" s="64" t="e">
        <f>BQ114*EXP('Capital Market Assumptions'!#REF!+'Capital Market Assumptions'!#REF!*'Random Draws'!D113)</f>
        <v>#REF!</v>
      </c>
      <c r="F114" s="64" t="e">
        <f>BR114*EXP('Capital Market Assumptions'!#REF!+'Capital Market Assumptions'!#REF!*'Random Draws'!E113)</f>
        <v>#REF!</v>
      </c>
      <c r="G114" s="64" t="e">
        <f>BS114*EXP('Capital Market Assumptions'!#REF!+'Capital Market Assumptions'!#REF!*'Random Draws'!F113)</f>
        <v>#REF!</v>
      </c>
      <c r="H114" s="6" t="e">
        <f>BT114*EXP('Capital Market Assumptions'!$B$44+'Capital Market Assumptions'!$B$45*'Random Draws'!G113)</f>
        <v>#REF!</v>
      </c>
      <c r="I114" s="6" t="e">
        <f>BU114*EXP('Capital Market Assumptions'!$B$44+'Capital Market Assumptions'!$B$45*'Random Draws'!H113)</f>
        <v>#REF!</v>
      </c>
      <c r="J114" s="6" t="e">
        <f>BV114*EXP('Capital Market Assumptions'!$B$44+'Capital Market Assumptions'!$B$45*'Random Draws'!I113)</f>
        <v>#REF!</v>
      </c>
      <c r="K114" s="6" t="e">
        <f>BW114*EXP('Capital Market Assumptions'!$B$44+'Capital Market Assumptions'!$B$45*'Random Draws'!J113)</f>
        <v>#REF!</v>
      </c>
      <c r="L114" s="6" t="e">
        <f>BX114*EXP('Capital Market Assumptions'!$B$44+'Capital Market Assumptions'!$B$45*'Random Draws'!K113)</f>
        <v>#REF!</v>
      </c>
      <c r="M114" s="6" t="e">
        <f>BY114*EXP('Capital Market Assumptions'!$B$44+'Capital Market Assumptions'!$B$45*'Random Draws'!L113)</f>
        <v>#REF!</v>
      </c>
      <c r="N114" s="6" t="e">
        <f>BZ114*EXP('Capital Market Assumptions'!$B$44+'Capital Market Assumptions'!$B$45*'Random Draws'!M113)</f>
        <v>#REF!</v>
      </c>
      <c r="O114" s="6" t="e">
        <f>CA114*EXP('Capital Market Assumptions'!$B$44+'Capital Market Assumptions'!$B$45*'Random Draws'!N113)</f>
        <v>#REF!</v>
      </c>
      <c r="P114" s="6" t="e">
        <f>CB114*EXP('Capital Market Assumptions'!$B$44+'Capital Market Assumptions'!$B$45*'Random Draws'!O113)</f>
        <v>#REF!</v>
      </c>
      <c r="Q114" s="6" t="e">
        <f>CC114*EXP('Capital Market Assumptions'!$B$44+'Capital Market Assumptions'!$B$45*'Random Draws'!P113)</f>
        <v>#REF!</v>
      </c>
      <c r="R114" s="6" t="e">
        <f>CD114*EXP('Capital Market Assumptions'!$B$44+'Capital Market Assumptions'!$B$45*'Random Draws'!Q113)</f>
        <v>#REF!</v>
      </c>
      <c r="S114" s="6" t="e">
        <f>CE114*EXP('Capital Market Assumptions'!$B$44+'Capital Market Assumptions'!$B$45*'Random Draws'!R113)</f>
        <v>#REF!</v>
      </c>
      <c r="T114" s="6" t="e">
        <f>CF114*EXP('Capital Market Assumptions'!$B$44+'Capital Market Assumptions'!$B$45*'Random Draws'!S113)</f>
        <v>#REF!</v>
      </c>
      <c r="U114" s="6" t="e">
        <f>CG114*EXP('Capital Market Assumptions'!$B$44+'Capital Market Assumptions'!$B$45*'Random Draws'!T113)</f>
        <v>#REF!</v>
      </c>
      <c r="V114" s="6" t="e">
        <f>CH114*EXP('Capital Market Assumptions'!$B$44+'Capital Market Assumptions'!$B$45*'Random Draws'!U113)</f>
        <v>#REF!</v>
      </c>
      <c r="W114" s="6" t="e">
        <f>CI114*EXP('Capital Market Assumptions'!$B$44+'Capital Market Assumptions'!$B$45*'Random Draws'!V113)</f>
        <v>#REF!</v>
      </c>
      <c r="X114" s="6" t="e">
        <f>CJ114*EXP('Capital Market Assumptions'!$B$44+'Capital Market Assumptions'!$B$45*'Random Draws'!W113)</f>
        <v>#REF!</v>
      </c>
      <c r="Y114" s="6" t="e">
        <f>CK114*EXP('Capital Market Assumptions'!$B$44+'Capital Market Assumptions'!$B$45*'Random Draws'!X113)</f>
        <v>#REF!</v>
      </c>
      <c r="Z114" s="6" t="e">
        <f>CL114*EXP('Capital Market Assumptions'!$B$44+'Capital Market Assumptions'!$B$45*'Random Draws'!Y113)</f>
        <v>#REF!</v>
      </c>
      <c r="AA114" s="6" t="e">
        <f>CM114*EXP('Capital Market Assumptions'!$B$44+'Capital Market Assumptions'!$B$45*'Random Draws'!Z113)</f>
        <v>#REF!</v>
      </c>
      <c r="AB114" s="6" t="e">
        <f>CN114*EXP('Capital Market Assumptions'!$B$44+'Capital Market Assumptions'!$B$45*'Random Draws'!AA113)</f>
        <v>#REF!</v>
      </c>
      <c r="AC114" s="6" t="e">
        <f>CO114*EXP('Capital Market Assumptions'!$B$44+'Capital Market Assumptions'!$B$45*'Random Draws'!AB113)</f>
        <v>#REF!</v>
      </c>
      <c r="AD114" s="6" t="e">
        <f>CP114*EXP('Capital Market Assumptions'!$B$44+'Capital Market Assumptions'!$B$45*'Random Draws'!AC113)</f>
        <v>#REF!</v>
      </c>
      <c r="AE114" s="6" t="e">
        <f>CQ114*EXP('Capital Market Assumptions'!$B$44+'Capital Market Assumptions'!$B$45*'Random Draws'!AD113)</f>
        <v>#REF!</v>
      </c>
      <c r="AF114" s="6" t="e">
        <f>CR114*EXP('Capital Market Assumptions'!$B$44+'Capital Market Assumptions'!$B$45*'Random Draws'!AE113)</f>
        <v>#REF!</v>
      </c>
      <c r="AH114">
        <f t="shared" si="159"/>
        <v>4.2999999999999261E-2</v>
      </c>
      <c r="AI114">
        <f t="shared" si="160"/>
        <v>1.0600000000000023</v>
      </c>
      <c r="AJ114">
        <f t="shared" si="161"/>
        <v>2.0930000000000035</v>
      </c>
      <c r="AK114">
        <f t="shared" si="162"/>
        <v>3.1530000000000058</v>
      </c>
      <c r="AL114">
        <f t="shared" si="163"/>
        <v>4.2659999999999911</v>
      </c>
      <c r="AM114">
        <f t="shared" si="164"/>
        <v>5.3020000000000067</v>
      </c>
      <c r="AN114">
        <f t="shared" si="165"/>
        <v>6.3569999999999993</v>
      </c>
      <c r="AO114">
        <f t="shared" si="166"/>
        <v>7.3900000000000006</v>
      </c>
      <c r="AP114">
        <f t="shared" si="167"/>
        <v>8.3549999999999898</v>
      </c>
      <c r="AQ114">
        <f t="shared" si="168"/>
        <v>9.2480000000000047</v>
      </c>
      <c r="AR114">
        <v>9.9540000000000006</v>
      </c>
      <c r="AS114">
        <v>10.536</v>
      </c>
      <c r="AT114">
        <v>11.061999999999999</v>
      </c>
      <c r="AU114">
        <v>11.587</v>
      </c>
      <c r="AV114">
        <v>12.256</v>
      </c>
      <c r="AW114">
        <v>12.815</v>
      </c>
      <c r="AX114">
        <v>13.287000000000001</v>
      </c>
      <c r="AY114">
        <v>13.785</v>
      </c>
      <c r="AZ114">
        <v>14.218999999999999</v>
      </c>
      <c r="BA114">
        <v>14.718999999999999</v>
      </c>
      <c r="BB114" t="e">
        <f>LRP!#REF!</f>
        <v>#REF!</v>
      </c>
      <c r="BC114" t="e">
        <f>LRP!#REF!</f>
        <v>#REF!</v>
      </c>
      <c r="BD114" t="e">
        <f>LRP!#REF!</f>
        <v>#REF!</v>
      </c>
      <c r="BE114" t="e">
        <f>LRP!#REF!</f>
        <v>#REF!</v>
      </c>
      <c r="BF114" t="e">
        <f>LRP!#REF!</f>
        <v>#REF!</v>
      </c>
      <c r="BG114" t="e">
        <f>LRP!#REF!</f>
        <v>#REF!</v>
      </c>
      <c r="BH114" t="e">
        <f>LRP!#REF!</f>
        <v>#REF!</v>
      </c>
      <c r="BI114" t="e">
        <f>LRP!#REF!</f>
        <v>#REF!</v>
      </c>
      <c r="BJ114" t="e">
        <f>LRP!#REF!</f>
        <v>#REF!</v>
      </c>
      <c r="BK114" t="e">
        <f>LRP!#REF!</f>
        <v>#REF!</v>
      </c>
      <c r="BM114">
        <f t="shared" si="291"/>
        <v>471</v>
      </c>
      <c r="BN114">
        <f t="shared" si="291"/>
        <v>471</v>
      </c>
      <c r="BO114">
        <f t="shared" si="291"/>
        <v>471</v>
      </c>
      <c r="BP114" s="6" t="e">
        <f t="shared" si="169"/>
        <v>#REF!</v>
      </c>
      <c r="BQ114" s="6" t="e">
        <f t="shared" si="170"/>
        <v>#REF!</v>
      </c>
      <c r="BR114" s="6" t="e">
        <f t="shared" si="171"/>
        <v>#REF!</v>
      </c>
      <c r="BS114" s="6" t="e">
        <f t="shared" si="172"/>
        <v>#REF!</v>
      </c>
      <c r="BT114" s="6" t="e">
        <f t="shared" si="173"/>
        <v>#REF!</v>
      </c>
      <c r="BU114" s="6" t="e">
        <f t="shared" si="174"/>
        <v>#REF!</v>
      </c>
      <c r="BV114" s="6" t="e">
        <f t="shared" si="175"/>
        <v>#REF!</v>
      </c>
      <c r="BW114" s="6" t="e">
        <f t="shared" si="176"/>
        <v>#REF!</v>
      </c>
      <c r="BX114" s="6" t="e">
        <f t="shared" si="177"/>
        <v>#REF!</v>
      </c>
      <c r="BY114" s="6" t="e">
        <f t="shared" si="178"/>
        <v>#REF!</v>
      </c>
      <c r="BZ114" s="6" t="e">
        <f t="shared" si="179"/>
        <v>#REF!</v>
      </c>
      <c r="CA114" s="6" t="e">
        <f t="shared" si="180"/>
        <v>#REF!</v>
      </c>
      <c r="CB114" s="6" t="e">
        <f t="shared" si="181"/>
        <v>#REF!</v>
      </c>
      <c r="CC114" s="6" t="e">
        <f t="shared" si="182"/>
        <v>#REF!</v>
      </c>
      <c r="CD114" s="6" t="e">
        <f t="shared" si="183"/>
        <v>#REF!</v>
      </c>
      <c r="CE114" s="6" t="e">
        <f t="shared" si="184"/>
        <v>#REF!</v>
      </c>
      <c r="CF114" s="6" t="e">
        <f t="shared" si="185"/>
        <v>#REF!</v>
      </c>
      <c r="CG114" s="6" t="e">
        <f t="shared" si="186"/>
        <v>#REF!</v>
      </c>
      <c r="CH114" s="6" t="e">
        <f t="shared" si="187"/>
        <v>#REF!</v>
      </c>
      <c r="CI114" s="6" t="e">
        <f t="shared" si="188"/>
        <v>#REF!</v>
      </c>
      <c r="CJ114" s="6" t="e">
        <f t="shared" si="189"/>
        <v>#REF!</v>
      </c>
      <c r="CK114" s="6" t="e">
        <f t="shared" si="190"/>
        <v>#REF!</v>
      </c>
      <c r="CL114" s="6" t="e">
        <f t="shared" si="191"/>
        <v>#REF!</v>
      </c>
      <c r="CM114" s="6" t="e">
        <f t="shared" si="192"/>
        <v>#REF!</v>
      </c>
      <c r="CN114" s="6" t="e">
        <f t="shared" si="193"/>
        <v>#REF!</v>
      </c>
      <c r="CO114" s="6" t="e">
        <f t="shared" si="194"/>
        <v>#REF!</v>
      </c>
      <c r="CP114" s="6" t="e">
        <f t="shared" si="195"/>
        <v>#REF!</v>
      </c>
      <c r="CQ114" s="6" t="e">
        <f t="shared" si="196"/>
        <v>#REF!</v>
      </c>
      <c r="CR114" s="6" t="e">
        <f t="shared" si="197"/>
        <v>#REF!</v>
      </c>
      <c r="CS114" s="6" t="e">
        <f t="shared" si="198"/>
        <v>#REF!</v>
      </c>
      <c r="CU114" s="6" t="e">
        <f t="shared" si="199"/>
        <v>#REF!</v>
      </c>
      <c r="CV114" s="6" t="e">
        <f t="shared" si="200"/>
        <v>#REF!</v>
      </c>
      <c r="CW114" s="6" t="e">
        <f t="shared" si="201"/>
        <v>#REF!</v>
      </c>
      <c r="CX114" s="6" t="e">
        <f t="shared" si="202"/>
        <v>#REF!</v>
      </c>
      <c r="CY114" s="6" t="e">
        <f t="shared" si="203"/>
        <v>#REF!</v>
      </c>
      <c r="CZ114" s="6" t="e">
        <f t="shared" si="204"/>
        <v>#REF!</v>
      </c>
      <c r="DA114" s="6" t="e">
        <f t="shared" si="205"/>
        <v>#REF!</v>
      </c>
      <c r="DB114" s="6" t="e">
        <f t="shared" si="206"/>
        <v>#REF!</v>
      </c>
      <c r="DC114" s="6" t="e">
        <f t="shared" si="207"/>
        <v>#REF!</v>
      </c>
      <c r="DD114" s="6" t="e">
        <f t="shared" si="208"/>
        <v>#REF!</v>
      </c>
      <c r="DE114" s="6" t="e">
        <f t="shared" si="209"/>
        <v>#REF!</v>
      </c>
      <c r="DF114" s="6" t="e">
        <f t="shared" si="210"/>
        <v>#REF!</v>
      </c>
      <c r="DG114" s="6" t="e">
        <f t="shared" si="211"/>
        <v>#REF!</v>
      </c>
      <c r="DH114" s="6" t="e">
        <f t="shared" si="212"/>
        <v>#REF!</v>
      </c>
      <c r="DI114" s="6" t="e">
        <f t="shared" si="213"/>
        <v>#REF!</v>
      </c>
      <c r="DJ114" s="6" t="e">
        <f t="shared" si="214"/>
        <v>#REF!</v>
      </c>
      <c r="DK114" s="6" t="e">
        <f t="shared" si="215"/>
        <v>#REF!</v>
      </c>
      <c r="DL114" s="6" t="e">
        <f t="shared" si="216"/>
        <v>#REF!</v>
      </c>
      <c r="DM114" s="6" t="e">
        <f t="shared" si="217"/>
        <v>#REF!</v>
      </c>
      <c r="DN114" s="6" t="e">
        <f t="shared" si="218"/>
        <v>#REF!</v>
      </c>
      <c r="DO114" s="6" t="e">
        <f t="shared" si="219"/>
        <v>#REF!</v>
      </c>
      <c r="DP114" s="6" t="e">
        <f t="shared" si="220"/>
        <v>#REF!</v>
      </c>
      <c r="DQ114" s="6" t="e">
        <f t="shared" si="221"/>
        <v>#REF!</v>
      </c>
      <c r="DR114" s="6" t="e">
        <f t="shared" si="222"/>
        <v>#REF!</v>
      </c>
      <c r="DS114" s="6" t="e">
        <f t="shared" si="223"/>
        <v>#REF!</v>
      </c>
      <c r="DT114" s="6" t="e">
        <f t="shared" si="224"/>
        <v>#REF!</v>
      </c>
      <c r="DU114" s="6" t="e">
        <f t="shared" si="225"/>
        <v>#REF!</v>
      </c>
      <c r="DV114" s="6" t="e">
        <f t="shared" si="226"/>
        <v>#REF!</v>
      </c>
      <c r="DW114" s="6" t="e">
        <f t="shared" si="227"/>
        <v>#REF!</v>
      </c>
      <c r="DX114" s="6" t="e">
        <f t="shared" si="228"/>
        <v>#REF!</v>
      </c>
      <c r="DZ114" s="6" t="e">
        <f t="shared" si="229"/>
        <v>#REF!</v>
      </c>
      <c r="EA114" s="6" t="e">
        <f t="shared" si="230"/>
        <v>#REF!</v>
      </c>
      <c r="EB114" s="6" t="e">
        <f t="shared" si="231"/>
        <v>#REF!</v>
      </c>
      <c r="EC114" s="6" t="e">
        <f t="shared" si="232"/>
        <v>#REF!</v>
      </c>
      <c r="ED114" s="6" t="e">
        <f t="shared" si="233"/>
        <v>#REF!</v>
      </c>
      <c r="EE114" s="6" t="e">
        <f t="shared" si="234"/>
        <v>#REF!</v>
      </c>
      <c r="EF114" s="6" t="e">
        <f t="shared" si="235"/>
        <v>#REF!</v>
      </c>
      <c r="EG114" s="6" t="e">
        <f t="shared" si="236"/>
        <v>#REF!</v>
      </c>
      <c r="EH114" s="6" t="e">
        <f t="shared" si="237"/>
        <v>#REF!</v>
      </c>
      <c r="EI114" s="6" t="e">
        <f t="shared" si="238"/>
        <v>#REF!</v>
      </c>
      <c r="EJ114" s="6" t="e">
        <f t="shared" si="239"/>
        <v>#REF!</v>
      </c>
      <c r="EK114" s="6" t="e">
        <f t="shared" si="240"/>
        <v>#REF!</v>
      </c>
      <c r="EL114" s="6" t="e">
        <f t="shared" si="241"/>
        <v>#REF!</v>
      </c>
      <c r="EM114" s="6" t="e">
        <f t="shared" si="242"/>
        <v>#REF!</v>
      </c>
      <c r="EN114" s="6" t="e">
        <f t="shared" si="243"/>
        <v>#REF!</v>
      </c>
      <c r="EO114" s="6" t="e">
        <f t="shared" si="244"/>
        <v>#REF!</v>
      </c>
      <c r="EP114" s="6" t="e">
        <f t="shared" si="245"/>
        <v>#REF!</v>
      </c>
      <c r="EQ114" s="6" t="e">
        <f t="shared" si="246"/>
        <v>#REF!</v>
      </c>
      <c r="ER114" s="6" t="e">
        <f t="shared" si="247"/>
        <v>#REF!</v>
      </c>
      <c r="ES114" s="6" t="e">
        <f t="shared" si="248"/>
        <v>#REF!</v>
      </c>
      <c r="ET114" s="6" t="e">
        <f t="shared" si="249"/>
        <v>#REF!</v>
      </c>
      <c r="EU114" s="6" t="e">
        <f t="shared" si="250"/>
        <v>#REF!</v>
      </c>
      <c r="EV114" s="6" t="e">
        <f t="shared" si="251"/>
        <v>#REF!</v>
      </c>
      <c r="EW114" s="6" t="e">
        <f t="shared" si="252"/>
        <v>#REF!</v>
      </c>
      <c r="EX114" s="6" t="e">
        <f t="shared" si="253"/>
        <v>#REF!</v>
      </c>
      <c r="EY114" s="6" t="e">
        <f t="shared" si="254"/>
        <v>#REF!</v>
      </c>
      <c r="EZ114" s="6" t="e">
        <f t="shared" si="255"/>
        <v>#REF!</v>
      </c>
      <c r="FA114" s="6" t="e">
        <f t="shared" si="256"/>
        <v>#REF!</v>
      </c>
      <c r="FB114" s="6" t="e">
        <f t="shared" si="257"/>
        <v>#REF!</v>
      </c>
      <c r="FC114" s="6" t="e">
        <f t="shared" si="258"/>
        <v>#REF!</v>
      </c>
      <c r="FE114" s="6" t="e">
        <f t="shared" si="259"/>
        <v>#REF!</v>
      </c>
      <c r="FF114" s="6" t="e">
        <f t="shared" si="260"/>
        <v>#REF!</v>
      </c>
      <c r="FG114" s="6" t="e">
        <f t="shared" si="261"/>
        <v>#REF!</v>
      </c>
      <c r="FH114" s="6" t="e">
        <f t="shared" si="262"/>
        <v>#REF!</v>
      </c>
      <c r="FI114" s="6" t="e">
        <f t="shared" si="263"/>
        <v>#REF!</v>
      </c>
      <c r="FJ114" s="6" t="e">
        <f t="shared" si="264"/>
        <v>#REF!</v>
      </c>
      <c r="FK114" s="6" t="e">
        <f t="shared" si="265"/>
        <v>#REF!</v>
      </c>
      <c r="FL114" s="6" t="e">
        <f t="shared" si="266"/>
        <v>#REF!</v>
      </c>
      <c r="FM114" s="6" t="e">
        <f t="shared" si="267"/>
        <v>#REF!</v>
      </c>
      <c r="FN114" s="6" t="e">
        <f t="shared" si="268"/>
        <v>#REF!</v>
      </c>
      <c r="FO114" s="6" t="e">
        <f t="shared" si="269"/>
        <v>#REF!</v>
      </c>
      <c r="FP114" s="6" t="e">
        <f t="shared" si="270"/>
        <v>#REF!</v>
      </c>
      <c r="FQ114" s="6" t="e">
        <f t="shared" si="271"/>
        <v>#REF!</v>
      </c>
      <c r="FR114" s="6" t="e">
        <f t="shared" si="272"/>
        <v>#REF!</v>
      </c>
      <c r="FS114" s="6" t="e">
        <f t="shared" si="273"/>
        <v>#REF!</v>
      </c>
      <c r="FT114" s="6" t="e">
        <f t="shared" si="274"/>
        <v>#REF!</v>
      </c>
      <c r="FU114" s="6" t="e">
        <f t="shared" si="275"/>
        <v>#REF!</v>
      </c>
      <c r="FV114" s="6" t="e">
        <f t="shared" si="276"/>
        <v>#REF!</v>
      </c>
      <c r="FW114" s="6" t="e">
        <f t="shared" si="277"/>
        <v>#REF!</v>
      </c>
      <c r="FX114" s="6" t="e">
        <f t="shared" si="278"/>
        <v>#REF!</v>
      </c>
      <c r="FY114" s="6" t="e">
        <f t="shared" si="279"/>
        <v>#REF!</v>
      </c>
      <c r="FZ114" s="6" t="e">
        <f t="shared" si="280"/>
        <v>#REF!</v>
      </c>
      <c r="GA114" s="6" t="e">
        <f t="shared" si="281"/>
        <v>#REF!</v>
      </c>
      <c r="GB114" s="6" t="e">
        <f t="shared" si="282"/>
        <v>#REF!</v>
      </c>
      <c r="GC114" s="6" t="e">
        <f t="shared" si="283"/>
        <v>#REF!</v>
      </c>
      <c r="GD114" s="6" t="e">
        <f t="shared" si="284"/>
        <v>#REF!</v>
      </c>
      <c r="GE114" s="6" t="e">
        <f t="shared" si="285"/>
        <v>#REF!</v>
      </c>
      <c r="GF114" s="6" t="e">
        <f t="shared" si="286"/>
        <v>#REF!</v>
      </c>
      <c r="GG114" s="6" t="e">
        <f t="shared" si="287"/>
        <v>#REF!</v>
      </c>
      <c r="GH114" s="6" t="e">
        <f t="shared" si="288"/>
        <v>#REF!</v>
      </c>
    </row>
    <row r="115" spans="1:190" x14ac:dyDescent="0.3">
      <c r="A115">
        <f t="shared" si="289"/>
        <v>111</v>
      </c>
      <c r="B115">
        <f t="shared" si="158"/>
        <v>471</v>
      </c>
      <c r="C115" s="64" t="e">
        <f>BO115*EXP('Capital Market Assumptions'!#REF!+'Capital Market Assumptions'!#REF!*'Random Draws'!B114)</f>
        <v>#REF!</v>
      </c>
      <c r="D115" s="64" t="e">
        <f>BP115*EXP('Capital Market Assumptions'!#REF!+'Capital Market Assumptions'!#REF!*'Random Draws'!C114)</f>
        <v>#REF!</v>
      </c>
      <c r="E115" s="64" t="e">
        <f>BQ115*EXP('Capital Market Assumptions'!#REF!+'Capital Market Assumptions'!#REF!*'Random Draws'!D114)</f>
        <v>#REF!</v>
      </c>
      <c r="F115" s="64" t="e">
        <f>BR115*EXP('Capital Market Assumptions'!#REF!+'Capital Market Assumptions'!#REF!*'Random Draws'!E114)</f>
        <v>#REF!</v>
      </c>
      <c r="G115" s="64" t="e">
        <f>BS115*EXP('Capital Market Assumptions'!#REF!+'Capital Market Assumptions'!#REF!*'Random Draws'!F114)</f>
        <v>#REF!</v>
      </c>
      <c r="H115" s="6" t="e">
        <f>BT115*EXP('Capital Market Assumptions'!$B$44+'Capital Market Assumptions'!$B$45*'Random Draws'!G114)</f>
        <v>#REF!</v>
      </c>
      <c r="I115" s="6" t="e">
        <f>BU115*EXP('Capital Market Assumptions'!$B$44+'Capital Market Assumptions'!$B$45*'Random Draws'!H114)</f>
        <v>#REF!</v>
      </c>
      <c r="J115" s="6" t="e">
        <f>BV115*EXP('Capital Market Assumptions'!$B$44+'Capital Market Assumptions'!$B$45*'Random Draws'!I114)</f>
        <v>#REF!</v>
      </c>
      <c r="K115" s="6" t="e">
        <f>BW115*EXP('Capital Market Assumptions'!$B$44+'Capital Market Assumptions'!$B$45*'Random Draws'!J114)</f>
        <v>#REF!</v>
      </c>
      <c r="L115" s="6" t="e">
        <f>BX115*EXP('Capital Market Assumptions'!$B$44+'Capital Market Assumptions'!$B$45*'Random Draws'!K114)</f>
        <v>#REF!</v>
      </c>
      <c r="M115" s="6" t="e">
        <f>BY115*EXP('Capital Market Assumptions'!$B$44+'Capital Market Assumptions'!$B$45*'Random Draws'!L114)</f>
        <v>#REF!</v>
      </c>
      <c r="N115" s="6" t="e">
        <f>BZ115*EXP('Capital Market Assumptions'!$B$44+'Capital Market Assumptions'!$B$45*'Random Draws'!M114)</f>
        <v>#REF!</v>
      </c>
      <c r="O115" s="6" t="e">
        <f>CA115*EXP('Capital Market Assumptions'!$B$44+'Capital Market Assumptions'!$B$45*'Random Draws'!N114)</f>
        <v>#REF!</v>
      </c>
      <c r="P115" s="6" t="e">
        <f>CB115*EXP('Capital Market Assumptions'!$B$44+'Capital Market Assumptions'!$B$45*'Random Draws'!O114)</f>
        <v>#REF!</v>
      </c>
      <c r="Q115" s="6" t="e">
        <f>CC115*EXP('Capital Market Assumptions'!$B$44+'Capital Market Assumptions'!$B$45*'Random Draws'!P114)</f>
        <v>#REF!</v>
      </c>
      <c r="R115" s="6" t="e">
        <f>CD115*EXP('Capital Market Assumptions'!$B$44+'Capital Market Assumptions'!$B$45*'Random Draws'!Q114)</f>
        <v>#REF!</v>
      </c>
      <c r="S115" s="6" t="e">
        <f>CE115*EXP('Capital Market Assumptions'!$B$44+'Capital Market Assumptions'!$B$45*'Random Draws'!R114)</f>
        <v>#REF!</v>
      </c>
      <c r="T115" s="6" t="e">
        <f>CF115*EXP('Capital Market Assumptions'!$B$44+'Capital Market Assumptions'!$B$45*'Random Draws'!S114)</f>
        <v>#REF!</v>
      </c>
      <c r="U115" s="6" t="e">
        <f>CG115*EXP('Capital Market Assumptions'!$B$44+'Capital Market Assumptions'!$B$45*'Random Draws'!T114)</f>
        <v>#REF!</v>
      </c>
      <c r="V115" s="6" t="e">
        <f>CH115*EXP('Capital Market Assumptions'!$B$44+'Capital Market Assumptions'!$B$45*'Random Draws'!U114)</f>
        <v>#REF!</v>
      </c>
      <c r="W115" s="6" t="e">
        <f>CI115*EXP('Capital Market Assumptions'!$B$44+'Capital Market Assumptions'!$B$45*'Random Draws'!V114)</f>
        <v>#REF!</v>
      </c>
      <c r="X115" s="6" t="e">
        <f>CJ115*EXP('Capital Market Assumptions'!$B$44+'Capital Market Assumptions'!$B$45*'Random Draws'!W114)</f>
        <v>#REF!</v>
      </c>
      <c r="Y115" s="6" t="e">
        <f>CK115*EXP('Capital Market Assumptions'!$B$44+'Capital Market Assumptions'!$B$45*'Random Draws'!X114)</f>
        <v>#REF!</v>
      </c>
      <c r="Z115" s="6" t="e">
        <f>CL115*EXP('Capital Market Assumptions'!$B$44+'Capital Market Assumptions'!$B$45*'Random Draws'!Y114)</f>
        <v>#REF!</v>
      </c>
      <c r="AA115" s="6" t="e">
        <f>CM115*EXP('Capital Market Assumptions'!$B$44+'Capital Market Assumptions'!$B$45*'Random Draws'!Z114)</f>
        <v>#REF!</v>
      </c>
      <c r="AB115" s="6" t="e">
        <f>CN115*EXP('Capital Market Assumptions'!$B$44+'Capital Market Assumptions'!$B$45*'Random Draws'!AA114)</f>
        <v>#REF!</v>
      </c>
      <c r="AC115" s="6" t="e">
        <f>CO115*EXP('Capital Market Assumptions'!$B$44+'Capital Market Assumptions'!$B$45*'Random Draws'!AB114)</f>
        <v>#REF!</v>
      </c>
      <c r="AD115" s="6" t="e">
        <f>CP115*EXP('Capital Market Assumptions'!$B$44+'Capital Market Assumptions'!$B$45*'Random Draws'!AC114)</f>
        <v>#REF!</v>
      </c>
      <c r="AE115" s="6" t="e">
        <f>CQ115*EXP('Capital Market Assumptions'!$B$44+'Capital Market Assumptions'!$B$45*'Random Draws'!AD114)</f>
        <v>#REF!</v>
      </c>
      <c r="AF115" s="6" t="e">
        <f>CR115*EXP('Capital Market Assumptions'!$B$44+'Capital Market Assumptions'!$B$45*'Random Draws'!AE114)</f>
        <v>#REF!</v>
      </c>
      <c r="AH115">
        <f t="shared" si="159"/>
        <v>4.2999999999999261E-2</v>
      </c>
      <c r="AI115">
        <f t="shared" si="160"/>
        <v>1.0600000000000023</v>
      </c>
      <c r="AJ115">
        <f t="shared" si="161"/>
        <v>2.0930000000000035</v>
      </c>
      <c r="AK115">
        <f t="shared" si="162"/>
        <v>3.1530000000000058</v>
      </c>
      <c r="AL115">
        <f t="shared" si="163"/>
        <v>4.2659999999999911</v>
      </c>
      <c r="AM115">
        <f t="shared" si="164"/>
        <v>5.3020000000000067</v>
      </c>
      <c r="AN115">
        <f t="shared" si="165"/>
        <v>6.3569999999999993</v>
      </c>
      <c r="AO115">
        <f t="shared" si="166"/>
        <v>7.3900000000000006</v>
      </c>
      <c r="AP115">
        <f t="shared" si="167"/>
        <v>8.3549999999999898</v>
      </c>
      <c r="AQ115">
        <f t="shared" si="168"/>
        <v>9.2480000000000047</v>
      </c>
      <c r="AR115">
        <v>9.9540000000000006</v>
      </c>
      <c r="AS115">
        <v>10.536</v>
      </c>
      <c r="AT115">
        <v>11.061999999999999</v>
      </c>
      <c r="AU115">
        <v>11.587</v>
      </c>
      <c r="AV115">
        <v>12.256</v>
      </c>
      <c r="AW115">
        <v>12.815</v>
      </c>
      <c r="AX115">
        <v>13.287000000000001</v>
      </c>
      <c r="AY115">
        <v>13.785</v>
      </c>
      <c r="AZ115">
        <v>14.218999999999999</v>
      </c>
      <c r="BA115">
        <v>14.718999999999999</v>
      </c>
      <c r="BB115" t="e">
        <f>LRP!#REF!</f>
        <v>#REF!</v>
      </c>
      <c r="BC115" t="e">
        <f>LRP!#REF!</f>
        <v>#REF!</v>
      </c>
      <c r="BD115" t="e">
        <f>LRP!#REF!</f>
        <v>#REF!</v>
      </c>
      <c r="BE115" t="e">
        <f>LRP!#REF!</f>
        <v>#REF!</v>
      </c>
      <c r="BF115" t="e">
        <f>LRP!#REF!</f>
        <v>#REF!</v>
      </c>
      <c r="BG115" t="e">
        <f>LRP!#REF!</f>
        <v>#REF!</v>
      </c>
      <c r="BH115" t="e">
        <f>LRP!#REF!</f>
        <v>#REF!</v>
      </c>
      <c r="BI115" t="e">
        <f>LRP!#REF!</f>
        <v>#REF!</v>
      </c>
      <c r="BJ115" t="e">
        <f>LRP!#REF!</f>
        <v>#REF!</v>
      </c>
      <c r="BK115" t="e">
        <f>LRP!#REF!</f>
        <v>#REF!</v>
      </c>
      <c r="BM115">
        <f t="shared" si="291"/>
        <v>471</v>
      </c>
      <c r="BN115">
        <f t="shared" si="291"/>
        <v>471</v>
      </c>
      <c r="BO115">
        <f t="shared" si="291"/>
        <v>471</v>
      </c>
      <c r="BP115" s="6" t="e">
        <f t="shared" si="169"/>
        <v>#REF!</v>
      </c>
      <c r="BQ115" s="6" t="e">
        <f t="shared" si="170"/>
        <v>#REF!</v>
      </c>
      <c r="BR115" s="6" t="e">
        <f t="shared" si="171"/>
        <v>#REF!</v>
      </c>
      <c r="BS115" s="6" t="e">
        <f t="shared" si="172"/>
        <v>#REF!</v>
      </c>
      <c r="BT115" s="6" t="e">
        <f t="shared" si="173"/>
        <v>#REF!</v>
      </c>
      <c r="BU115" s="6" t="e">
        <f t="shared" si="174"/>
        <v>#REF!</v>
      </c>
      <c r="BV115" s="6" t="e">
        <f t="shared" si="175"/>
        <v>#REF!</v>
      </c>
      <c r="BW115" s="6" t="e">
        <f t="shared" si="176"/>
        <v>#REF!</v>
      </c>
      <c r="BX115" s="6" t="e">
        <f t="shared" si="177"/>
        <v>#REF!</v>
      </c>
      <c r="BY115" s="6" t="e">
        <f t="shared" si="178"/>
        <v>#REF!</v>
      </c>
      <c r="BZ115" s="6" t="e">
        <f t="shared" si="179"/>
        <v>#REF!</v>
      </c>
      <c r="CA115" s="6" t="e">
        <f t="shared" si="180"/>
        <v>#REF!</v>
      </c>
      <c r="CB115" s="6" t="e">
        <f t="shared" si="181"/>
        <v>#REF!</v>
      </c>
      <c r="CC115" s="6" t="e">
        <f t="shared" si="182"/>
        <v>#REF!</v>
      </c>
      <c r="CD115" s="6" t="e">
        <f t="shared" si="183"/>
        <v>#REF!</v>
      </c>
      <c r="CE115" s="6" t="e">
        <f t="shared" si="184"/>
        <v>#REF!</v>
      </c>
      <c r="CF115" s="6" t="e">
        <f t="shared" si="185"/>
        <v>#REF!</v>
      </c>
      <c r="CG115" s="6" t="e">
        <f t="shared" si="186"/>
        <v>#REF!</v>
      </c>
      <c r="CH115" s="6" t="e">
        <f t="shared" si="187"/>
        <v>#REF!</v>
      </c>
      <c r="CI115" s="6" t="e">
        <f t="shared" si="188"/>
        <v>#REF!</v>
      </c>
      <c r="CJ115" s="6" t="e">
        <f t="shared" si="189"/>
        <v>#REF!</v>
      </c>
      <c r="CK115" s="6" t="e">
        <f t="shared" si="190"/>
        <v>#REF!</v>
      </c>
      <c r="CL115" s="6" t="e">
        <f t="shared" si="191"/>
        <v>#REF!</v>
      </c>
      <c r="CM115" s="6" t="e">
        <f t="shared" si="192"/>
        <v>#REF!</v>
      </c>
      <c r="CN115" s="6" t="e">
        <f t="shared" si="193"/>
        <v>#REF!</v>
      </c>
      <c r="CO115" s="6" t="e">
        <f t="shared" si="194"/>
        <v>#REF!</v>
      </c>
      <c r="CP115" s="6" t="e">
        <f t="shared" si="195"/>
        <v>#REF!</v>
      </c>
      <c r="CQ115" s="6" t="e">
        <f t="shared" si="196"/>
        <v>#REF!</v>
      </c>
      <c r="CR115" s="6" t="e">
        <f t="shared" si="197"/>
        <v>#REF!</v>
      </c>
      <c r="CS115" s="6" t="e">
        <f t="shared" si="198"/>
        <v>#REF!</v>
      </c>
      <c r="CU115" s="6" t="e">
        <f t="shared" si="199"/>
        <v>#REF!</v>
      </c>
      <c r="CV115" s="6" t="e">
        <f t="shared" si="200"/>
        <v>#REF!</v>
      </c>
      <c r="CW115" s="6" t="e">
        <f t="shared" si="201"/>
        <v>#REF!</v>
      </c>
      <c r="CX115" s="6" t="e">
        <f t="shared" si="202"/>
        <v>#REF!</v>
      </c>
      <c r="CY115" s="6" t="e">
        <f t="shared" si="203"/>
        <v>#REF!</v>
      </c>
      <c r="CZ115" s="6" t="e">
        <f t="shared" si="204"/>
        <v>#REF!</v>
      </c>
      <c r="DA115" s="6" t="e">
        <f t="shared" si="205"/>
        <v>#REF!</v>
      </c>
      <c r="DB115" s="6" t="e">
        <f t="shared" si="206"/>
        <v>#REF!</v>
      </c>
      <c r="DC115" s="6" t="e">
        <f t="shared" si="207"/>
        <v>#REF!</v>
      </c>
      <c r="DD115" s="6" t="e">
        <f t="shared" si="208"/>
        <v>#REF!</v>
      </c>
      <c r="DE115" s="6" t="e">
        <f t="shared" si="209"/>
        <v>#REF!</v>
      </c>
      <c r="DF115" s="6" t="e">
        <f t="shared" si="210"/>
        <v>#REF!</v>
      </c>
      <c r="DG115" s="6" t="e">
        <f t="shared" si="211"/>
        <v>#REF!</v>
      </c>
      <c r="DH115" s="6" t="e">
        <f t="shared" si="212"/>
        <v>#REF!</v>
      </c>
      <c r="DI115" s="6" t="e">
        <f t="shared" si="213"/>
        <v>#REF!</v>
      </c>
      <c r="DJ115" s="6" t="e">
        <f t="shared" si="214"/>
        <v>#REF!</v>
      </c>
      <c r="DK115" s="6" t="e">
        <f t="shared" si="215"/>
        <v>#REF!</v>
      </c>
      <c r="DL115" s="6" t="e">
        <f t="shared" si="216"/>
        <v>#REF!</v>
      </c>
      <c r="DM115" s="6" t="e">
        <f t="shared" si="217"/>
        <v>#REF!</v>
      </c>
      <c r="DN115" s="6" t="e">
        <f t="shared" si="218"/>
        <v>#REF!</v>
      </c>
      <c r="DO115" s="6" t="e">
        <f t="shared" si="219"/>
        <v>#REF!</v>
      </c>
      <c r="DP115" s="6" t="e">
        <f t="shared" si="220"/>
        <v>#REF!</v>
      </c>
      <c r="DQ115" s="6" t="e">
        <f t="shared" si="221"/>
        <v>#REF!</v>
      </c>
      <c r="DR115" s="6" t="e">
        <f t="shared" si="222"/>
        <v>#REF!</v>
      </c>
      <c r="DS115" s="6" t="e">
        <f t="shared" si="223"/>
        <v>#REF!</v>
      </c>
      <c r="DT115" s="6" t="e">
        <f t="shared" si="224"/>
        <v>#REF!</v>
      </c>
      <c r="DU115" s="6" t="e">
        <f t="shared" si="225"/>
        <v>#REF!</v>
      </c>
      <c r="DV115" s="6" t="e">
        <f t="shared" si="226"/>
        <v>#REF!</v>
      </c>
      <c r="DW115" s="6" t="e">
        <f t="shared" si="227"/>
        <v>#REF!</v>
      </c>
      <c r="DX115" s="6" t="e">
        <f t="shared" si="228"/>
        <v>#REF!</v>
      </c>
      <c r="DZ115" s="6" t="e">
        <f t="shared" si="229"/>
        <v>#REF!</v>
      </c>
      <c r="EA115" s="6" t="e">
        <f t="shared" si="230"/>
        <v>#REF!</v>
      </c>
      <c r="EB115" s="6" t="e">
        <f t="shared" si="231"/>
        <v>#REF!</v>
      </c>
      <c r="EC115" s="6" t="e">
        <f t="shared" si="232"/>
        <v>#REF!</v>
      </c>
      <c r="ED115" s="6" t="e">
        <f t="shared" si="233"/>
        <v>#REF!</v>
      </c>
      <c r="EE115" s="6" t="e">
        <f t="shared" si="234"/>
        <v>#REF!</v>
      </c>
      <c r="EF115" s="6" t="e">
        <f t="shared" si="235"/>
        <v>#REF!</v>
      </c>
      <c r="EG115" s="6" t="e">
        <f t="shared" si="236"/>
        <v>#REF!</v>
      </c>
      <c r="EH115" s="6" t="e">
        <f t="shared" si="237"/>
        <v>#REF!</v>
      </c>
      <c r="EI115" s="6" t="e">
        <f t="shared" si="238"/>
        <v>#REF!</v>
      </c>
      <c r="EJ115" s="6" t="e">
        <f t="shared" si="239"/>
        <v>#REF!</v>
      </c>
      <c r="EK115" s="6" t="e">
        <f t="shared" si="240"/>
        <v>#REF!</v>
      </c>
      <c r="EL115" s="6" t="e">
        <f t="shared" si="241"/>
        <v>#REF!</v>
      </c>
      <c r="EM115" s="6" t="e">
        <f t="shared" si="242"/>
        <v>#REF!</v>
      </c>
      <c r="EN115" s="6" t="e">
        <f t="shared" si="243"/>
        <v>#REF!</v>
      </c>
      <c r="EO115" s="6" t="e">
        <f t="shared" si="244"/>
        <v>#REF!</v>
      </c>
      <c r="EP115" s="6" t="e">
        <f t="shared" si="245"/>
        <v>#REF!</v>
      </c>
      <c r="EQ115" s="6" t="e">
        <f t="shared" si="246"/>
        <v>#REF!</v>
      </c>
      <c r="ER115" s="6" t="e">
        <f t="shared" si="247"/>
        <v>#REF!</v>
      </c>
      <c r="ES115" s="6" t="e">
        <f t="shared" si="248"/>
        <v>#REF!</v>
      </c>
      <c r="ET115" s="6" t="e">
        <f t="shared" si="249"/>
        <v>#REF!</v>
      </c>
      <c r="EU115" s="6" t="e">
        <f t="shared" si="250"/>
        <v>#REF!</v>
      </c>
      <c r="EV115" s="6" t="e">
        <f t="shared" si="251"/>
        <v>#REF!</v>
      </c>
      <c r="EW115" s="6" t="e">
        <f t="shared" si="252"/>
        <v>#REF!</v>
      </c>
      <c r="EX115" s="6" t="e">
        <f t="shared" si="253"/>
        <v>#REF!</v>
      </c>
      <c r="EY115" s="6" t="e">
        <f t="shared" si="254"/>
        <v>#REF!</v>
      </c>
      <c r="EZ115" s="6" t="e">
        <f t="shared" si="255"/>
        <v>#REF!</v>
      </c>
      <c r="FA115" s="6" t="e">
        <f t="shared" si="256"/>
        <v>#REF!</v>
      </c>
      <c r="FB115" s="6" t="e">
        <f t="shared" si="257"/>
        <v>#REF!</v>
      </c>
      <c r="FC115" s="6" t="e">
        <f t="shared" si="258"/>
        <v>#REF!</v>
      </c>
      <c r="FE115" s="6" t="e">
        <f t="shared" si="259"/>
        <v>#REF!</v>
      </c>
      <c r="FF115" s="6" t="e">
        <f t="shared" si="260"/>
        <v>#REF!</v>
      </c>
      <c r="FG115" s="6" t="e">
        <f t="shared" si="261"/>
        <v>#REF!</v>
      </c>
      <c r="FH115" s="6" t="e">
        <f t="shared" si="262"/>
        <v>#REF!</v>
      </c>
      <c r="FI115" s="6" t="e">
        <f t="shared" si="263"/>
        <v>#REF!</v>
      </c>
      <c r="FJ115" s="6" t="e">
        <f t="shared" si="264"/>
        <v>#REF!</v>
      </c>
      <c r="FK115" s="6" t="e">
        <f t="shared" si="265"/>
        <v>#REF!</v>
      </c>
      <c r="FL115" s="6" t="e">
        <f t="shared" si="266"/>
        <v>#REF!</v>
      </c>
      <c r="FM115" s="6" t="e">
        <f t="shared" si="267"/>
        <v>#REF!</v>
      </c>
      <c r="FN115" s="6" t="e">
        <f t="shared" si="268"/>
        <v>#REF!</v>
      </c>
      <c r="FO115" s="6" t="e">
        <f t="shared" si="269"/>
        <v>#REF!</v>
      </c>
      <c r="FP115" s="6" t="e">
        <f t="shared" si="270"/>
        <v>#REF!</v>
      </c>
      <c r="FQ115" s="6" t="e">
        <f t="shared" si="271"/>
        <v>#REF!</v>
      </c>
      <c r="FR115" s="6" t="e">
        <f t="shared" si="272"/>
        <v>#REF!</v>
      </c>
      <c r="FS115" s="6" t="e">
        <f t="shared" si="273"/>
        <v>#REF!</v>
      </c>
      <c r="FT115" s="6" t="e">
        <f t="shared" si="274"/>
        <v>#REF!</v>
      </c>
      <c r="FU115" s="6" t="e">
        <f t="shared" si="275"/>
        <v>#REF!</v>
      </c>
      <c r="FV115" s="6" t="e">
        <f t="shared" si="276"/>
        <v>#REF!</v>
      </c>
      <c r="FW115" s="6" t="e">
        <f t="shared" si="277"/>
        <v>#REF!</v>
      </c>
      <c r="FX115" s="6" t="e">
        <f t="shared" si="278"/>
        <v>#REF!</v>
      </c>
      <c r="FY115" s="6" t="e">
        <f t="shared" si="279"/>
        <v>#REF!</v>
      </c>
      <c r="FZ115" s="6" t="e">
        <f t="shared" si="280"/>
        <v>#REF!</v>
      </c>
      <c r="GA115" s="6" t="e">
        <f t="shared" si="281"/>
        <v>#REF!</v>
      </c>
      <c r="GB115" s="6" t="e">
        <f t="shared" si="282"/>
        <v>#REF!</v>
      </c>
      <c r="GC115" s="6" t="e">
        <f t="shared" si="283"/>
        <v>#REF!</v>
      </c>
      <c r="GD115" s="6" t="e">
        <f t="shared" si="284"/>
        <v>#REF!</v>
      </c>
      <c r="GE115" s="6" t="e">
        <f t="shared" si="285"/>
        <v>#REF!</v>
      </c>
      <c r="GF115" s="6" t="e">
        <f t="shared" si="286"/>
        <v>#REF!</v>
      </c>
      <c r="GG115" s="6" t="e">
        <f t="shared" si="287"/>
        <v>#REF!</v>
      </c>
      <c r="GH115" s="6" t="e">
        <f t="shared" si="288"/>
        <v>#REF!</v>
      </c>
    </row>
    <row r="116" spans="1:190" x14ac:dyDescent="0.3">
      <c r="A116">
        <f t="shared" si="289"/>
        <v>112</v>
      </c>
      <c r="B116">
        <f t="shared" si="158"/>
        <v>471</v>
      </c>
      <c r="C116" s="64" t="e">
        <f>BO116*EXP('Capital Market Assumptions'!#REF!+'Capital Market Assumptions'!#REF!*'Random Draws'!B115)</f>
        <v>#REF!</v>
      </c>
      <c r="D116" s="64" t="e">
        <f>BP116*EXP('Capital Market Assumptions'!#REF!+'Capital Market Assumptions'!#REF!*'Random Draws'!C115)</f>
        <v>#REF!</v>
      </c>
      <c r="E116" s="64" t="e">
        <f>BQ116*EXP('Capital Market Assumptions'!#REF!+'Capital Market Assumptions'!#REF!*'Random Draws'!D115)</f>
        <v>#REF!</v>
      </c>
      <c r="F116" s="64" t="e">
        <f>BR116*EXP('Capital Market Assumptions'!#REF!+'Capital Market Assumptions'!#REF!*'Random Draws'!E115)</f>
        <v>#REF!</v>
      </c>
      <c r="G116" s="64" t="e">
        <f>BS116*EXP('Capital Market Assumptions'!#REF!+'Capital Market Assumptions'!#REF!*'Random Draws'!F115)</f>
        <v>#REF!</v>
      </c>
      <c r="H116" s="6" t="e">
        <f>BT116*EXP('Capital Market Assumptions'!$B$44+'Capital Market Assumptions'!$B$45*'Random Draws'!G115)</f>
        <v>#REF!</v>
      </c>
      <c r="I116" s="6" t="e">
        <f>BU116*EXP('Capital Market Assumptions'!$B$44+'Capital Market Assumptions'!$B$45*'Random Draws'!H115)</f>
        <v>#REF!</v>
      </c>
      <c r="J116" s="6" t="e">
        <f>BV116*EXP('Capital Market Assumptions'!$B$44+'Capital Market Assumptions'!$B$45*'Random Draws'!I115)</f>
        <v>#REF!</v>
      </c>
      <c r="K116" s="6" t="e">
        <f>BW116*EXP('Capital Market Assumptions'!$B$44+'Capital Market Assumptions'!$B$45*'Random Draws'!J115)</f>
        <v>#REF!</v>
      </c>
      <c r="L116" s="6" t="e">
        <f>BX116*EXP('Capital Market Assumptions'!$B$44+'Capital Market Assumptions'!$B$45*'Random Draws'!K115)</f>
        <v>#REF!</v>
      </c>
      <c r="M116" s="6" t="e">
        <f>BY116*EXP('Capital Market Assumptions'!$B$44+'Capital Market Assumptions'!$B$45*'Random Draws'!L115)</f>
        <v>#REF!</v>
      </c>
      <c r="N116" s="6" t="e">
        <f>BZ116*EXP('Capital Market Assumptions'!$B$44+'Capital Market Assumptions'!$B$45*'Random Draws'!M115)</f>
        <v>#REF!</v>
      </c>
      <c r="O116" s="6" t="e">
        <f>CA116*EXP('Capital Market Assumptions'!$B$44+'Capital Market Assumptions'!$B$45*'Random Draws'!N115)</f>
        <v>#REF!</v>
      </c>
      <c r="P116" s="6" t="e">
        <f>CB116*EXP('Capital Market Assumptions'!$B$44+'Capital Market Assumptions'!$B$45*'Random Draws'!O115)</f>
        <v>#REF!</v>
      </c>
      <c r="Q116" s="6" t="e">
        <f>CC116*EXP('Capital Market Assumptions'!$B$44+'Capital Market Assumptions'!$B$45*'Random Draws'!P115)</f>
        <v>#REF!</v>
      </c>
      <c r="R116" s="6" t="e">
        <f>CD116*EXP('Capital Market Assumptions'!$B$44+'Capital Market Assumptions'!$B$45*'Random Draws'!Q115)</f>
        <v>#REF!</v>
      </c>
      <c r="S116" s="6" t="e">
        <f>CE116*EXP('Capital Market Assumptions'!$B$44+'Capital Market Assumptions'!$B$45*'Random Draws'!R115)</f>
        <v>#REF!</v>
      </c>
      <c r="T116" s="6" t="e">
        <f>CF116*EXP('Capital Market Assumptions'!$B$44+'Capital Market Assumptions'!$B$45*'Random Draws'!S115)</f>
        <v>#REF!</v>
      </c>
      <c r="U116" s="6" t="e">
        <f>CG116*EXP('Capital Market Assumptions'!$B$44+'Capital Market Assumptions'!$B$45*'Random Draws'!T115)</f>
        <v>#REF!</v>
      </c>
      <c r="V116" s="6" t="e">
        <f>CH116*EXP('Capital Market Assumptions'!$B$44+'Capital Market Assumptions'!$B$45*'Random Draws'!U115)</f>
        <v>#REF!</v>
      </c>
      <c r="W116" s="6" t="e">
        <f>CI116*EXP('Capital Market Assumptions'!$B$44+'Capital Market Assumptions'!$B$45*'Random Draws'!V115)</f>
        <v>#REF!</v>
      </c>
      <c r="X116" s="6" t="e">
        <f>CJ116*EXP('Capital Market Assumptions'!$B$44+'Capital Market Assumptions'!$B$45*'Random Draws'!W115)</f>
        <v>#REF!</v>
      </c>
      <c r="Y116" s="6" t="e">
        <f>CK116*EXP('Capital Market Assumptions'!$B$44+'Capital Market Assumptions'!$B$45*'Random Draws'!X115)</f>
        <v>#REF!</v>
      </c>
      <c r="Z116" s="6" t="e">
        <f>CL116*EXP('Capital Market Assumptions'!$B$44+'Capital Market Assumptions'!$B$45*'Random Draws'!Y115)</f>
        <v>#REF!</v>
      </c>
      <c r="AA116" s="6" t="e">
        <f>CM116*EXP('Capital Market Assumptions'!$B$44+'Capital Market Assumptions'!$B$45*'Random Draws'!Z115)</f>
        <v>#REF!</v>
      </c>
      <c r="AB116" s="6" t="e">
        <f>CN116*EXP('Capital Market Assumptions'!$B$44+'Capital Market Assumptions'!$B$45*'Random Draws'!AA115)</f>
        <v>#REF!</v>
      </c>
      <c r="AC116" s="6" t="e">
        <f>CO116*EXP('Capital Market Assumptions'!$B$44+'Capital Market Assumptions'!$B$45*'Random Draws'!AB115)</f>
        <v>#REF!</v>
      </c>
      <c r="AD116" s="6" t="e">
        <f>CP116*EXP('Capital Market Assumptions'!$B$44+'Capital Market Assumptions'!$B$45*'Random Draws'!AC115)</f>
        <v>#REF!</v>
      </c>
      <c r="AE116" s="6" t="e">
        <f>CQ116*EXP('Capital Market Assumptions'!$B$44+'Capital Market Assumptions'!$B$45*'Random Draws'!AD115)</f>
        <v>#REF!</v>
      </c>
      <c r="AF116" s="6" t="e">
        <f>CR116*EXP('Capital Market Assumptions'!$B$44+'Capital Market Assumptions'!$B$45*'Random Draws'!AE115)</f>
        <v>#REF!</v>
      </c>
      <c r="AH116">
        <f t="shared" si="159"/>
        <v>4.2999999999999261E-2</v>
      </c>
      <c r="AI116">
        <f t="shared" si="160"/>
        <v>1.0600000000000023</v>
      </c>
      <c r="AJ116">
        <f t="shared" si="161"/>
        <v>2.0930000000000035</v>
      </c>
      <c r="AK116">
        <f t="shared" si="162"/>
        <v>3.1530000000000058</v>
      </c>
      <c r="AL116">
        <f t="shared" si="163"/>
        <v>4.2659999999999911</v>
      </c>
      <c r="AM116">
        <f t="shared" si="164"/>
        <v>5.3020000000000067</v>
      </c>
      <c r="AN116">
        <f t="shared" si="165"/>
        <v>6.3569999999999993</v>
      </c>
      <c r="AO116">
        <f t="shared" si="166"/>
        <v>7.3900000000000006</v>
      </c>
      <c r="AP116">
        <f t="shared" si="167"/>
        <v>8.3549999999999898</v>
      </c>
      <c r="AQ116">
        <f t="shared" si="168"/>
        <v>9.2480000000000047</v>
      </c>
      <c r="AR116">
        <v>9.9540000000000006</v>
      </c>
      <c r="AS116">
        <v>10.536</v>
      </c>
      <c r="AT116">
        <v>11.061999999999999</v>
      </c>
      <c r="AU116">
        <v>11.587</v>
      </c>
      <c r="AV116">
        <v>12.256</v>
      </c>
      <c r="AW116">
        <v>12.815</v>
      </c>
      <c r="AX116">
        <v>13.287000000000001</v>
      </c>
      <c r="AY116">
        <v>13.785</v>
      </c>
      <c r="AZ116">
        <v>14.218999999999999</v>
      </c>
      <c r="BA116">
        <v>14.718999999999999</v>
      </c>
      <c r="BB116" t="e">
        <f>LRP!#REF!</f>
        <v>#REF!</v>
      </c>
      <c r="BC116" t="e">
        <f>LRP!#REF!</f>
        <v>#REF!</v>
      </c>
      <c r="BD116" t="e">
        <f>LRP!#REF!</f>
        <v>#REF!</v>
      </c>
      <c r="BE116" t="e">
        <f>LRP!#REF!</f>
        <v>#REF!</v>
      </c>
      <c r="BF116" t="e">
        <f>LRP!#REF!</f>
        <v>#REF!</v>
      </c>
      <c r="BG116" t="e">
        <f>LRP!#REF!</f>
        <v>#REF!</v>
      </c>
      <c r="BH116" t="e">
        <f>LRP!#REF!</f>
        <v>#REF!</v>
      </c>
      <c r="BI116" t="e">
        <f>LRP!#REF!</f>
        <v>#REF!</v>
      </c>
      <c r="BJ116" t="e">
        <f>LRP!#REF!</f>
        <v>#REF!</v>
      </c>
      <c r="BK116" t="e">
        <f>LRP!#REF!</f>
        <v>#REF!</v>
      </c>
      <c r="BM116">
        <f t="shared" si="291"/>
        <v>471</v>
      </c>
      <c r="BN116">
        <f t="shared" si="291"/>
        <v>471</v>
      </c>
      <c r="BO116">
        <f t="shared" si="291"/>
        <v>471</v>
      </c>
      <c r="BP116" s="6" t="e">
        <f t="shared" si="169"/>
        <v>#REF!</v>
      </c>
      <c r="BQ116" s="6" t="e">
        <f t="shared" si="170"/>
        <v>#REF!</v>
      </c>
      <c r="BR116" s="6" t="e">
        <f t="shared" si="171"/>
        <v>#REF!</v>
      </c>
      <c r="BS116" s="6" t="e">
        <f t="shared" si="172"/>
        <v>#REF!</v>
      </c>
      <c r="BT116" s="6" t="e">
        <f t="shared" si="173"/>
        <v>#REF!</v>
      </c>
      <c r="BU116" s="6" t="e">
        <f t="shared" si="174"/>
        <v>#REF!</v>
      </c>
      <c r="BV116" s="6" t="e">
        <f t="shared" si="175"/>
        <v>#REF!</v>
      </c>
      <c r="BW116" s="6" t="e">
        <f t="shared" si="176"/>
        <v>#REF!</v>
      </c>
      <c r="BX116" s="6" t="e">
        <f t="shared" si="177"/>
        <v>#REF!</v>
      </c>
      <c r="BY116" s="6" t="e">
        <f t="shared" si="178"/>
        <v>#REF!</v>
      </c>
      <c r="BZ116" s="6" t="e">
        <f t="shared" si="179"/>
        <v>#REF!</v>
      </c>
      <c r="CA116" s="6" t="e">
        <f t="shared" si="180"/>
        <v>#REF!</v>
      </c>
      <c r="CB116" s="6" t="e">
        <f t="shared" si="181"/>
        <v>#REF!</v>
      </c>
      <c r="CC116" s="6" t="e">
        <f t="shared" si="182"/>
        <v>#REF!</v>
      </c>
      <c r="CD116" s="6" t="e">
        <f t="shared" si="183"/>
        <v>#REF!</v>
      </c>
      <c r="CE116" s="6" t="e">
        <f t="shared" si="184"/>
        <v>#REF!</v>
      </c>
      <c r="CF116" s="6" t="e">
        <f t="shared" si="185"/>
        <v>#REF!</v>
      </c>
      <c r="CG116" s="6" t="e">
        <f t="shared" si="186"/>
        <v>#REF!</v>
      </c>
      <c r="CH116" s="6" t="e">
        <f t="shared" si="187"/>
        <v>#REF!</v>
      </c>
      <c r="CI116" s="6" t="e">
        <f t="shared" si="188"/>
        <v>#REF!</v>
      </c>
      <c r="CJ116" s="6" t="e">
        <f t="shared" si="189"/>
        <v>#REF!</v>
      </c>
      <c r="CK116" s="6" t="e">
        <f t="shared" si="190"/>
        <v>#REF!</v>
      </c>
      <c r="CL116" s="6" t="e">
        <f t="shared" si="191"/>
        <v>#REF!</v>
      </c>
      <c r="CM116" s="6" t="e">
        <f t="shared" si="192"/>
        <v>#REF!</v>
      </c>
      <c r="CN116" s="6" t="e">
        <f t="shared" si="193"/>
        <v>#REF!</v>
      </c>
      <c r="CO116" s="6" t="e">
        <f t="shared" si="194"/>
        <v>#REF!</v>
      </c>
      <c r="CP116" s="6" t="e">
        <f t="shared" si="195"/>
        <v>#REF!</v>
      </c>
      <c r="CQ116" s="6" t="e">
        <f t="shared" si="196"/>
        <v>#REF!</v>
      </c>
      <c r="CR116" s="6" t="e">
        <f t="shared" si="197"/>
        <v>#REF!</v>
      </c>
      <c r="CS116" s="6" t="e">
        <f t="shared" si="198"/>
        <v>#REF!</v>
      </c>
      <c r="CU116" s="6" t="e">
        <f t="shared" si="199"/>
        <v>#REF!</v>
      </c>
      <c r="CV116" s="6" t="e">
        <f t="shared" si="200"/>
        <v>#REF!</v>
      </c>
      <c r="CW116" s="6" t="e">
        <f t="shared" si="201"/>
        <v>#REF!</v>
      </c>
      <c r="CX116" s="6" t="e">
        <f t="shared" si="202"/>
        <v>#REF!</v>
      </c>
      <c r="CY116" s="6" t="e">
        <f t="shared" si="203"/>
        <v>#REF!</v>
      </c>
      <c r="CZ116" s="6" t="e">
        <f t="shared" si="204"/>
        <v>#REF!</v>
      </c>
      <c r="DA116" s="6" t="e">
        <f t="shared" si="205"/>
        <v>#REF!</v>
      </c>
      <c r="DB116" s="6" t="e">
        <f t="shared" si="206"/>
        <v>#REF!</v>
      </c>
      <c r="DC116" s="6" t="e">
        <f t="shared" si="207"/>
        <v>#REF!</v>
      </c>
      <c r="DD116" s="6" t="e">
        <f t="shared" si="208"/>
        <v>#REF!</v>
      </c>
      <c r="DE116" s="6" t="e">
        <f t="shared" si="209"/>
        <v>#REF!</v>
      </c>
      <c r="DF116" s="6" t="e">
        <f t="shared" si="210"/>
        <v>#REF!</v>
      </c>
      <c r="DG116" s="6" t="e">
        <f t="shared" si="211"/>
        <v>#REF!</v>
      </c>
      <c r="DH116" s="6" t="e">
        <f t="shared" si="212"/>
        <v>#REF!</v>
      </c>
      <c r="DI116" s="6" t="e">
        <f t="shared" si="213"/>
        <v>#REF!</v>
      </c>
      <c r="DJ116" s="6" t="e">
        <f t="shared" si="214"/>
        <v>#REF!</v>
      </c>
      <c r="DK116" s="6" t="e">
        <f t="shared" si="215"/>
        <v>#REF!</v>
      </c>
      <c r="DL116" s="6" t="e">
        <f t="shared" si="216"/>
        <v>#REF!</v>
      </c>
      <c r="DM116" s="6" t="e">
        <f t="shared" si="217"/>
        <v>#REF!</v>
      </c>
      <c r="DN116" s="6" t="e">
        <f t="shared" si="218"/>
        <v>#REF!</v>
      </c>
      <c r="DO116" s="6" t="e">
        <f t="shared" si="219"/>
        <v>#REF!</v>
      </c>
      <c r="DP116" s="6" t="e">
        <f t="shared" si="220"/>
        <v>#REF!</v>
      </c>
      <c r="DQ116" s="6" t="e">
        <f t="shared" si="221"/>
        <v>#REF!</v>
      </c>
      <c r="DR116" s="6" t="e">
        <f t="shared" si="222"/>
        <v>#REF!</v>
      </c>
      <c r="DS116" s="6" t="e">
        <f t="shared" si="223"/>
        <v>#REF!</v>
      </c>
      <c r="DT116" s="6" t="e">
        <f t="shared" si="224"/>
        <v>#REF!</v>
      </c>
      <c r="DU116" s="6" t="e">
        <f t="shared" si="225"/>
        <v>#REF!</v>
      </c>
      <c r="DV116" s="6" t="e">
        <f t="shared" si="226"/>
        <v>#REF!</v>
      </c>
      <c r="DW116" s="6" t="e">
        <f t="shared" si="227"/>
        <v>#REF!</v>
      </c>
      <c r="DX116" s="6" t="e">
        <f t="shared" si="228"/>
        <v>#REF!</v>
      </c>
      <c r="DZ116" s="6" t="e">
        <f t="shared" si="229"/>
        <v>#REF!</v>
      </c>
      <c r="EA116" s="6" t="e">
        <f t="shared" si="230"/>
        <v>#REF!</v>
      </c>
      <c r="EB116" s="6" t="e">
        <f t="shared" si="231"/>
        <v>#REF!</v>
      </c>
      <c r="EC116" s="6" t="e">
        <f t="shared" si="232"/>
        <v>#REF!</v>
      </c>
      <c r="ED116" s="6" t="e">
        <f t="shared" si="233"/>
        <v>#REF!</v>
      </c>
      <c r="EE116" s="6" t="e">
        <f t="shared" si="234"/>
        <v>#REF!</v>
      </c>
      <c r="EF116" s="6" t="e">
        <f t="shared" si="235"/>
        <v>#REF!</v>
      </c>
      <c r="EG116" s="6" t="e">
        <f t="shared" si="236"/>
        <v>#REF!</v>
      </c>
      <c r="EH116" s="6" t="e">
        <f t="shared" si="237"/>
        <v>#REF!</v>
      </c>
      <c r="EI116" s="6" t="e">
        <f t="shared" si="238"/>
        <v>#REF!</v>
      </c>
      <c r="EJ116" s="6" t="e">
        <f t="shared" si="239"/>
        <v>#REF!</v>
      </c>
      <c r="EK116" s="6" t="e">
        <f t="shared" si="240"/>
        <v>#REF!</v>
      </c>
      <c r="EL116" s="6" t="e">
        <f t="shared" si="241"/>
        <v>#REF!</v>
      </c>
      <c r="EM116" s="6" t="e">
        <f t="shared" si="242"/>
        <v>#REF!</v>
      </c>
      <c r="EN116" s="6" t="e">
        <f t="shared" si="243"/>
        <v>#REF!</v>
      </c>
      <c r="EO116" s="6" t="e">
        <f t="shared" si="244"/>
        <v>#REF!</v>
      </c>
      <c r="EP116" s="6" t="e">
        <f t="shared" si="245"/>
        <v>#REF!</v>
      </c>
      <c r="EQ116" s="6" t="e">
        <f t="shared" si="246"/>
        <v>#REF!</v>
      </c>
      <c r="ER116" s="6" t="e">
        <f t="shared" si="247"/>
        <v>#REF!</v>
      </c>
      <c r="ES116" s="6" t="e">
        <f t="shared" si="248"/>
        <v>#REF!</v>
      </c>
      <c r="ET116" s="6" t="e">
        <f t="shared" si="249"/>
        <v>#REF!</v>
      </c>
      <c r="EU116" s="6" t="e">
        <f t="shared" si="250"/>
        <v>#REF!</v>
      </c>
      <c r="EV116" s="6" t="e">
        <f t="shared" si="251"/>
        <v>#REF!</v>
      </c>
      <c r="EW116" s="6" t="e">
        <f t="shared" si="252"/>
        <v>#REF!</v>
      </c>
      <c r="EX116" s="6" t="e">
        <f t="shared" si="253"/>
        <v>#REF!</v>
      </c>
      <c r="EY116" s="6" t="e">
        <f t="shared" si="254"/>
        <v>#REF!</v>
      </c>
      <c r="EZ116" s="6" t="e">
        <f t="shared" si="255"/>
        <v>#REF!</v>
      </c>
      <c r="FA116" s="6" t="e">
        <f t="shared" si="256"/>
        <v>#REF!</v>
      </c>
      <c r="FB116" s="6" t="e">
        <f t="shared" si="257"/>
        <v>#REF!</v>
      </c>
      <c r="FC116" s="6" t="e">
        <f t="shared" si="258"/>
        <v>#REF!</v>
      </c>
      <c r="FE116" s="6" t="e">
        <f t="shared" si="259"/>
        <v>#REF!</v>
      </c>
      <c r="FF116" s="6" t="e">
        <f t="shared" si="260"/>
        <v>#REF!</v>
      </c>
      <c r="FG116" s="6" t="e">
        <f t="shared" si="261"/>
        <v>#REF!</v>
      </c>
      <c r="FH116" s="6" t="e">
        <f t="shared" si="262"/>
        <v>#REF!</v>
      </c>
      <c r="FI116" s="6" t="e">
        <f t="shared" si="263"/>
        <v>#REF!</v>
      </c>
      <c r="FJ116" s="6" t="e">
        <f t="shared" si="264"/>
        <v>#REF!</v>
      </c>
      <c r="FK116" s="6" t="e">
        <f t="shared" si="265"/>
        <v>#REF!</v>
      </c>
      <c r="FL116" s="6" t="e">
        <f t="shared" si="266"/>
        <v>#REF!</v>
      </c>
      <c r="FM116" s="6" t="e">
        <f t="shared" si="267"/>
        <v>#REF!</v>
      </c>
      <c r="FN116" s="6" t="e">
        <f t="shared" si="268"/>
        <v>#REF!</v>
      </c>
      <c r="FO116" s="6" t="e">
        <f t="shared" si="269"/>
        <v>#REF!</v>
      </c>
      <c r="FP116" s="6" t="e">
        <f t="shared" si="270"/>
        <v>#REF!</v>
      </c>
      <c r="FQ116" s="6" t="e">
        <f t="shared" si="271"/>
        <v>#REF!</v>
      </c>
      <c r="FR116" s="6" t="e">
        <f t="shared" si="272"/>
        <v>#REF!</v>
      </c>
      <c r="FS116" s="6" t="e">
        <f t="shared" si="273"/>
        <v>#REF!</v>
      </c>
      <c r="FT116" s="6" t="e">
        <f t="shared" si="274"/>
        <v>#REF!</v>
      </c>
      <c r="FU116" s="6" t="e">
        <f t="shared" si="275"/>
        <v>#REF!</v>
      </c>
      <c r="FV116" s="6" t="e">
        <f t="shared" si="276"/>
        <v>#REF!</v>
      </c>
      <c r="FW116" s="6" t="e">
        <f t="shared" si="277"/>
        <v>#REF!</v>
      </c>
      <c r="FX116" s="6" t="e">
        <f t="shared" si="278"/>
        <v>#REF!</v>
      </c>
      <c r="FY116" s="6" t="e">
        <f t="shared" si="279"/>
        <v>#REF!</v>
      </c>
      <c r="FZ116" s="6" t="e">
        <f t="shared" si="280"/>
        <v>#REF!</v>
      </c>
      <c r="GA116" s="6" t="e">
        <f t="shared" si="281"/>
        <v>#REF!</v>
      </c>
      <c r="GB116" s="6" t="e">
        <f t="shared" si="282"/>
        <v>#REF!</v>
      </c>
      <c r="GC116" s="6" t="e">
        <f t="shared" si="283"/>
        <v>#REF!</v>
      </c>
      <c r="GD116" s="6" t="e">
        <f t="shared" si="284"/>
        <v>#REF!</v>
      </c>
      <c r="GE116" s="6" t="e">
        <f t="shared" si="285"/>
        <v>#REF!</v>
      </c>
      <c r="GF116" s="6" t="e">
        <f t="shared" si="286"/>
        <v>#REF!</v>
      </c>
      <c r="GG116" s="6" t="e">
        <f t="shared" si="287"/>
        <v>#REF!</v>
      </c>
      <c r="GH116" s="6" t="e">
        <f t="shared" si="288"/>
        <v>#REF!</v>
      </c>
    </row>
    <row r="117" spans="1:190" x14ac:dyDescent="0.3">
      <c r="A117">
        <f t="shared" si="289"/>
        <v>113</v>
      </c>
      <c r="B117">
        <f t="shared" si="158"/>
        <v>471</v>
      </c>
      <c r="C117" s="64" t="e">
        <f>BO117*EXP('Capital Market Assumptions'!#REF!+'Capital Market Assumptions'!#REF!*'Random Draws'!B116)</f>
        <v>#REF!</v>
      </c>
      <c r="D117" s="64" t="e">
        <f>BP117*EXP('Capital Market Assumptions'!#REF!+'Capital Market Assumptions'!#REF!*'Random Draws'!C116)</f>
        <v>#REF!</v>
      </c>
      <c r="E117" s="64" t="e">
        <f>BQ117*EXP('Capital Market Assumptions'!#REF!+'Capital Market Assumptions'!#REF!*'Random Draws'!D116)</f>
        <v>#REF!</v>
      </c>
      <c r="F117" s="64" t="e">
        <f>BR117*EXP('Capital Market Assumptions'!#REF!+'Capital Market Assumptions'!#REF!*'Random Draws'!E116)</f>
        <v>#REF!</v>
      </c>
      <c r="G117" s="64" t="e">
        <f>BS117*EXP('Capital Market Assumptions'!#REF!+'Capital Market Assumptions'!#REF!*'Random Draws'!F116)</f>
        <v>#REF!</v>
      </c>
      <c r="H117" s="6" t="e">
        <f>BT117*EXP('Capital Market Assumptions'!$B$44+'Capital Market Assumptions'!$B$45*'Random Draws'!G116)</f>
        <v>#REF!</v>
      </c>
      <c r="I117" s="6" t="e">
        <f>BU117*EXP('Capital Market Assumptions'!$B$44+'Capital Market Assumptions'!$B$45*'Random Draws'!H116)</f>
        <v>#REF!</v>
      </c>
      <c r="J117" s="6" t="e">
        <f>BV117*EXP('Capital Market Assumptions'!$B$44+'Capital Market Assumptions'!$B$45*'Random Draws'!I116)</f>
        <v>#REF!</v>
      </c>
      <c r="K117" s="6" t="e">
        <f>BW117*EXP('Capital Market Assumptions'!$B$44+'Capital Market Assumptions'!$B$45*'Random Draws'!J116)</f>
        <v>#REF!</v>
      </c>
      <c r="L117" s="6" t="e">
        <f>BX117*EXP('Capital Market Assumptions'!$B$44+'Capital Market Assumptions'!$B$45*'Random Draws'!K116)</f>
        <v>#REF!</v>
      </c>
      <c r="M117" s="6" t="e">
        <f>BY117*EXP('Capital Market Assumptions'!$B$44+'Capital Market Assumptions'!$B$45*'Random Draws'!L116)</f>
        <v>#REF!</v>
      </c>
      <c r="N117" s="6" t="e">
        <f>BZ117*EXP('Capital Market Assumptions'!$B$44+'Capital Market Assumptions'!$B$45*'Random Draws'!M116)</f>
        <v>#REF!</v>
      </c>
      <c r="O117" s="6" t="e">
        <f>CA117*EXP('Capital Market Assumptions'!$B$44+'Capital Market Assumptions'!$B$45*'Random Draws'!N116)</f>
        <v>#REF!</v>
      </c>
      <c r="P117" s="6" t="e">
        <f>CB117*EXP('Capital Market Assumptions'!$B$44+'Capital Market Assumptions'!$B$45*'Random Draws'!O116)</f>
        <v>#REF!</v>
      </c>
      <c r="Q117" s="6" t="e">
        <f>CC117*EXP('Capital Market Assumptions'!$B$44+'Capital Market Assumptions'!$B$45*'Random Draws'!P116)</f>
        <v>#REF!</v>
      </c>
      <c r="R117" s="6" t="e">
        <f>CD117*EXP('Capital Market Assumptions'!$B$44+'Capital Market Assumptions'!$B$45*'Random Draws'!Q116)</f>
        <v>#REF!</v>
      </c>
      <c r="S117" s="6" t="e">
        <f>CE117*EXP('Capital Market Assumptions'!$B$44+'Capital Market Assumptions'!$B$45*'Random Draws'!R116)</f>
        <v>#REF!</v>
      </c>
      <c r="T117" s="6" t="e">
        <f>CF117*EXP('Capital Market Assumptions'!$B$44+'Capital Market Assumptions'!$B$45*'Random Draws'!S116)</f>
        <v>#REF!</v>
      </c>
      <c r="U117" s="6" t="e">
        <f>CG117*EXP('Capital Market Assumptions'!$B$44+'Capital Market Assumptions'!$B$45*'Random Draws'!T116)</f>
        <v>#REF!</v>
      </c>
      <c r="V117" s="6" t="e">
        <f>CH117*EXP('Capital Market Assumptions'!$B$44+'Capital Market Assumptions'!$B$45*'Random Draws'!U116)</f>
        <v>#REF!</v>
      </c>
      <c r="W117" s="6" t="e">
        <f>CI117*EXP('Capital Market Assumptions'!$B$44+'Capital Market Assumptions'!$B$45*'Random Draws'!V116)</f>
        <v>#REF!</v>
      </c>
      <c r="X117" s="6" t="e">
        <f>CJ117*EXP('Capital Market Assumptions'!$B$44+'Capital Market Assumptions'!$B$45*'Random Draws'!W116)</f>
        <v>#REF!</v>
      </c>
      <c r="Y117" s="6" t="e">
        <f>CK117*EXP('Capital Market Assumptions'!$B$44+'Capital Market Assumptions'!$B$45*'Random Draws'!X116)</f>
        <v>#REF!</v>
      </c>
      <c r="Z117" s="6" t="e">
        <f>CL117*EXP('Capital Market Assumptions'!$B$44+'Capital Market Assumptions'!$B$45*'Random Draws'!Y116)</f>
        <v>#REF!</v>
      </c>
      <c r="AA117" s="6" t="e">
        <f>CM117*EXP('Capital Market Assumptions'!$B$44+'Capital Market Assumptions'!$B$45*'Random Draws'!Z116)</f>
        <v>#REF!</v>
      </c>
      <c r="AB117" s="6" t="e">
        <f>CN117*EXP('Capital Market Assumptions'!$B$44+'Capital Market Assumptions'!$B$45*'Random Draws'!AA116)</f>
        <v>#REF!</v>
      </c>
      <c r="AC117" s="6" t="e">
        <f>CO117*EXP('Capital Market Assumptions'!$B$44+'Capital Market Assumptions'!$B$45*'Random Draws'!AB116)</f>
        <v>#REF!</v>
      </c>
      <c r="AD117" s="6" t="e">
        <f>CP117*EXP('Capital Market Assumptions'!$B$44+'Capital Market Assumptions'!$B$45*'Random Draws'!AC116)</f>
        <v>#REF!</v>
      </c>
      <c r="AE117" s="6" t="e">
        <f>CQ117*EXP('Capital Market Assumptions'!$B$44+'Capital Market Assumptions'!$B$45*'Random Draws'!AD116)</f>
        <v>#REF!</v>
      </c>
      <c r="AF117" s="6" t="e">
        <f>CR117*EXP('Capital Market Assumptions'!$B$44+'Capital Market Assumptions'!$B$45*'Random Draws'!AE116)</f>
        <v>#REF!</v>
      </c>
      <c r="AH117">
        <f t="shared" si="159"/>
        <v>4.2999999999999261E-2</v>
      </c>
      <c r="AI117">
        <f t="shared" si="160"/>
        <v>1.0600000000000023</v>
      </c>
      <c r="AJ117">
        <f t="shared" si="161"/>
        <v>2.0930000000000035</v>
      </c>
      <c r="AK117">
        <f t="shared" si="162"/>
        <v>3.1530000000000058</v>
      </c>
      <c r="AL117">
        <f t="shared" si="163"/>
        <v>4.2659999999999911</v>
      </c>
      <c r="AM117">
        <f t="shared" si="164"/>
        <v>5.3020000000000067</v>
      </c>
      <c r="AN117">
        <f t="shared" si="165"/>
        <v>6.3569999999999993</v>
      </c>
      <c r="AO117">
        <f t="shared" si="166"/>
        <v>7.3900000000000006</v>
      </c>
      <c r="AP117">
        <f t="shared" si="167"/>
        <v>8.3549999999999898</v>
      </c>
      <c r="AQ117">
        <f t="shared" si="168"/>
        <v>9.2480000000000047</v>
      </c>
      <c r="AR117">
        <v>9.9540000000000006</v>
      </c>
      <c r="AS117">
        <v>10.536</v>
      </c>
      <c r="AT117">
        <v>11.061999999999999</v>
      </c>
      <c r="AU117">
        <v>11.587</v>
      </c>
      <c r="AV117">
        <v>12.256</v>
      </c>
      <c r="AW117">
        <v>12.815</v>
      </c>
      <c r="AX117">
        <v>13.287000000000001</v>
      </c>
      <c r="AY117">
        <v>13.785</v>
      </c>
      <c r="AZ117">
        <v>14.218999999999999</v>
      </c>
      <c r="BA117">
        <v>14.718999999999999</v>
      </c>
      <c r="BB117" t="e">
        <f>LRP!#REF!</f>
        <v>#REF!</v>
      </c>
      <c r="BC117" t="e">
        <f>LRP!#REF!</f>
        <v>#REF!</v>
      </c>
      <c r="BD117" t="e">
        <f>LRP!#REF!</f>
        <v>#REF!</v>
      </c>
      <c r="BE117" t="e">
        <f>LRP!#REF!</f>
        <v>#REF!</v>
      </c>
      <c r="BF117" t="e">
        <f>LRP!#REF!</f>
        <v>#REF!</v>
      </c>
      <c r="BG117" t="e">
        <f>LRP!#REF!</f>
        <v>#REF!</v>
      </c>
      <c r="BH117" t="e">
        <f>LRP!#REF!</f>
        <v>#REF!</v>
      </c>
      <c r="BI117" t="e">
        <f>LRP!#REF!</f>
        <v>#REF!</v>
      </c>
      <c r="BJ117" t="e">
        <f>LRP!#REF!</f>
        <v>#REF!</v>
      </c>
      <c r="BK117" t="e">
        <f>LRP!#REF!</f>
        <v>#REF!</v>
      </c>
      <c r="BM117">
        <f t="shared" si="291"/>
        <v>471</v>
      </c>
      <c r="BN117">
        <f t="shared" si="291"/>
        <v>471</v>
      </c>
      <c r="BO117">
        <f t="shared" si="291"/>
        <v>471</v>
      </c>
      <c r="BP117" s="6" t="e">
        <f t="shared" si="169"/>
        <v>#REF!</v>
      </c>
      <c r="BQ117" s="6" t="e">
        <f t="shared" si="170"/>
        <v>#REF!</v>
      </c>
      <c r="BR117" s="6" t="e">
        <f t="shared" si="171"/>
        <v>#REF!</v>
      </c>
      <c r="BS117" s="6" t="e">
        <f t="shared" si="172"/>
        <v>#REF!</v>
      </c>
      <c r="BT117" s="6" t="e">
        <f t="shared" si="173"/>
        <v>#REF!</v>
      </c>
      <c r="BU117" s="6" t="e">
        <f t="shared" si="174"/>
        <v>#REF!</v>
      </c>
      <c r="BV117" s="6" t="e">
        <f t="shared" si="175"/>
        <v>#REF!</v>
      </c>
      <c r="BW117" s="6" t="e">
        <f t="shared" si="176"/>
        <v>#REF!</v>
      </c>
      <c r="BX117" s="6" t="e">
        <f t="shared" si="177"/>
        <v>#REF!</v>
      </c>
      <c r="BY117" s="6" t="e">
        <f t="shared" si="178"/>
        <v>#REF!</v>
      </c>
      <c r="BZ117" s="6" t="e">
        <f t="shared" si="179"/>
        <v>#REF!</v>
      </c>
      <c r="CA117" s="6" t="e">
        <f t="shared" si="180"/>
        <v>#REF!</v>
      </c>
      <c r="CB117" s="6" t="e">
        <f t="shared" si="181"/>
        <v>#REF!</v>
      </c>
      <c r="CC117" s="6" t="e">
        <f t="shared" si="182"/>
        <v>#REF!</v>
      </c>
      <c r="CD117" s="6" t="e">
        <f t="shared" si="183"/>
        <v>#REF!</v>
      </c>
      <c r="CE117" s="6" t="e">
        <f t="shared" si="184"/>
        <v>#REF!</v>
      </c>
      <c r="CF117" s="6" t="e">
        <f t="shared" si="185"/>
        <v>#REF!</v>
      </c>
      <c r="CG117" s="6" t="e">
        <f t="shared" si="186"/>
        <v>#REF!</v>
      </c>
      <c r="CH117" s="6" t="e">
        <f t="shared" si="187"/>
        <v>#REF!</v>
      </c>
      <c r="CI117" s="6" t="e">
        <f t="shared" si="188"/>
        <v>#REF!</v>
      </c>
      <c r="CJ117" s="6" t="e">
        <f t="shared" si="189"/>
        <v>#REF!</v>
      </c>
      <c r="CK117" s="6" t="e">
        <f t="shared" si="190"/>
        <v>#REF!</v>
      </c>
      <c r="CL117" s="6" t="e">
        <f t="shared" si="191"/>
        <v>#REF!</v>
      </c>
      <c r="CM117" s="6" t="e">
        <f t="shared" si="192"/>
        <v>#REF!</v>
      </c>
      <c r="CN117" s="6" t="e">
        <f t="shared" si="193"/>
        <v>#REF!</v>
      </c>
      <c r="CO117" s="6" t="e">
        <f t="shared" si="194"/>
        <v>#REF!</v>
      </c>
      <c r="CP117" s="6" t="e">
        <f t="shared" si="195"/>
        <v>#REF!</v>
      </c>
      <c r="CQ117" s="6" t="e">
        <f t="shared" si="196"/>
        <v>#REF!</v>
      </c>
      <c r="CR117" s="6" t="e">
        <f t="shared" si="197"/>
        <v>#REF!</v>
      </c>
      <c r="CS117" s="6" t="e">
        <f t="shared" si="198"/>
        <v>#REF!</v>
      </c>
      <c r="CU117" s="6" t="e">
        <f t="shared" si="199"/>
        <v>#REF!</v>
      </c>
      <c r="CV117" s="6" t="e">
        <f t="shared" si="200"/>
        <v>#REF!</v>
      </c>
      <c r="CW117" s="6" t="e">
        <f t="shared" si="201"/>
        <v>#REF!</v>
      </c>
      <c r="CX117" s="6" t="e">
        <f t="shared" si="202"/>
        <v>#REF!</v>
      </c>
      <c r="CY117" s="6" t="e">
        <f t="shared" si="203"/>
        <v>#REF!</v>
      </c>
      <c r="CZ117" s="6" t="e">
        <f t="shared" si="204"/>
        <v>#REF!</v>
      </c>
      <c r="DA117" s="6" t="e">
        <f t="shared" si="205"/>
        <v>#REF!</v>
      </c>
      <c r="DB117" s="6" t="e">
        <f t="shared" si="206"/>
        <v>#REF!</v>
      </c>
      <c r="DC117" s="6" t="e">
        <f t="shared" si="207"/>
        <v>#REF!</v>
      </c>
      <c r="DD117" s="6" t="e">
        <f t="shared" si="208"/>
        <v>#REF!</v>
      </c>
      <c r="DE117" s="6" t="e">
        <f t="shared" si="209"/>
        <v>#REF!</v>
      </c>
      <c r="DF117" s="6" t="e">
        <f t="shared" si="210"/>
        <v>#REF!</v>
      </c>
      <c r="DG117" s="6" t="e">
        <f t="shared" si="211"/>
        <v>#REF!</v>
      </c>
      <c r="DH117" s="6" t="e">
        <f t="shared" si="212"/>
        <v>#REF!</v>
      </c>
      <c r="DI117" s="6" t="e">
        <f t="shared" si="213"/>
        <v>#REF!</v>
      </c>
      <c r="DJ117" s="6" t="e">
        <f t="shared" si="214"/>
        <v>#REF!</v>
      </c>
      <c r="DK117" s="6" t="e">
        <f t="shared" si="215"/>
        <v>#REF!</v>
      </c>
      <c r="DL117" s="6" t="e">
        <f t="shared" si="216"/>
        <v>#REF!</v>
      </c>
      <c r="DM117" s="6" t="e">
        <f t="shared" si="217"/>
        <v>#REF!</v>
      </c>
      <c r="DN117" s="6" t="e">
        <f t="shared" si="218"/>
        <v>#REF!</v>
      </c>
      <c r="DO117" s="6" t="e">
        <f t="shared" si="219"/>
        <v>#REF!</v>
      </c>
      <c r="DP117" s="6" t="e">
        <f t="shared" si="220"/>
        <v>#REF!</v>
      </c>
      <c r="DQ117" s="6" t="e">
        <f t="shared" si="221"/>
        <v>#REF!</v>
      </c>
      <c r="DR117" s="6" t="e">
        <f t="shared" si="222"/>
        <v>#REF!</v>
      </c>
      <c r="DS117" s="6" t="e">
        <f t="shared" si="223"/>
        <v>#REF!</v>
      </c>
      <c r="DT117" s="6" t="e">
        <f t="shared" si="224"/>
        <v>#REF!</v>
      </c>
      <c r="DU117" s="6" t="e">
        <f t="shared" si="225"/>
        <v>#REF!</v>
      </c>
      <c r="DV117" s="6" t="e">
        <f t="shared" si="226"/>
        <v>#REF!</v>
      </c>
      <c r="DW117" s="6" t="e">
        <f t="shared" si="227"/>
        <v>#REF!</v>
      </c>
      <c r="DX117" s="6" t="e">
        <f t="shared" si="228"/>
        <v>#REF!</v>
      </c>
      <c r="DZ117" s="6" t="e">
        <f t="shared" si="229"/>
        <v>#REF!</v>
      </c>
      <c r="EA117" s="6" t="e">
        <f t="shared" si="230"/>
        <v>#REF!</v>
      </c>
      <c r="EB117" s="6" t="e">
        <f t="shared" si="231"/>
        <v>#REF!</v>
      </c>
      <c r="EC117" s="6" t="e">
        <f t="shared" si="232"/>
        <v>#REF!</v>
      </c>
      <c r="ED117" s="6" t="e">
        <f t="shared" si="233"/>
        <v>#REF!</v>
      </c>
      <c r="EE117" s="6" t="e">
        <f t="shared" si="234"/>
        <v>#REF!</v>
      </c>
      <c r="EF117" s="6" t="e">
        <f t="shared" si="235"/>
        <v>#REF!</v>
      </c>
      <c r="EG117" s="6" t="e">
        <f t="shared" si="236"/>
        <v>#REF!</v>
      </c>
      <c r="EH117" s="6" t="e">
        <f t="shared" si="237"/>
        <v>#REF!</v>
      </c>
      <c r="EI117" s="6" t="e">
        <f t="shared" si="238"/>
        <v>#REF!</v>
      </c>
      <c r="EJ117" s="6" t="e">
        <f t="shared" si="239"/>
        <v>#REF!</v>
      </c>
      <c r="EK117" s="6" t="e">
        <f t="shared" si="240"/>
        <v>#REF!</v>
      </c>
      <c r="EL117" s="6" t="e">
        <f t="shared" si="241"/>
        <v>#REF!</v>
      </c>
      <c r="EM117" s="6" t="e">
        <f t="shared" si="242"/>
        <v>#REF!</v>
      </c>
      <c r="EN117" s="6" t="e">
        <f t="shared" si="243"/>
        <v>#REF!</v>
      </c>
      <c r="EO117" s="6" t="e">
        <f t="shared" si="244"/>
        <v>#REF!</v>
      </c>
      <c r="EP117" s="6" t="e">
        <f t="shared" si="245"/>
        <v>#REF!</v>
      </c>
      <c r="EQ117" s="6" t="e">
        <f t="shared" si="246"/>
        <v>#REF!</v>
      </c>
      <c r="ER117" s="6" t="e">
        <f t="shared" si="247"/>
        <v>#REF!</v>
      </c>
      <c r="ES117" s="6" t="e">
        <f t="shared" si="248"/>
        <v>#REF!</v>
      </c>
      <c r="ET117" s="6" t="e">
        <f t="shared" si="249"/>
        <v>#REF!</v>
      </c>
      <c r="EU117" s="6" t="e">
        <f t="shared" si="250"/>
        <v>#REF!</v>
      </c>
      <c r="EV117" s="6" t="e">
        <f t="shared" si="251"/>
        <v>#REF!</v>
      </c>
      <c r="EW117" s="6" t="e">
        <f t="shared" si="252"/>
        <v>#REF!</v>
      </c>
      <c r="EX117" s="6" t="e">
        <f t="shared" si="253"/>
        <v>#REF!</v>
      </c>
      <c r="EY117" s="6" t="e">
        <f t="shared" si="254"/>
        <v>#REF!</v>
      </c>
      <c r="EZ117" s="6" t="e">
        <f t="shared" si="255"/>
        <v>#REF!</v>
      </c>
      <c r="FA117" s="6" t="e">
        <f t="shared" si="256"/>
        <v>#REF!</v>
      </c>
      <c r="FB117" s="6" t="e">
        <f t="shared" si="257"/>
        <v>#REF!</v>
      </c>
      <c r="FC117" s="6" t="e">
        <f t="shared" si="258"/>
        <v>#REF!</v>
      </c>
      <c r="FE117" s="6" t="e">
        <f t="shared" si="259"/>
        <v>#REF!</v>
      </c>
      <c r="FF117" s="6" t="e">
        <f t="shared" si="260"/>
        <v>#REF!</v>
      </c>
      <c r="FG117" s="6" t="e">
        <f t="shared" si="261"/>
        <v>#REF!</v>
      </c>
      <c r="FH117" s="6" t="e">
        <f t="shared" si="262"/>
        <v>#REF!</v>
      </c>
      <c r="FI117" s="6" t="e">
        <f t="shared" si="263"/>
        <v>#REF!</v>
      </c>
      <c r="FJ117" s="6" t="e">
        <f t="shared" si="264"/>
        <v>#REF!</v>
      </c>
      <c r="FK117" s="6" t="e">
        <f t="shared" si="265"/>
        <v>#REF!</v>
      </c>
      <c r="FL117" s="6" t="e">
        <f t="shared" si="266"/>
        <v>#REF!</v>
      </c>
      <c r="FM117" s="6" t="e">
        <f t="shared" si="267"/>
        <v>#REF!</v>
      </c>
      <c r="FN117" s="6" t="e">
        <f t="shared" si="268"/>
        <v>#REF!</v>
      </c>
      <c r="FO117" s="6" t="e">
        <f t="shared" si="269"/>
        <v>#REF!</v>
      </c>
      <c r="FP117" s="6" t="e">
        <f t="shared" si="270"/>
        <v>#REF!</v>
      </c>
      <c r="FQ117" s="6" t="e">
        <f t="shared" si="271"/>
        <v>#REF!</v>
      </c>
      <c r="FR117" s="6" t="e">
        <f t="shared" si="272"/>
        <v>#REF!</v>
      </c>
      <c r="FS117" s="6" t="e">
        <f t="shared" si="273"/>
        <v>#REF!</v>
      </c>
      <c r="FT117" s="6" t="e">
        <f t="shared" si="274"/>
        <v>#REF!</v>
      </c>
      <c r="FU117" s="6" t="e">
        <f t="shared" si="275"/>
        <v>#REF!</v>
      </c>
      <c r="FV117" s="6" t="e">
        <f t="shared" si="276"/>
        <v>#REF!</v>
      </c>
      <c r="FW117" s="6" t="e">
        <f t="shared" si="277"/>
        <v>#REF!</v>
      </c>
      <c r="FX117" s="6" t="e">
        <f t="shared" si="278"/>
        <v>#REF!</v>
      </c>
      <c r="FY117" s="6" t="e">
        <f t="shared" si="279"/>
        <v>#REF!</v>
      </c>
      <c r="FZ117" s="6" t="e">
        <f t="shared" si="280"/>
        <v>#REF!</v>
      </c>
      <c r="GA117" s="6" t="e">
        <f t="shared" si="281"/>
        <v>#REF!</v>
      </c>
      <c r="GB117" s="6" t="e">
        <f t="shared" si="282"/>
        <v>#REF!</v>
      </c>
      <c r="GC117" s="6" t="e">
        <f t="shared" si="283"/>
        <v>#REF!</v>
      </c>
      <c r="GD117" s="6" t="e">
        <f t="shared" si="284"/>
        <v>#REF!</v>
      </c>
      <c r="GE117" s="6" t="e">
        <f t="shared" si="285"/>
        <v>#REF!</v>
      </c>
      <c r="GF117" s="6" t="e">
        <f t="shared" si="286"/>
        <v>#REF!</v>
      </c>
      <c r="GG117" s="6" t="e">
        <f t="shared" si="287"/>
        <v>#REF!</v>
      </c>
      <c r="GH117" s="6" t="e">
        <f t="shared" si="288"/>
        <v>#REF!</v>
      </c>
    </row>
    <row r="118" spans="1:190" x14ac:dyDescent="0.3">
      <c r="A118">
        <f t="shared" si="289"/>
        <v>114</v>
      </c>
      <c r="B118">
        <f t="shared" si="158"/>
        <v>471</v>
      </c>
      <c r="C118" s="64" t="e">
        <f>BO118*EXP('Capital Market Assumptions'!#REF!+'Capital Market Assumptions'!#REF!*'Random Draws'!B117)</f>
        <v>#REF!</v>
      </c>
      <c r="D118" s="64" t="e">
        <f>BP118*EXP('Capital Market Assumptions'!#REF!+'Capital Market Assumptions'!#REF!*'Random Draws'!C117)</f>
        <v>#REF!</v>
      </c>
      <c r="E118" s="64" t="e">
        <f>BQ118*EXP('Capital Market Assumptions'!#REF!+'Capital Market Assumptions'!#REF!*'Random Draws'!D117)</f>
        <v>#REF!</v>
      </c>
      <c r="F118" s="64" t="e">
        <f>BR118*EXP('Capital Market Assumptions'!#REF!+'Capital Market Assumptions'!#REF!*'Random Draws'!E117)</f>
        <v>#REF!</v>
      </c>
      <c r="G118" s="64" t="e">
        <f>BS118*EXP('Capital Market Assumptions'!#REF!+'Capital Market Assumptions'!#REF!*'Random Draws'!F117)</f>
        <v>#REF!</v>
      </c>
      <c r="H118" s="6" t="e">
        <f>BT118*EXP('Capital Market Assumptions'!$B$44+'Capital Market Assumptions'!$B$45*'Random Draws'!G117)</f>
        <v>#REF!</v>
      </c>
      <c r="I118" s="6" t="e">
        <f>BU118*EXP('Capital Market Assumptions'!$B$44+'Capital Market Assumptions'!$B$45*'Random Draws'!H117)</f>
        <v>#REF!</v>
      </c>
      <c r="J118" s="6" t="e">
        <f>BV118*EXP('Capital Market Assumptions'!$B$44+'Capital Market Assumptions'!$B$45*'Random Draws'!I117)</f>
        <v>#REF!</v>
      </c>
      <c r="K118" s="6" t="e">
        <f>BW118*EXP('Capital Market Assumptions'!$B$44+'Capital Market Assumptions'!$B$45*'Random Draws'!J117)</f>
        <v>#REF!</v>
      </c>
      <c r="L118" s="6" t="e">
        <f>BX118*EXP('Capital Market Assumptions'!$B$44+'Capital Market Assumptions'!$B$45*'Random Draws'!K117)</f>
        <v>#REF!</v>
      </c>
      <c r="M118" s="6" t="e">
        <f>BY118*EXP('Capital Market Assumptions'!$B$44+'Capital Market Assumptions'!$B$45*'Random Draws'!L117)</f>
        <v>#REF!</v>
      </c>
      <c r="N118" s="6" t="e">
        <f>BZ118*EXP('Capital Market Assumptions'!$B$44+'Capital Market Assumptions'!$B$45*'Random Draws'!M117)</f>
        <v>#REF!</v>
      </c>
      <c r="O118" s="6" t="e">
        <f>CA118*EXP('Capital Market Assumptions'!$B$44+'Capital Market Assumptions'!$B$45*'Random Draws'!N117)</f>
        <v>#REF!</v>
      </c>
      <c r="P118" s="6" t="e">
        <f>CB118*EXP('Capital Market Assumptions'!$B$44+'Capital Market Assumptions'!$B$45*'Random Draws'!O117)</f>
        <v>#REF!</v>
      </c>
      <c r="Q118" s="6" t="e">
        <f>CC118*EXP('Capital Market Assumptions'!$B$44+'Capital Market Assumptions'!$B$45*'Random Draws'!P117)</f>
        <v>#REF!</v>
      </c>
      <c r="R118" s="6" t="e">
        <f>CD118*EXP('Capital Market Assumptions'!$B$44+'Capital Market Assumptions'!$B$45*'Random Draws'!Q117)</f>
        <v>#REF!</v>
      </c>
      <c r="S118" s="6" t="e">
        <f>CE118*EXP('Capital Market Assumptions'!$B$44+'Capital Market Assumptions'!$B$45*'Random Draws'!R117)</f>
        <v>#REF!</v>
      </c>
      <c r="T118" s="6" t="e">
        <f>CF118*EXP('Capital Market Assumptions'!$B$44+'Capital Market Assumptions'!$B$45*'Random Draws'!S117)</f>
        <v>#REF!</v>
      </c>
      <c r="U118" s="6" t="e">
        <f>CG118*EXP('Capital Market Assumptions'!$B$44+'Capital Market Assumptions'!$B$45*'Random Draws'!T117)</f>
        <v>#REF!</v>
      </c>
      <c r="V118" s="6" t="e">
        <f>CH118*EXP('Capital Market Assumptions'!$B$44+'Capital Market Assumptions'!$B$45*'Random Draws'!U117)</f>
        <v>#REF!</v>
      </c>
      <c r="W118" s="6" t="e">
        <f>CI118*EXP('Capital Market Assumptions'!$B$44+'Capital Market Assumptions'!$B$45*'Random Draws'!V117)</f>
        <v>#REF!</v>
      </c>
      <c r="X118" s="6" t="e">
        <f>CJ118*EXP('Capital Market Assumptions'!$B$44+'Capital Market Assumptions'!$B$45*'Random Draws'!W117)</f>
        <v>#REF!</v>
      </c>
      <c r="Y118" s="6" t="e">
        <f>CK118*EXP('Capital Market Assumptions'!$B$44+'Capital Market Assumptions'!$B$45*'Random Draws'!X117)</f>
        <v>#REF!</v>
      </c>
      <c r="Z118" s="6" t="e">
        <f>CL118*EXP('Capital Market Assumptions'!$B$44+'Capital Market Assumptions'!$B$45*'Random Draws'!Y117)</f>
        <v>#REF!</v>
      </c>
      <c r="AA118" s="6" t="e">
        <f>CM118*EXP('Capital Market Assumptions'!$B$44+'Capital Market Assumptions'!$B$45*'Random Draws'!Z117)</f>
        <v>#REF!</v>
      </c>
      <c r="AB118" s="6" t="e">
        <f>CN118*EXP('Capital Market Assumptions'!$B$44+'Capital Market Assumptions'!$B$45*'Random Draws'!AA117)</f>
        <v>#REF!</v>
      </c>
      <c r="AC118" s="6" t="e">
        <f>CO118*EXP('Capital Market Assumptions'!$B$44+'Capital Market Assumptions'!$B$45*'Random Draws'!AB117)</f>
        <v>#REF!</v>
      </c>
      <c r="AD118" s="6" t="e">
        <f>CP118*EXP('Capital Market Assumptions'!$B$44+'Capital Market Assumptions'!$B$45*'Random Draws'!AC117)</f>
        <v>#REF!</v>
      </c>
      <c r="AE118" s="6" t="e">
        <f>CQ118*EXP('Capital Market Assumptions'!$B$44+'Capital Market Assumptions'!$B$45*'Random Draws'!AD117)</f>
        <v>#REF!</v>
      </c>
      <c r="AF118" s="6" t="e">
        <f>CR118*EXP('Capital Market Assumptions'!$B$44+'Capital Market Assumptions'!$B$45*'Random Draws'!AE117)</f>
        <v>#REF!</v>
      </c>
      <c r="AH118">
        <f t="shared" si="159"/>
        <v>4.2999999999999261E-2</v>
      </c>
      <c r="AI118">
        <f t="shared" si="160"/>
        <v>1.0600000000000023</v>
      </c>
      <c r="AJ118">
        <f t="shared" si="161"/>
        <v>2.0930000000000035</v>
      </c>
      <c r="AK118">
        <f t="shared" si="162"/>
        <v>3.1530000000000058</v>
      </c>
      <c r="AL118">
        <f t="shared" si="163"/>
        <v>4.2659999999999911</v>
      </c>
      <c r="AM118">
        <f t="shared" si="164"/>
        <v>5.3020000000000067</v>
      </c>
      <c r="AN118">
        <f t="shared" si="165"/>
        <v>6.3569999999999993</v>
      </c>
      <c r="AO118">
        <f t="shared" si="166"/>
        <v>7.3900000000000006</v>
      </c>
      <c r="AP118">
        <f t="shared" si="167"/>
        <v>8.3549999999999898</v>
      </c>
      <c r="AQ118">
        <f t="shared" si="168"/>
        <v>9.2480000000000047</v>
      </c>
      <c r="AR118">
        <v>9.9540000000000006</v>
      </c>
      <c r="AS118">
        <v>10.536</v>
      </c>
      <c r="AT118">
        <v>11.061999999999999</v>
      </c>
      <c r="AU118">
        <v>11.587</v>
      </c>
      <c r="AV118">
        <v>12.256</v>
      </c>
      <c r="AW118">
        <v>12.815</v>
      </c>
      <c r="AX118">
        <v>13.287000000000001</v>
      </c>
      <c r="AY118">
        <v>13.785</v>
      </c>
      <c r="AZ118">
        <v>14.218999999999999</v>
      </c>
      <c r="BA118">
        <v>14.718999999999999</v>
      </c>
      <c r="BB118" t="e">
        <f>LRP!#REF!</f>
        <v>#REF!</v>
      </c>
      <c r="BC118" t="e">
        <f>LRP!#REF!</f>
        <v>#REF!</v>
      </c>
      <c r="BD118" t="e">
        <f>LRP!#REF!</f>
        <v>#REF!</v>
      </c>
      <c r="BE118" t="e">
        <f>LRP!#REF!</f>
        <v>#REF!</v>
      </c>
      <c r="BF118" t="e">
        <f>LRP!#REF!</f>
        <v>#REF!</v>
      </c>
      <c r="BG118" t="e">
        <f>LRP!#REF!</f>
        <v>#REF!</v>
      </c>
      <c r="BH118" t="e">
        <f>LRP!#REF!</f>
        <v>#REF!</v>
      </c>
      <c r="BI118" t="e">
        <f>LRP!#REF!</f>
        <v>#REF!</v>
      </c>
      <c r="BJ118" t="e">
        <f>LRP!#REF!</f>
        <v>#REF!</v>
      </c>
      <c r="BK118" t="e">
        <f>LRP!#REF!</f>
        <v>#REF!</v>
      </c>
      <c r="BM118">
        <f t="shared" si="291"/>
        <v>471</v>
      </c>
      <c r="BN118">
        <f t="shared" si="291"/>
        <v>471</v>
      </c>
      <c r="BO118">
        <f t="shared" si="291"/>
        <v>471</v>
      </c>
      <c r="BP118" s="6" t="e">
        <f t="shared" si="169"/>
        <v>#REF!</v>
      </c>
      <c r="BQ118" s="6" t="e">
        <f t="shared" si="170"/>
        <v>#REF!</v>
      </c>
      <c r="BR118" s="6" t="e">
        <f t="shared" si="171"/>
        <v>#REF!</v>
      </c>
      <c r="BS118" s="6" t="e">
        <f t="shared" si="172"/>
        <v>#REF!</v>
      </c>
      <c r="BT118" s="6" t="e">
        <f t="shared" si="173"/>
        <v>#REF!</v>
      </c>
      <c r="BU118" s="6" t="e">
        <f t="shared" si="174"/>
        <v>#REF!</v>
      </c>
      <c r="BV118" s="6" t="e">
        <f t="shared" si="175"/>
        <v>#REF!</v>
      </c>
      <c r="BW118" s="6" t="e">
        <f t="shared" si="176"/>
        <v>#REF!</v>
      </c>
      <c r="BX118" s="6" t="e">
        <f t="shared" si="177"/>
        <v>#REF!</v>
      </c>
      <c r="BY118" s="6" t="e">
        <f t="shared" si="178"/>
        <v>#REF!</v>
      </c>
      <c r="BZ118" s="6" t="e">
        <f t="shared" si="179"/>
        <v>#REF!</v>
      </c>
      <c r="CA118" s="6" t="e">
        <f t="shared" si="180"/>
        <v>#REF!</v>
      </c>
      <c r="CB118" s="6" t="e">
        <f t="shared" si="181"/>
        <v>#REF!</v>
      </c>
      <c r="CC118" s="6" t="e">
        <f t="shared" si="182"/>
        <v>#REF!</v>
      </c>
      <c r="CD118" s="6" t="e">
        <f t="shared" si="183"/>
        <v>#REF!</v>
      </c>
      <c r="CE118" s="6" t="e">
        <f t="shared" si="184"/>
        <v>#REF!</v>
      </c>
      <c r="CF118" s="6" t="e">
        <f t="shared" si="185"/>
        <v>#REF!</v>
      </c>
      <c r="CG118" s="6" t="e">
        <f t="shared" si="186"/>
        <v>#REF!</v>
      </c>
      <c r="CH118" s="6" t="e">
        <f t="shared" si="187"/>
        <v>#REF!</v>
      </c>
      <c r="CI118" s="6" t="e">
        <f t="shared" si="188"/>
        <v>#REF!</v>
      </c>
      <c r="CJ118" s="6" t="e">
        <f t="shared" si="189"/>
        <v>#REF!</v>
      </c>
      <c r="CK118" s="6" t="e">
        <f t="shared" si="190"/>
        <v>#REF!</v>
      </c>
      <c r="CL118" s="6" t="e">
        <f t="shared" si="191"/>
        <v>#REF!</v>
      </c>
      <c r="CM118" s="6" t="e">
        <f t="shared" si="192"/>
        <v>#REF!</v>
      </c>
      <c r="CN118" s="6" t="e">
        <f t="shared" si="193"/>
        <v>#REF!</v>
      </c>
      <c r="CO118" s="6" t="e">
        <f t="shared" si="194"/>
        <v>#REF!</v>
      </c>
      <c r="CP118" s="6" t="e">
        <f t="shared" si="195"/>
        <v>#REF!</v>
      </c>
      <c r="CQ118" s="6" t="e">
        <f t="shared" si="196"/>
        <v>#REF!</v>
      </c>
      <c r="CR118" s="6" t="e">
        <f t="shared" si="197"/>
        <v>#REF!</v>
      </c>
      <c r="CS118" s="6" t="e">
        <f t="shared" si="198"/>
        <v>#REF!</v>
      </c>
      <c r="CU118" s="6" t="e">
        <f t="shared" si="199"/>
        <v>#REF!</v>
      </c>
      <c r="CV118" s="6" t="e">
        <f t="shared" si="200"/>
        <v>#REF!</v>
      </c>
      <c r="CW118" s="6" t="e">
        <f t="shared" si="201"/>
        <v>#REF!</v>
      </c>
      <c r="CX118" s="6" t="e">
        <f t="shared" si="202"/>
        <v>#REF!</v>
      </c>
      <c r="CY118" s="6" t="e">
        <f t="shared" si="203"/>
        <v>#REF!</v>
      </c>
      <c r="CZ118" s="6" t="e">
        <f t="shared" si="204"/>
        <v>#REF!</v>
      </c>
      <c r="DA118" s="6" t="e">
        <f t="shared" si="205"/>
        <v>#REF!</v>
      </c>
      <c r="DB118" s="6" t="e">
        <f t="shared" si="206"/>
        <v>#REF!</v>
      </c>
      <c r="DC118" s="6" t="e">
        <f t="shared" si="207"/>
        <v>#REF!</v>
      </c>
      <c r="DD118" s="6" t="e">
        <f t="shared" si="208"/>
        <v>#REF!</v>
      </c>
      <c r="DE118" s="6" t="e">
        <f t="shared" si="209"/>
        <v>#REF!</v>
      </c>
      <c r="DF118" s="6" t="e">
        <f t="shared" si="210"/>
        <v>#REF!</v>
      </c>
      <c r="DG118" s="6" t="e">
        <f t="shared" si="211"/>
        <v>#REF!</v>
      </c>
      <c r="DH118" s="6" t="e">
        <f t="shared" si="212"/>
        <v>#REF!</v>
      </c>
      <c r="DI118" s="6" t="e">
        <f t="shared" si="213"/>
        <v>#REF!</v>
      </c>
      <c r="DJ118" s="6" t="e">
        <f t="shared" si="214"/>
        <v>#REF!</v>
      </c>
      <c r="DK118" s="6" t="e">
        <f t="shared" si="215"/>
        <v>#REF!</v>
      </c>
      <c r="DL118" s="6" t="e">
        <f t="shared" si="216"/>
        <v>#REF!</v>
      </c>
      <c r="DM118" s="6" t="e">
        <f t="shared" si="217"/>
        <v>#REF!</v>
      </c>
      <c r="DN118" s="6" t="e">
        <f t="shared" si="218"/>
        <v>#REF!</v>
      </c>
      <c r="DO118" s="6" t="e">
        <f t="shared" si="219"/>
        <v>#REF!</v>
      </c>
      <c r="DP118" s="6" t="e">
        <f t="shared" si="220"/>
        <v>#REF!</v>
      </c>
      <c r="DQ118" s="6" t="e">
        <f t="shared" si="221"/>
        <v>#REF!</v>
      </c>
      <c r="DR118" s="6" t="e">
        <f t="shared" si="222"/>
        <v>#REF!</v>
      </c>
      <c r="DS118" s="6" t="e">
        <f t="shared" si="223"/>
        <v>#REF!</v>
      </c>
      <c r="DT118" s="6" t="e">
        <f t="shared" si="224"/>
        <v>#REF!</v>
      </c>
      <c r="DU118" s="6" t="e">
        <f t="shared" si="225"/>
        <v>#REF!</v>
      </c>
      <c r="DV118" s="6" t="e">
        <f t="shared" si="226"/>
        <v>#REF!</v>
      </c>
      <c r="DW118" s="6" t="e">
        <f t="shared" si="227"/>
        <v>#REF!</v>
      </c>
      <c r="DX118" s="6" t="e">
        <f t="shared" si="228"/>
        <v>#REF!</v>
      </c>
      <c r="DZ118" s="6" t="e">
        <f t="shared" si="229"/>
        <v>#REF!</v>
      </c>
      <c r="EA118" s="6" t="e">
        <f t="shared" si="230"/>
        <v>#REF!</v>
      </c>
      <c r="EB118" s="6" t="e">
        <f t="shared" si="231"/>
        <v>#REF!</v>
      </c>
      <c r="EC118" s="6" t="e">
        <f t="shared" si="232"/>
        <v>#REF!</v>
      </c>
      <c r="ED118" s="6" t="e">
        <f t="shared" si="233"/>
        <v>#REF!</v>
      </c>
      <c r="EE118" s="6" t="e">
        <f t="shared" si="234"/>
        <v>#REF!</v>
      </c>
      <c r="EF118" s="6" t="e">
        <f t="shared" si="235"/>
        <v>#REF!</v>
      </c>
      <c r="EG118" s="6" t="e">
        <f t="shared" si="236"/>
        <v>#REF!</v>
      </c>
      <c r="EH118" s="6" t="e">
        <f t="shared" si="237"/>
        <v>#REF!</v>
      </c>
      <c r="EI118" s="6" t="e">
        <f t="shared" si="238"/>
        <v>#REF!</v>
      </c>
      <c r="EJ118" s="6" t="e">
        <f t="shared" si="239"/>
        <v>#REF!</v>
      </c>
      <c r="EK118" s="6" t="e">
        <f t="shared" si="240"/>
        <v>#REF!</v>
      </c>
      <c r="EL118" s="6" t="e">
        <f t="shared" si="241"/>
        <v>#REF!</v>
      </c>
      <c r="EM118" s="6" t="e">
        <f t="shared" si="242"/>
        <v>#REF!</v>
      </c>
      <c r="EN118" s="6" t="e">
        <f t="shared" si="243"/>
        <v>#REF!</v>
      </c>
      <c r="EO118" s="6" t="e">
        <f t="shared" si="244"/>
        <v>#REF!</v>
      </c>
      <c r="EP118" s="6" t="e">
        <f t="shared" si="245"/>
        <v>#REF!</v>
      </c>
      <c r="EQ118" s="6" t="e">
        <f t="shared" si="246"/>
        <v>#REF!</v>
      </c>
      <c r="ER118" s="6" t="e">
        <f t="shared" si="247"/>
        <v>#REF!</v>
      </c>
      <c r="ES118" s="6" t="e">
        <f t="shared" si="248"/>
        <v>#REF!</v>
      </c>
      <c r="ET118" s="6" t="e">
        <f t="shared" si="249"/>
        <v>#REF!</v>
      </c>
      <c r="EU118" s="6" t="e">
        <f t="shared" si="250"/>
        <v>#REF!</v>
      </c>
      <c r="EV118" s="6" t="e">
        <f t="shared" si="251"/>
        <v>#REF!</v>
      </c>
      <c r="EW118" s="6" t="e">
        <f t="shared" si="252"/>
        <v>#REF!</v>
      </c>
      <c r="EX118" s="6" t="e">
        <f t="shared" si="253"/>
        <v>#REF!</v>
      </c>
      <c r="EY118" s="6" t="e">
        <f t="shared" si="254"/>
        <v>#REF!</v>
      </c>
      <c r="EZ118" s="6" t="e">
        <f t="shared" si="255"/>
        <v>#REF!</v>
      </c>
      <c r="FA118" s="6" t="e">
        <f t="shared" si="256"/>
        <v>#REF!</v>
      </c>
      <c r="FB118" s="6" t="e">
        <f t="shared" si="257"/>
        <v>#REF!</v>
      </c>
      <c r="FC118" s="6" t="e">
        <f t="shared" si="258"/>
        <v>#REF!</v>
      </c>
      <c r="FE118" s="6" t="e">
        <f t="shared" si="259"/>
        <v>#REF!</v>
      </c>
      <c r="FF118" s="6" t="e">
        <f t="shared" si="260"/>
        <v>#REF!</v>
      </c>
      <c r="FG118" s="6" t="e">
        <f t="shared" si="261"/>
        <v>#REF!</v>
      </c>
      <c r="FH118" s="6" t="e">
        <f t="shared" si="262"/>
        <v>#REF!</v>
      </c>
      <c r="FI118" s="6" t="e">
        <f t="shared" si="263"/>
        <v>#REF!</v>
      </c>
      <c r="FJ118" s="6" t="e">
        <f t="shared" si="264"/>
        <v>#REF!</v>
      </c>
      <c r="FK118" s="6" t="e">
        <f t="shared" si="265"/>
        <v>#REF!</v>
      </c>
      <c r="FL118" s="6" t="e">
        <f t="shared" si="266"/>
        <v>#REF!</v>
      </c>
      <c r="FM118" s="6" t="e">
        <f t="shared" si="267"/>
        <v>#REF!</v>
      </c>
      <c r="FN118" s="6" t="e">
        <f t="shared" si="268"/>
        <v>#REF!</v>
      </c>
      <c r="FO118" s="6" t="e">
        <f t="shared" si="269"/>
        <v>#REF!</v>
      </c>
      <c r="FP118" s="6" t="e">
        <f t="shared" si="270"/>
        <v>#REF!</v>
      </c>
      <c r="FQ118" s="6" t="e">
        <f t="shared" si="271"/>
        <v>#REF!</v>
      </c>
      <c r="FR118" s="6" t="e">
        <f t="shared" si="272"/>
        <v>#REF!</v>
      </c>
      <c r="FS118" s="6" t="e">
        <f t="shared" si="273"/>
        <v>#REF!</v>
      </c>
      <c r="FT118" s="6" t="e">
        <f t="shared" si="274"/>
        <v>#REF!</v>
      </c>
      <c r="FU118" s="6" t="e">
        <f t="shared" si="275"/>
        <v>#REF!</v>
      </c>
      <c r="FV118" s="6" t="e">
        <f t="shared" si="276"/>
        <v>#REF!</v>
      </c>
      <c r="FW118" s="6" t="e">
        <f t="shared" si="277"/>
        <v>#REF!</v>
      </c>
      <c r="FX118" s="6" t="e">
        <f t="shared" si="278"/>
        <v>#REF!</v>
      </c>
      <c r="FY118" s="6" t="e">
        <f t="shared" si="279"/>
        <v>#REF!</v>
      </c>
      <c r="FZ118" s="6" t="e">
        <f t="shared" si="280"/>
        <v>#REF!</v>
      </c>
      <c r="GA118" s="6" t="e">
        <f t="shared" si="281"/>
        <v>#REF!</v>
      </c>
      <c r="GB118" s="6" t="e">
        <f t="shared" si="282"/>
        <v>#REF!</v>
      </c>
      <c r="GC118" s="6" t="e">
        <f t="shared" si="283"/>
        <v>#REF!</v>
      </c>
      <c r="GD118" s="6" t="e">
        <f t="shared" si="284"/>
        <v>#REF!</v>
      </c>
      <c r="GE118" s="6" t="e">
        <f t="shared" si="285"/>
        <v>#REF!</v>
      </c>
      <c r="GF118" s="6" t="e">
        <f t="shared" si="286"/>
        <v>#REF!</v>
      </c>
      <c r="GG118" s="6" t="e">
        <f t="shared" si="287"/>
        <v>#REF!</v>
      </c>
      <c r="GH118" s="6" t="e">
        <f t="shared" si="288"/>
        <v>#REF!</v>
      </c>
    </row>
    <row r="119" spans="1:190" x14ac:dyDescent="0.3">
      <c r="A119">
        <f t="shared" si="289"/>
        <v>115</v>
      </c>
      <c r="B119">
        <f t="shared" si="158"/>
        <v>471</v>
      </c>
      <c r="C119" s="64" t="e">
        <f>BO119*EXP('Capital Market Assumptions'!#REF!+'Capital Market Assumptions'!#REF!*'Random Draws'!B118)</f>
        <v>#REF!</v>
      </c>
      <c r="D119" s="64" t="e">
        <f>BP119*EXP('Capital Market Assumptions'!#REF!+'Capital Market Assumptions'!#REF!*'Random Draws'!C118)</f>
        <v>#REF!</v>
      </c>
      <c r="E119" s="64" t="e">
        <f>BQ119*EXP('Capital Market Assumptions'!#REF!+'Capital Market Assumptions'!#REF!*'Random Draws'!D118)</f>
        <v>#REF!</v>
      </c>
      <c r="F119" s="64" t="e">
        <f>BR119*EXP('Capital Market Assumptions'!#REF!+'Capital Market Assumptions'!#REF!*'Random Draws'!E118)</f>
        <v>#REF!</v>
      </c>
      <c r="G119" s="64" t="e">
        <f>BS119*EXP('Capital Market Assumptions'!#REF!+'Capital Market Assumptions'!#REF!*'Random Draws'!F118)</f>
        <v>#REF!</v>
      </c>
      <c r="H119" s="6" t="e">
        <f>BT119*EXP('Capital Market Assumptions'!$B$44+'Capital Market Assumptions'!$B$45*'Random Draws'!G118)</f>
        <v>#REF!</v>
      </c>
      <c r="I119" s="6" t="e">
        <f>BU119*EXP('Capital Market Assumptions'!$B$44+'Capital Market Assumptions'!$B$45*'Random Draws'!H118)</f>
        <v>#REF!</v>
      </c>
      <c r="J119" s="6" t="e">
        <f>BV119*EXP('Capital Market Assumptions'!$B$44+'Capital Market Assumptions'!$B$45*'Random Draws'!I118)</f>
        <v>#REF!</v>
      </c>
      <c r="K119" s="6" t="e">
        <f>BW119*EXP('Capital Market Assumptions'!$B$44+'Capital Market Assumptions'!$B$45*'Random Draws'!J118)</f>
        <v>#REF!</v>
      </c>
      <c r="L119" s="6" t="e">
        <f>BX119*EXP('Capital Market Assumptions'!$B$44+'Capital Market Assumptions'!$B$45*'Random Draws'!K118)</f>
        <v>#REF!</v>
      </c>
      <c r="M119" s="6" t="e">
        <f>BY119*EXP('Capital Market Assumptions'!$B$44+'Capital Market Assumptions'!$B$45*'Random Draws'!L118)</f>
        <v>#REF!</v>
      </c>
      <c r="N119" s="6" t="e">
        <f>BZ119*EXP('Capital Market Assumptions'!$B$44+'Capital Market Assumptions'!$B$45*'Random Draws'!M118)</f>
        <v>#REF!</v>
      </c>
      <c r="O119" s="6" t="e">
        <f>CA119*EXP('Capital Market Assumptions'!$B$44+'Capital Market Assumptions'!$B$45*'Random Draws'!N118)</f>
        <v>#REF!</v>
      </c>
      <c r="P119" s="6" t="e">
        <f>CB119*EXP('Capital Market Assumptions'!$B$44+'Capital Market Assumptions'!$B$45*'Random Draws'!O118)</f>
        <v>#REF!</v>
      </c>
      <c r="Q119" s="6" t="e">
        <f>CC119*EXP('Capital Market Assumptions'!$B$44+'Capital Market Assumptions'!$B$45*'Random Draws'!P118)</f>
        <v>#REF!</v>
      </c>
      <c r="R119" s="6" t="e">
        <f>CD119*EXP('Capital Market Assumptions'!$B$44+'Capital Market Assumptions'!$B$45*'Random Draws'!Q118)</f>
        <v>#REF!</v>
      </c>
      <c r="S119" s="6" t="e">
        <f>CE119*EXP('Capital Market Assumptions'!$B$44+'Capital Market Assumptions'!$B$45*'Random Draws'!R118)</f>
        <v>#REF!</v>
      </c>
      <c r="T119" s="6" t="e">
        <f>CF119*EXP('Capital Market Assumptions'!$B$44+'Capital Market Assumptions'!$B$45*'Random Draws'!S118)</f>
        <v>#REF!</v>
      </c>
      <c r="U119" s="6" t="e">
        <f>CG119*EXP('Capital Market Assumptions'!$B$44+'Capital Market Assumptions'!$B$45*'Random Draws'!T118)</f>
        <v>#REF!</v>
      </c>
      <c r="V119" s="6" t="e">
        <f>CH119*EXP('Capital Market Assumptions'!$B$44+'Capital Market Assumptions'!$B$45*'Random Draws'!U118)</f>
        <v>#REF!</v>
      </c>
      <c r="W119" s="6" t="e">
        <f>CI119*EXP('Capital Market Assumptions'!$B$44+'Capital Market Assumptions'!$B$45*'Random Draws'!V118)</f>
        <v>#REF!</v>
      </c>
      <c r="X119" s="6" t="e">
        <f>CJ119*EXP('Capital Market Assumptions'!$B$44+'Capital Market Assumptions'!$B$45*'Random Draws'!W118)</f>
        <v>#REF!</v>
      </c>
      <c r="Y119" s="6" t="e">
        <f>CK119*EXP('Capital Market Assumptions'!$B$44+'Capital Market Assumptions'!$B$45*'Random Draws'!X118)</f>
        <v>#REF!</v>
      </c>
      <c r="Z119" s="6" t="e">
        <f>CL119*EXP('Capital Market Assumptions'!$B$44+'Capital Market Assumptions'!$B$45*'Random Draws'!Y118)</f>
        <v>#REF!</v>
      </c>
      <c r="AA119" s="6" t="e">
        <f>CM119*EXP('Capital Market Assumptions'!$B$44+'Capital Market Assumptions'!$B$45*'Random Draws'!Z118)</f>
        <v>#REF!</v>
      </c>
      <c r="AB119" s="6" t="e">
        <f>CN119*EXP('Capital Market Assumptions'!$B$44+'Capital Market Assumptions'!$B$45*'Random Draws'!AA118)</f>
        <v>#REF!</v>
      </c>
      <c r="AC119" s="6" t="e">
        <f>CO119*EXP('Capital Market Assumptions'!$B$44+'Capital Market Assumptions'!$B$45*'Random Draws'!AB118)</f>
        <v>#REF!</v>
      </c>
      <c r="AD119" s="6" t="e">
        <f>CP119*EXP('Capital Market Assumptions'!$B$44+'Capital Market Assumptions'!$B$45*'Random Draws'!AC118)</f>
        <v>#REF!</v>
      </c>
      <c r="AE119" s="6" t="e">
        <f>CQ119*EXP('Capital Market Assumptions'!$B$44+'Capital Market Assumptions'!$B$45*'Random Draws'!AD118)</f>
        <v>#REF!</v>
      </c>
      <c r="AF119" s="6" t="e">
        <f>CR119*EXP('Capital Market Assumptions'!$B$44+'Capital Market Assumptions'!$B$45*'Random Draws'!AE118)</f>
        <v>#REF!</v>
      </c>
      <c r="AH119">
        <f t="shared" si="159"/>
        <v>4.2999999999999261E-2</v>
      </c>
      <c r="AI119">
        <f t="shared" si="160"/>
        <v>1.0600000000000023</v>
      </c>
      <c r="AJ119">
        <f t="shared" si="161"/>
        <v>2.0930000000000035</v>
      </c>
      <c r="AK119">
        <f t="shared" si="162"/>
        <v>3.1530000000000058</v>
      </c>
      <c r="AL119">
        <f t="shared" si="163"/>
        <v>4.2659999999999911</v>
      </c>
      <c r="AM119">
        <f t="shared" si="164"/>
        <v>5.3020000000000067</v>
      </c>
      <c r="AN119">
        <f t="shared" si="165"/>
        <v>6.3569999999999993</v>
      </c>
      <c r="AO119">
        <f t="shared" si="166"/>
        <v>7.3900000000000006</v>
      </c>
      <c r="AP119">
        <f t="shared" si="167"/>
        <v>8.3549999999999898</v>
      </c>
      <c r="AQ119">
        <f t="shared" si="168"/>
        <v>9.2480000000000047</v>
      </c>
      <c r="AR119">
        <v>9.9540000000000006</v>
      </c>
      <c r="AS119">
        <v>10.536</v>
      </c>
      <c r="AT119">
        <v>11.061999999999999</v>
      </c>
      <c r="AU119">
        <v>11.587</v>
      </c>
      <c r="AV119">
        <v>12.256</v>
      </c>
      <c r="AW119">
        <v>12.815</v>
      </c>
      <c r="AX119">
        <v>13.287000000000001</v>
      </c>
      <c r="AY119">
        <v>13.785</v>
      </c>
      <c r="AZ119">
        <v>14.218999999999999</v>
      </c>
      <c r="BA119">
        <v>14.718999999999999</v>
      </c>
      <c r="BB119" t="e">
        <f>LRP!#REF!</f>
        <v>#REF!</v>
      </c>
      <c r="BC119" t="e">
        <f>LRP!#REF!</f>
        <v>#REF!</v>
      </c>
      <c r="BD119" t="e">
        <f>LRP!#REF!</f>
        <v>#REF!</v>
      </c>
      <c r="BE119" t="e">
        <f>LRP!#REF!</f>
        <v>#REF!</v>
      </c>
      <c r="BF119" t="e">
        <f>LRP!#REF!</f>
        <v>#REF!</v>
      </c>
      <c r="BG119" t="e">
        <f>LRP!#REF!</f>
        <v>#REF!</v>
      </c>
      <c r="BH119" t="e">
        <f>LRP!#REF!</f>
        <v>#REF!</v>
      </c>
      <c r="BI119" t="e">
        <f>LRP!#REF!</f>
        <v>#REF!</v>
      </c>
      <c r="BJ119" t="e">
        <f>LRP!#REF!</f>
        <v>#REF!</v>
      </c>
      <c r="BK119" t="e">
        <f>LRP!#REF!</f>
        <v>#REF!</v>
      </c>
      <c r="BM119">
        <f t="shared" si="291"/>
        <v>471</v>
      </c>
      <c r="BN119">
        <f t="shared" si="291"/>
        <v>471</v>
      </c>
      <c r="BO119">
        <f t="shared" si="291"/>
        <v>471</v>
      </c>
      <c r="BP119" s="6" t="e">
        <f t="shared" si="169"/>
        <v>#REF!</v>
      </c>
      <c r="BQ119" s="6" t="e">
        <f t="shared" si="170"/>
        <v>#REF!</v>
      </c>
      <c r="BR119" s="6" t="e">
        <f t="shared" si="171"/>
        <v>#REF!</v>
      </c>
      <c r="BS119" s="6" t="e">
        <f t="shared" si="172"/>
        <v>#REF!</v>
      </c>
      <c r="BT119" s="6" t="e">
        <f t="shared" si="173"/>
        <v>#REF!</v>
      </c>
      <c r="BU119" s="6" t="e">
        <f t="shared" si="174"/>
        <v>#REF!</v>
      </c>
      <c r="BV119" s="6" t="e">
        <f t="shared" si="175"/>
        <v>#REF!</v>
      </c>
      <c r="BW119" s="6" t="e">
        <f t="shared" si="176"/>
        <v>#REF!</v>
      </c>
      <c r="BX119" s="6" t="e">
        <f t="shared" si="177"/>
        <v>#REF!</v>
      </c>
      <c r="BY119" s="6" t="e">
        <f t="shared" si="178"/>
        <v>#REF!</v>
      </c>
      <c r="BZ119" s="6" t="e">
        <f t="shared" si="179"/>
        <v>#REF!</v>
      </c>
      <c r="CA119" s="6" t="e">
        <f t="shared" si="180"/>
        <v>#REF!</v>
      </c>
      <c r="CB119" s="6" t="e">
        <f t="shared" si="181"/>
        <v>#REF!</v>
      </c>
      <c r="CC119" s="6" t="e">
        <f t="shared" si="182"/>
        <v>#REF!</v>
      </c>
      <c r="CD119" s="6" t="e">
        <f t="shared" si="183"/>
        <v>#REF!</v>
      </c>
      <c r="CE119" s="6" t="e">
        <f t="shared" si="184"/>
        <v>#REF!</v>
      </c>
      <c r="CF119" s="6" t="e">
        <f t="shared" si="185"/>
        <v>#REF!</v>
      </c>
      <c r="CG119" s="6" t="e">
        <f t="shared" si="186"/>
        <v>#REF!</v>
      </c>
      <c r="CH119" s="6" t="e">
        <f t="shared" si="187"/>
        <v>#REF!</v>
      </c>
      <c r="CI119" s="6" t="e">
        <f t="shared" si="188"/>
        <v>#REF!</v>
      </c>
      <c r="CJ119" s="6" t="e">
        <f t="shared" si="189"/>
        <v>#REF!</v>
      </c>
      <c r="CK119" s="6" t="e">
        <f t="shared" si="190"/>
        <v>#REF!</v>
      </c>
      <c r="CL119" s="6" t="e">
        <f t="shared" si="191"/>
        <v>#REF!</v>
      </c>
      <c r="CM119" s="6" t="e">
        <f t="shared" si="192"/>
        <v>#REF!</v>
      </c>
      <c r="CN119" s="6" t="e">
        <f t="shared" si="193"/>
        <v>#REF!</v>
      </c>
      <c r="CO119" s="6" t="e">
        <f t="shared" si="194"/>
        <v>#REF!</v>
      </c>
      <c r="CP119" s="6" t="e">
        <f t="shared" si="195"/>
        <v>#REF!</v>
      </c>
      <c r="CQ119" s="6" t="e">
        <f t="shared" si="196"/>
        <v>#REF!</v>
      </c>
      <c r="CR119" s="6" t="e">
        <f t="shared" si="197"/>
        <v>#REF!</v>
      </c>
      <c r="CS119" s="6" t="e">
        <f t="shared" si="198"/>
        <v>#REF!</v>
      </c>
      <c r="CU119" s="6" t="e">
        <f t="shared" si="199"/>
        <v>#REF!</v>
      </c>
      <c r="CV119" s="6" t="e">
        <f t="shared" si="200"/>
        <v>#REF!</v>
      </c>
      <c r="CW119" s="6" t="e">
        <f t="shared" si="201"/>
        <v>#REF!</v>
      </c>
      <c r="CX119" s="6" t="e">
        <f t="shared" si="202"/>
        <v>#REF!</v>
      </c>
      <c r="CY119" s="6" t="e">
        <f t="shared" si="203"/>
        <v>#REF!</v>
      </c>
      <c r="CZ119" s="6" t="e">
        <f t="shared" si="204"/>
        <v>#REF!</v>
      </c>
      <c r="DA119" s="6" t="e">
        <f t="shared" si="205"/>
        <v>#REF!</v>
      </c>
      <c r="DB119" s="6" t="e">
        <f t="shared" si="206"/>
        <v>#REF!</v>
      </c>
      <c r="DC119" s="6" t="e">
        <f t="shared" si="207"/>
        <v>#REF!</v>
      </c>
      <c r="DD119" s="6" t="e">
        <f t="shared" si="208"/>
        <v>#REF!</v>
      </c>
      <c r="DE119" s="6" t="e">
        <f t="shared" si="209"/>
        <v>#REF!</v>
      </c>
      <c r="DF119" s="6" t="e">
        <f t="shared" si="210"/>
        <v>#REF!</v>
      </c>
      <c r="DG119" s="6" t="e">
        <f t="shared" si="211"/>
        <v>#REF!</v>
      </c>
      <c r="DH119" s="6" t="e">
        <f t="shared" si="212"/>
        <v>#REF!</v>
      </c>
      <c r="DI119" s="6" t="e">
        <f t="shared" si="213"/>
        <v>#REF!</v>
      </c>
      <c r="DJ119" s="6" t="e">
        <f t="shared" si="214"/>
        <v>#REF!</v>
      </c>
      <c r="DK119" s="6" t="e">
        <f t="shared" si="215"/>
        <v>#REF!</v>
      </c>
      <c r="DL119" s="6" t="e">
        <f t="shared" si="216"/>
        <v>#REF!</v>
      </c>
      <c r="DM119" s="6" t="e">
        <f t="shared" si="217"/>
        <v>#REF!</v>
      </c>
      <c r="DN119" s="6" t="e">
        <f t="shared" si="218"/>
        <v>#REF!</v>
      </c>
      <c r="DO119" s="6" t="e">
        <f t="shared" si="219"/>
        <v>#REF!</v>
      </c>
      <c r="DP119" s="6" t="e">
        <f t="shared" si="220"/>
        <v>#REF!</v>
      </c>
      <c r="DQ119" s="6" t="e">
        <f t="shared" si="221"/>
        <v>#REF!</v>
      </c>
      <c r="DR119" s="6" t="e">
        <f t="shared" si="222"/>
        <v>#REF!</v>
      </c>
      <c r="DS119" s="6" t="e">
        <f t="shared" si="223"/>
        <v>#REF!</v>
      </c>
      <c r="DT119" s="6" t="e">
        <f t="shared" si="224"/>
        <v>#REF!</v>
      </c>
      <c r="DU119" s="6" t="e">
        <f t="shared" si="225"/>
        <v>#REF!</v>
      </c>
      <c r="DV119" s="6" t="e">
        <f t="shared" si="226"/>
        <v>#REF!</v>
      </c>
      <c r="DW119" s="6" t="e">
        <f t="shared" si="227"/>
        <v>#REF!</v>
      </c>
      <c r="DX119" s="6" t="e">
        <f t="shared" si="228"/>
        <v>#REF!</v>
      </c>
      <c r="DZ119" s="6" t="e">
        <f t="shared" si="229"/>
        <v>#REF!</v>
      </c>
      <c r="EA119" s="6" t="e">
        <f t="shared" si="230"/>
        <v>#REF!</v>
      </c>
      <c r="EB119" s="6" t="e">
        <f t="shared" si="231"/>
        <v>#REF!</v>
      </c>
      <c r="EC119" s="6" t="e">
        <f t="shared" si="232"/>
        <v>#REF!</v>
      </c>
      <c r="ED119" s="6" t="e">
        <f t="shared" si="233"/>
        <v>#REF!</v>
      </c>
      <c r="EE119" s="6" t="e">
        <f t="shared" si="234"/>
        <v>#REF!</v>
      </c>
      <c r="EF119" s="6" t="e">
        <f t="shared" si="235"/>
        <v>#REF!</v>
      </c>
      <c r="EG119" s="6" t="e">
        <f t="shared" si="236"/>
        <v>#REF!</v>
      </c>
      <c r="EH119" s="6" t="e">
        <f t="shared" si="237"/>
        <v>#REF!</v>
      </c>
      <c r="EI119" s="6" t="e">
        <f t="shared" si="238"/>
        <v>#REF!</v>
      </c>
      <c r="EJ119" s="6" t="e">
        <f t="shared" si="239"/>
        <v>#REF!</v>
      </c>
      <c r="EK119" s="6" t="e">
        <f t="shared" si="240"/>
        <v>#REF!</v>
      </c>
      <c r="EL119" s="6" t="e">
        <f t="shared" si="241"/>
        <v>#REF!</v>
      </c>
      <c r="EM119" s="6" t="e">
        <f t="shared" si="242"/>
        <v>#REF!</v>
      </c>
      <c r="EN119" s="6" t="e">
        <f t="shared" si="243"/>
        <v>#REF!</v>
      </c>
      <c r="EO119" s="6" t="e">
        <f t="shared" si="244"/>
        <v>#REF!</v>
      </c>
      <c r="EP119" s="6" t="e">
        <f t="shared" si="245"/>
        <v>#REF!</v>
      </c>
      <c r="EQ119" s="6" t="e">
        <f t="shared" si="246"/>
        <v>#REF!</v>
      </c>
      <c r="ER119" s="6" t="e">
        <f t="shared" si="247"/>
        <v>#REF!</v>
      </c>
      <c r="ES119" s="6" t="e">
        <f t="shared" si="248"/>
        <v>#REF!</v>
      </c>
      <c r="ET119" s="6" t="e">
        <f t="shared" si="249"/>
        <v>#REF!</v>
      </c>
      <c r="EU119" s="6" t="e">
        <f t="shared" si="250"/>
        <v>#REF!</v>
      </c>
      <c r="EV119" s="6" t="e">
        <f t="shared" si="251"/>
        <v>#REF!</v>
      </c>
      <c r="EW119" s="6" t="e">
        <f t="shared" si="252"/>
        <v>#REF!</v>
      </c>
      <c r="EX119" s="6" t="e">
        <f t="shared" si="253"/>
        <v>#REF!</v>
      </c>
      <c r="EY119" s="6" t="e">
        <f t="shared" si="254"/>
        <v>#REF!</v>
      </c>
      <c r="EZ119" s="6" t="e">
        <f t="shared" si="255"/>
        <v>#REF!</v>
      </c>
      <c r="FA119" s="6" t="e">
        <f t="shared" si="256"/>
        <v>#REF!</v>
      </c>
      <c r="FB119" s="6" t="e">
        <f t="shared" si="257"/>
        <v>#REF!</v>
      </c>
      <c r="FC119" s="6" t="e">
        <f t="shared" si="258"/>
        <v>#REF!</v>
      </c>
      <c r="FE119" s="6" t="e">
        <f t="shared" si="259"/>
        <v>#REF!</v>
      </c>
      <c r="FF119" s="6" t="e">
        <f t="shared" si="260"/>
        <v>#REF!</v>
      </c>
      <c r="FG119" s="6" t="e">
        <f t="shared" si="261"/>
        <v>#REF!</v>
      </c>
      <c r="FH119" s="6" t="e">
        <f t="shared" si="262"/>
        <v>#REF!</v>
      </c>
      <c r="FI119" s="6" t="e">
        <f t="shared" si="263"/>
        <v>#REF!</v>
      </c>
      <c r="FJ119" s="6" t="e">
        <f t="shared" si="264"/>
        <v>#REF!</v>
      </c>
      <c r="FK119" s="6" t="e">
        <f t="shared" si="265"/>
        <v>#REF!</v>
      </c>
      <c r="FL119" s="6" t="e">
        <f t="shared" si="266"/>
        <v>#REF!</v>
      </c>
      <c r="FM119" s="6" t="e">
        <f t="shared" si="267"/>
        <v>#REF!</v>
      </c>
      <c r="FN119" s="6" t="e">
        <f t="shared" si="268"/>
        <v>#REF!</v>
      </c>
      <c r="FO119" s="6" t="e">
        <f t="shared" si="269"/>
        <v>#REF!</v>
      </c>
      <c r="FP119" s="6" t="e">
        <f t="shared" si="270"/>
        <v>#REF!</v>
      </c>
      <c r="FQ119" s="6" t="e">
        <f t="shared" si="271"/>
        <v>#REF!</v>
      </c>
      <c r="FR119" s="6" t="e">
        <f t="shared" si="272"/>
        <v>#REF!</v>
      </c>
      <c r="FS119" s="6" t="e">
        <f t="shared" si="273"/>
        <v>#REF!</v>
      </c>
      <c r="FT119" s="6" t="e">
        <f t="shared" si="274"/>
        <v>#REF!</v>
      </c>
      <c r="FU119" s="6" t="e">
        <f t="shared" si="275"/>
        <v>#REF!</v>
      </c>
      <c r="FV119" s="6" t="e">
        <f t="shared" si="276"/>
        <v>#REF!</v>
      </c>
      <c r="FW119" s="6" t="e">
        <f t="shared" si="277"/>
        <v>#REF!</v>
      </c>
      <c r="FX119" s="6" t="e">
        <f t="shared" si="278"/>
        <v>#REF!</v>
      </c>
      <c r="FY119" s="6" t="e">
        <f t="shared" si="279"/>
        <v>#REF!</v>
      </c>
      <c r="FZ119" s="6" t="e">
        <f t="shared" si="280"/>
        <v>#REF!</v>
      </c>
      <c r="GA119" s="6" t="e">
        <f t="shared" si="281"/>
        <v>#REF!</v>
      </c>
      <c r="GB119" s="6" t="e">
        <f t="shared" si="282"/>
        <v>#REF!</v>
      </c>
      <c r="GC119" s="6" t="e">
        <f t="shared" si="283"/>
        <v>#REF!</v>
      </c>
      <c r="GD119" s="6" t="e">
        <f t="shared" si="284"/>
        <v>#REF!</v>
      </c>
      <c r="GE119" s="6" t="e">
        <f t="shared" si="285"/>
        <v>#REF!</v>
      </c>
      <c r="GF119" s="6" t="e">
        <f t="shared" si="286"/>
        <v>#REF!</v>
      </c>
      <c r="GG119" s="6" t="e">
        <f t="shared" si="287"/>
        <v>#REF!</v>
      </c>
      <c r="GH119" s="6" t="e">
        <f t="shared" si="288"/>
        <v>#REF!</v>
      </c>
    </row>
    <row r="120" spans="1:190" x14ac:dyDescent="0.3">
      <c r="A120">
        <f t="shared" si="289"/>
        <v>116</v>
      </c>
      <c r="B120">
        <f t="shared" si="158"/>
        <v>471</v>
      </c>
      <c r="C120" s="64" t="e">
        <f>BO120*EXP('Capital Market Assumptions'!#REF!+'Capital Market Assumptions'!#REF!*'Random Draws'!B119)</f>
        <v>#REF!</v>
      </c>
      <c r="D120" s="64" t="e">
        <f>BP120*EXP('Capital Market Assumptions'!#REF!+'Capital Market Assumptions'!#REF!*'Random Draws'!C119)</f>
        <v>#REF!</v>
      </c>
      <c r="E120" s="64" t="e">
        <f>BQ120*EXP('Capital Market Assumptions'!#REF!+'Capital Market Assumptions'!#REF!*'Random Draws'!D119)</f>
        <v>#REF!</v>
      </c>
      <c r="F120" s="64" t="e">
        <f>BR120*EXP('Capital Market Assumptions'!#REF!+'Capital Market Assumptions'!#REF!*'Random Draws'!E119)</f>
        <v>#REF!</v>
      </c>
      <c r="G120" s="64" t="e">
        <f>BS120*EXP('Capital Market Assumptions'!#REF!+'Capital Market Assumptions'!#REF!*'Random Draws'!F119)</f>
        <v>#REF!</v>
      </c>
      <c r="H120" s="6" t="e">
        <f>BT120*EXP('Capital Market Assumptions'!$B$44+'Capital Market Assumptions'!$B$45*'Random Draws'!G119)</f>
        <v>#REF!</v>
      </c>
      <c r="I120" s="6" t="e">
        <f>BU120*EXP('Capital Market Assumptions'!$B$44+'Capital Market Assumptions'!$B$45*'Random Draws'!H119)</f>
        <v>#REF!</v>
      </c>
      <c r="J120" s="6" t="e">
        <f>BV120*EXP('Capital Market Assumptions'!$B$44+'Capital Market Assumptions'!$B$45*'Random Draws'!I119)</f>
        <v>#REF!</v>
      </c>
      <c r="K120" s="6" t="e">
        <f>BW120*EXP('Capital Market Assumptions'!$B$44+'Capital Market Assumptions'!$B$45*'Random Draws'!J119)</f>
        <v>#REF!</v>
      </c>
      <c r="L120" s="6" t="e">
        <f>BX120*EXP('Capital Market Assumptions'!$B$44+'Capital Market Assumptions'!$B$45*'Random Draws'!K119)</f>
        <v>#REF!</v>
      </c>
      <c r="M120" s="6" t="e">
        <f>BY120*EXP('Capital Market Assumptions'!$B$44+'Capital Market Assumptions'!$B$45*'Random Draws'!L119)</f>
        <v>#REF!</v>
      </c>
      <c r="N120" s="6" t="e">
        <f>BZ120*EXP('Capital Market Assumptions'!$B$44+'Capital Market Assumptions'!$B$45*'Random Draws'!M119)</f>
        <v>#REF!</v>
      </c>
      <c r="O120" s="6" t="e">
        <f>CA120*EXP('Capital Market Assumptions'!$B$44+'Capital Market Assumptions'!$B$45*'Random Draws'!N119)</f>
        <v>#REF!</v>
      </c>
      <c r="P120" s="6" t="e">
        <f>CB120*EXP('Capital Market Assumptions'!$B$44+'Capital Market Assumptions'!$B$45*'Random Draws'!O119)</f>
        <v>#REF!</v>
      </c>
      <c r="Q120" s="6" t="e">
        <f>CC120*EXP('Capital Market Assumptions'!$B$44+'Capital Market Assumptions'!$B$45*'Random Draws'!P119)</f>
        <v>#REF!</v>
      </c>
      <c r="R120" s="6" t="e">
        <f>CD120*EXP('Capital Market Assumptions'!$B$44+'Capital Market Assumptions'!$B$45*'Random Draws'!Q119)</f>
        <v>#REF!</v>
      </c>
      <c r="S120" s="6" t="e">
        <f>CE120*EXP('Capital Market Assumptions'!$B$44+'Capital Market Assumptions'!$B$45*'Random Draws'!R119)</f>
        <v>#REF!</v>
      </c>
      <c r="T120" s="6" t="e">
        <f>CF120*EXP('Capital Market Assumptions'!$B$44+'Capital Market Assumptions'!$B$45*'Random Draws'!S119)</f>
        <v>#REF!</v>
      </c>
      <c r="U120" s="6" t="e">
        <f>CG120*EXP('Capital Market Assumptions'!$B$44+'Capital Market Assumptions'!$B$45*'Random Draws'!T119)</f>
        <v>#REF!</v>
      </c>
      <c r="V120" s="6" t="e">
        <f>CH120*EXP('Capital Market Assumptions'!$B$44+'Capital Market Assumptions'!$B$45*'Random Draws'!U119)</f>
        <v>#REF!</v>
      </c>
      <c r="W120" s="6" t="e">
        <f>CI120*EXP('Capital Market Assumptions'!$B$44+'Capital Market Assumptions'!$B$45*'Random Draws'!V119)</f>
        <v>#REF!</v>
      </c>
      <c r="X120" s="6" t="e">
        <f>CJ120*EXP('Capital Market Assumptions'!$B$44+'Capital Market Assumptions'!$B$45*'Random Draws'!W119)</f>
        <v>#REF!</v>
      </c>
      <c r="Y120" s="6" t="e">
        <f>CK120*EXP('Capital Market Assumptions'!$B$44+'Capital Market Assumptions'!$B$45*'Random Draws'!X119)</f>
        <v>#REF!</v>
      </c>
      <c r="Z120" s="6" t="e">
        <f>CL120*EXP('Capital Market Assumptions'!$B$44+'Capital Market Assumptions'!$B$45*'Random Draws'!Y119)</f>
        <v>#REF!</v>
      </c>
      <c r="AA120" s="6" t="e">
        <f>CM120*EXP('Capital Market Assumptions'!$B$44+'Capital Market Assumptions'!$B$45*'Random Draws'!Z119)</f>
        <v>#REF!</v>
      </c>
      <c r="AB120" s="6" t="e">
        <f>CN120*EXP('Capital Market Assumptions'!$B$44+'Capital Market Assumptions'!$B$45*'Random Draws'!AA119)</f>
        <v>#REF!</v>
      </c>
      <c r="AC120" s="6" t="e">
        <f>CO120*EXP('Capital Market Assumptions'!$B$44+'Capital Market Assumptions'!$B$45*'Random Draws'!AB119)</f>
        <v>#REF!</v>
      </c>
      <c r="AD120" s="6" t="e">
        <f>CP120*EXP('Capital Market Assumptions'!$B$44+'Capital Market Assumptions'!$B$45*'Random Draws'!AC119)</f>
        <v>#REF!</v>
      </c>
      <c r="AE120" s="6" t="e">
        <f>CQ120*EXP('Capital Market Assumptions'!$B$44+'Capital Market Assumptions'!$B$45*'Random Draws'!AD119)</f>
        <v>#REF!</v>
      </c>
      <c r="AF120" s="6" t="e">
        <f>CR120*EXP('Capital Market Assumptions'!$B$44+'Capital Market Assumptions'!$B$45*'Random Draws'!AE119)</f>
        <v>#REF!</v>
      </c>
      <c r="AH120">
        <f t="shared" si="159"/>
        <v>4.2999999999999261E-2</v>
      </c>
      <c r="AI120">
        <f t="shared" si="160"/>
        <v>1.0600000000000023</v>
      </c>
      <c r="AJ120">
        <f t="shared" si="161"/>
        <v>2.0930000000000035</v>
      </c>
      <c r="AK120">
        <f t="shared" si="162"/>
        <v>3.1530000000000058</v>
      </c>
      <c r="AL120">
        <f t="shared" si="163"/>
        <v>4.2659999999999911</v>
      </c>
      <c r="AM120">
        <f t="shared" si="164"/>
        <v>5.3020000000000067</v>
      </c>
      <c r="AN120">
        <f t="shared" si="165"/>
        <v>6.3569999999999993</v>
      </c>
      <c r="AO120">
        <f t="shared" si="166"/>
        <v>7.3900000000000006</v>
      </c>
      <c r="AP120">
        <f t="shared" si="167"/>
        <v>8.3549999999999898</v>
      </c>
      <c r="AQ120">
        <f t="shared" si="168"/>
        <v>9.2480000000000047</v>
      </c>
      <c r="AR120">
        <v>9.9540000000000006</v>
      </c>
      <c r="AS120">
        <v>10.536</v>
      </c>
      <c r="AT120">
        <v>11.061999999999999</v>
      </c>
      <c r="AU120">
        <v>11.587</v>
      </c>
      <c r="AV120">
        <v>12.256</v>
      </c>
      <c r="AW120">
        <v>12.815</v>
      </c>
      <c r="AX120">
        <v>13.287000000000001</v>
      </c>
      <c r="AY120">
        <v>13.785</v>
      </c>
      <c r="AZ120">
        <v>14.218999999999999</v>
      </c>
      <c r="BA120">
        <v>14.718999999999999</v>
      </c>
      <c r="BB120" t="e">
        <f>LRP!#REF!</f>
        <v>#REF!</v>
      </c>
      <c r="BC120" t="e">
        <f>LRP!#REF!</f>
        <v>#REF!</v>
      </c>
      <c r="BD120" t="e">
        <f>LRP!#REF!</f>
        <v>#REF!</v>
      </c>
      <c r="BE120" t="e">
        <f>LRP!#REF!</f>
        <v>#REF!</v>
      </c>
      <c r="BF120" t="e">
        <f>LRP!#REF!</f>
        <v>#REF!</v>
      </c>
      <c r="BG120" t="e">
        <f>LRP!#REF!</f>
        <v>#REF!</v>
      </c>
      <c r="BH120" t="e">
        <f>LRP!#REF!</f>
        <v>#REF!</v>
      </c>
      <c r="BI120" t="e">
        <f>LRP!#REF!</f>
        <v>#REF!</v>
      </c>
      <c r="BJ120" t="e">
        <f>LRP!#REF!</f>
        <v>#REF!</v>
      </c>
      <c r="BK120" t="e">
        <f>LRP!#REF!</f>
        <v>#REF!</v>
      </c>
      <c r="BM120">
        <f t="shared" si="291"/>
        <v>471</v>
      </c>
      <c r="BN120">
        <f t="shared" si="291"/>
        <v>471</v>
      </c>
      <c r="BO120">
        <f t="shared" si="291"/>
        <v>471</v>
      </c>
      <c r="BP120" s="6" t="e">
        <f t="shared" si="169"/>
        <v>#REF!</v>
      </c>
      <c r="BQ120" s="6" t="e">
        <f t="shared" si="170"/>
        <v>#REF!</v>
      </c>
      <c r="BR120" s="6" t="e">
        <f t="shared" si="171"/>
        <v>#REF!</v>
      </c>
      <c r="BS120" s="6" t="e">
        <f t="shared" si="172"/>
        <v>#REF!</v>
      </c>
      <c r="BT120" s="6" t="e">
        <f t="shared" si="173"/>
        <v>#REF!</v>
      </c>
      <c r="BU120" s="6" t="e">
        <f t="shared" si="174"/>
        <v>#REF!</v>
      </c>
      <c r="BV120" s="6" t="e">
        <f t="shared" si="175"/>
        <v>#REF!</v>
      </c>
      <c r="BW120" s="6" t="e">
        <f t="shared" si="176"/>
        <v>#REF!</v>
      </c>
      <c r="BX120" s="6" t="e">
        <f t="shared" si="177"/>
        <v>#REF!</v>
      </c>
      <c r="BY120" s="6" t="e">
        <f t="shared" si="178"/>
        <v>#REF!</v>
      </c>
      <c r="BZ120" s="6" t="e">
        <f t="shared" si="179"/>
        <v>#REF!</v>
      </c>
      <c r="CA120" s="6" t="e">
        <f t="shared" si="180"/>
        <v>#REF!</v>
      </c>
      <c r="CB120" s="6" t="e">
        <f t="shared" si="181"/>
        <v>#REF!</v>
      </c>
      <c r="CC120" s="6" t="e">
        <f t="shared" si="182"/>
        <v>#REF!</v>
      </c>
      <c r="CD120" s="6" t="e">
        <f t="shared" si="183"/>
        <v>#REF!</v>
      </c>
      <c r="CE120" s="6" t="e">
        <f t="shared" si="184"/>
        <v>#REF!</v>
      </c>
      <c r="CF120" s="6" t="e">
        <f t="shared" si="185"/>
        <v>#REF!</v>
      </c>
      <c r="CG120" s="6" t="e">
        <f t="shared" si="186"/>
        <v>#REF!</v>
      </c>
      <c r="CH120" s="6" t="e">
        <f t="shared" si="187"/>
        <v>#REF!</v>
      </c>
      <c r="CI120" s="6" t="e">
        <f t="shared" si="188"/>
        <v>#REF!</v>
      </c>
      <c r="CJ120" s="6" t="e">
        <f t="shared" si="189"/>
        <v>#REF!</v>
      </c>
      <c r="CK120" s="6" t="e">
        <f t="shared" si="190"/>
        <v>#REF!</v>
      </c>
      <c r="CL120" s="6" t="e">
        <f t="shared" si="191"/>
        <v>#REF!</v>
      </c>
      <c r="CM120" s="6" t="e">
        <f t="shared" si="192"/>
        <v>#REF!</v>
      </c>
      <c r="CN120" s="6" t="e">
        <f t="shared" si="193"/>
        <v>#REF!</v>
      </c>
      <c r="CO120" s="6" t="e">
        <f t="shared" si="194"/>
        <v>#REF!</v>
      </c>
      <c r="CP120" s="6" t="e">
        <f t="shared" si="195"/>
        <v>#REF!</v>
      </c>
      <c r="CQ120" s="6" t="e">
        <f t="shared" si="196"/>
        <v>#REF!</v>
      </c>
      <c r="CR120" s="6" t="e">
        <f t="shared" si="197"/>
        <v>#REF!</v>
      </c>
      <c r="CS120" s="6" t="e">
        <f t="shared" si="198"/>
        <v>#REF!</v>
      </c>
      <c r="CU120" s="6" t="e">
        <f t="shared" si="199"/>
        <v>#REF!</v>
      </c>
      <c r="CV120" s="6" t="e">
        <f t="shared" si="200"/>
        <v>#REF!</v>
      </c>
      <c r="CW120" s="6" t="e">
        <f t="shared" si="201"/>
        <v>#REF!</v>
      </c>
      <c r="CX120" s="6" t="e">
        <f t="shared" si="202"/>
        <v>#REF!</v>
      </c>
      <c r="CY120" s="6" t="e">
        <f t="shared" si="203"/>
        <v>#REF!</v>
      </c>
      <c r="CZ120" s="6" t="e">
        <f t="shared" si="204"/>
        <v>#REF!</v>
      </c>
      <c r="DA120" s="6" t="e">
        <f t="shared" si="205"/>
        <v>#REF!</v>
      </c>
      <c r="DB120" s="6" t="e">
        <f t="shared" si="206"/>
        <v>#REF!</v>
      </c>
      <c r="DC120" s="6" t="e">
        <f t="shared" si="207"/>
        <v>#REF!</v>
      </c>
      <c r="DD120" s="6" t="e">
        <f t="shared" si="208"/>
        <v>#REF!</v>
      </c>
      <c r="DE120" s="6" t="e">
        <f t="shared" si="209"/>
        <v>#REF!</v>
      </c>
      <c r="DF120" s="6" t="e">
        <f t="shared" si="210"/>
        <v>#REF!</v>
      </c>
      <c r="DG120" s="6" t="e">
        <f t="shared" si="211"/>
        <v>#REF!</v>
      </c>
      <c r="DH120" s="6" t="e">
        <f t="shared" si="212"/>
        <v>#REF!</v>
      </c>
      <c r="DI120" s="6" t="e">
        <f t="shared" si="213"/>
        <v>#REF!</v>
      </c>
      <c r="DJ120" s="6" t="e">
        <f t="shared" si="214"/>
        <v>#REF!</v>
      </c>
      <c r="DK120" s="6" t="e">
        <f t="shared" si="215"/>
        <v>#REF!</v>
      </c>
      <c r="DL120" s="6" t="e">
        <f t="shared" si="216"/>
        <v>#REF!</v>
      </c>
      <c r="DM120" s="6" t="e">
        <f t="shared" si="217"/>
        <v>#REF!</v>
      </c>
      <c r="DN120" s="6" t="e">
        <f t="shared" si="218"/>
        <v>#REF!</v>
      </c>
      <c r="DO120" s="6" t="e">
        <f t="shared" si="219"/>
        <v>#REF!</v>
      </c>
      <c r="DP120" s="6" t="e">
        <f t="shared" si="220"/>
        <v>#REF!</v>
      </c>
      <c r="DQ120" s="6" t="e">
        <f t="shared" si="221"/>
        <v>#REF!</v>
      </c>
      <c r="DR120" s="6" t="e">
        <f t="shared" si="222"/>
        <v>#REF!</v>
      </c>
      <c r="DS120" s="6" t="e">
        <f t="shared" si="223"/>
        <v>#REF!</v>
      </c>
      <c r="DT120" s="6" t="e">
        <f t="shared" si="224"/>
        <v>#REF!</v>
      </c>
      <c r="DU120" s="6" t="e">
        <f t="shared" si="225"/>
        <v>#REF!</v>
      </c>
      <c r="DV120" s="6" t="e">
        <f t="shared" si="226"/>
        <v>#REF!</v>
      </c>
      <c r="DW120" s="6" t="e">
        <f t="shared" si="227"/>
        <v>#REF!</v>
      </c>
      <c r="DX120" s="6" t="e">
        <f t="shared" si="228"/>
        <v>#REF!</v>
      </c>
      <c r="DZ120" s="6" t="e">
        <f t="shared" si="229"/>
        <v>#REF!</v>
      </c>
      <c r="EA120" s="6" t="e">
        <f t="shared" si="230"/>
        <v>#REF!</v>
      </c>
      <c r="EB120" s="6" t="e">
        <f t="shared" si="231"/>
        <v>#REF!</v>
      </c>
      <c r="EC120" s="6" t="e">
        <f t="shared" si="232"/>
        <v>#REF!</v>
      </c>
      <c r="ED120" s="6" t="e">
        <f t="shared" si="233"/>
        <v>#REF!</v>
      </c>
      <c r="EE120" s="6" t="e">
        <f t="shared" si="234"/>
        <v>#REF!</v>
      </c>
      <c r="EF120" s="6" t="e">
        <f t="shared" si="235"/>
        <v>#REF!</v>
      </c>
      <c r="EG120" s="6" t="e">
        <f t="shared" si="236"/>
        <v>#REF!</v>
      </c>
      <c r="EH120" s="6" t="e">
        <f t="shared" si="237"/>
        <v>#REF!</v>
      </c>
      <c r="EI120" s="6" t="e">
        <f t="shared" si="238"/>
        <v>#REF!</v>
      </c>
      <c r="EJ120" s="6" t="e">
        <f t="shared" si="239"/>
        <v>#REF!</v>
      </c>
      <c r="EK120" s="6" t="e">
        <f t="shared" si="240"/>
        <v>#REF!</v>
      </c>
      <c r="EL120" s="6" t="e">
        <f t="shared" si="241"/>
        <v>#REF!</v>
      </c>
      <c r="EM120" s="6" t="e">
        <f t="shared" si="242"/>
        <v>#REF!</v>
      </c>
      <c r="EN120" s="6" t="e">
        <f t="shared" si="243"/>
        <v>#REF!</v>
      </c>
      <c r="EO120" s="6" t="e">
        <f t="shared" si="244"/>
        <v>#REF!</v>
      </c>
      <c r="EP120" s="6" t="e">
        <f t="shared" si="245"/>
        <v>#REF!</v>
      </c>
      <c r="EQ120" s="6" t="e">
        <f t="shared" si="246"/>
        <v>#REF!</v>
      </c>
      <c r="ER120" s="6" t="e">
        <f t="shared" si="247"/>
        <v>#REF!</v>
      </c>
      <c r="ES120" s="6" t="e">
        <f t="shared" si="248"/>
        <v>#REF!</v>
      </c>
      <c r="ET120" s="6" t="e">
        <f t="shared" si="249"/>
        <v>#REF!</v>
      </c>
      <c r="EU120" s="6" t="e">
        <f t="shared" si="250"/>
        <v>#REF!</v>
      </c>
      <c r="EV120" s="6" t="e">
        <f t="shared" si="251"/>
        <v>#REF!</v>
      </c>
      <c r="EW120" s="6" t="e">
        <f t="shared" si="252"/>
        <v>#REF!</v>
      </c>
      <c r="EX120" s="6" t="e">
        <f t="shared" si="253"/>
        <v>#REF!</v>
      </c>
      <c r="EY120" s="6" t="e">
        <f t="shared" si="254"/>
        <v>#REF!</v>
      </c>
      <c r="EZ120" s="6" t="e">
        <f t="shared" si="255"/>
        <v>#REF!</v>
      </c>
      <c r="FA120" s="6" t="e">
        <f t="shared" si="256"/>
        <v>#REF!</v>
      </c>
      <c r="FB120" s="6" t="e">
        <f t="shared" si="257"/>
        <v>#REF!</v>
      </c>
      <c r="FC120" s="6" t="e">
        <f t="shared" si="258"/>
        <v>#REF!</v>
      </c>
      <c r="FE120" s="6" t="e">
        <f t="shared" si="259"/>
        <v>#REF!</v>
      </c>
      <c r="FF120" s="6" t="e">
        <f t="shared" si="260"/>
        <v>#REF!</v>
      </c>
      <c r="FG120" s="6" t="e">
        <f t="shared" si="261"/>
        <v>#REF!</v>
      </c>
      <c r="FH120" s="6" t="e">
        <f t="shared" si="262"/>
        <v>#REF!</v>
      </c>
      <c r="FI120" s="6" t="e">
        <f t="shared" si="263"/>
        <v>#REF!</v>
      </c>
      <c r="FJ120" s="6" t="e">
        <f t="shared" si="264"/>
        <v>#REF!</v>
      </c>
      <c r="FK120" s="6" t="e">
        <f t="shared" si="265"/>
        <v>#REF!</v>
      </c>
      <c r="FL120" s="6" t="e">
        <f t="shared" si="266"/>
        <v>#REF!</v>
      </c>
      <c r="FM120" s="6" t="e">
        <f t="shared" si="267"/>
        <v>#REF!</v>
      </c>
      <c r="FN120" s="6" t="e">
        <f t="shared" si="268"/>
        <v>#REF!</v>
      </c>
      <c r="FO120" s="6" t="e">
        <f t="shared" si="269"/>
        <v>#REF!</v>
      </c>
      <c r="FP120" s="6" t="e">
        <f t="shared" si="270"/>
        <v>#REF!</v>
      </c>
      <c r="FQ120" s="6" t="e">
        <f t="shared" si="271"/>
        <v>#REF!</v>
      </c>
      <c r="FR120" s="6" t="e">
        <f t="shared" si="272"/>
        <v>#REF!</v>
      </c>
      <c r="FS120" s="6" t="e">
        <f t="shared" si="273"/>
        <v>#REF!</v>
      </c>
      <c r="FT120" s="6" t="e">
        <f t="shared" si="274"/>
        <v>#REF!</v>
      </c>
      <c r="FU120" s="6" t="e">
        <f t="shared" si="275"/>
        <v>#REF!</v>
      </c>
      <c r="FV120" s="6" t="e">
        <f t="shared" si="276"/>
        <v>#REF!</v>
      </c>
      <c r="FW120" s="6" t="e">
        <f t="shared" si="277"/>
        <v>#REF!</v>
      </c>
      <c r="FX120" s="6" t="e">
        <f t="shared" si="278"/>
        <v>#REF!</v>
      </c>
      <c r="FY120" s="6" t="e">
        <f t="shared" si="279"/>
        <v>#REF!</v>
      </c>
      <c r="FZ120" s="6" t="e">
        <f t="shared" si="280"/>
        <v>#REF!</v>
      </c>
      <c r="GA120" s="6" t="e">
        <f t="shared" si="281"/>
        <v>#REF!</v>
      </c>
      <c r="GB120" s="6" t="e">
        <f t="shared" si="282"/>
        <v>#REF!</v>
      </c>
      <c r="GC120" s="6" t="e">
        <f t="shared" si="283"/>
        <v>#REF!</v>
      </c>
      <c r="GD120" s="6" t="e">
        <f t="shared" si="284"/>
        <v>#REF!</v>
      </c>
      <c r="GE120" s="6" t="e">
        <f t="shared" si="285"/>
        <v>#REF!</v>
      </c>
      <c r="GF120" s="6" t="e">
        <f t="shared" si="286"/>
        <v>#REF!</v>
      </c>
      <c r="GG120" s="6" t="e">
        <f t="shared" si="287"/>
        <v>#REF!</v>
      </c>
      <c r="GH120" s="6" t="e">
        <f t="shared" si="288"/>
        <v>#REF!</v>
      </c>
    </row>
    <row r="121" spans="1:190" x14ac:dyDescent="0.3">
      <c r="A121">
        <f t="shared" si="289"/>
        <v>117</v>
      </c>
      <c r="B121">
        <f t="shared" si="158"/>
        <v>471</v>
      </c>
      <c r="C121" s="64" t="e">
        <f>BO121*EXP('Capital Market Assumptions'!#REF!+'Capital Market Assumptions'!#REF!*'Random Draws'!B120)</f>
        <v>#REF!</v>
      </c>
      <c r="D121" s="64" t="e">
        <f>BP121*EXP('Capital Market Assumptions'!#REF!+'Capital Market Assumptions'!#REF!*'Random Draws'!C120)</f>
        <v>#REF!</v>
      </c>
      <c r="E121" s="64" t="e">
        <f>BQ121*EXP('Capital Market Assumptions'!#REF!+'Capital Market Assumptions'!#REF!*'Random Draws'!D120)</f>
        <v>#REF!</v>
      </c>
      <c r="F121" s="64" t="e">
        <f>BR121*EXP('Capital Market Assumptions'!#REF!+'Capital Market Assumptions'!#REF!*'Random Draws'!E120)</f>
        <v>#REF!</v>
      </c>
      <c r="G121" s="64" t="e">
        <f>BS121*EXP('Capital Market Assumptions'!#REF!+'Capital Market Assumptions'!#REF!*'Random Draws'!F120)</f>
        <v>#REF!</v>
      </c>
      <c r="H121" s="6" t="e">
        <f>BT121*EXP('Capital Market Assumptions'!$B$44+'Capital Market Assumptions'!$B$45*'Random Draws'!G120)</f>
        <v>#REF!</v>
      </c>
      <c r="I121" s="6" t="e">
        <f>BU121*EXP('Capital Market Assumptions'!$B$44+'Capital Market Assumptions'!$B$45*'Random Draws'!H120)</f>
        <v>#REF!</v>
      </c>
      <c r="J121" s="6" t="e">
        <f>BV121*EXP('Capital Market Assumptions'!$B$44+'Capital Market Assumptions'!$B$45*'Random Draws'!I120)</f>
        <v>#REF!</v>
      </c>
      <c r="K121" s="6" t="e">
        <f>BW121*EXP('Capital Market Assumptions'!$B$44+'Capital Market Assumptions'!$B$45*'Random Draws'!J120)</f>
        <v>#REF!</v>
      </c>
      <c r="L121" s="6" t="e">
        <f>BX121*EXP('Capital Market Assumptions'!$B$44+'Capital Market Assumptions'!$B$45*'Random Draws'!K120)</f>
        <v>#REF!</v>
      </c>
      <c r="M121" s="6" t="e">
        <f>BY121*EXP('Capital Market Assumptions'!$B$44+'Capital Market Assumptions'!$B$45*'Random Draws'!L120)</f>
        <v>#REF!</v>
      </c>
      <c r="N121" s="6" t="e">
        <f>BZ121*EXP('Capital Market Assumptions'!$B$44+'Capital Market Assumptions'!$B$45*'Random Draws'!M120)</f>
        <v>#REF!</v>
      </c>
      <c r="O121" s="6" t="e">
        <f>CA121*EXP('Capital Market Assumptions'!$B$44+'Capital Market Assumptions'!$B$45*'Random Draws'!N120)</f>
        <v>#REF!</v>
      </c>
      <c r="P121" s="6" t="e">
        <f>CB121*EXP('Capital Market Assumptions'!$B$44+'Capital Market Assumptions'!$B$45*'Random Draws'!O120)</f>
        <v>#REF!</v>
      </c>
      <c r="Q121" s="6" t="e">
        <f>CC121*EXP('Capital Market Assumptions'!$B$44+'Capital Market Assumptions'!$B$45*'Random Draws'!P120)</f>
        <v>#REF!</v>
      </c>
      <c r="R121" s="6" t="e">
        <f>CD121*EXP('Capital Market Assumptions'!$B$44+'Capital Market Assumptions'!$B$45*'Random Draws'!Q120)</f>
        <v>#REF!</v>
      </c>
      <c r="S121" s="6" t="e">
        <f>CE121*EXP('Capital Market Assumptions'!$B$44+'Capital Market Assumptions'!$B$45*'Random Draws'!R120)</f>
        <v>#REF!</v>
      </c>
      <c r="T121" s="6" t="e">
        <f>CF121*EXP('Capital Market Assumptions'!$B$44+'Capital Market Assumptions'!$B$45*'Random Draws'!S120)</f>
        <v>#REF!</v>
      </c>
      <c r="U121" s="6" t="e">
        <f>CG121*EXP('Capital Market Assumptions'!$B$44+'Capital Market Assumptions'!$B$45*'Random Draws'!T120)</f>
        <v>#REF!</v>
      </c>
      <c r="V121" s="6" t="e">
        <f>CH121*EXP('Capital Market Assumptions'!$B$44+'Capital Market Assumptions'!$B$45*'Random Draws'!U120)</f>
        <v>#REF!</v>
      </c>
      <c r="W121" s="6" t="e">
        <f>CI121*EXP('Capital Market Assumptions'!$B$44+'Capital Market Assumptions'!$B$45*'Random Draws'!V120)</f>
        <v>#REF!</v>
      </c>
      <c r="X121" s="6" t="e">
        <f>CJ121*EXP('Capital Market Assumptions'!$B$44+'Capital Market Assumptions'!$B$45*'Random Draws'!W120)</f>
        <v>#REF!</v>
      </c>
      <c r="Y121" s="6" t="e">
        <f>CK121*EXP('Capital Market Assumptions'!$B$44+'Capital Market Assumptions'!$B$45*'Random Draws'!X120)</f>
        <v>#REF!</v>
      </c>
      <c r="Z121" s="6" t="e">
        <f>CL121*EXP('Capital Market Assumptions'!$B$44+'Capital Market Assumptions'!$B$45*'Random Draws'!Y120)</f>
        <v>#REF!</v>
      </c>
      <c r="AA121" s="6" t="e">
        <f>CM121*EXP('Capital Market Assumptions'!$B$44+'Capital Market Assumptions'!$B$45*'Random Draws'!Z120)</f>
        <v>#REF!</v>
      </c>
      <c r="AB121" s="6" t="e">
        <f>CN121*EXP('Capital Market Assumptions'!$B$44+'Capital Market Assumptions'!$B$45*'Random Draws'!AA120)</f>
        <v>#REF!</v>
      </c>
      <c r="AC121" s="6" t="e">
        <f>CO121*EXP('Capital Market Assumptions'!$B$44+'Capital Market Assumptions'!$B$45*'Random Draws'!AB120)</f>
        <v>#REF!</v>
      </c>
      <c r="AD121" s="6" t="e">
        <f>CP121*EXP('Capital Market Assumptions'!$B$44+'Capital Market Assumptions'!$B$45*'Random Draws'!AC120)</f>
        <v>#REF!</v>
      </c>
      <c r="AE121" s="6" t="e">
        <f>CQ121*EXP('Capital Market Assumptions'!$B$44+'Capital Market Assumptions'!$B$45*'Random Draws'!AD120)</f>
        <v>#REF!</v>
      </c>
      <c r="AF121" s="6" t="e">
        <f>CR121*EXP('Capital Market Assumptions'!$B$44+'Capital Market Assumptions'!$B$45*'Random Draws'!AE120)</f>
        <v>#REF!</v>
      </c>
      <c r="AH121">
        <f t="shared" si="159"/>
        <v>4.2999999999999261E-2</v>
      </c>
      <c r="AI121">
        <f t="shared" si="160"/>
        <v>1.0600000000000023</v>
      </c>
      <c r="AJ121">
        <f t="shared" si="161"/>
        <v>2.0930000000000035</v>
      </c>
      <c r="AK121">
        <f t="shared" si="162"/>
        <v>3.1530000000000058</v>
      </c>
      <c r="AL121">
        <f t="shared" si="163"/>
        <v>4.2659999999999911</v>
      </c>
      <c r="AM121">
        <f t="shared" si="164"/>
        <v>5.3020000000000067</v>
      </c>
      <c r="AN121">
        <f t="shared" si="165"/>
        <v>6.3569999999999993</v>
      </c>
      <c r="AO121">
        <f t="shared" si="166"/>
        <v>7.3900000000000006</v>
      </c>
      <c r="AP121">
        <f t="shared" si="167"/>
        <v>8.3549999999999898</v>
      </c>
      <c r="AQ121">
        <f t="shared" si="168"/>
        <v>9.2480000000000047</v>
      </c>
      <c r="AR121">
        <v>9.9540000000000006</v>
      </c>
      <c r="AS121">
        <v>10.536</v>
      </c>
      <c r="AT121">
        <v>11.061999999999999</v>
      </c>
      <c r="AU121">
        <v>11.587</v>
      </c>
      <c r="AV121">
        <v>12.256</v>
      </c>
      <c r="AW121">
        <v>12.815</v>
      </c>
      <c r="AX121">
        <v>13.287000000000001</v>
      </c>
      <c r="AY121">
        <v>13.785</v>
      </c>
      <c r="AZ121">
        <v>14.218999999999999</v>
      </c>
      <c r="BA121">
        <v>14.718999999999999</v>
      </c>
      <c r="BB121" t="e">
        <f>LRP!#REF!</f>
        <v>#REF!</v>
      </c>
      <c r="BC121" t="e">
        <f>LRP!#REF!</f>
        <v>#REF!</v>
      </c>
      <c r="BD121" t="e">
        <f>LRP!#REF!</f>
        <v>#REF!</v>
      </c>
      <c r="BE121" t="e">
        <f>LRP!#REF!</f>
        <v>#REF!</v>
      </c>
      <c r="BF121" t="e">
        <f>LRP!#REF!</f>
        <v>#REF!</v>
      </c>
      <c r="BG121" t="e">
        <f>LRP!#REF!</f>
        <v>#REF!</v>
      </c>
      <c r="BH121" t="e">
        <f>LRP!#REF!</f>
        <v>#REF!</v>
      </c>
      <c r="BI121" t="e">
        <f>LRP!#REF!</f>
        <v>#REF!</v>
      </c>
      <c r="BJ121" t="e">
        <f>LRP!#REF!</f>
        <v>#REF!</v>
      </c>
      <c r="BK121" t="e">
        <f>LRP!#REF!</f>
        <v>#REF!</v>
      </c>
      <c r="BM121">
        <f t="shared" si="291"/>
        <v>471</v>
      </c>
      <c r="BN121">
        <f t="shared" si="291"/>
        <v>471</v>
      </c>
      <c r="BO121">
        <f t="shared" si="291"/>
        <v>471</v>
      </c>
      <c r="BP121" s="6" t="e">
        <f t="shared" si="169"/>
        <v>#REF!</v>
      </c>
      <c r="BQ121" s="6" t="e">
        <f t="shared" si="170"/>
        <v>#REF!</v>
      </c>
      <c r="BR121" s="6" t="e">
        <f t="shared" si="171"/>
        <v>#REF!</v>
      </c>
      <c r="BS121" s="6" t="e">
        <f t="shared" si="172"/>
        <v>#REF!</v>
      </c>
      <c r="BT121" s="6" t="e">
        <f t="shared" si="173"/>
        <v>#REF!</v>
      </c>
      <c r="BU121" s="6" t="e">
        <f t="shared" si="174"/>
        <v>#REF!</v>
      </c>
      <c r="BV121" s="6" t="e">
        <f t="shared" si="175"/>
        <v>#REF!</v>
      </c>
      <c r="BW121" s="6" t="e">
        <f t="shared" si="176"/>
        <v>#REF!</v>
      </c>
      <c r="BX121" s="6" t="e">
        <f t="shared" si="177"/>
        <v>#REF!</v>
      </c>
      <c r="BY121" s="6" t="e">
        <f t="shared" si="178"/>
        <v>#REF!</v>
      </c>
      <c r="BZ121" s="6" t="e">
        <f t="shared" si="179"/>
        <v>#REF!</v>
      </c>
      <c r="CA121" s="6" t="e">
        <f t="shared" si="180"/>
        <v>#REF!</v>
      </c>
      <c r="CB121" s="6" t="e">
        <f t="shared" si="181"/>
        <v>#REF!</v>
      </c>
      <c r="CC121" s="6" t="e">
        <f t="shared" si="182"/>
        <v>#REF!</v>
      </c>
      <c r="CD121" s="6" t="e">
        <f t="shared" si="183"/>
        <v>#REF!</v>
      </c>
      <c r="CE121" s="6" t="e">
        <f t="shared" si="184"/>
        <v>#REF!</v>
      </c>
      <c r="CF121" s="6" t="e">
        <f t="shared" si="185"/>
        <v>#REF!</v>
      </c>
      <c r="CG121" s="6" t="e">
        <f t="shared" si="186"/>
        <v>#REF!</v>
      </c>
      <c r="CH121" s="6" t="e">
        <f t="shared" si="187"/>
        <v>#REF!</v>
      </c>
      <c r="CI121" s="6" t="e">
        <f t="shared" si="188"/>
        <v>#REF!</v>
      </c>
      <c r="CJ121" s="6" t="e">
        <f t="shared" si="189"/>
        <v>#REF!</v>
      </c>
      <c r="CK121" s="6" t="e">
        <f t="shared" si="190"/>
        <v>#REF!</v>
      </c>
      <c r="CL121" s="6" t="e">
        <f t="shared" si="191"/>
        <v>#REF!</v>
      </c>
      <c r="CM121" s="6" t="e">
        <f t="shared" si="192"/>
        <v>#REF!</v>
      </c>
      <c r="CN121" s="6" t="e">
        <f t="shared" si="193"/>
        <v>#REF!</v>
      </c>
      <c r="CO121" s="6" t="e">
        <f t="shared" si="194"/>
        <v>#REF!</v>
      </c>
      <c r="CP121" s="6" t="e">
        <f t="shared" si="195"/>
        <v>#REF!</v>
      </c>
      <c r="CQ121" s="6" t="e">
        <f t="shared" si="196"/>
        <v>#REF!</v>
      </c>
      <c r="CR121" s="6" t="e">
        <f t="shared" si="197"/>
        <v>#REF!</v>
      </c>
      <c r="CS121" s="6" t="e">
        <f t="shared" si="198"/>
        <v>#REF!</v>
      </c>
      <c r="CU121" s="6" t="e">
        <f t="shared" si="199"/>
        <v>#REF!</v>
      </c>
      <c r="CV121" s="6" t="e">
        <f t="shared" si="200"/>
        <v>#REF!</v>
      </c>
      <c r="CW121" s="6" t="e">
        <f t="shared" si="201"/>
        <v>#REF!</v>
      </c>
      <c r="CX121" s="6" t="e">
        <f t="shared" si="202"/>
        <v>#REF!</v>
      </c>
      <c r="CY121" s="6" t="e">
        <f t="shared" si="203"/>
        <v>#REF!</v>
      </c>
      <c r="CZ121" s="6" t="e">
        <f t="shared" si="204"/>
        <v>#REF!</v>
      </c>
      <c r="DA121" s="6" t="e">
        <f t="shared" si="205"/>
        <v>#REF!</v>
      </c>
      <c r="DB121" s="6" t="e">
        <f t="shared" si="206"/>
        <v>#REF!</v>
      </c>
      <c r="DC121" s="6" t="e">
        <f t="shared" si="207"/>
        <v>#REF!</v>
      </c>
      <c r="DD121" s="6" t="e">
        <f t="shared" si="208"/>
        <v>#REF!</v>
      </c>
      <c r="DE121" s="6" t="e">
        <f t="shared" si="209"/>
        <v>#REF!</v>
      </c>
      <c r="DF121" s="6" t="e">
        <f t="shared" si="210"/>
        <v>#REF!</v>
      </c>
      <c r="DG121" s="6" t="e">
        <f t="shared" si="211"/>
        <v>#REF!</v>
      </c>
      <c r="DH121" s="6" t="e">
        <f t="shared" si="212"/>
        <v>#REF!</v>
      </c>
      <c r="DI121" s="6" t="e">
        <f t="shared" si="213"/>
        <v>#REF!</v>
      </c>
      <c r="DJ121" s="6" t="e">
        <f t="shared" si="214"/>
        <v>#REF!</v>
      </c>
      <c r="DK121" s="6" t="e">
        <f t="shared" si="215"/>
        <v>#REF!</v>
      </c>
      <c r="DL121" s="6" t="e">
        <f t="shared" si="216"/>
        <v>#REF!</v>
      </c>
      <c r="DM121" s="6" t="e">
        <f t="shared" si="217"/>
        <v>#REF!</v>
      </c>
      <c r="DN121" s="6" t="e">
        <f t="shared" si="218"/>
        <v>#REF!</v>
      </c>
      <c r="DO121" s="6" t="e">
        <f t="shared" si="219"/>
        <v>#REF!</v>
      </c>
      <c r="DP121" s="6" t="e">
        <f t="shared" si="220"/>
        <v>#REF!</v>
      </c>
      <c r="DQ121" s="6" t="e">
        <f t="shared" si="221"/>
        <v>#REF!</v>
      </c>
      <c r="DR121" s="6" t="e">
        <f t="shared" si="222"/>
        <v>#REF!</v>
      </c>
      <c r="DS121" s="6" t="e">
        <f t="shared" si="223"/>
        <v>#REF!</v>
      </c>
      <c r="DT121" s="6" t="e">
        <f t="shared" si="224"/>
        <v>#REF!</v>
      </c>
      <c r="DU121" s="6" t="e">
        <f t="shared" si="225"/>
        <v>#REF!</v>
      </c>
      <c r="DV121" s="6" t="e">
        <f t="shared" si="226"/>
        <v>#REF!</v>
      </c>
      <c r="DW121" s="6" t="e">
        <f t="shared" si="227"/>
        <v>#REF!</v>
      </c>
      <c r="DX121" s="6" t="e">
        <f t="shared" si="228"/>
        <v>#REF!</v>
      </c>
      <c r="DZ121" s="6" t="e">
        <f t="shared" si="229"/>
        <v>#REF!</v>
      </c>
      <c r="EA121" s="6" t="e">
        <f t="shared" si="230"/>
        <v>#REF!</v>
      </c>
      <c r="EB121" s="6" t="e">
        <f t="shared" si="231"/>
        <v>#REF!</v>
      </c>
      <c r="EC121" s="6" t="e">
        <f t="shared" si="232"/>
        <v>#REF!</v>
      </c>
      <c r="ED121" s="6" t="e">
        <f t="shared" si="233"/>
        <v>#REF!</v>
      </c>
      <c r="EE121" s="6" t="e">
        <f t="shared" si="234"/>
        <v>#REF!</v>
      </c>
      <c r="EF121" s="6" t="e">
        <f t="shared" si="235"/>
        <v>#REF!</v>
      </c>
      <c r="EG121" s="6" t="e">
        <f t="shared" si="236"/>
        <v>#REF!</v>
      </c>
      <c r="EH121" s="6" t="e">
        <f t="shared" si="237"/>
        <v>#REF!</v>
      </c>
      <c r="EI121" s="6" t="e">
        <f t="shared" si="238"/>
        <v>#REF!</v>
      </c>
      <c r="EJ121" s="6" t="e">
        <f t="shared" si="239"/>
        <v>#REF!</v>
      </c>
      <c r="EK121" s="6" t="e">
        <f t="shared" si="240"/>
        <v>#REF!</v>
      </c>
      <c r="EL121" s="6" t="e">
        <f t="shared" si="241"/>
        <v>#REF!</v>
      </c>
      <c r="EM121" s="6" t="e">
        <f t="shared" si="242"/>
        <v>#REF!</v>
      </c>
      <c r="EN121" s="6" t="e">
        <f t="shared" si="243"/>
        <v>#REF!</v>
      </c>
      <c r="EO121" s="6" t="e">
        <f t="shared" si="244"/>
        <v>#REF!</v>
      </c>
      <c r="EP121" s="6" t="e">
        <f t="shared" si="245"/>
        <v>#REF!</v>
      </c>
      <c r="EQ121" s="6" t="e">
        <f t="shared" si="246"/>
        <v>#REF!</v>
      </c>
      <c r="ER121" s="6" t="e">
        <f t="shared" si="247"/>
        <v>#REF!</v>
      </c>
      <c r="ES121" s="6" t="e">
        <f t="shared" si="248"/>
        <v>#REF!</v>
      </c>
      <c r="ET121" s="6" t="e">
        <f t="shared" si="249"/>
        <v>#REF!</v>
      </c>
      <c r="EU121" s="6" t="e">
        <f t="shared" si="250"/>
        <v>#REF!</v>
      </c>
      <c r="EV121" s="6" t="e">
        <f t="shared" si="251"/>
        <v>#REF!</v>
      </c>
      <c r="EW121" s="6" t="e">
        <f t="shared" si="252"/>
        <v>#REF!</v>
      </c>
      <c r="EX121" s="6" t="e">
        <f t="shared" si="253"/>
        <v>#REF!</v>
      </c>
      <c r="EY121" s="6" t="e">
        <f t="shared" si="254"/>
        <v>#REF!</v>
      </c>
      <c r="EZ121" s="6" t="e">
        <f t="shared" si="255"/>
        <v>#REF!</v>
      </c>
      <c r="FA121" s="6" t="e">
        <f t="shared" si="256"/>
        <v>#REF!</v>
      </c>
      <c r="FB121" s="6" t="e">
        <f t="shared" si="257"/>
        <v>#REF!</v>
      </c>
      <c r="FC121" s="6" t="e">
        <f t="shared" si="258"/>
        <v>#REF!</v>
      </c>
      <c r="FE121" s="6" t="e">
        <f t="shared" si="259"/>
        <v>#REF!</v>
      </c>
      <c r="FF121" s="6" t="e">
        <f t="shared" si="260"/>
        <v>#REF!</v>
      </c>
      <c r="FG121" s="6" t="e">
        <f t="shared" si="261"/>
        <v>#REF!</v>
      </c>
      <c r="FH121" s="6" t="e">
        <f t="shared" si="262"/>
        <v>#REF!</v>
      </c>
      <c r="FI121" s="6" t="e">
        <f t="shared" si="263"/>
        <v>#REF!</v>
      </c>
      <c r="FJ121" s="6" t="e">
        <f t="shared" si="264"/>
        <v>#REF!</v>
      </c>
      <c r="FK121" s="6" t="e">
        <f t="shared" si="265"/>
        <v>#REF!</v>
      </c>
      <c r="FL121" s="6" t="e">
        <f t="shared" si="266"/>
        <v>#REF!</v>
      </c>
      <c r="FM121" s="6" t="e">
        <f t="shared" si="267"/>
        <v>#REF!</v>
      </c>
      <c r="FN121" s="6" t="e">
        <f t="shared" si="268"/>
        <v>#REF!</v>
      </c>
      <c r="FO121" s="6" t="e">
        <f t="shared" si="269"/>
        <v>#REF!</v>
      </c>
      <c r="FP121" s="6" t="e">
        <f t="shared" si="270"/>
        <v>#REF!</v>
      </c>
      <c r="FQ121" s="6" t="e">
        <f t="shared" si="271"/>
        <v>#REF!</v>
      </c>
      <c r="FR121" s="6" t="e">
        <f t="shared" si="272"/>
        <v>#REF!</v>
      </c>
      <c r="FS121" s="6" t="e">
        <f t="shared" si="273"/>
        <v>#REF!</v>
      </c>
      <c r="FT121" s="6" t="e">
        <f t="shared" si="274"/>
        <v>#REF!</v>
      </c>
      <c r="FU121" s="6" t="e">
        <f t="shared" si="275"/>
        <v>#REF!</v>
      </c>
      <c r="FV121" s="6" t="e">
        <f t="shared" si="276"/>
        <v>#REF!</v>
      </c>
      <c r="FW121" s="6" t="e">
        <f t="shared" si="277"/>
        <v>#REF!</v>
      </c>
      <c r="FX121" s="6" t="e">
        <f t="shared" si="278"/>
        <v>#REF!</v>
      </c>
      <c r="FY121" s="6" t="e">
        <f t="shared" si="279"/>
        <v>#REF!</v>
      </c>
      <c r="FZ121" s="6" t="e">
        <f t="shared" si="280"/>
        <v>#REF!</v>
      </c>
      <c r="GA121" s="6" t="e">
        <f t="shared" si="281"/>
        <v>#REF!</v>
      </c>
      <c r="GB121" s="6" t="e">
        <f t="shared" si="282"/>
        <v>#REF!</v>
      </c>
      <c r="GC121" s="6" t="e">
        <f t="shared" si="283"/>
        <v>#REF!</v>
      </c>
      <c r="GD121" s="6" t="e">
        <f t="shared" si="284"/>
        <v>#REF!</v>
      </c>
      <c r="GE121" s="6" t="e">
        <f t="shared" si="285"/>
        <v>#REF!</v>
      </c>
      <c r="GF121" s="6" t="e">
        <f t="shared" si="286"/>
        <v>#REF!</v>
      </c>
      <c r="GG121" s="6" t="e">
        <f t="shared" si="287"/>
        <v>#REF!</v>
      </c>
      <c r="GH121" s="6" t="e">
        <f t="shared" si="288"/>
        <v>#REF!</v>
      </c>
    </row>
    <row r="122" spans="1:190" x14ac:dyDescent="0.3">
      <c r="A122">
        <f t="shared" si="289"/>
        <v>118</v>
      </c>
      <c r="B122">
        <f t="shared" si="158"/>
        <v>471</v>
      </c>
      <c r="C122" s="64" t="e">
        <f>BO122*EXP('Capital Market Assumptions'!#REF!+'Capital Market Assumptions'!#REF!*'Random Draws'!B121)</f>
        <v>#REF!</v>
      </c>
      <c r="D122" s="64" t="e">
        <f>BP122*EXP('Capital Market Assumptions'!#REF!+'Capital Market Assumptions'!#REF!*'Random Draws'!C121)</f>
        <v>#REF!</v>
      </c>
      <c r="E122" s="64" t="e">
        <f>BQ122*EXP('Capital Market Assumptions'!#REF!+'Capital Market Assumptions'!#REF!*'Random Draws'!D121)</f>
        <v>#REF!</v>
      </c>
      <c r="F122" s="64" t="e">
        <f>BR122*EXP('Capital Market Assumptions'!#REF!+'Capital Market Assumptions'!#REF!*'Random Draws'!E121)</f>
        <v>#REF!</v>
      </c>
      <c r="G122" s="64" t="e">
        <f>BS122*EXP('Capital Market Assumptions'!#REF!+'Capital Market Assumptions'!#REF!*'Random Draws'!F121)</f>
        <v>#REF!</v>
      </c>
      <c r="H122" s="6" t="e">
        <f>BT122*EXP('Capital Market Assumptions'!$B$44+'Capital Market Assumptions'!$B$45*'Random Draws'!G121)</f>
        <v>#REF!</v>
      </c>
      <c r="I122" s="6" t="e">
        <f>BU122*EXP('Capital Market Assumptions'!$B$44+'Capital Market Assumptions'!$B$45*'Random Draws'!H121)</f>
        <v>#REF!</v>
      </c>
      <c r="J122" s="6" t="e">
        <f>BV122*EXP('Capital Market Assumptions'!$B$44+'Capital Market Assumptions'!$B$45*'Random Draws'!I121)</f>
        <v>#REF!</v>
      </c>
      <c r="K122" s="6" t="e">
        <f>BW122*EXP('Capital Market Assumptions'!$B$44+'Capital Market Assumptions'!$B$45*'Random Draws'!J121)</f>
        <v>#REF!</v>
      </c>
      <c r="L122" s="6" t="e">
        <f>BX122*EXP('Capital Market Assumptions'!$B$44+'Capital Market Assumptions'!$B$45*'Random Draws'!K121)</f>
        <v>#REF!</v>
      </c>
      <c r="M122" s="6" t="e">
        <f>BY122*EXP('Capital Market Assumptions'!$B$44+'Capital Market Assumptions'!$B$45*'Random Draws'!L121)</f>
        <v>#REF!</v>
      </c>
      <c r="N122" s="6" t="e">
        <f>BZ122*EXP('Capital Market Assumptions'!$B$44+'Capital Market Assumptions'!$B$45*'Random Draws'!M121)</f>
        <v>#REF!</v>
      </c>
      <c r="O122" s="6" t="e">
        <f>CA122*EXP('Capital Market Assumptions'!$B$44+'Capital Market Assumptions'!$B$45*'Random Draws'!N121)</f>
        <v>#REF!</v>
      </c>
      <c r="P122" s="6" t="e">
        <f>CB122*EXP('Capital Market Assumptions'!$B$44+'Capital Market Assumptions'!$B$45*'Random Draws'!O121)</f>
        <v>#REF!</v>
      </c>
      <c r="Q122" s="6" t="e">
        <f>CC122*EXP('Capital Market Assumptions'!$B$44+'Capital Market Assumptions'!$B$45*'Random Draws'!P121)</f>
        <v>#REF!</v>
      </c>
      <c r="R122" s="6" t="e">
        <f>CD122*EXP('Capital Market Assumptions'!$B$44+'Capital Market Assumptions'!$B$45*'Random Draws'!Q121)</f>
        <v>#REF!</v>
      </c>
      <c r="S122" s="6" t="e">
        <f>CE122*EXP('Capital Market Assumptions'!$B$44+'Capital Market Assumptions'!$B$45*'Random Draws'!R121)</f>
        <v>#REF!</v>
      </c>
      <c r="T122" s="6" t="e">
        <f>CF122*EXP('Capital Market Assumptions'!$B$44+'Capital Market Assumptions'!$B$45*'Random Draws'!S121)</f>
        <v>#REF!</v>
      </c>
      <c r="U122" s="6" t="e">
        <f>CG122*EXP('Capital Market Assumptions'!$B$44+'Capital Market Assumptions'!$B$45*'Random Draws'!T121)</f>
        <v>#REF!</v>
      </c>
      <c r="V122" s="6" t="e">
        <f>CH122*EXP('Capital Market Assumptions'!$B$44+'Capital Market Assumptions'!$B$45*'Random Draws'!U121)</f>
        <v>#REF!</v>
      </c>
      <c r="W122" s="6" t="e">
        <f>CI122*EXP('Capital Market Assumptions'!$B$44+'Capital Market Assumptions'!$B$45*'Random Draws'!V121)</f>
        <v>#REF!</v>
      </c>
      <c r="X122" s="6" t="e">
        <f>CJ122*EXP('Capital Market Assumptions'!$B$44+'Capital Market Assumptions'!$B$45*'Random Draws'!W121)</f>
        <v>#REF!</v>
      </c>
      <c r="Y122" s="6" t="e">
        <f>CK122*EXP('Capital Market Assumptions'!$B$44+'Capital Market Assumptions'!$B$45*'Random Draws'!X121)</f>
        <v>#REF!</v>
      </c>
      <c r="Z122" s="6" t="e">
        <f>CL122*EXP('Capital Market Assumptions'!$B$44+'Capital Market Assumptions'!$B$45*'Random Draws'!Y121)</f>
        <v>#REF!</v>
      </c>
      <c r="AA122" s="6" t="e">
        <f>CM122*EXP('Capital Market Assumptions'!$B$44+'Capital Market Assumptions'!$B$45*'Random Draws'!Z121)</f>
        <v>#REF!</v>
      </c>
      <c r="AB122" s="6" t="e">
        <f>CN122*EXP('Capital Market Assumptions'!$B$44+'Capital Market Assumptions'!$B$45*'Random Draws'!AA121)</f>
        <v>#REF!</v>
      </c>
      <c r="AC122" s="6" t="e">
        <f>CO122*EXP('Capital Market Assumptions'!$B$44+'Capital Market Assumptions'!$B$45*'Random Draws'!AB121)</f>
        <v>#REF!</v>
      </c>
      <c r="AD122" s="6" t="e">
        <f>CP122*EXP('Capital Market Assumptions'!$B$44+'Capital Market Assumptions'!$B$45*'Random Draws'!AC121)</f>
        <v>#REF!</v>
      </c>
      <c r="AE122" s="6" t="e">
        <f>CQ122*EXP('Capital Market Assumptions'!$B$44+'Capital Market Assumptions'!$B$45*'Random Draws'!AD121)</f>
        <v>#REF!</v>
      </c>
      <c r="AF122" s="6" t="e">
        <f>CR122*EXP('Capital Market Assumptions'!$B$44+'Capital Market Assumptions'!$B$45*'Random Draws'!AE121)</f>
        <v>#REF!</v>
      </c>
      <c r="AH122">
        <f t="shared" si="159"/>
        <v>4.2999999999999261E-2</v>
      </c>
      <c r="AI122">
        <f t="shared" si="160"/>
        <v>1.0600000000000023</v>
      </c>
      <c r="AJ122">
        <f t="shared" si="161"/>
        <v>2.0930000000000035</v>
      </c>
      <c r="AK122">
        <f t="shared" si="162"/>
        <v>3.1530000000000058</v>
      </c>
      <c r="AL122">
        <f t="shared" si="163"/>
        <v>4.2659999999999911</v>
      </c>
      <c r="AM122">
        <f t="shared" si="164"/>
        <v>5.3020000000000067</v>
      </c>
      <c r="AN122">
        <f t="shared" si="165"/>
        <v>6.3569999999999993</v>
      </c>
      <c r="AO122">
        <f t="shared" si="166"/>
        <v>7.3900000000000006</v>
      </c>
      <c r="AP122">
        <f t="shared" si="167"/>
        <v>8.3549999999999898</v>
      </c>
      <c r="AQ122">
        <f t="shared" si="168"/>
        <v>9.2480000000000047</v>
      </c>
      <c r="AR122">
        <v>9.9540000000000006</v>
      </c>
      <c r="AS122">
        <v>10.536</v>
      </c>
      <c r="AT122">
        <v>11.061999999999999</v>
      </c>
      <c r="AU122">
        <v>11.587</v>
      </c>
      <c r="AV122">
        <v>12.256</v>
      </c>
      <c r="AW122">
        <v>12.815</v>
      </c>
      <c r="AX122">
        <v>13.287000000000001</v>
      </c>
      <c r="AY122">
        <v>13.785</v>
      </c>
      <c r="AZ122">
        <v>14.218999999999999</v>
      </c>
      <c r="BA122">
        <v>14.718999999999999</v>
      </c>
      <c r="BB122" t="e">
        <f>LRP!#REF!</f>
        <v>#REF!</v>
      </c>
      <c r="BC122" t="e">
        <f>LRP!#REF!</f>
        <v>#REF!</v>
      </c>
      <c r="BD122" t="e">
        <f>LRP!#REF!</f>
        <v>#REF!</v>
      </c>
      <c r="BE122" t="e">
        <f>LRP!#REF!</f>
        <v>#REF!</v>
      </c>
      <c r="BF122" t="e">
        <f>LRP!#REF!</f>
        <v>#REF!</v>
      </c>
      <c r="BG122" t="e">
        <f>LRP!#REF!</f>
        <v>#REF!</v>
      </c>
      <c r="BH122" t="e">
        <f>LRP!#REF!</f>
        <v>#REF!</v>
      </c>
      <c r="BI122" t="e">
        <f>LRP!#REF!</f>
        <v>#REF!</v>
      </c>
      <c r="BJ122" t="e">
        <f>LRP!#REF!</f>
        <v>#REF!</v>
      </c>
      <c r="BK122" t="e">
        <f>LRP!#REF!</f>
        <v>#REF!</v>
      </c>
      <c r="BM122">
        <f t="shared" si="291"/>
        <v>471</v>
      </c>
      <c r="BN122">
        <f t="shared" si="291"/>
        <v>471</v>
      </c>
      <c r="BO122">
        <f t="shared" si="291"/>
        <v>471</v>
      </c>
      <c r="BP122" s="6" t="e">
        <f t="shared" si="169"/>
        <v>#REF!</v>
      </c>
      <c r="BQ122" s="6" t="e">
        <f t="shared" si="170"/>
        <v>#REF!</v>
      </c>
      <c r="BR122" s="6" t="e">
        <f t="shared" si="171"/>
        <v>#REF!</v>
      </c>
      <c r="BS122" s="6" t="e">
        <f t="shared" si="172"/>
        <v>#REF!</v>
      </c>
      <c r="BT122" s="6" t="e">
        <f t="shared" si="173"/>
        <v>#REF!</v>
      </c>
      <c r="BU122" s="6" t="e">
        <f t="shared" si="174"/>
        <v>#REF!</v>
      </c>
      <c r="BV122" s="6" t="e">
        <f t="shared" si="175"/>
        <v>#REF!</v>
      </c>
      <c r="BW122" s="6" t="e">
        <f t="shared" si="176"/>
        <v>#REF!</v>
      </c>
      <c r="BX122" s="6" t="e">
        <f t="shared" si="177"/>
        <v>#REF!</v>
      </c>
      <c r="BY122" s="6" t="e">
        <f t="shared" si="178"/>
        <v>#REF!</v>
      </c>
      <c r="BZ122" s="6" t="e">
        <f t="shared" si="179"/>
        <v>#REF!</v>
      </c>
      <c r="CA122" s="6" t="e">
        <f t="shared" si="180"/>
        <v>#REF!</v>
      </c>
      <c r="CB122" s="6" t="e">
        <f t="shared" si="181"/>
        <v>#REF!</v>
      </c>
      <c r="CC122" s="6" t="e">
        <f t="shared" si="182"/>
        <v>#REF!</v>
      </c>
      <c r="CD122" s="6" t="e">
        <f t="shared" si="183"/>
        <v>#REF!</v>
      </c>
      <c r="CE122" s="6" t="e">
        <f t="shared" si="184"/>
        <v>#REF!</v>
      </c>
      <c r="CF122" s="6" t="e">
        <f t="shared" si="185"/>
        <v>#REF!</v>
      </c>
      <c r="CG122" s="6" t="e">
        <f t="shared" si="186"/>
        <v>#REF!</v>
      </c>
      <c r="CH122" s="6" t="e">
        <f t="shared" si="187"/>
        <v>#REF!</v>
      </c>
      <c r="CI122" s="6" t="e">
        <f t="shared" si="188"/>
        <v>#REF!</v>
      </c>
      <c r="CJ122" s="6" t="e">
        <f t="shared" si="189"/>
        <v>#REF!</v>
      </c>
      <c r="CK122" s="6" t="e">
        <f t="shared" si="190"/>
        <v>#REF!</v>
      </c>
      <c r="CL122" s="6" t="e">
        <f t="shared" si="191"/>
        <v>#REF!</v>
      </c>
      <c r="CM122" s="6" t="e">
        <f t="shared" si="192"/>
        <v>#REF!</v>
      </c>
      <c r="CN122" s="6" t="e">
        <f t="shared" si="193"/>
        <v>#REF!</v>
      </c>
      <c r="CO122" s="6" t="e">
        <f t="shared" si="194"/>
        <v>#REF!</v>
      </c>
      <c r="CP122" s="6" t="e">
        <f t="shared" si="195"/>
        <v>#REF!</v>
      </c>
      <c r="CQ122" s="6" t="e">
        <f t="shared" si="196"/>
        <v>#REF!</v>
      </c>
      <c r="CR122" s="6" t="e">
        <f t="shared" si="197"/>
        <v>#REF!</v>
      </c>
      <c r="CS122" s="6" t="e">
        <f t="shared" si="198"/>
        <v>#REF!</v>
      </c>
      <c r="CU122" s="6" t="e">
        <f t="shared" si="199"/>
        <v>#REF!</v>
      </c>
      <c r="CV122" s="6" t="e">
        <f t="shared" si="200"/>
        <v>#REF!</v>
      </c>
      <c r="CW122" s="6" t="e">
        <f t="shared" si="201"/>
        <v>#REF!</v>
      </c>
      <c r="CX122" s="6" t="e">
        <f t="shared" si="202"/>
        <v>#REF!</v>
      </c>
      <c r="CY122" s="6" t="e">
        <f t="shared" si="203"/>
        <v>#REF!</v>
      </c>
      <c r="CZ122" s="6" t="e">
        <f t="shared" si="204"/>
        <v>#REF!</v>
      </c>
      <c r="DA122" s="6" t="e">
        <f t="shared" si="205"/>
        <v>#REF!</v>
      </c>
      <c r="DB122" s="6" t="e">
        <f t="shared" si="206"/>
        <v>#REF!</v>
      </c>
      <c r="DC122" s="6" t="e">
        <f t="shared" si="207"/>
        <v>#REF!</v>
      </c>
      <c r="DD122" s="6" t="e">
        <f t="shared" si="208"/>
        <v>#REF!</v>
      </c>
      <c r="DE122" s="6" t="e">
        <f t="shared" si="209"/>
        <v>#REF!</v>
      </c>
      <c r="DF122" s="6" t="e">
        <f t="shared" si="210"/>
        <v>#REF!</v>
      </c>
      <c r="DG122" s="6" t="e">
        <f t="shared" si="211"/>
        <v>#REF!</v>
      </c>
      <c r="DH122" s="6" t="e">
        <f t="shared" si="212"/>
        <v>#REF!</v>
      </c>
      <c r="DI122" s="6" t="e">
        <f t="shared" si="213"/>
        <v>#REF!</v>
      </c>
      <c r="DJ122" s="6" t="e">
        <f t="shared" si="214"/>
        <v>#REF!</v>
      </c>
      <c r="DK122" s="6" t="e">
        <f t="shared" si="215"/>
        <v>#REF!</v>
      </c>
      <c r="DL122" s="6" t="e">
        <f t="shared" si="216"/>
        <v>#REF!</v>
      </c>
      <c r="DM122" s="6" t="e">
        <f t="shared" si="217"/>
        <v>#REF!</v>
      </c>
      <c r="DN122" s="6" t="e">
        <f t="shared" si="218"/>
        <v>#REF!</v>
      </c>
      <c r="DO122" s="6" t="e">
        <f t="shared" si="219"/>
        <v>#REF!</v>
      </c>
      <c r="DP122" s="6" t="e">
        <f t="shared" si="220"/>
        <v>#REF!</v>
      </c>
      <c r="DQ122" s="6" t="e">
        <f t="shared" si="221"/>
        <v>#REF!</v>
      </c>
      <c r="DR122" s="6" t="e">
        <f t="shared" si="222"/>
        <v>#REF!</v>
      </c>
      <c r="DS122" s="6" t="e">
        <f t="shared" si="223"/>
        <v>#REF!</v>
      </c>
      <c r="DT122" s="6" t="e">
        <f t="shared" si="224"/>
        <v>#REF!</v>
      </c>
      <c r="DU122" s="6" t="e">
        <f t="shared" si="225"/>
        <v>#REF!</v>
      </c>
      <c r="DV122" s="6" t="e">
        <f t="shared" si="226"/>
        <v>#REF!</v>
      </c>
      <c r="DW122" s="6" t="e">
        <f t="shared" si="227"/>
        <v>#REF!</v>
      </c>
      <c r="DX122" s="6" t="e">
        <f t="shared" si="228"/>
        <v>#REF!</v>
      </c>
      <c r="DZ122" s="6" t="e">
        <f t="shared" si="229"/>
        <v>#REF!</v>
      </c>
      <c r="EA122" s="6" t="e">
        <f t="shared" si="230"/>
        <v>#REF!</v>
      </c>
      <c r="EB122" s="6" t="e">
        <f t="shared" si="231"/>
        <v>#REF!</v>
      </c>
      <c r="EC122" s="6" t="e">
        <f t="shared" si="232"/>
        <v>#REF!</v>
      </c>
      <c r="ED122" s="6" t="e">
        <f t="shared" si="233"/>
        <v>#REF!</v>
      </c>
      <c r="EE122" s="6" t="e">
        <f t="shared" si="234"/>
        <v>#REF!</v>
      </c>
      <c r="EF122" s="6" t="e">
        <f t="shared" si="235"/>
        <v>#REF!</v>
      </c>
      <c r="EG122" s="6" t="e">
        <f t="shared" si="236"/>
        <v>#REF!</v>
      </c>
      <c r="EH122" s="6" t="e">
        <f t="shared" si="237"/>
        <v>#REF!</v>
      </c>
      <c r="EI122" s="6" t="e">
        <f t="shared" si="238"/>
        <v>#REF!</v>
      </c>
      <c r="EJ122" s="6" t="e">
        <f t="shared" si="239"/>
        <v>#REF!</v>
      </c>
      <c r="EK122" s="6" t="e">
        <f t="shared" si="240"/>
        <v>#REF!</v>
      </c>
      <c r="EL122" s="6" t="e">
        <f t="shared" si="241"/>
        <v>#REF!</v>
      </c>
      <c r="EM122" s="6" t="e">
        <f t="shared" si="242"/>
        <v>#REF!</v>
      </c>
      <c r="EN122" s="6" t="e">
        <f t="shared" si="243"/>
        <v>#REF!</v>
      </c>
      <c r="EO122" s="6" t="e">
        <f t="shared" si="244"/>
        <v>#REF!</v>
      </c>
      <c r="EP122" s="6" t="e">
        <f t="shared" si="245"/>
        <v>#REF!</v>
      </c>
      <c r="EQ122" s="6" t="e">
        <f t="shared" si="246"/>
        <v>#REF!</v>
      </c>
      <c r="ER122" s="6" t="e">
        <f t="shared" si="247"/>
        <v>#REF!</v>
      </c>
      <c r="ES122" s="6" t="e">
        <f t="shared" si="248"/>
        <v>#REF!</v>
      </c>
      <c r="ET122" s="6" t="e">
        <f t="shared" si="249"/>
        <v>#REF!</v>
      </c>
      <c r="EU122" s="6" t="e">
        <f t="shared" si="250"/>
        <v>#REF!</v>
      </c>
      <c r="EV122" s="6" t="e">
        <f t="shared" si="251"/>
        <v>#REF!</v>
      </c>
      <c r="EW122" s="6" t="e">
        <f t="shared" si="252"/>
        <v>#REF!</v>
      </c>
      <c r="EX122" s="6" t="e">
        <f t="shared" si="253"/>
        <v>#REF!</v>
      </c>
      <c r="EY122" s="6" t="e">
        <f t="shared" si="254"/>
        <v>#REF!</v>
      </c>
      <c r="EZ122" s="6" t="e">
        <f t="shared" si="255"/>
        <v>#REF!</v>
      </c>
      <c r="FA122" s="6" t="e">
        <f t="shared" si="256"/>
        <v>#REF!</v>
      </c>
      <c r="FB122" s="6" t="e">
        <f t="shared" si="257"/>
        <v>#REF!</v>
      </c>
      <c r="FC122" s="6" t="e">
        <f t="shared" si="258"/>
        <v>#REF!</v>
      </c>
      <c r="FE122" s="6" t="e">
        <f t="shared" si="259"/>
        <v>#REF!</v>
      </c>
      <c r="FF122" s="6" t="e">
        <f t="shared" si="260"/>
        <v>#REF!</v>
      </c>
      <c r="FG122" s="6" t="e">
        <f t="shared" si="261"/>
        <v>#REF!</v>
      </c>
      <c r="FH122" s="6" t="e">
        <f t="shared" si="262"/>
        <v>#REF!</v>
      </c>
      <c r="FI122" s="6" t="e">
        <f t="shared" si="263"/>
        <v>#REF!</v>
      </c>
      <c r="FJ122" s="6" t="e">
        <f t="shared" si="264"/>
        <v>#REF!</v>
      </c>
      <c r="FK122" s="6" t="e">
        <f t="shared" si="265"/>
        <v>#REF!</v>
      </c>
      <c r="FL122" s="6" t="e">
        <f t="shared" si="266"/>
        <v>#REF!</v>
      </c>
      <c r="FM122" s="6" t="e">
        <f t="shared" si="267"/>
        <v>#REF!</v>
      </c>
      <c r="FN122" s="6" t="e">
        <f t="shared" si="268"/>
        <v>#REF!</v>
      </c>
      <c r="FO122" s="6" t="e">
        <f t="shared" si="269"/>
        <v>#REF!</v>
      </c>
      <c r="FP122" s="6" t="e">
        <f t="shared" si="270"/>
        <v>#REF!</v>
      </c>
      <c r="FQ122" s="6" t="e">
        <f t="shared" si="271"/>
        <v>#REF!</v>
      </c>
      <c r="FR122" s="6" t="e">
        <f t="shared" si="272"/>
        <v>#REF!</v>
      </c>
      <c r="FS122" s="6" t="e">
        <f t="shared" si="273"/>
        <v>#REF!</v>
      </c>
      <c r="FT122" s="6" t="e">
        <f t="shared" si="274"/>
        <v>#REF!</v>
      </c>
      <c r="FU122" s="6" t="e">
        <f t="shared" si="275"/>
        <v>#REF!</v>
      </c>
      <c r="FV122" s="6" t="e">
        <f t="shared" si="276"/>
        <v>#REF!</v>
      </c>
      <c r="FW122" s="6" t="e">
        <f t="shared" si="277"/>
        <v>#REF!</v>
      </c>
      <c r="FX122" s="6" t="e">
        <f t="shared" si="278"/>
        <v>#REF!</v>
      </c>
      <c r="FY122" s="6" t="e">
        <f t="shared" si="279"/>
        <v>#REF!</v>
      </c>
      <c r="FZ122" s="6" t="e">
        <f t="shared" si="280"/>
        <v>#REF!</v>
      </c>
      <c r="GA122" s="6" t="e">
        <f t="shared" si="281"/>
        <v>#REF!</v>
      </c>
      <c r="GB122" s="6" t="e">
        <f t="shared" si="282"/>
        <v>#REF!</v>
      </c>
      <c r="GC122" s="6" t="e">
        <f t="shared" si="283"/>
        <v>#REF!</v>
      </c>
      <c r="GD122" s="6" t="e">
        <f t="shared" si="284"/>
        <v>#REF!</v>
      </c>
      <c r="GE122" s="6" t="e">
        <f t="shared" si="285"/>
        <v>#REF!</v>
      </c>
      <c r="GF122" s="6" t="e">
        <f t="shared" si="286"/>
        <v>#REF!</v>
      </c>
      <c r="GG122" s="6" t="e">
        <f t="shared" si="287"/>
        <v>#REF!</v>
      </c>
      <c r="GH122" s="6" t="e">
        <f t="shared" si="288"/>
        <v>#REF!</v>
      </c>
    </row>
    <row r="123" spans="1:190" x14ac:dyDescent="0.3">
      <c r="A123">
        <f t="shared" si="289"/>
        <v>119</v>
      </c>
      <c r="B123">
        <f t="shared" si="158"/>
        <v>471</v>
      </c>
      <c r="C123" s="64" t="e">
        <f>BO123*EXP('Capital Market Assumptions'!#REF!+'Capital Market Assumptions'!#REF!*'Random Draws'!B122)</f>
        <v>#REF!</v>
      </c>
      <c r="D123" s="64" t="e">
        <f>BP123*EXP('Capital Market Assumptions'!#REF!+'Capital Market Assumptions'!#REF!*'Random Draws'!C122)</f>
        <v>#REF!</v>
      </c>
      <c r="E123" s="64" t="e">
        <f>BQ123*EXP('Capital Market Assumptions'!#REF!+'Capital Market Assumptions'!#REF!*'Random Draws'!D122)</f>
        <v>#REF!</v>
      </c>
      <c r="F123" s="64" t="e">
        <f>BR123*EXP('Capital Market Assumptions'!#REF!+'Capital Market Assumptions'!#REF!*'Random Draws'!E122)</f>
        <v>#REF!</v>
      </c>
      <c r="G123" s="64" t="e">
        <f>BS123*EXP('Capital Market Assumptions'!#REF!+'Capital Market Assumptions'!#REF!*'Random Draws'!F122)</f>
        <v>#REF!</v>
      </c>
      <c r="H123" s="6" t="e">
        <f>BT123*EXP('Capital Market Assumptions'!$B$44+'Capital Market Assumptions'!$B$45*'Random Draws'!G122)</f>
        <v>#REF!</v>
      </c>
      <c r="I123" s="6" t="e">
        <f>BU123*EXP('Capital Market Assumptions'!$B$44+'Capital Market Assumptions'!$B$45*'Random Draws'!H122)</f>
        <v>#REF!</v>
      </c>
      <c r="J123" s="6" t="e">
        <f>BV123*EXP('Capital Market Assumptions'!$B$44+'Capital Market Assumptions'!$B$45*'Random Draws'!I122)</f>
        <v>#REF!</v>
      </c>
      <c r="K123" s="6" t="e">
        <f>BW123*EXP('Capital Market Assumptions'!$B$44+'Capital Market Assumptions'!$B$45*'Random Draws'!J122)</f>
        <v>#REF!</v>
      </c>
      <c r="L123" s="6" t="e">
        <f>BX123*EXP('Capital Market Assumptions'!$B$44+'Capital Market Assumptions'!$B$45*'Random Draws'!K122)</f>
        <v>#REF!</v>
      </c>
      <c r="M123" s="6" t="e">
        <f>BY123*EXP('Capital Market Assumptions'!$B$44+'Capital Market Assumptions'!$B$45*'Random Draws'!L122)</f>
        <v>#REF!</v>
      </c>
      <c r="N123" s="6" t="e">
        <f>BZ123*EXP('Capital Market Assumptions'!$B$44+'Capital Market Assumptions'!$B$45*'Random Draws'!M122)</f>
        <v>#REF!</v>
      </c>
      <c r="O123" s="6" t="e">
        <f>CA123*EXP('Capital Market Assumptions'!$B$44+'Capital Market Assumptions'!$B$45*'Random Draws'!N122)</f>
        <v>#REF!</v>
      </c>
      <c r="P123" s="6" t="e">
        <f>CB123*EXP('Capital Market Assumptions'!$B$44+'Capital Market Assumptions'!$B$45*'Random Draws'!O122)</f>
        <v>#REF!</v>
      </c>
      <c r="Q123" s="6" t="e">
        <f>CC123*EXP('Capital Market Assumptions'!$B$44+'Capital Market Assumptions'!$B$45*'Random Draws'!P122)</f>
        <v>#REF!</v>
      </c>
      <c r="R123" s="6" t="e">
        <f>CD123*EXP('Capital Market Assumptions'!$B$44+'Capital Market Assumptions'!$B$45*'Random Draws'!Q122)</f>
        <v>#REF!</v>
      </c>
      <c r="S123" s="6" t="e">
        <f>CE123*EXP('Capital Market Assumptions'!$B$44+'Capital Market Assumptions'!$B$45*'Random Draws'!R122)</f>
        <v>#REF!</v>
      </c>
      <c r="T123" s="6" t="e">
        <f>CF123*EXP('Capital Market Assumptions'!$B$44+'Capital Market Assumptions'!$B$45*'Random Draws'!S122)</f>
        <v>#REF!</v>
      </c>
      <c r="U123" s="6" t="e">
        <f>CG123*EXP('Capital Market Assumptions'!$B$44+'Capital Market Assumptions'!$B$45*'Random Draws'!T122)</f>
        <v>#REF!</v>
      </c>
      <c r="V123" s="6" t="e">
        <f>CH123*EXP('Capital Market Assumptions'!$B$44+'Capital Market Assumptions'!$B$45*'Random Draws'!U122)</f>
        <v>#REF!</v>
      </c>
      <c r="W123" s="6" t="e">
        <f>CI123*EXP('Capital Market Assumptions'!$B$44+'Capital Market Assumptions'!$B$45*'Random Draws'!V122)</f>
        <v>#REF!</v>
      </c>
      <c r="X123" s="6" t="e">
        <f>CJ123*EXP('Capital Market Assumptions'!$B$44+'Capital Market Assumptions'!$B$45*'Random Draws'!W122)</f>
        <v>#REF!</v>
      </c>
      <c r="Y123" s="6" t="e">
        <f>CK123*EXP('Capital Market Assumptions'!$B$44+'Capital Market Assumptions'!$B$45*'Random Draws'!X122)</f>
        <v>#REF!</v>
      </c>
      <c r="Z123" s="6" t="e">
        <f>CL123*EXP('Capital Market Assumptions'!$B$44+'Capital Market Assumptions'!$B$45*'Random Draws'!Y122)</f>
        <v>#REF!</v>
      </c>
      <c r="AA123" s="6" t="e">
        <f>CM123*EXP('Capital Market Assumptions'!$B$44+'Capital Market Assumptions'!$B$45*'Random Draws'!Z122)</f>
        <v>#REF!</v>
      </c>
      <c r="AB123" s="6" t="e">
        <f>CN123*EXP('Capital Market Assumptions'!$B$44+'Capital Market Assumptions'!$B$45*'Random Draws'!AA122)</f>
        <v>#REF!</v>
      </c>
      <c r="AC123" s="6" t="e">
        <f>CO123*EXP('Capital Market Assumptions'!$B$44+'Capital Market Assumptions'!$B$45*'Random Draws'!AB122)</f>
        <v>#REF!</v>
      </c>
      <c r="AD123" s="6" t="e">
        <f>CP123*EXP('Capital Market Assumptions'!$B$44+'Capital Market Assumptions'!$B$45*'Random Draws'!AC122)</f>
        <v>#REF!</v>
      </c>
      <c r="AE123" s="6" t="e">
        <f>CQ123*EXP('Capital Market Assumptions'!$B$44+'Capital Market Assumptions'!$B$45*'Random Draws'!AD122)</f>
        <v>#REF!</v>
      </c>
      <c r="AF123" s="6" t="e">
        <f>CR123*EXP('Capital Market Assumptions'!$B$44+'Capital Market Assumptions'!$B$45*'Random Draws'!AE122)</f>
        <v>#REF!</v>
      </c>
      <c r="AH123">
        <f t="shared" si="159"/>
        <v>4.2999999999999261E-2</v>
      </c>
      <c r="AI123">
        <f t="shared" si="160"/>
        <v>1.0600000000000023</v>
      </c>
      <c r="AJ123">
        <f t="shared" si="161"/>
        <v>2.0930000000000035</v>
      </c>
      <c r="AK123">
        <f t="shared" si="162"/>
        <v>3.1530000000000058</v>
      </c>
      <c r="AL123">
        <f t="shared" si="163"/>
        <v>4.2659999999999911</v>
      </c>
      <c r="AM123">
        <f t="shared" si="164"/>
        <v>5.3020000000000067</v>
      </c>
      <c r="AN123">
        <f t="shared" si="165"/>
        <v>6.3569999999999993</v>
      </c>
      <c r="AO123">
        <f t="shared" si="166"/>
        <v>7.3900000000000006</v>
      </c>
      <c r="AP123">
        <f t="shared" si="167"/>
        <v>8.3549999999999898</v>
      </c>
      <c r="AQ123">
        <f t="shared" si="168"/>
        <v>9.2480000000000047</v>
      </c>
      <c r="AR123">
        <v>9.9540000000000006</v>
      </c>
      <c r="AS123">
        <v>10.536</v>
      </c>
      <c r="AT123">
        <v>11.061999999999999</v>
      </c>
      <c r="AU123">
        <v>11.587</v>
      </c>
      <c r="AV123">
        <v>12.256</v>
      </c>
      <c r="AW123">
        <v>12.815</v>
      </c>
      <c r="AX123">
        <v>13.287000000000001</v>
      </c>
      <c r="AY123">
        <v>13.785</v>
      </c>
      <c r="AZ123">
        <v>14.218999999999999</v>
      </c>
      <c r="BA123">
        <v>14.718999999999999</v>
      </c>
      <c r="BB123" t="e">
        <f>LRP!#REF!</f>
        <v>#REF!</v>
      </c>
      <c r="BC123" t="e">
        <f>LRP!#REF!</f>
        <v>#REF!</v>
      </c>
      <c r="BD123" t="e">
        <f>LRP!#REF!</f>
        <v>#REF!</v>
      </c>
      <c r="BE123" t="e">
        <f>LRP!#REF!</f>
        <v>#REF!</v>
      </c>
      <c r="BF123" t="e">
        <f>LRP!#REF!</f>
        <v>#REF!</v>
      </c>
      <c r="BG123" t="e">
        <f>LRP!#REF!</f>
        <v>#REF!</v>
      </c>
      <c r="BH123" t="e">
        <f>LRP!#REF!</f>
        <v>#REF!</v>
      </c>
      <c r="BI123" t="e">
        <f>LRP!#REF!</f>
        <v>#REF!</v>
      </c>
      <c r="BJ123" t="e">
        <f>LRP!#REF!</f>
        <v>#REF!</v>
      </c>
      <c r="BK123" t="e">
        <f>LRP!#REF!</f>
        <v>#REF!</v>
      </c>
      <c r="BM123">
        <f t="shared" si="291"/>
        <v>471</v>
      </c>
      <c r="BN123">
        <f t="shared" si="291"/>
        <v>471</v>
      </c>
      <c r="BO123">
        <f t="shared" si="291"/>
        <v>471</v>
      </c>
      <c r="BP123" s="6" t="e">
        <f t="shared" si="169"/>
        <v>#REF!</v>
      </c>
      <c r="BQ123" s="6" t="e">
        <f t="shared" si="170"/>
        <v>#REF!</v>
      </c>
      <c r="BR123" s="6" t="e">
        <f t="shared" si="171"/>
        <v>#REF!</v>
      </c>
      <c r="BS123" s="6" t="e">
        <f t="shared" si="172"/>
        <v>#REF!</v>
      </c>
      <c r="BT123" s="6" t="e">
        <f t="shared" si="173"/>
        <v>#REF!</v>
      </c>
      <c r="BU123" s="6" t="e">
        <f t="shared" si="174"/>
        <v>#REF!</v>
      </c>
      <c r="BV123" s="6" t="e">
        <f t="shared" si="175"/>
        <v>#REF!</v>
      </c>
      <c r="BW123" s="6" t="e">
        <f t="shared" si="176"/>
        <v>#REF!</v>
      </c>
      <c r="BX123" s="6" t="e">
        <f t="shared" si="177"/>
        <v>#REF!</v>
      </c>
      <c r="BY123" s="6" t="e">
        <f t="shared" si="178"/>
        <v>#REF!</v>
      </c>
      <c r="BZ123" s="6" t="e">
        <f t="shared" si="179"/>
        <v>#REF!</v>
      </c>
      <c r="CA123" s="6" t="e">
        <f t="shared" si="180"/>
        <v>#REF!</v>
      </c>
      <c r="CB123" s="6" t="e">
        <f t="shared" si="181"/>
        <v>#REF!</v>
      </c>
      <c r="CC123" s="6" t="e">
        <f t="shared" si="182"/>
        <v>#REF!</v>
      </c>
      <c r="CD123" s="6" t="e">
        <f t="shared" si="183"/>
        <v>#REF!</v>
      </c>
      <c r="CE123" s="6" t="e">
        <f t="shared" si="184"/>
        <v>#REF!</v>
      </c>
      <c r="CF123" s="6" t="e">
        <f t="shared" si="185"/>
        <v>#REF!</v>
      </c>
      <c r="CG123" s="6" t="e">
        <f t="shared" si="186"/>
        <v>#REF!</v>
      </c>
      <c r="CH123" s="6" t="e">
        <f t="shared" si="187"/>
        <v>#REF!</v>
      </c>
      <c r="CI123" s="6" t="e">
        <f t="shared" si="188"/>
        <v>#REF!</v>
      </c>
      <c r="CJ123" s="6" t="e">
        <f t="shared" si="189"/>
        <v>#REF!</v>
      </c>
      <c r="CK123" s="6" t="e">
        <f t="shared" si="190"/>
        <v>#REF!</v>
      </c>
      <c r="CL123" s="6" t="e">
        <f t="shared" si="191"/>
        <v>#REF!</v>
      </c>
      <c r="CM123" s="6" t="e">
        <f t="shared" si="192"/>
        <v>#REF!</v>
      </c>
      <c r="CN123" s="6" t="e">
        <f t="shared" si="193"/>
        <v>#REF!</v>
      </c>
      <c r="CO123" s="6" t="e">
        <f t="shared" si="194"/>
        <v>#REF!</v>
      </c>
      <c r="CP123" s="6" t="e">
        <f t="shared" si="195"/>
        <v>#REF!</v>
      </c>
      <c r="CQ123" s="6" t="e">
        <f t="shared" si="196"/>
        <v>#REF!</v>
      </c>
      <c r="CR123" s="6" t="e">
        <f t="shared" si="197"/>
        <v>#REF!</v>
      </c>
      <c r="CS123" s="6" t="e">
        <f t="shared" si="198"/>
        <v>#REF!</v>
      </c>
      <c r="CU123" s="6" t="e">
        <f t="shared" si="199"/>
        <v>#REF!</v>
      </c>
      <c r="CV123" s="6" t="e">
        <f t="shared" si="200"/>
        <v>#REF!</v>
      </c>
      <c r="CW123" s="6" t="e">
        <f t="shared" si="201"/>
        <v>#REF!</v>
      </c>
      <c r="CX123" s="6" t="e">
        <f t="shared" si="202"/>
        <v>#REF!</v>
      </c>
      <c r="CY123" s="6" t="e">
        <f t="shared" si="203"/>
        <v>#REF!</v>
      </c>
      <c r="CZ123" s="6" t="e">
        <f t="shared" si="204"/>
        <v>#REF!</v>
      </c>
      <c r="DA123" s="6" t="e">
        <f t="shared" si="205"/>
        <v>#REF!</v>
      </c>
      <c r="DB123" s="6" t="e">
        <f t="shared" si="206"/>
        <v>#REF!</v>
      </c>
      <c r="DC123" s="6" t="e">
        <f t="shared" si="207"/>
        <v>#REF!</v>
      </c>
      <c r="DD123" s="6" t="e">
        <f t="shared" si="208"/>
        <v>#REF!</v>
      </c>
      <c r="DE123" s="6" t="e">
        <f t="shared" si="209"/>
        <v>#REF!</v>
      </c>
      <c r="DF123" s="6" t="e">
        <f t="shared" si="210"/>
        <v>#REF!</v>
      </c>
      <c r="DG123" s="6" t="e">
        <f t="shared" si="211"/>
        <v>#REF!</v>
      </c>
      <c r="DH123" s="6" t="e">
        <f t="shared" si="212"/>
        <v>#REF!</v>
      </c>
      <c r="DI123" s="6" t="e">
        <f t="shared" si="213"/>
        <v>#REF!</v>
      </c>
      <c r="DJ123" s="6" t="e">
        <f t="shared" si="214"/>
        <v>#REF!</v>
      </c>
      <c r="DK123" s="6" t="e">
        <f t="shared" si="215"/>
        <v>#REF!</v>
      </c>
      <c r="DL123" s="6" t="e">
        <f t="shared" si="216"/>
        <v>#REF!</v>
      </c>
      <c r="DM123" s="6" t="e">
        <f t="shared" si="217"/>
        <v>#REF!</v>
      </c>
      <c r="DN123" s="6" t="e">
        <f t="shared" si="218"/>
        <v>#REF!</v>
      </c>
      <c r="DO123" s="6" t="e">
        <f t="shared" si="219"/>
        <v>#REF!</v>
      </c>
      <c r="DP123" s="6" t="e">
        <f t="shared" si="220"/>
        <v>#REF!</v>
      </c>
      <c r="DQ123" s="6" t="e">
        <f t="shared" si="221"/>
        <v>#REF!</v>
      </c>
      <c r="DR123" s="6" t="e">
        <f t="shared" si="222"/>
        <v>#REF!</v>
      </c>
      <c r="DS123" s="6" t="e">
        <f t="shared" si="223"/>
        <v>#REF!</v>
      </c>
      <c r="DT123" s="6" t="e">
        <f t="shared" si="224"/>
        <v>#REF!</v>
      </c>
      <c r="DU123" s="6" t="e">
        <f t="shared" si="225"/>
        <v>#REF!</v>
      </c>
      <c r="DV123" s="6" t="e">
        <f t="shared" si="226"/>
        <v>#REF!</v>
      </c>
      <c r="DW123" s="6" t="e">
        <f t="shared" si="227"/>
        <v>#REF!</v>
      </c>
      <c r="DX123" s="6" t="e">
        <f t="shared" si="228"/>
        <v>#REF!</v>
      </c>
      <c r="DZ123" s="6" t="e">
        <f t="shared" si="229"/>
        <v>#REF!</v>
      </c>
      <c r="EA123" s="6" t="e">
        <f t="shared" si="230"/>
        <v>#REF!</v>
      </c>
      <c r="EB123" s="6" t="e">
        <f t="shared" si="231"/>
        <v>#REF!</v>
      </c>
      <c r="EC123" s="6" t="e">
        <f t="shared" si="232"/>
        <v>#REF!</v>
      </c>
      <c r="ED123" s="6" t="e">
        <f t="shared" si="233"/>
        <v>#REF!</v>
      </c>
      <c r="EE123" s="6" t="e">
        <f t="shared" si="234"/>
        <v>#REF!</v>
      </c>
      <c r="EF123" s="6" t="e">
        <f t="shared" si="235"/>
        <v>#REF!</v>
      </c>
      <c r="EG123" s="6" t="e">
        <f t="shared" si="236"/>
        <v>#REF!</v>
      </c>
      <c r="EH123" s="6" t="e">
        <f t="shared" si="237"/>
        <v>#REF!</v>
      </c>
      <c r="EI123" s="6" t="e">
        <f t="shared" si="238"/>
        <v>#REF!</v>
      </c>
      <c r="EJ123" s="6" t="e">
        <f t="shared" si="239"/>
        <v>#REF!</v>
      </c>
      <c r="EK123" s="6" t="e">
        <f t="shared" si="240"/>
        <v>#REF!</v>
      </c>
      <c r="EL123" s="6" t="e">
        <f t="shared" si="241"/>
        <v>#REF!</v>
      </c>
      <c r="EM123" s="6" t="e">
        <f t="shared" si="242"/>
        <v>#REF!</v>
      </c>
      <c r="EN123" s="6" t="e">
        <f t="shared" si="243"/>
        <v>#REF!</v>
      </c>
      <c r="EO123" s="6" t="e">
        <f t="shared" si="244"/>
        <v>#REF!</v>
      </c>
      <c r="EP123" s="6" t="e">
        <f t="shared" si="245"/>
        <v>#REF!</v>
      </c>
      <c r="EQ123" s="6" t="e">
        <f t="shared" si="246"/>
        <v>#REF!</v>
      </c>
      <c r="ER123" s="6" t="e">
        <f t="shared" si="247"/>
        <v>#REF!</v>
      </c>
      <c r="ES123" s="6" t="e">
        <f t="shared" si="248"/>
        <v>#REF!</v>
      </c>
      <c r="ET123" s="6" t="e">
        <f t="shared" si="249"/>
        <v>#REF!</v>
      </c>
      <c r="EU123" s="6" t="e">
        <f t="shared" si="250"/>
        <v>#REF!</v>
      </c>
      <c r="EV123" s="6" t="e">
        <f t="shared" si="251"/>
        <v>#REF!</v>
      </c>
      <c r="EW123" s="6" t="e">
        <f t="shared" si="252"/>
        <v>#REF!</v>
      </c>
      <c r="EX123" s="6" t="e">
        <f t="shared" si="253"/>
        <v>#REF!</v>
      </c>
      <c r="EY123" s="6" t="e">
        <f t="shared" si="254"/>
        <v>#REF!</v>
      </c>
      <c r="EZ123" s="6" t="e">
        <f t="shared" si="255"/>
        <v>#REF!</v>
      </c>
      <c r="FA123" s="6" t="e">
        <f t="shared" si="256"/>
        <v>#REF!</v>
      </c>
      <c r="FB123" s="6" t="e">
        <f t="shared" si="257"/>
        <v>#REF!</v>
      </c>
      <c r="FC123" s="6" t="e">
        <f t="shared" si="258"/>
        <v>#REF!</v>
      </c>
      <c r="FE123" s="6" t="e">
        <f t="shared" si="259"/>
        <v>#REF!</v>
      </c>
      <c r="FF123" s="6" t="e">
        <f t="shared" si="260"/>
        <v>#REF!</v>
      </c>
      <c r="FG123" s="6" t="e">
        <f t="shared" si="261"/>
        <v>#REF!</v>
      </c>
      <c r="FH123" s="6" t="e">
        <f t="shared" si="262"/>
        <v>#REF!</v>
      </c>
      <c r="FI123" s="6" t="e">
        <f t="shared" si="263"/>
        <v>#REF!</v>
      </c>
      <c r="FJ123" s="6" t="e">
        <f t="shared" si="264"/>
        <v>#REF!</v>
      </c>
      <c r="FK123" s="6" t="e">
        <f t="shared" si="265"/>
        <v>#REF!</v>
      </c>
      <c r="FL123" s="6" t="e">
        <f t="shared" si="266"/>
        <v>#REF!</v>
      </c>
      <c r="FM123" s="6" t="e">
        <f t="shared" si="267"/>
        <v>#REF!</v>
      </c>
      <c r="FN123" s="6" t="e">
        <f t="shared" si="268"/>
        <v>#REF!</v>
      </c>
      <c r="FO123" s="6" t="e">
        <f t="shared" si="269"/>
        <v>#REF!</v>
      </c>
      <c r="FP123" s="6" t="e">
        <f t="shared" si="270"/>
        <v>#REF!</v>
      </c>
      <c r="FQ123" s="6" t="e">
        <f t="shared" si="271"/>
        <v>#REF!</v>
      </c>
      <c r="FR123" s="6" t="e">
        <f t="shared" si="272"/>
        <v>#REF!</v>
      </c>
      <c r="FS123" s="6" t="e">
        <f t="shared" si="273"/>
        <v>#REF!</v>
      </c>
      <c r="FT123" s="6" t="e">
        <f t="shared" si="274"/>
        <v>#REF!</v>
      </c>
      <c r="FU123" s="6" t="e">
        <f t="shared" si="275"/>
        <v>#REF!</v>
      </c>
      <c r="FV123" s="6" t="e">
        <f t="shared" si="276"/>
        <v>#REF!</v>
      </c>
      <c r="FW123" s="6" t="e">
        <f t="shared" si="277"/>
        <v>#REF!</v>
      </c>
      <c r="FX123" s="6" t="e">
        <f t="shared" si="278"/>
        <v>#REF!</v>
      </c>
      <c r="FY123" s="6" t="e">
        <f t="shared" si="279"/>
        <v>#REF!</v>
      </c>
      <c r="FZ123" s="6" t="e">
        <f t="shared" si="280"/>
        <v>#REF!</v>
      </c>
      <c r="GA123" s="6" t="e">
        <f t="shared" si="281"/>
        <v>#REF!</v>
      </c>
      <c r="GB123" s="6" t="e">
        <f t="shared" si="282"/>
        <v>#REF!</v>
      </c>
      <c r="GC123" s="6" t="e">
        <f t="shared" si="283"/>
        <v>#REF!</v>
      </c>
      <c r="GD123" s="6" t="e">
        <f t="shared" si="284"/>
        <v>#REF!</v>
      </c>
      <c r="GE123" s="6" t="e">
        <f t="shared" si="285"/>
        <v>#REF!</v>
      </c>
      <c r="GF123" s="6" t="e">
        <f t="shared" si="286"/>
        <v>#REF!</v>
      </c>
      <c r="GG123" s="6" t="e">
        <f t="shared" si="287"/>
        <v>#REF!</v>
      </c>
      <c r="GH123" s="6" t="e">
        <f t="shared" si="288"/>
        <v>#REF!</v>
      </c>
    </row>
    <row r="124" spans="1:190" x14ac:dyDescent="0.3">
      <c r="A124">
        <f t="shared" si="289"/>
        <v>120</v>
      </c>
      <c r="B124">
        <f t="shared" si="158"/>
        <v>471</v>
      </c>
      <c r="C124" s="64" t="e">
        <f>BO124*EXP('Capital Market Assumptions'!#REF!+'Capital Market Assumptions'!#REF!*'Random Draws'!B123)</f>
        <v>#REF!</v>
      </c>
      <c r="D124" s="64" t="e">
        <f>BP124*EXP('Capital Market Assumptions'!#REF!+'Capital Market Assumptions'!#REF!*'Random Draws'!C123)</f>
        <v>#REF!</v>
      </c>
      <c r="E124" s="64" t="e">
        <f>BQ124*EXP('Capital Market Assumptions'!#REF!+'Capital Market Assumptions'!#REF!*'Random Draws'!D123)</f>
        <v>#REF!</v>
      </c>
      <c r="F124" s="64" t="e">
        <f>BR124*EXP('Capital Market Assumptions'!#REF!+'Capital Market Assumptions'!#REF!*'Random Draws'!E123)</f>
        <v>#REF!</v>
      </c>
      <c r="G124" s="64" t="e">
        <f>BS124*EXP('Capital Market Assumptions'!#REF!+'Capital Market Assumptions'!#REF!*'Random Draws'!F123)</f>
        <v>#REF!</v>
      </c>
      <c r="H124" s="6" t="e">
        <f>BT124*EXP('Capital Market Assumptions'!$B$44+'Capital Market Assumptions'!$B$45*'Random Draws'!G123)</f>
        <v>#REF!</v>
      </c>
      <c r="I124" s="6" t="e">
        <f>BU124*EXP('Capital Market Assumptions'!$B$44+'Capital Market Assumptions'!$B$45*'Random Draws'!H123)</f>
        <v>#REF!</v>
      </c>
      <c r="J124" s="6" t="e">
        <f>BV124*EXP('Capital Market Assumptions'!$B$44+'Capital Market Assumptions'!$B$45*'Random Draws'!I123)</f>
        <v>#REF!</v>
      </c>
      <c r="K124" s="6" t="e">
        <f>BW124*EXP('Capital Market Assumptions'!$B$44+'Capital Market Assumptions'!$B$45*'Random Draws'!J123)</f>
        <v>#REF!</v>
      </c>
      <c r="L124" s="6" t="e">
        <f>BX124*EXP('Capital Market Assumptions'!$B$44+'Capital Market Assumptions'!$B$45*'Random Draws'!K123)</f>
        <v>#REF!</v>
      </c>
      <c r="M124" s="6" t="e">
        <f>BY124*EXP('Capital Market Assumptions'!$B$44+'Capital Market Assumptions'!$B$45*'Random Draws'!L123)</f>
        <v>#REF!</v>
      </c>
      <c r="N124" s="6" t="e">
        <f>BZ124*EXP('Capital Market Assumptions'!$B$44+'Capital Market Assumptions'!$B$45*'Random Draws'!M123)</f>
        <v>#REF!</v>
      </c>
      <c r="O124" s="6" t="e">
        <f>CA124*EXP('Capital Market Assumptions'!$B$44+'Capital Market Assumptions'!$B$45*'Random Draws'!N123)</f>
        <v>#REF!</v>
      </c>
      <c r="P124" s="6" t="e">
        <f>CB124*EXP('Capital Market Assumptions'!$B$44+'Capital Market Assumptions'!$B$45*'Random Draws'!O123)</f>
        <v>#REF!</v>
      </c>
      <c r="Q124" s="6" t="e">
        <f>CC124*EXP('Capital Market Assumptions'!$B$44+'Capital Market Assumptions'!$B$45*'Random Draws'!P123)</f>
        <v>#REF!</v>
      </c>
      <c r="R124" s="6" t="e">
        <f>CD124*EXP('Capital Market Assumptions'!$B$44+'Capital Market Assumptions'!$B$45*'Random Draws'!Q123)</f>
        <v>#REF!</v>
      </c>
      <c r="S124" s="6" t="e">
        <f>CE124*EXP('Capital Market Assumptions'!$B$44+'Capital Market Assumptions'!$B$45*'Random Draws'!R123)</f>
        <v>#REF!</v>
      </c>
      <c r="T124" s="6" t="e">
        <f>CF124*EXP('Capital Market Assumptions'!$B$44+'Capital Market Assumptions'!$B$45*'Random Draws'!S123)</f>
        <v>#REF!</v>
      </c>
      <c r="U124" s="6" t="e">
        <f>CG124*EXP('Capital Market Assumptions'!$B$44+'Capital Market Assumptions'!$B$45*'Random Draws'!T123)</f>
        <v>#REF!</v>
      </c>
      <c r="V124" s="6" t="e">
        <f>CH124*EXP('Capital Market Assumptions'!$B$44+'Capital Market Assumptions'!$B$45*'Random Draws'!U123)</f>
        <v>#REF!</v>
      </c>
      <c r="W124" s="6" t="e">
        <f>CI124*EXP('Capital Market Assumptions'!$B$44+'Capital Market Assumptions'!$B$45*'Random Draws'!V123)</f>
        <v>#REF!</v>
      </c>
      <c r="X124" s="6" t="e">
        <f>CJ124*EXP('Capital Market Assumptions'!$B$44+'Capital Market Assumptions'!$B$45*'Random Draws'!W123)</f>
        <v>#REF!</v>
      </c>
      <c r="Y124" s="6" t="e">
        <f>CK124*EXP('Capital Market Assumptions'!$B$44+'Capital Market Assumptions'!$B$45*'Random Draws'!X123)</f>
        <v>#REF!</v>
      </c>
      <c r="Z124" s="6" t="e">
        <f>CL124*EXP('Capital Market Assumptions'!$B$44+'Capital Market Assumptions'!$B$45*'Random Draws'!Y123)</f>
        <v>#REF!</v>
      </c>
      <c r="AA124" s="6" t="e">
        <f>CM124*EXP('Capital Market Assumptions'!$B$44+'Capital Market Assumptions'!$B$45*'Random Draws'!Z123)</f>
        <v>#REF!</v>
      </c>
      <c r="AB124" s="6" t="e">
        <f>CN124*EXP('Capital Market Assumptions'!$B$44+'Capital Market Assumptions'!$B$45*'Random Draws'!AA123)</f>
        <v>#REF!</v>
      </c>
      <c r="AC124" s="6" t="e">
        <f>CO124*EXP('Capital Market Assumptions'!$B$44+'Capital Market Assumptions'!$B$45*'Random Draws'!AB123)</f>
        <v>#REF!</v>
      </c>
      <c r="AD124" s="6" t="e">
        <f>CP124*EXP('Capital Market Assumptions'!$B$44+'Capital Market Assumptions'!$B$45*'Random Draws'!AC123)</f>
        <v>#REF!</v>
      </c>
      <c r="AE124" s="6" t="e">
        <f>CQ124*EXP('Capital Market Assumptions'!$B$44+'Capital Market Assumptions'!$B$45*'Random Draws'!AD123)</f>
        <v>#REF!</v>
      </c>
      <c r="AF124" s="6" t="e">
        <f>CR124*EXP('Capital Market Assumptions'!$B$44+'Capital Market Assumptions'!$B$45*'Random Draws'!AE123)</f>
        <v>#REF!</v>
      </c>
      <c r="AH124">
        <f t="shared" si="159"/>
        <v>4.2999999999999261E-2</v>
      </c>
      <c r="AI124">
        <f t="shared" si="160"/>
        <v>1.0600000000000023</v>
      </c>
      <c r="AJ124">
        <f t="shared" si="161"/>
        <v>2.0930000000000035</v>
      </c>
      <c r="AK124">
        <f t="shared" si="162"/>
        <v>3.1530000000000058</v>
      </c>
      <c r="AL124">
        <f t="shared" si="163"/>
        <v>4.2659999999999911</v>
      </c>
      <c r="AM124">
        <f t="shared" si="164"/>
        <v>5.3020000000000067</v>
      </c>
      <c r="AN124">
        <f t="shared" si="165"/>
        <v>6.3569999999999993</v>
      </c>
      <c r="AO124">
        <f t="shared" si="166"/>
        <v>7.3900000000000006</v>
      </c>
      <c r="AP124">
        <f t="shared" si="167"/>
        <v>8.3549999999999898</v>
      </c>
      <c r="AQ124">
        <f t="shared" si="168"/>
        <v>9.2480000000000047</v>
      </c>
      <c r="AR124">
        <v>9.9540000000000006</v>
      </c>
      <c r="AS124">
        <v>10.536</v>
      </c>
      <c r="AT124">
        <v>11.061999999999999</v>
      </c>
      <c r="AU124">
        <v>11.587</v>
      </c>
      <c r="AV124">
        <v>12.256</v>
      </c>
      <c r="AW124">
        <v>12.815</v>
      </c>
      <c r="AX124">
        <v>13.287000000000001</v>
      </c>
      <c r="AY124">
        <v>13.785</v>
      </c>
      <c r="AZ124">
        <v>14.218999999999999</v>
      </c>
      <c r="BA124">
        <v>14.718999999999999</v>
      </c>
      <c r="BB124" t="e">
        <f>LRP!#REF!</f>
        <v>#REF!</v>
      </c>
      <c r="BC124" t="e">
        <f>LRP!#REF!</f>
        <v>#REF!</v>
      </c>
      <c r="BD124" t="e">
        <f>LRP!#REF!</f>
        <v>#REF!</v>
      </c>
      <c r="BE124" t="e">
        <f>LRP!#REF!</f>
        <v>#REF!</v>
      </c>
      <c r="BF124" t="e">
        <f>LRP!#REF!</f>
        <v>#REF!</v>
      </c>
      <c r="BG124" t="e">
        <f>LRP!#REF!</f>
        <v>#REF!</v>
      </c>
      <c r="BH124" t="e">
        <f>LRP!#REF!</f>
        <v>#REF!</v>
      </c>
      <c r="BI124" t="e">
        <f>LRP!#REF!</f>
        <v>#REF!</v>
      </c>
      <c r="BJ124" t="e">
        <f>LRP!#REF!</f>
        <v>#REF!</v>
      </c>
      <c r="BK124" t="e">
        <f>LRP!#REF!</f>
        <v>#REF!</v>
      </c>
      <c r="BM124">
        <f t="shared" si="291"/>
        <v>471</v>
      </c>
      <c r="BN124">
        <f t="shared" si="291"/>
        <v>471</v>
      </c>
      <c r="BO124">
        <f t="shared" si="291"/>
        <v>471</v>
      </c>
      <c r="BP124" s="6" t="e">
        <f t="shared" si="169"/>
        <v>#REF!</v>
      </c>
      <c r="BQ124" s="6" t="e">
        <f t="shared" si="170"/>
        <v>#REF!</v>
      </c>
      <c r="BR124" s="6" t="e">
        <f t="shared" si="171"/>
        <v>#REF!</v>
      </c>
      <c r="BS124" s="6" t="e">
        <f t="shared" si="172"/>
        <v>#REF!</v>
      </c>
      <c r="BT124" s="6" t="e">
        <f t="shared" si="173"/>
        <v>#REF!</v>
      </c>
      <c r="BU124" s="6" t="e">
        <f t="shared" si="174"/>
        <v>#REF!</v>
      </c>
      <c r="BV124" s="6" t="e">
        <f t="shared" si="175"/>
        <v>#REF!</v>
      </c>
      <c r="BW124" s="6" t="e">
        <f t="shared" si="176"/>
        <v>#REF!</v>
      </c>
      <c r="BX124" s="6" t="e">
        <f t="shared" si="177"/>
        <v>#REF!</v>
      </c>
      <c r="BY124" s="6" t="e">
        <f t="shared" si="178"/>
        <v>#REF!</v>
      </c>
      <c r="BZ124" s="6" t="e">
        <f t="shared" si="179"/>
        <v>#REF!</v>
      </c>
      <c r="CA124" s="6" t="e">
        <f t="shared" si="180"/>
        <v>#REF!</v>
      </c>
      <c r="CB124" s="6" t="e">
        <f t="shared" si="181"/>
        <v>#REF!</v>
      </c>
      <c r="CC124" s="6" t="e">
        <f t="shared" si="182"/>
        <v>#REF!</v>
      </c>
      <c r="CD124" s="6" t="e">
        <f t="shared" si="183"/>
        <v>#REF!</v>
      </c>
      <c r="CE124" s="6" t="e">
        <f t="shared" si="184"/>
        <v>#REF!</v>
      </c>
      <c r="CF124" s="6" t="e">
        <f t="shared" si="185"/>
        <v>#REF!</v>
      </c>
      <c r="CG124" s="6" t="e">
        <f t="shared" si="186"/>
        <v>#REF!</v>
      </c>
      <c r="CH124" s="6" t="e">
        <f t="shared" si="187"/>
        <v>#REF!</v>
      </c>
      <c r="CI124" s="6" t="e">
        <f t="shared" si="188"/>
        <v>#REF!</v>
      </c>
      <c r="CJ124" s="6" t="e">
        <f t="shared" si="189"/>
        <v>#REF!</v>
      </c>
      <c r="CK124" s="6" t="e">
        <f t="shared" si="190"/>
        <v>#REF!</v>
      </c>
      <c r="CL124" s="6" t="e">
        <f t="shared" si="191"/>
        <v>#REF!</v>
      </c>
      <c r="CM124" s="6" t="e">
        <f t="shared" si="192"/>
        <v>#REF!</v>
      </c>
      <c r="CN124" s="6" t="e">
        <f t="shared" si="193"/>
        <v>#REF!</v>
      </c>
      <c r="CO124" s="6" t="e">
        <f t="shared" si="194"/>
        <v>#REF!</v>
      </c>
      <c r="CP124" s="6" t="e">
        <f t="shared" si="195"/>
        <v>#REF!</v>
      </c>
      <c r="CQ124" s="6" t="e">
        <f t="shared" si="196"/>
        <v>#REF!</v>
      </c>
      <c r="CR124" s="6" t="e">
        <f t="shared" si="197"/>
        <v>#REF!</v>
      </c>
      <c r="CS124" s="6" t="e">
        <f t="shared" si="198"/>
        <v>#REF!</v>
      </c>
      <c r="CU124" s="6" t="e">
        <f t="shared" si="199"/>
        <v>#REF!</v>
      </c>
      <c r="CV124" s="6" t="e">
        <f t="shared" si="200"/>
        <v>#REF!</v>
      </c>
      <c r="CW124" s="6" t="e">
        <f t="shared" si="201"/>
        <v>#REF!</v>
      </c>
      <c r="CX124" s="6" t="e">
        <f t="shared" si="202"/>
        <v>#REF!</v>
      </c>
      <c r="CY124" s="6" t="e">
        <f t="shared" si="203"/>
        <v>#REF!</v>
      </c>
      <c r="CZ124" s="6" t="e">
        <f t="shared" si="204"/>
        <v>#REF!</v>
      </c>
      <c r="DA124" s="6" t="e">
        <f t="shared" si="205"/>
        <v>#REF!</v>
      </c>
      <c r="DB124" s="6" t="e">
        <f t="shared" si="206"/>
        <v>#REF!</v>
      </c>
      <c r="DC124" s="6" t="e">
        <f t="shared" si="207"/>
        <v>#REF!</v>
      </c>
      <c r="DD124" s="6" t="e">
        <f t="shared" si="208"/>
        <v>#REF!</v>
      </c>
      <c r="DE124" s="6" t="e">
        <f t="shared" si="209"/>
        <v>#REF!</v>
      </c>
      <c r="DF124" s="6" t="e">
        <f t="shared" si="210"/>
        <v>#REF!</v>
      </c>
      <c r="DG124" s="6" t="e">
        <f t="shared" si="211"/>
        <v>#REF!</v>
      </c>
      <c r="DH124" s="6" t="e">
        <f t="shared" si="212"/>
        <v>#REF!</v>
      </c>
      <c r="DI124" s="6" t="e">
        <f t="shared" si="213"/>
        <v>#REF!</v>
      </c>
      <c r="DJ124" s="6" t="e">
        <f t="shared" si="214"/>
        <v>#REF!</v>
      </c>
      <c r="DK124" s="6" t="e">
        <f t="shared" si="215"/>
        <v>#REF!</v>
      </c>
      <c r="DL124" s="6" t="e">
        <f t="shared" si="216"/>
        <v>#REF!</v>
      </c>
      <c r="DM124" s="6" t="e">
        <f t="shared" si="217"/>
        <v>#REF!</v>
      </c>
      <c r="DN124" s="6" t="e">
        <f t="shared" si="218"/>
        <v>#REF!</v>
      </c>
      <c r="DO124" s="6" t="e">
        <f t="shared" si="219"/>
        <v>#REF!</v>
      </c>
      <c r="DP124" s="6" t="e">
        <f t="shared" si="220"/>
        <v>#REF!</v>
      </c>
      <c r="DQ124" s="6" t="e">
        <f t="shared" si="221"/>
        <v>#REF!</v>
      </c>
      <c r="DR124" s="6" t="e">
        <f t="shared" si="222"/>
        <v>#REF!</v>
      </c>
      <c r="DS124" s="6" t="e">
        <f t="shared" si="223"/>
        <v>#REF!</v>
      </c>
      <c r="DT124" s="6" t="e">
        <f t="shared" si="224"/>
        <v>#REF!</v>
      </c>
      <c r="DU124" s="6" t="e">
        <f t="shared" si="225"/>
        <v>#REF!</v>
      </c>
      <c r="DV124" s="6" t="e">
        <f t="shared" si="226"/>
        <v>#REF!</v>
      </c>
      <c r="DW124" s="6" t="e">
        <f t="shared" si="227"/>
        <v>#REF!</v>
      </c>
      <c r="DX124" s="6" t="e">
        <f t="shared" si="228"/>
        <v>#REF!</v>
      </c>
      <c r="DZ124" s="6" t="e">
        <f t="shared" si="229"/>
        <v>#REF!</v>
      </c>
      <c r="EA124" s="6" t="e">
        <f t="shared" si="230"/>
        <v>#REF!</v>
      </c>
      <c r="EB124" s="6" t="e">
        <f t="shared" si="231"/>
        <v>#REF!</v>
      </c>
      <c r="EC124" s="6" t="e">
        <f t="shared" si="232"/>
        <v>#REF!</v>
      </c>
      <c r="ED124" s="6" t="e">
        <f t="shared" si="233"/>
        <v>#REF!</v>
      </c>
      <c r="EE124" s="6" t="e">
        <f t="shared" si="234"/>
        <v>#REF!</v>
      </c>
      <c r="EF124" s="6" t="e">
        <f t="shared" si="235"/>
        <v>#REF!</v>
      </c>
      <c r="EG124" s="6" t="e">
        <f t="shared" si="236"/>
        <v>#REF!</v>
      </c>
      <c r="EH124" s="6" t="e">
        <f t="shared" si="237"/>
        <v>#REF!</v>
      </c>
      <c r="EI124" s="6" t="e">
        <f t="shared" si="238"/>
        <v>#REF!</v>
      </c>
      <c r="EJ124" s="6" t="e">
        <f t="shared" si="239"/>
        <v>#REF!</v>
      </c>
      <c r="EK124" s="6" t="e">
        <f t="shared" si="240"/>
        <v>#REF!</v>
      </c>
      <c r="EL124" s="6" t="e">
        <f t="shared" si="241"/>
        <v>#REF!</v>
      </c>
      <c r="EM124" s="6" t="e">
        <f t="shared" si="242"/>
        <v>#REF!</v>
      </c>
      <c r="EN124" s="6" t="e">
        <f t="shared" si="243"/>
        <v>#REF!</v>
      </c>
      <c r="EO124" s="6" t="e">
        <f t="shared" si="244"/>
        <v>#REF!</v>
      </c>
      <c r="EP124" s="6" t="e">
        <f t="shared" si="245"/>
        <v>#REF!</v>
      </c>
      <c r="EQ124" s="6" t="e">
        <f t="shared" si="246"/>
        <v>#REF!</v>
      </c>
      <c r="ER124" s="6" t="e">
        <f t="shared" si="247"/>
        <v>#REF!</v>
      </c>
      <c r="ES124" s="6" t="e">
        <f t="shared" si="248"/>
        <v>#REF!</v>
      </c>
      <c r="ET124" s="6" t="e">
        <f t="shared" si="249"/>
        <v>#REF!</v>
      </c>
      <c r="EU124" s="6" t="e">
        <f t="shared" si="250"/>
        <v>#REF!</v>
      </c>
      <c r="EV124" s="6" t="e">
        <f t="shared" si="251"/>
        <v>#REF!</v>
      </c>
      <c r="EW124" s="6" t="e">
        <f t="shared" si="252"/>
        <v>#REF!</v>
      </c>
      <c r="EX124" s="6" t="e">
        <f t="shared" si="253"/>
        <v>#REF!</v>
      </c>
      <c r="EY124" s="6" t="e">
        <f t="shared" si="254"/>
        <v>#REF!</v>
      </c>
      <c r="EZ124" s="6" t="e">
        <f t="shared" si="255"/>
        <v>#REF!</v>
      </c>
      <c r="FA124" s="6" t="e">
        <f t="shared" si="256"/>
        <v>#REF!</v>
      </c>
      <c r="FB124" s="6" t="e">
        <f t="shared" si="257"/>
        <v>#REF!</v>
      </c>
      <c r="FC124" s="6" t="e">
        <f t="shared" si="258"/>
        <v>#REF!</v>
      </c>
      <c r="FE124" s="6" t="e">
        <f t="shared" si="259"/>
        <v>#REF!</v>
      </c>
      <c r="FF124" s="6" t="e">
        <f t="shared" si="260"/>
        <v>#REF!</v>
      </c>
      <c r="FG124" s="6" t="e">
        <f t="shared" si="261"/>
        <v>#REF!</v>
      </c>
      <c r="FH124" s="6" t="e">
        <f t="shared" si="262"/>
        <v>#REF!</v>
      </c>
      <c r="FI124" s="6" t="e">
        <f t="shared" si="263"/>
        <v>#REF!</v>
      </c>
      <c r="FJ124" s="6" t="e">
        <f t="shared" si="264"/>
        <v>#REF!</v>
      </c>
      <c r="FK124" s="6" t="e">
        <f t="shared" si="265"/>
        <v>#REF!</v>
      </c>
      <c r="FL124" s="6" t="e">
        <f t="shared" si="266"/>
        <v>#REF!</v>
      </c>
      <c r="FM124" s="6" t="e">
        <f t="shared" si="267"/>
        <v>#REF!</v>
      </c>
      <c r="FN124" s="6" t="e">
        <f t="shared" si="268"/>
        <v>#REF!</v>
      </c>
      <c r="FO124" s="6" t="e">
        <f t="shared" si="269"/>
        <v>#REF!</v>
      </c>
      <c r="FP124" s="6" t="e">
        <f t="shared" si="270"/>
        <v>#REF!</v>
      </c>
      <c r="FQ124" s="6" t="e">
        <f t="shared" si="271"/>
        <v>#REF!</v>
      </c>
      <c r="FR124" s="6" t="e">
        <f t="shared" si="272"/>
        <v>#REF!</v>
      </c>
      <c r="FS124" s="6" t="e">
        <f t="shared" si="273"/>
        <v>#REF!</v>
      </c>
      <c r="FT124" s="6" t="e">
        <f t="shared" si="274"/>
        <v>#REF!</v>
      </c>
      <c r="FU124" s="6" t="e">
        <f t="shared" si="275"/>
        <v>#REF!</v>
      </c>
      <c r="FV124" s="6" t="e">
        <f t="shared" si="276"/>
        <v>#REF!</v>
      </c>
      <c r="FW124" s="6" t="e">
        <f t="shared" si="277"/>
        <v>#REF!</v>
      </c>
      <c r="FX124" s="6" t="e">
        <f t="shared" si="278"/>
        <v>#REF!</v>
      </c>
      <c r="FY124" s="6" t="e">
        <f t="shared" si="279"/>
        <v>#REF!</v>
      </c>
      <c r="FZ124" s="6" t="e">
        <f t="shared" si="280"/>
        <v>#REF!</v>
      </c>
      <c r="GA124" s="6" t="e">
        <f t="shared" si="281"/>
        <v>#REF!</v>
      </c>
      <c r="GB124" s="6" t="e">
        <f t="shared" si="282"/>
        <v>#REF!</v>
      </c>
      <c r="GC124" s="6" t="e">
        <f t="shared" si="283"/>
        <v>#REF!</v>
      </c>
      <c r="GD124" s="6" t="e">
        <f t="shared" si="284"/>
        <v>#REF!</v>
      </c>
      <c r="GE124" s="6" t="e">
        <f t="shared" si="285"/>
        <v>#REF!</v>
      </c>
      <c r="GF124" s="6" t="e">
        <f t="shared" si="286"/>
        <v>#REF!</v>
      </c>
      <c r="GG124" s="6" t="e">
        <f t="shared" si="287"/>
        <v>#REF!</v>
      </c>
      <c r="GH124" s="6" t="e">
        <f t="shared" si="288"/>
        <v>#REF!</v>
      </c>
    </row>
    <row r="125" spans="1:190" x14ac:dyDescent="0.3">
      <c r="A125">
        <f t="shared" si="289"/>
        <v>121</v>
      </c>
      <c r="B125">
        <f t="shared" si="158"/>
        <v>471</v>
      </c>
      <c r="C125" s="64" t="e">
        <f>BO125*EXP('Capital Market Assumptions'!#REF!+'Capital Market Assumptions'!#REF!*'Random Draws'!B124)</f>
        <v>#REF!</v>
      </c>
      <c r="D125" s="64" t="e">
        <f>BP125*EXP('Capital Market Assumptions'!#REF!+'Capital Market Assumptions'!#REF!*'Random Draws'!C124)</f>
        <v>#REF!</v>
      </c>
      <c r="E125" s="64" t="e">
        <f>BQ125*EXP('Capital Market Assumptions'!#REF!+'Capital Market Assumptions'!#REF!*'Random Draws'!D124)</f>
        <v>#REF!</v>
      </c>
      <c r="F125" s="64" t="e">
        <f>BR125*EXP('Capital Market Assumptions'!#REF!+'Capital Market Assumptions'!#REF!*'Random Draws'!E124)</f>
        <v>#REF!</v>
      </c>
      <c r="G125" s="64" t="e">
        <f>BS125*EXP('Capital Market Assumptions'!#REF!+'Capital Market Assumptions'!#REF!*'Random Draws'!F124)</f>
        <v>#REF!</v>
      </c>
      <c r="H125" s="6" t="e">
        <f>BT125*EXP('Capital Market Assumptions'!$B$44+'Capital Market Assumptions'!$B$45*'Random Draws'!G124)</f>
        <v>#REF!</v>
      </c>
      <c r="I125" s="6" t="e">
        <f>BU125*EXP('Capital Market Assumptions'!$B$44+'Capital Market Assumptions'!$B$45*'Random Draws'!H124)</f>
        <v>#REF!</v>
      </c>
      <c r="J125" s="6" t="e">
        <f>BV125*EXP('Capital Market Assumptions'!$B$44+'Capital Market Assumptions'!$B$45*'Random Draws'!I124)</f>
        <v>#REF!</v>
      </c>
      <c r="K125" s="6" t="e">
        <f>BW125*EXP('Capital Market Assumptions'!$B$44+'Capital Market Assumptions'!$B$45*'Random Draws'!J124)</f>
        <v>#REF!</v>
      </c>
      <c r="L125" s="6" t="e">
        <f>BX125*EXP('Capital Market Assumptions'!$B$44+'Capital Market Assumptions'!$B$45*'Random Draws'!K124)</f>
        <v>#REF!</v>
      </c>
      <c r="M125" s="6" t="e">
        <f>BY125*EXP('Capital Market Assumptions'!$B$44+'Capital Market Assumptions'!$B$45*'Random Draws'!L124)</f>
        <v>#REF!</v>
      </c>
      <c r="N125" s="6" t="e">
        <f>BZ125*EXP('Capital Market Assumptions'!$B$44+'Capital Market Assumptions'!$B$45*'Random Draws'!M124)</f>
        <v>#REF!</v>
      </c>
      <c r="O125" s="6" t="e">
        <f>CA125*EXP('Capital Market Assumptions'!$B$44+'Capital Market Assumptions'!$B$45*'Random Draws'!N124)</f>
        <v>#REF!</v>
      </c>
      <c r="P125" s="6" t="e">
        <f>CB125*EXP('Capital Market Assumptions'!$B$44+'Capital Market Assumptions'!$B$45*'Random Draws'!O124)</f>
        <v>#REF!</v>
      </c>
      <c r="Q125" s="6" t="e">
        <f>CC125*EXP('Capital Market Assumptions'!$B$44+'Capital Market Assumptions'!$B$45*'Random Draws'!P124)</f>
        <v>#REF!</v>
      </c>
      <c r="R125" s="6" t="e">
        <f>CD125*EXP('Capital Market Assumptions'!$B$44+'Capital Market Assumptions'!$B$45*'Random Draws'!Q124)</f>
        <v>#REF!</v>
      </c>
      <c r="S125" s="6" t="e">
        <f>CE125*EXP('Capital Market Assumptions'!$B$44+'Capital Market Assumptions'!$B$45*'Random Draws'!R124)</f>
        <v>#REF!</v>
      </c>
      <c r="T125" s="6" t="e">
        <f>CF125*EXP('Capital Market Assumptions'!$B$44+'Capital Market Assumptions'!$B$45*'Random Draws'!S124)</f>
        <v>#REF!</v>
      </c>
      <c r="U125" s="6" t="e">
        <f>CG125*EXP('Capital Market Assumptions'!$B$44+'Capital Market Assumptions'!$B$45*'Random Draws'!T124)</f>
        <v>#REF!</v>
      </c>
      <c r="V125" s="6" t="e">
        <f>CH125*EXP('Capital Market Assumptions'!$B$44+'Capital Market Assumptions'!$B$45*'Random Draws'!U124)</f>
        <v>#REF!</v>
      </c>
      <c r="W125" s="6" t="e">
        <f>CI125*EXP('Capital Market Assumptions'!$B$44+'Capital Market Assumptions'!$B$45*'Random Draws'!V124)</f>
        <v>#REF!</v>
      </c>
      <c r="X125" s="6" t="e">
        <f>CJ125*EXP('Capital Market Assumptions'!$B$44+'Capital Market Assumptions'!$B$45*'Random Draws'!W124)</f>
        <v>#REF!</v>
      </c>
      <c r="Y125" s="6" t="e">
        <f>CK125*EXP('Capital Market Assumptions'!$B$44+'Capital Market Assumptions'!$B$45*'Random Draws'!X124)</f>
        <v>#REF!</v>
      </c>
      <c r="Z125" s="6" t="e">
        <f>CL125*EXP('Capital Market Assumptions'!$B$44+'Capital Market Assumptions'!$B$45*'Random Draws'!Y124)</f>
        <v>#REF!</v>
      </c>
      <c r="AA125" s="6" t="e">
        <f>CM125*EXP('Capital Market Assumptions'!$B$44+'Capital Market Assumptions'!$B$45*'Random Draws'!Z124)</f>
        <v>#REF!</v>
      </c>
      <c r="AB125" s="6" t="e">
        <f>CN125*EXP('Capital Market Assumptions'!$B$44+'Capital Market Assumptions'!$B$45*'Random Draws'!AA124)</f>
        <v>#REF!</v>
      </c>
      <c r="AC125" s="6" t="e">
        <f>CO125*EXP('Capital Market Assumptions'!$B$44+'Capital Market Assumptions'!$B$45*'Random Draws'!AB124)</f>
        <v>#REF!</v>
      </c>
      <c r="AD125" s="6" t="e">
        <f>CP125*EXP('Capital Market Assumptions'!$B$44+'Capital Market Assumptions'!$B$45*'Random Draws'!AC124)</f>
        <v>#REF!</v>
      </c>
      <c r="AE125" s="6" t="e">
        <f>CQ125*EXP('Capital Market Assumptions'!$B$44+'Capital Market Assumptions'!$B$45*'Random Draws'!AD124)</f>
        <v>#REF!</v>
      </c>
      <c r="AF125" s="6" t="e">
        <f>CR125*EXP('Capital Market Assumptions'!$B$44+'Capital Market Assumptions'!$B$45*'Random Draws'!AE124)</f>
        <v>#REF!</v>
      </c>
      <c r="AH125">
        <f t="shared" si="159"/>
        <v>4.2999999999999261E-2</v>
      </c>
      <c r="AI125">
        <f t="shared" si="160"/>
        <v>1.0600000000000023</v>
      </c>
      <c r="AJ125">
        <f t="shared" si="161"/>
        <v>2.0930000000000035</v>
      </c>
      <c r="AK125">
        <f t="shared" si="162"/>
        <v>3.1530000000000058</v>
      </c>
      <c r="AL125">
        <f t="shared" si="163"/>
        <v>4.2659999999999911</v>
      </c>
      <c r="AM125">
        <f t="shared" si="164"/>
        <v>5.3020000000000067</v>
      </c>
      <c r="AN125">
        <f t="shared" si="165"/>
        <v>6.3569999999999993</v>
      </c>
      <c r="AO125">
        <f t="shared" si="166"/>
        <v>7.3900000000000006</v>
      </c>
      <c r="AP125">
        <f t="shared" si="167"/>
        <v>8.3549999999999898</v>
      </c>
      <c r="AQ125">
        <f t="shared" si="168"/>
        <v>9.2480000000000047</v>
      </c>
      <c r="AR125">
        <v>9.9540000000000006</v>
      </c>
      <c r="AS125">
        <v>10.536</v>
      </c>
      <c r="AT125">
        <v>11.061999999999999</v>
      </c>
      <c r="AU125">
        <v>11.587</v>
      </c>
      <c r="AV125">
        <v>12.256</v>
      </c>
      <c r="AW125">
        <v>12.815</v>
      </c>
      <c r="AX125">
        <v>13.287000000000001</v>
      </c>
      <c r="AY125">
        <v>13.785</v>
      </c>
      <c r="AZ125">
        <v>14.218999999999999</v>
      </c>
      <c r="BA125">
        <v>14.718999999999999</v>
      </c>
      <c r="BB125" t="e">
        <f>LRP!#REF!</f>
        <v>#REF!</v>
      </c>
      <c r="BC125" t="e">
        <f>LRP!#REF!</f>
        <v>#REF!</v>
      </c>
      <c r="BD125" t="e">
        <f>LRP!#REF!</f>
        <v>#REF!</v>
      </c>
      <c r="BE125" t="e">
        <f>LRP!#REF!</f>
        <v>#REF!</v>
      </c>
      <c r="BF125" t="e">
        <f>LRP!#REF!</f>
        <v>#REF!</v>
      </c>
      <c r="BG125" t="e">
        <f>LRP!#REF!</f>
        <v>#REF!</v>
      </c>
      <c r="BH125" t="e">
        <f>LRP!#REF!</f>
        <v>#REF!</v>
      </c>
      <c r="BI125" t="e">
        <f>LRP!#REF!</f>
        <v>#REF!</v>
      </c>
      <c r="BJ125" t="e">
        <f>LRP!#REF!</f>
        <v>#REF!</v>
      </c>
      <c r="BK125" t="e">
        <f>LRP!#REF!</f>
        <v>#REF!</v>
      </c>
      <c r="BM125">
        <f t="shared" ref="BM125:BO144" si="292">initial_value</f>
        <v>471</v>
      </c>
      <c r="BN125">
        <f t="shared" si="292"/>
        <v>471</v>
      </c>
      <c r="BO125">
        <f t="shared" si="292"/>
        <v>471</v>
      </c>
      <c r="BP125" s="6" t="e">
        <f t="shared" si="169"/>
        <v>#REF!</v>
      </c>
      <c r="BQ125" s="6" t="e">
        <f t="shared" si="170"/>
        <v>#REF!</v>
      </c>
      <c r="BR125" s="6" t="e">
        <f t="shared" si="171"/>
        <v>#REF!</v>
      </c>
      <c r="BS125" s="6" t="e">
        <f t="shared" si="172"/>
        <v>#REF!</v>
      </c>
      <c r="BT125" s="6" t="e">
        <f t="shared" si="173"/>
        <v>#REF!</v>
      </c>
      <c r="BU125" s="6" t="e">
        <f t="shared" si="174"/>
        <v>#REF!</v>
      </c>
      <c r="BV125" s="6" t="e">
        <f t="shared" si="175"/>
        <v>#REF!</v>
      </c>
      <c r="BW125" s="6" t="e">
        <f t="shared" si="176"/>
        <v>#REF!</v>
      </c>
      <c r="BX125" s="6" t="e">
        <f t="shared" si="177"/>
        <v>#REF!</v>
      </c>
      <c r="BY125" s="6" t="e">
        <f t="shared" si="178"/>
        <v>#REF!</v>
      </c>
      <c r="BZ125" s="6" t="e">
        <f t="shared" si="179"/>
        <v>#REF!</v>
      </c>
      <c r="CA125" s="6" t="e">
        <f t="shared" si="180"/>
        <v>#REF!</v>
      </c>
      <c r="CB125" s="6" t="e">
        <f t="shared" si="181"/>
        <v>#REF!</v>
      </c>
      <c r="CC125" s="6" t="e">
        <f t="shared" si="182"/>
        <v>#REF!</v>
      </c>
      <c r="CD125" s="6" t="e">
        <f t="shared" si="183"/>
        <v>#REF!</v>
      </c>
      <c r="CE125" s="6" t="e">
        <f t="shared" si="184"/>
        <v>#REF!</v>
      </c>
      <c r="CF125" s="6" t="e">
        <f t="shared" si="185"/>
        <v>#REF!</v>
      </c>
      <c r="CG125" s="6" t="e">
        <f t="shared" si="186"/>
        <v>#REF!</v>
      </c>
      <c r="CH125" s="6" t="e">
        <f t="shared" si="187"/>
        <v>#REF!</v>
      </c>
      <c r="CI125" s="6" t="e">
        <f t="shared" si="188"/>
        <v>#REF!</v>
      </c>
      <c r="CJ125" s="6" t="e">
        <f t="shared" si="189"/>
        <v>#REF!</v>
      </c>
      <c r="CK125" s="6" t="e">
        <f t="shared" si="190"/>
        <v>#REF!</v>
      </c>
      <c r="CL125" s="6" t="e">
        <f t="shared" si="191"/>
        <v>#REF!</v>
      </c>
      <c r="CM125" s="6" t="e">
        <f t="shared" si="192"/>
        <v>#REF!</v>
      </c>
      <c r="CN125" s="6" t="e">
        <f t="shared" si="193"/>
        <v>#REF!</v>
      </c>
      <c r="CO125" s="6" t="e">
        <f t="shared" si="194"/>
        <v>#REF!</v>
      </c>
      <c r="CP125" s="6" t="e">
        <f t="shared" si="195"/>
        <v>#REF!</v>
      </c>
      <c r="CQ125" s="6" t="e">
        <f t="shared" si="196"/>
        <v>#REF!</v>
      </c>
      <c r="CR125" s="6" t="e">
        <f t="shared" si="197"/>
        <v>#REF!</v>
      </c>
      <c r="CS125" s="6" t="e">
        <f t="shared" si="198"/>
        <v>#REF!</v>
      </c>
      <c r="CU125" s="6" t="e">
        <f t="shared" si="199"/>
        <v>#REF!</v>
      </c>
      <c r="CV125" s="6" t="e">
        <f t="shared" si="200"/>
        <v>#REF!</v>
      </c>
      <c r="CW125" s="6" t="e">
        <f t="shared" si="201"/>
        <v>#REF!</v>
      </c>
      <c r="CX125" s="6" t="e">
        <f t="shared" si="202"/>
        <v>#REF!</v>
      </c>
      <c r="CY125" s="6" t="e">
        <f t="shared" si="203"/>
        <v>#REF!</v>
      </c>
      <c r="CZ125" s="6" t="e">
        <f t="shared" si="204"/>
        <v>#REF!</v>
      </c>
      <c r="DA125" s="6" t="e">
        <f t="shared" si="205"/>
        <v>#REF!</v>
      </c>
      <c r="DB125" s="6" t="e">
        <f t="shared" si="206"/>
        <v>#REF!</v>
      </c>
      <c r="DC125" s="6" t="e">
        <f t="shared" si="207"/>
        <v>#REF!</v>
      </c>
      <c r="DD125" s="6" t="e">
        <f t="shared" si="208"/>
        <v>#REF!</v>
      </c>
      <c r="DE125" s="6" t="e">
        <f t="shared" si="209"/>
        <v>#REF!</v>
      </c>
      <c r="DF125" s="6" t="e">
        <f t="shared" si="210"/>
        <v>#REF!</v>
      </c>
      <c r="DG125" s="6" t="e">
        <f t="shared" si="211"/>
        <v>#REF!</v>
      </c>
      <c r="DH125" s="6" t="e">
        <f t="shared" si="212"/>
        <v>#REF!</v>
      </c>
      <c r="DI125" s="6" t="e">
        <f t="shared" si="213"/>
        <v>#REF!</v>
      </c>
      <c r="DJ125" s="6" t="e">
        <f t="shared" si="214"/>
        <v>#REF!</v>
      </c>
      <c r="DK125" s="6" t="e">
        <f t="shared" si="215"/>
        <v>#REF!</v>
      </c>
      <c r="DL125" s="6" t="e">
        <f t="shared" si="216"/>
        <v>#REF!</v>
      </c>
      <c r="DM125" s="6" t="e">
        <f t="shared" si="217"/>
        <v>#REF!</v>
      </c>
      <c r="DN125" s="6" t="e">
        <f t="shared" si="218"/>
        <v>#REF!</v>
      </c>
      <c r="DO125" s="6" t="e">
        <f t="shared" si="219"/>
        <v>#REF!</v>
      </c>
      <c r="DP125" s="6" t="e">
        <f t="shared" si="220"/>
        <v>#REF!</v>
      </c>
      <c r="DQ125" s="6" t="e">
        <f t="shared" si="221"/>
        <v>#REF!</v>
      </c>
      <c r="DR125" s="6" t="e">
        <f t="shared" si="222"/>
        <v>#REF!</v>
      </c>
      <c r="DS125" s="6" t="e">
        <f t="shared" si="223"/>
        <v>#REF!</v>
      </c>
      <c r="DT125" s="6" t="e">
        <f t="shared" si="224"/>
        <v>#REF!</v>
      </c>
      <c r="DU125" s="6" t="e">
        <f t="shared" si="225"/>
        <v>#REF!</v>
      </c>
      <c r="DV125" s="6" t="e">
        <f t="shared" si="226"/>
        <v>#REF!</v>
      </c>
      <c r="DW125" s="6" t="e">
        <f t="shared" si="227"/>
        <v>#REF!</v>
      </c>
      <c r="DX125" s="6" t="e">
        <f t="shared" si="228"/>
        <v>#REF!</v>
      </c>
      <c r="DZ125" s="6" t="e">
        <f t="shared" si="229"/>
        <v>#REF!</v>
      </c>
      <c r="EA125" s="6" t="e">
        <f t="shared" si="230"/>
        <v>#REF!</v>
      </c>
      <c r="EB125" s="6" t="e">
        <f t="shared" si="231"/>
        <v>#REF!</v>
      </c>
      <c r="EC125" s="6" t="e">
        <f t="shared" si="232"/>
        <v>#REF!</v>
      </c>
      <c r="ED125" s="6" t="e">
        <f t="shared" si="233"/>
        <v>#REF!</v>
      </c>
      <c r="EE125" s="6" t="e">
        <f t="shared" si="234"/>
        <v>#REF!</v>
      </c>
      <c r="EF125" s="6" t="e">
        <f t="shared" si="235"/>
        <v>#REF!</v>
      </c>
      <c r="EG125" s="6" t="e">
        <f t="shared" si="236"/>
        <v>#REF!</v>
      </c>
      <c r="EH125" s="6" t="e">
        <f t="shared" si="237"/>
        <v>#REF!</v>
      </c>
      <c r="EI125" s="6" t="e">
        <f t="shared" si="238"/>
        <v>#REF!</v>
      </c>
      <c r="EJ125" s="6" t="e">
        <f t="shared" si="239"/>
        <v>#REF!</v>
      </c>
      <c r="EK125" s="6" t="e">
        <f t="shared" si="240"/>
        <v>#REF!</v>
      </c>
      <c r="EL125" s="6" t="e">
        <f t="shared" si="241"/>
        <v>#REF!</v>
      </c>
      <c r="EM125" s="6" t="e">
        <f t="shared" si="242"/>
        <v>#REF!</v>
      </c>
      <c r="EN125" s="6" t="e">
        <f t="shared" si="243"/>
        <v>#REF!</v>
      </c>
      <c r="EO125" s="6" t="e">
        <f t="shared" si="244"/>
        <v>#REF!</v>
      </c>
      <c r="EP125" s="6" t="e">
        <f t="shared" si="245"/>
        <v>#REF!</v>
      </c>
      <c r="EQ125" s="6" t="e">
        <f t="shared" si="246"/>
        <v>#REF!</v>
      </c>
      <c r="ER125" s="6" t="e">
        <f t="shared" si="247"/>
        <v>#REF!</v>
      </c>
      <c r="ES125" s="6" t="e">
        <f t="shared" si="248"/>
        <v>#REF!</v>
      </c>
      <c r="ET125" s="6" t="e">
        <f t="shared" si="249"/>
        <v>#REF!</v>
      </c>
      <c r="EU125" s="6" t="e">
        <f t="shared" si="250"/>
        <v>#REF!</v>
      </c>
      <c r="EV125" s="6" t="e">
        <f t="shared" si="251"/>
        <v>#REF!</v>
      </c>
      <c r="EW125" s="6" t="e">
        <f t="shared" si="252"/>
        <v>#REF!</v>
      </c>
      <c r="EX125" s="6" t="e">
        <f t="shared" si="253"/>
        <v>#REF!</v>
      </c>
      <c r="EY125" s="6" t="e">
        <f t="shared" si="254"/>
        <v>#REF!</v>
      </c>
      <c r="EZ125" s="6" t="e">
        <f t="shared" si="255"/>
        <v>#REF!</v>
      </c>
      <c r="FA125" s="6" t="e">
        <f t="shared" si="256"/>
        <v>#REF!</v>
      </c>
      <c r="FB125" s="6" t="e">
        <f t="shared" si="257"/>
        <v>#REF!</v>
      </c>
      <c r="FC125" s="6" t="e">
        <f t="shared" si="258"/>
        <v>#REF!</v>
      </c>
      <c r="FE125" s="6" t="e">
        <f t="shared" si="259"/>
        <v>#REF!</v>
      </c>
      <c r="FF125" s="6" t="e">
        <f t="shared" si="260"/>
        <v>#REF!</v>
      </c>
      <c r="FG125" s="6" t="e">
        <f t="shared" si="261"/>
        <v>#REF!</v>
      </c>
      <c r="FH125" s="6" t="e">
        <f t="shared" si="262"/>
        <v>#REF!</v>
      </c>
      <c r="FI125" s="6" t="e">
        <f t="shared" si="263"/>
        <v>#REF!</v>
      </c>
      <c r="FJ125" s="6" t="e">
        <f t="shared" si="264"/>
        <v>#REF!</v>
      </c>
      <c r="FK125" s="6" t="e">
        <f t="shared" si="265"/>
        <v>#REF!</v>
      </c>
      <c r="FL125" s="6" t="e">
        <f t="shared" si="266"/>
        <v>#REF!</v>
      </c>
      <c r="FM125" s="6" t="e">
        <f t="shared" si="267"/>
        <v>#REF!</v>
      </c>
      <c r="FN125" s="6" t="e">
        <f t="shared" si="268"/>
        <v>#REF!</v>
      </c>
      <c r="FO125" s="6" t="e">
        <f t="shared" si="269"/>
        <v>#REF!</v>
      </c>
      <c r="FP125" s="6" t="e">
        <f t="shared" si="270"/>
        <v>#REF!</v>
      </c>
      <c r="FQ125" s="6" t="e">
        <f t="shared" si="271"/>
        <v>#REF!</v>
      </c>
      <c r="FR125" s="6" t="e">
        <f t="shared" si="272"/>
        <v>#REF!</v>
      </c>
      <c r="FS125" s="6" t="e">
        <f t="shared" si="273"/>
        <v>#REF!</v>
      </c>
      <c r="FT125" s="6" t="e">
        <f t="shared" si="274"/>
        <v>#REF!</v>
      </c>
      <c r="FU125" s="6" t="e">
        <f t="shared" si="275"/>
        <v>#REF!</v>
      </c>
      <c r="FV125" s="6" t="e">
        <f t="shared" si="276"/>
        <v>#REF!</v>
      </c>
      <c r="FW125" s="6" t="e">
        <f t="shared" si="277"/>
        <v>#REF!</v>
      </c>
      <c r="FX125" s="6" t="e">
        <f t="shared" si="278"/>
        <v>#REF!</v>
      </c>
      <c r="FY125" s="6" t="e">
        <f t="shared" si="279"/>
        <v>#REF!</v>
      </c>
      <c r="FZ125" s="6" t="e">
        <f t="shared" si="280"/>
        <v>#REF!</v>
      </c>
      <c r="GA125" s="6" t="e">
        <f t="shared" si="281"/>
        <v>#REF!</v>
      </c>
      <c r="GB125" s="6" t="e">
        <f t="shared" si="282"/>
        <v>#REF!</v>
      </c>
      <c r="GC125" s="6" t="e">
        <f t="shared" si="283"/>
        <v>#REF!</v>
      </c>
      <c r="GD125" s="6" t="e">
        <f t="shared" si="284"/>
        <v>#REF!</v>
      </c>
      <c r="GE125" s="6" t="e">
        <f t="shared" si="285"/>
        <v>#REF!</v>
      </c>
      <c r="GF125" s="6" t="e">
        <f t="shared" si="286"/>
        <v>#REF!</v>
      </c>
      <c r="GG125" s="6" t="e">
        <f t="shared" si="287"/>
        <v>#REF!</v>
      </c>
      <c r="GH125" s="6" t="e">
        <f t="shared" si="288"/>
        <v>#REF!</v>
      </c>
    </row>
    <row r="126" spans="1:190" x14ac:dyDescent="0.3">
      <c r="A126">
        <f t="shared" si="289"/>
        <v>122</v>
      </c>
      <c r="B126">
        <f t="shared" si="158"/>
        <v>471</v>
      </c>
      <c r="C126" s="64" t="e">
        <f>BO126*EXP('Capital Market Assumptions'!#REF!+'Capital Market Assumptions'!#REF!*'Random Draws'!B125)</f>
        <v>#REF!</v>
      </c>
      <c r="D126" s="64" t="e">
        <f>BP126*EXP('Capital Market Assumptions'!#REF!+'Capital Market Assumptions'!#REF!*'Random Draws'!C125)</f>
        <v>#REF!</v>
      </c>
      <c r="E126" s="64" t="e">
        <f>BQ126*EXP('Capital Market Assumptions'!#REF!+'Capital Market Assumptions'!#REF!*'Random Draws'!D125)</f>
        <v>#REF!</v>
      </c>
      <c r="F126" s="64" t="e">
        <f>BR126*EXP('Capital Market Assumptions'!#REF!+'Capital Market Assumptions'!#REF!*'Random Draws'!E125)</f>
        <v>#REF!</v>
      </c>
      <c r="G126" s="64" t="e">
        <f>BS126*EXP('Capital Market Assumptions'!#REF!+'Capital Market Assumptions'!#REF!*'Random Draws'!F125)</f>
        <v>#REF!</v>
      </c>
      <c r="H126" s="6" t="e">
        <f>BT126*EXP('Capital Market Assumptions'!$B$44+'Capital Market Assumptions'!$B$45*'Random Draws'!G125)</f>
        <v>#REF!</v>
      </c>
      <c r="I126" s="6" t="e">
        <f>BU126*EXP('Capital Market Assumptions'!$B$44+'Capital Market Assumptions'!$B$45*'Random Draws'!H125)</f>
        <v>#REF!</v>
      </c>
      <c r="J126" s="6" t="e">
        <f>BV126*EXP('Capital Market Assumptions'!$B$44+'Capital Market Assumptions'!$B$45*'Random Draws'!I125)</f>
        <v>#REF!</v>
      </c>
      <c r="K126" s="6" t="e">
        <f>BW126*EXP('Capital Market Assumptions'!$B$44+'Capital Market Assumptions'!$B$45*'Random Draws'!J125)</f>
        <v>#REF!</v>
      </c>
      <c r="L126" s="6" t="e">
        <f>BX126*EXP('Capital Market Assumptions'!$B$44+'Capital Market Assumptions'!$B$45*'Random Draws'!K125)</f>
        <v>#REF!</v>
      </c>
      <c r="M126" s="6" t="e">
        <f>BY126*EXP('Capital Market Assumptions'!$B$44+'Capital Market Assumptions'!$B$45*'Random Draws'!L125)</f>
        <v>#REF!</v>
      </c>
      <c r="N126" s="6" t="e">
        <f>BZ126*EXP('Capital Market Assumptions'!$B$44+'Capital Market Assumptions'!$B$45*'Random Draws'!M125)</f>
        <v>#REF!</v>
      </c>
      <c r="O126" s="6" t="e">
        <f>CA126*EXP('Capital Market Assumptions'!$B$44+'Capital Market Assumptions'!$B$45*'Random Draws'!N125)</f>
        <v>#REF!</v>
      </c>
      <c r="P126" s="6" t="e">
        <f>CB126*EXP('Capital Market Assumptions'!$B$44+'Capital Market Assumptions'!$B$45*'Random Draws'!O125)</f>
        <v>#REF!</v>
      </c>
      <c r="Q126" s="6" t="e">
        <f>CC126*EXP('Capital Market Assumptions'!$B$44+'Capital Market Assumptions'!$B$45*'Random Draws'!P125)</f>
        <v>#REF!</v>
      </c>
      <c r="R126" s="6" t="e">
        <f>CD126*EXP('Capital Market Assumptions'!$B$44+'Capital Market Assumptions'!$B$45*'Random Draws'!Q125)</f>
        <v>#REF!</v>
      </c>
      <c r="S126" s="6" t="e">
        <f>CE126*EXP('Capital Market Assumptions'!$B$44+'Capital Market Assumptions'!$B$45*'Random Draws'!R125)</f>
        <v>#REF!</v>
      </c>
      <c r="T126" s="6" t="e">
        <f>CF126*EXP('Capital Market Assumptions'!$B$44+'Capital Market Assumptions'!$B$45*'Random Draws'!S125)</f>
        <v>#REF!</v>
      </c>
      <c r="U126" s="6" t="e">
        <f>CG126*EXP('Capital Market Assumptions'!$B$44+'Capital Market Assumptions'!$B$45*'Random Draws'!T125)</f>
        <v>#REF!</v>
      </c>
      <c r="V126" s="6" t="e">
        <f>CH126*EXP('Capital Market Assumptions'!$B$44+'Capital Market Assumptions'!$B$45*'Random Draws'!U125)</f>
        <v>#REF!</v>
      </c>
      <c r="W126" s="6" t="e">
        <f>CI126*EXP('Capital Market Assumptions'!$B$44+'Capital Market Assumptions'!$B$45*'Random Draws'!V125)</f>
        <v>#REF!</v>
      </c>
      <c r="X126" s="6" t="e">
        <f>CJ126*EXP('Capital Market Assumptions'!$B$44+'Capital Market Assumptions'!$B$45*'Random Draws'!W125)</f>
        <v>#REF!</v>
      </c>
      <c r="Y126" s="6" t="e">
        <f>CK126*EXP('Capital Market Assumptions'!$B$44+'Capital Market Assumptions'!$B$45*'Random Draws'!X125)</f>
        <v>#REF!</v>
      </c>
      <c r="Z126" s="6" t="e">
        <f>CL126*EXP('Capital Market Assumptions'!$B$44+'Capital Market Assumptions'!$B$45*'Random Draws'!Y125)</f>
        <v>#REF!</v>
      </c>
      <c r="AA126" s="6" t="e">
        <f>CM126*EXP('Capital Market Assumptions'!$B$44+'Capital Market Assumptions'!$B$45*'Random Draws'!Z125)</f>
        <v>#REF!</v>
      </c>
      <c r="AB126" s="6" t="e">
        <f>CN126*EXP('Capital Market Assumptions'!$B$44+'Capital Market Assumptions'!$B$45*'Random Draws'!AA125)</f>
        <v>#REF!</v>
      </c>
      <c r="AC126" s="6" t="e">
        <f>CO126*EXP('Capital Market Assumptions'!$B$44+'Capital Market Assumptions'!$B$45*'Random Draws'!AB125)</f>
        <v>#REF!</v>
      </c>
      <c r="AD126" s="6" t="e">
        <f>CP126*EXP('Capital Market Assumptions'!$B$44+'Capital Market Assumptions'!$B$45*'Random Draws'!AC125)</f>
        <v>#REF!</v>
      </c>
      <c r="AE126" s="6" t="e">
        <f>CQ126*EXP('Capital Market Assumptions'!$B$44+'Capital Market Assumptions'!$B$45*'Random Draws'!AD125)</f>
        <v>#REF!</v>
      </c>
      <c r="AF126" s="6" t="e">
        <f>CR126*EXP('Capital Market Assumptions'!$B$44+'Capital Market Assumptions'!$B$45*'Random Draws'!AE125)</f>
        <v>#REF!</v>
      </c>
      <c r="AH126">
        <f t="shared" si="159"/>
        <v>4.2999999999999261E-2</v>
      </c>
      <c r="AI126">
        <f t="shared" si="160"/>
        <v>1.0600000000000023</v>
      </c>
      <c r="AJ126">
        <f t="shared" si="161"/>
        <v>2.0930000000000035</v>
      </c>
      <c r="AK126">
        <f t="shared" si="162"/>
        <v>3.1530000000000058</v>
      </c>
      <c r="AL126">
        <f t="shared" si="163"/>
        <v>4.2659999999999911</v>
      </c>
      <c r="AM126">
        <f t="shared" si="164"/>
        <v>5.3020000000000067</v>
      </c>
      <c r="AN126">
        <f t="shared" si="165"/>
        <v>6.3569999999999993</v>
      </c>
      <c r="AO126">
        <f t="shared" si="166"/>
        <v>7.3900000000000006</v>
      </c>
      <c r="AP126">
        <f t="shared" si="167"/>
        <v>8.3549999999999898</v>
      </c>
      <c r="AQ126">
        <f t="shared" si="168"/>
        <v>9.2480000000000047</v>
      </c>
      <c r="AR126">
        <v>9.9540000000000006</v>
      </c>
      <c r="AS126">
        <v>10.536</v>
      </c>
      <c r="AT126">
        <v>11.061999999999999</v>
      </c>
      <c r="AU126">
        <v>11.587</v>
      </c>
      <c r="AV126">
        <v>12.256</v>
      </c>
      <c r="AW126">
        <v>12.815</v>
      </c>
      <c r="AX126">
        <v>13.287000000000001</v>
      </c>
      <c r="AY126">
        <v>13.785</v>
      </c>
      <c r="AZ126">
        <v>14.218999999999999</v>
      </c>
      <c r="BA126">
        <v>14.718999999999999</v>
      </c>
      <c r="BB126" t="e">
        <f>LRP!#REF!</f>
        <v>#REF!</v>
      </c>
      <c r="BC126" t="e">
        <f>LRP!#REF!</f>
        <v>#REF!</v>
      </c>
      <c r="BD126" t="e">
        <f>LRP!#REF!</f>
        <v>#REF!</v>
      </c>
      <c r="BE126" t="e">
        <f>LRP!#REF!</f>
        <v>#REF!</v>
      </c>
      <c r="BF126" t="e">
        <f>LRP!#REF!</f>
        <v>#REF!</v>
      </c>
      <c r="BG126" t="e">
        <f>LRP!#REF!</f>
        <v>#REF!</v>
      </c>
      <c r="BH126" t="e">
        <f>LRP!#REF!</f>
        <v>#REF!</v>
      </c>
      <c r="BI126" t="e">
        <f>LRP!#REF!</f>
        <v>#REF!</v>
      </c>
      <c r="BJ126" t="e">
        <f>LRP!#REF!</f>
        <v>#REF!</v>
      </c>
      <c r="BK126" t="e">
        <f>LRP!#REF!</f>
        <v>#REF!</v>
      </c>
      <c r="BM126">
        <f t="shared" si="292"/>
        <v>471</v>
      </c>
      <c r="BN126">
        <f t="shared" si="292"/>
        <v>471</v>
      </c>
      <c r="BO126">
        <f t="shared" si="292"/>
        <v>471</v>
      </c>
      <c r="BP126" s="6" t="e">
        <f t="shared" si="169"/>
        <v>#REF!</v>
      </c>
      <c r="BQ126" s="6" t="e">
        <f t="shared" si="170"/>
        <v>#REF!</v>
      </c>
      <c r="BR126" s="6" t="e">
        <f t="shared" si="171"/>
        <v>#REF!</v>
      </c>
      <c r="BS126" s="6" t="e">
        <f t="shared" si="172"/>
        <v>#REF!</v>
      </c>
      <c r="BT126" s="6" t="e">
        <f t="shared" si="173"/>
        <v>#REF!</v>
      </c>
      <c r="BU126" s="6" t="e">
        <f t="shared" si="174"/>
        <v>#REF!</v>
      </c>
      <c r="BV126" s="6" t="e">
        <f t="shared" si="175"/>
        <v>#REF!</v>
      </c>
      <c r="BW126" s="6" t="e">
        <f t="shared" si="176"/>
        <v>#REF!</v>
      </c>
      <c r="BX126" s="6" t="e">
        <f t="shared" si="177"/>
        <v>#REF!</v>
      </c>
      <c r="BY126" s="6" t="e">
        <f t="shared" si="178"/>
        <v>#REF!</v>
      </c>
      <c r="BZ126" s="6" t="e">
        <f t="shared" si="179"/>
        <v>#REF!</v>
      </c>
      <c r="CA126" s="6" t="e">
        <f t="shared" si="180"/>
        <v>#REF!</v>
      </c>
      <c r="CB126" s="6" t="e">
        <f t="shared" si="181"/>
        <v>#REF!</v>
      </c>
      <c r="CC126" s="6" t="e">
        <f t="shared" si="182"/>
        <v>#REF!</v>
      </c>
      <c r="CD126" s="6" t="e">
        <f t="shared" si="183"/>
        <v>#REF!</v>
      </c>
      <c r="CE126" s="6" t="e">
        <f t="shared" si="184"/>
        <v>#REF!</v>
      </c>
      <c r="CF126" s="6" t="e">
        <f t="shared" si="185"/>
        <v>#REF!</v>
      </c>
      <c r="CG126" s="6" t="e">
        <f t="shared" si="186"/>
        <v>#REF!</v>
      </c>
      <c r="CH126" s="6" t="e">
        <f t="shared" si="187"/>
        <v>#REF!</v>
      </c>
      <c r="CI126" s="6" t="e">
        <f t="shared" si="188"/>
        <v>#REF!</v>
      </c>
      <c r="CJ126" s="6" t="e">
        <f t="shared" si="189"/>
        <v>#REF!</v>
      </c>
      <c r="CK126" s="6" t="e">
        <f t="shared" si="190"/>
        <v>#REF!</v>
      </c>
      <c r="CL126" s="6" t="e">
        <f t="shared" si="191"/>
        <v>#REF!</v>
      </c>
      <c r="CM126" s="6" t="e">
        <f t="shared" si="192"/>
        <v>#REF!</v>
      </c>
      <c r="CN126" s="6" t="e">
        <f t="shared" si="193"/>
        <v>#REF!</v>
      </c>
      <c r="CO126" s="6" t="e">
        <f t="shared" si="194"/>
        <v>#REF!</v>
      </c>
      <c r="CP126" s="6" t="e">
        <f t="shared" si="195"/>
        <v>#REF!</v>
      </c>
      <c r="CQ126" s="6" t="e">
        <f t="shared" si="196"/>
        <v>#REF!</v>
      </c>
      <c r="CR126" s="6" t="e">
        <f t="shared" si="197"/>
        <v>#REF!</v>
      </c>
      <c r="CS126" s="6" t="e">
        <f t="shared" si="198"/>
        <v>#REF!</v>
      </c>
      <c r="CU126" s="6" t="e">
        <f t="shared" si="199"/>
        <v>#REF!</v>
      </c>
      <c r="CV126" s="6" t="e">
        <f t="shared" si="200"/>
        <v>#REF!</v>
      </c>
      <c r="CW126" s="6" t="e">
        <f t="shared" si="201"/>
        <v>#REF!</v>
      </c>
      <c r="CX126" s="6" t="e">
        <f t="shared" si="202"/>
        <v>#REF!</v>
      </c>
      <c r="CY126" s="6" t="e">
        <f t="shared" si="203"/>
        <v>#REF!</v>
      </c>
      <c r="CZ126" s="6" t="e">
        <f t="shared" si="204"/>
        <v>#REF!</v>
      </c>
      <c r="DA126" s="6" t="e">
        <f t="shared" si="205"/>
        <v>#REF!</v>
      </c>
      <c r="DB126" s="6" t="e">
        <f t="shared" si="206"/>
        <v>#REF!</v>
      </c>
      <c r="DC126" s="6" t="e">
        <f t="shared" si="207"/>
        <v>#REF!</v>
      </c>
      <c r="DD126" s="6" t="e">
        <f t="shared" si="208"/>
        <v>#REF!</v>
      </c>
      <c r="DE126" s="6" t="e">
        <f t="shared" si="209"/>
        <v>#REF!</v>
      </c>
      <c r="DF126" s="6" t="e">
        <f t="shared" si="210"/>
        <v>#REF!</v>
      </c>
      <c r="DG126" s="6" t="e">
        <f t="shared" si="211"/>
        <v>#REF!</v>
      </c>
      <c r="DH126" s="6" t="e">
        <f t="shared" si="212"/>
        <v>#REF!</v>
      </c>
      <c r="DI126" s="6" t="e">
        <f t="shared" si="213"/>
        <v>#REF!</v>
      </c>
      <c r="DJ126" s="6" t="e">
        <f t="shared" si="214"/>
        <v>#REF!</v>
      </c>
      <c r="DK126" s="6" t="e">
        <f t="shared" si="215"/>
        <v>#REF!</v>
      </c>
      <c r="DL126" s="6" t="e">
        <f t="shared" si="216"/>
        <v>#REF!</v>
      </c>
      <c r="DM126" s="6" t="e">
        <f t="shared" si="217"/>
        <v>#REF!</v>
      </c>
      <c r="DN126" s="6" t="e">
        <f t="shared" si="218"/>
        <v>#REF!</v>
      </c>
      <c r="DO126" s="6" t="e">
        <f t="shared" si="219"/>
        <v>#REF!</v>
      </c>
      <c r="DP126" s="6" t="e">
        <f t="shared" si="220"/>
        <v>#REF!</v>
      </c>
      <c r="DQ126" s="6" t="e">
        <f t="shared" si="221"/>
        <v>#REF!</v>
      </c>
      <c r="DR126" s="6" t="e">
        <f t="shared" si="222"/>
        <v>#REF!</v>
      </c>
      <c r="DS126" s="6" t="e">
        <f t="shared" si="223"/>
        <v>#REF!</v>
      </c>
      <c r="DT126" s="6" t="e">
        <f t="shared" si="224"/>
        <v>#REF!</v>
      </c>
      <c r="DU126" s="6" t="e">
        <f t="shared" si="225"/>
        <v>#REF!</v>
      </c>
      <c r="DV126" s="6" t="e">
        <f t="shared" si="226"/>
        <v>#REF!</v>
      </c>
      <c r="DW126" s="6" t="e">
        <f t="shared" si="227"/>
        <v>#REF!</v>
      </c>
      <c r="DX126" s="6" t="e">
        <f t="shared" si="228"/>
        <v>#REF!</v>
      </c>
      <c r="DZ126" s="6" t="e">
        <f t="shared" si="229"/>
        <v>#REF!</v>
      </c>
      <c r="EA126" s="6" t="e">
        <f t="shared" si="230"/>
        <v>#REF!</v>
      </c>
      <c r="EB126" s="6" t="e">
        <f t="shared" si="231"/>
        <v>#REF!</v>
      </c>
      <c r="EC126" s="6" t="e">
        <f t="shared" si="232"/>
        <v>#REF!</v>
      </c>
      <c r="ED126" s="6" t="e">
        <f t="shared" si="233"/>
        <v>#REF!</v>
      </c>
      <c r="EE126" s="6" t="e">
        <f t="shared" si="234"/>
        <v>#REF!</v>
      </c>
      <c r="EF126" s="6" t="e">
        <f t="shared" si="235"/>
        <v>#REF!</v>
      </c>
      <c r="EG126" s="6" t="e">
        <f t="shared" si="236"/>
        <v>#REF!</v>
      </c>
      <c r="EH126" s="6" t="e">
        <f t="shared" si="237"/>
        <v>#REF!</v>
      </c>
      <c r="EI126" s="6" t="e">
        <f t="shared" si="238"/>
        <v>#REF!</v>
      </c>
      <c r="EJ126" s="6" t="e">
        <f t="shared" si="239"/>
        <v>#REF!</v>
      </c>
      <c r="EK126" s="6" t="e">
        <f t="shared" si="240"/>
        <v>#REF!</v>
      </c>
      <c r="EL126" s="6" t="e">
        <f t="shared" si="241"/>
        <v>#REF!</v>
      </c>
      <c r="EM126" s="6" t="e">
        <f t="shared" si="242"/>
        <v>#REF!</v>
      </c>
      <c r="EN126" s="6" t="e">
        <f t="shared" si="243"/>
        <v>#REF!</v>
      </c>
      <c r="EO126" s="6" t="e">
        <f t="shared" si="244"/>
        <v>#REF!</v>
      </c>
      <c r="EP126" s="6" t="e">
        <f t="shared" si="245"/>
        <v>#REF!</v>
      </c>
      <c r="EQ126" s="6" t="e">
        <f t="shared" si="246"/>
        <v>#REF!</v>
      </c>
      <c r="ER126" s="6" t="e">
        <f t="shared" si="247"/>
        <v>#REF!</v>
      </c>
      <c r="ES126" s="6" t="e">
        <f t="shared" si="248"/>
        <v>#REF!</v>
      </c>
      <c r="ET126" s="6" t="e">
        <f t="shared" si="249"/>
        <v>#REF!</v>
      </c>
      <c r="EU126" s="6" t="e">
        <f t="shared" si="250"/>
        <v>#REF!</v>
      </c>
      <c r="EV126" s="6" t="e">
        <f t="shared" si="251"/>
        <v>#REF!</v>
      </c>
      <c r="EW126" s="6" t="e">
        <f t="shared" si="252"/>
        <v>#REF!</v>
      </c>
      <c r="EX126" s="6" t="e">
        <f t="shared" si="253"/>
        <v>#REF!</v>
      </c>
      <c r="EY126" s="6" t="e">
        <f t="shared" si="254"/>
        <v>#REF!</v>
      </c>
      <c r="EZ126" s="6" t="e">
        <f t="shared" si="255"/>
        <v>#REF!</v>
      </c>
      <c r="FA126" s="6" t="e">
        <f t="shared" si="256"/>
        <v>#REF!</v>
      </c>
      <c r="FB126" s="6" t="e">
        <f t="shared" si="257"/>
        <v>#REF!</v>
      </c>
      <c r="FC126" s="6" t="e">
        <f t="shared" si="258"/>
        <v>#REF!</v>
      </c>
      <c r="FE126" s="6" t="e">
        <f t="shared" si="259"/>
        <v>#REF!</v>
      </c>
      <c r="FF126" s="6" t="e">
        <f t="shared" si="260"/>
        <v>#REF!</v>
      </c>
      <c r="FG126" s="6" t="e">
        <f t="shared" si="261"/>
        <v>#REF!</v>
      </c>
      <c r="FH126" s="6" t="e">
        <f t="shared" si="262"/>
        <v>#REF!</v>
      </c>
      <c r="FI126" s="6" t="e">
        <f t="shared" si="263"/>
        <v>#REF!</v>
      </c>
      <c r="FJ126" s="6" t="e">
        <f t="shared" si="264"/>
        <v>#REF!</v>
      </c>
      <c r="FK126" s="6" t="e">
        <f t="shared" si="265"/>
        <v>#REF!</v>
      </c>
      <c r="FL126" s="6" t="e">
        <f t="shared" si="266"/>
        <v>#REF!</v>
      </c>
      <c r="FM126" s="6" t="e">
        <f t="shared" si="267"/>
        <v>#REF!</v>
      </c>
      <c r="FN126" s="6" t="e">
        <f t="shared" si="268"/>
        <v>#REF!</v>
      </c>
      <c r="FO126" s="6" t="e">
        <f t="shared" si="269"/>
        <v>#REF!</v>
      </c>
      <c r="FP126" s="6" t="e">
        <f t="shared" si="270"/>
        <v>#REF!</v>
      </c>
      <c r="FQ126" s="6" t="e">
        <f t="shared" si="271"/>
        <v>#REF!</v>
      </c>
      <c r="FR126" s="6" t="e">
        <f t="shared" si="272"/>
        <v>#REF!</v>
      </c>
      <c r="FS126" s="6" t="e">
        <f t="shared" si="273"/>
        <v>#REF!</v>
      </c>
      <c r="FT126" s="6" t="e">
        <f t="shared" si="274"/>
        <v>#REF!</v>
      </c>
      <c r="FU126" s="6" t="e">
        <f t="shared" si="275"/>
        <v>#REF!</v>
      </c>
      <c r="FV126" s="6" t="e">
        <f t="shared" si="276"/>
        <v>#REF!</v>
      </c>
      <c r="FW126" s="6" t="e">
        <f t="shared" si="277"/>
        <v>#REF!</v>
      </c>
      <c r="FX126" s="6" t="e">
        <f t="shared" si="278"/>
        <v>#REF!</v>
      </c>
      <c r="FY126" s="6" t="e">
        <f t="shared" si="279"/>
        <v>#REF!</v>
      </c>
      <c r="FZ126" s="6" t="e">
        <f t="shared" si="280"/>
        <v>#REF!</v>
      </c>
      <c r="GA126" s="6" t="e">
        <f t="shared" si="281"/>
        <v>#REF!</v>
      </c>
      <c r="GB126" s="6" t="e">
        <f t="shared" si="282"/>
        <v>#REF!</v>
      </c>
      <c r="GC126" s="6" t="e">
        <f t="shared" si="283"/>
        <v>#REF!</v>
      </c>
      <c r="GD126" s="6" t="e">
        <f t="shared" si="284"/>
        <v>#REF!</v>
      </c>
      <c r="GE126" s="6" t="e">
        <f t="shared" si="285"/>
        <v>#REF!</v>
      </c>
      <c r="GF126" s="6" t="e">
        <f t="shared" si="286"/>
        <v>#REF!</v>
      </c>
      <c r="GG126" s="6" t="e">
        <f t="shared" si="287"/>
        <v>#REF!</v>
      </c>
      <c r="GH126" s="6" t="e">
        <f t="shared" si="288"/>
        <v>#REF!</v>
      </c>
    </row>
    <row r="127" spans="1:190" x14ac:dyDescent="0.3">
      <c r="A127">
        <f t="shared" si="289"/>
        <v>123</v>
      </c>
      <c r="B127">
        <f t="shared" si="158"/>
        <v>471</v>
      </c>
      <c r="C127" s="64" t="e">
        <f>BO127*EXP('Capital Market Assumptions'!#REF!+'Capital Market Assumptions'!#REF!*'Random Draws'!B126)</f>
        <v>#REF!</v>
      </c>
      <c r="D127" s="64" t="e">
        <f>BP127*EXP('Capital Market Assumptions'!#REF!+'Capital Market Assumptions'!#REF!*'Random Draws'!C126)</f>
        <v>#REF!</v>
      </c>
      <c r="E127" s="64" t="e">
        <f>BQ127*EXP('Capital Market Assumptions'!#REF!+'Capital Market Assumptions'!#REF!*'Random Draws'!D126)</f>
        <v>#REF!</v>
      </c>
      <c r="F127" s="64" t="e">
        <f>BR127*EXP('Capital Market Assumptions'!#REF!+'Capital Market Assumptions'!#REF!*'Random Draws'!E126)</f>
        <v>#REF!</v>
      </c>
      <c r="G127" s="64" t="e">
        <f>BS127*EXP('Capital Market Assumptions'!#REF!+'Capital Market Assumptions'!#REF!*'Random Draws'!F126)</f>
        <v>#REF!</v>
      </c>
      <c r="H127" s="6" t="e">
        <f>BT127*EXP('Capital Market Assumptions'!$B$44+'Capital Market Assumptions'!$B$45*'Random Draws'!G126)</f>
        <v>#REF!</v>
      </c>
      <c r="I127" s="6" t="e">
        <f>BU127*EXP('Capital Market Assumptions'!$B$44+'Capital Market Assumptions'!$B$45*'Random Draws'!H126)</f>
        <v>#REF!</v>
      </c>
      <c r="J127" s="6" t="e">
        <f>BV127*EXP('Capital Market Assumptions'!$B$44+'Capital Market Assumptions'!$B$45*'Random Draws'!I126)</f>
        <v>#REF!</v>
      </c>
      <c r="K127" s="6" t="e">
        <f>BW127*EXP('Capital Market Assumptions'!$B$44+'Capital Market Assumptions'!$B$45*'Random Draws'!J126)</f>
        <v>#REF!</v>
      </c>
      <c r="L127" s="6" t="e">
        <f>BX127*EXP('Capital Market Assumptions'!$B$44+'Capital Market Assumptions'!$B$45*'Random Draws'!K126)</f>
        <v>#REF!</v>
      </c>
      <c r="M127" s="6" t="e">
        <f>BY127*EXP('Capital Market Assumptions'!$B$44+'Capital Market Assumptions'!$B$45*'Random Draws'!L126)</f>
        <v>#REF!</v>
      </c>
      <c r="N127" s="6" t="e">
        <f>BZ127*EXP('Capital Market Assumptions'!$B$44+'Capital Market Assumptions'!$B$45*'Random Draws'!M126)</f>
        <v>#REF!</v>
      </c>
      <c r="O127" s="6" t="e">
        <f>CA127*EXP('Capital Market Assumptions'!$B$44+'Capital Market Assumptions'!$B$45*'Random Draws'!N126)</f>
        <v>#REF!</v>
      </c>
      <c r="P127" s="6" t="e">
        <f>CB127*EXP('Capital Market Assumptions'!$B$44+'Capital Market Assumptions'!$B$45*'Random Draws'!O126)</f>
        <v>#REF!</v>
      </c>
      <c r="Q127" s="6" t="e">
        <f>CC127*EXP('Capital Market Assumptions'!$B$44+'Capital Market Assumptions'!$B$45*'Random Draws'!P126)</f>
        <v>#REF!</v>
      </c>
      <c r="R127" s="6" t="e">
        <f>CD127*EXP('Capital Market Assumptions'!$B$44+'Capital Market Assumptions'!$B$45*'Random Draws'!Q126)</f>
        <v>#REF!</v>
      </c>
      <c r="S127" s="6" t="e">
        <f>CE127*EXP('Capital Market Assumptions'!$B$44+'Capital Market Assumptions'!$B$45*'Random Draws'!R126)</f>
        <v>#REF!</v>
      </c>
      <c r="T127" s="6" t="e">
        <f>CF127*EXP('Capital Market Assumptions'!$B$44+'Capital Market Assumptions'!$B$45*'Random Draws'!S126)</f>
        <v>#REF!</v>
      </c>
      <c r="U127" s="6" t="e">
        <f>CG127*EXP('Capital Market Assumptions'!$B$44+'Capital Market Assumptions'!$B$45*'Random Draws'!T126)</f>
        <v>#REF!</v>
      </c>
      <c r="V127" s="6" t="e">
        <f>CH127*EXP('Capital Market Assumptions'!$B$44+'Capital Market Assumptions'!$B$45*'Random Draws'!U126)</f>
        <v>#REF!</v>
      </c>
      <c r="W127" s="6" t="e">
        <f>CI127*EXP('Capital Market Assumptions'!$B$44+'Capital Market Assumptions'!$B$45*'Random Draws'!V126)</f>
        <v>#REF!</v>
      </c>
      <c r="X127" s="6" t="e">
        <f>CJ127*EXP('Capital Market Assumptions'!$B$44+'Capital Market Assumptions'!$B$45*'Random Draws'!W126)</f>
        <v>#REF!</v>
      </c>
      <c r="Y127" s="6" t="e">
        <f>CK127*EXP('Capital Market Assumptions'!$B$44+'Capital Market Assumptions'!$B$45*'Random Draws'!X126)</f>
        <v>#REF!</v>
      </c>
      <c r="Z127" s="6" t="e">
        <f>CL127*EXP('Capital Market Assumptions'!$B$44+'Capital Market Assumptions'!$B$45*'Random Draws'!Y126)</f>
        <v>#REF!</v>
      </c>
      <c r="AA127" s="6" t="e">
        <f>CM127*EXP('Capital Market Assumptions'!$B$44+'Capital Market Assumptions'!$B$45*'Random Draws'!Z126)</f>
        <v>#REF!</v>
      </c>
      <c r="AB127" s="6" t="e">
        <f>CN127*EXP('Capital Market Assumptions'!$B$44+'Capital Market Assumptions'!$B$45*'Random Draws'!AA126)</f>
        <v>#REF!</v>
      </c>
      <c r="AC127" s="6" t="e">
        <f>CO127*EXP('Capital Market Assumptions'!$B$44+'Capital Market Assumptions'!$B$45*'Random Draws'!AB126)</f>
        <v>#REF!</v>
      </c>
      <c r="AD127" s="6" t="e">
        <f>CP127*EXP('Capital Market Assumptions'!$B$44+'Capital Market Assumptions'!$B$45*'Random Draws'!AC126)</f>
        <v>#REF!</v>
      </c>
      <c r="AE127" s="6" t="e">
        <f>CQ127*EXP('Capital Market Assumptions'!$B$44+'Capital Market Assumptions'!$B$45*'Random Draws'!AD126)</f>
        <v>#REF!</v>
      </c>
      <c r="AF127" s="6" t="e">
        <f>CR127*EXP('Capital Market Assumptions'!$B$44+'Capital Market Assumptions'!$B$45*'Random Draws'!AE126)</f>
        <v>#REF!</v>
      </c>
      <c r="AH127">
        <f t="shared" si="159"/>
        <v>4.2999999999999261E-2</v>
      </c>
      <c r="AI127">
        <f t="shared" si="160"/>
        <v>1.0600000000000023</v>
      </c>
      <c r="AJ127">
        <f t="shared" si="161"/>
        <v>2.0930000000000035</v>
      </c>
      <c r="AK127">
        <f t="shared" si="162"/>
        <v>3.1530000000000058</v>
      </c>
      <c r="AL127">
        <f t="shared" si="163"/>
        <v>4.2659999999999911</v>
      </c>
      <c r="AM127">
        <f t="shared" si="164"/>
        <v>5.3020000000000067</v>
      </c>
      <c r="AN127">
        <f t="shared" si="165"/>
        <v>6.3569999999999993</v>
      </c>
      <c r="AO127">
        <f t="shared" si="166"/>
        <v>7.3900000000000006</v>
      </c>
      <c r="AP127">
        <f t="shared" si="167"/>
        <v>8.3549999999999898</v>
      </c>
      <c r="AQ127">
        <f t="shared" si="168"/>
        <v>9.2480000000000047</v>
      </c>
      <c r="AR127">
        <v>9.9540000000000006</v>
      </c>
      <c r="AS127">
        <v>10.536</v>
      </c>
      <c r="AT127">
        <v>11.061999999999999</v>
      </c>
      <c r="AU127">
        <v>11.587</v>
      </c>
      <c r="AV127">
        <v>12.256</v>
      </c>
      <c r="AW127">
        <v>12.815</v>
      </c>
      <c r="AX127">
        <v>13.287000000000001</v>
      </c>
      <c r="AY127">
        <v>13.785</v>
      </c>
      <c r="AZ127">
        <v>14.218999999999999</v>
      </c>
      <c r="BA127">
        <v>14.718999999999999</v>
      </c>
      <c r="BB127" t="e">
        <f>LRP!#REF!</f>
        <v>#REF!</v>
      </c>
      <c r="BC127" t="e">
        <f>LRP!#REF!</f>
        <v>#REF!</v>
      </c>
      <c r="BD127" t="e">
        <f>LRP!#REF!</f>
        <v>#REF!</v>
      </c>
      <c r="BE127" t="e">
        <f>LRP!#REF!</f>
        <v>#REF!</v>
      </c>
      <c r="BF127" t="e">
        <f>LRP!#REF!</f>
        <v>#REF!</v>
      </c>
      <c r="BG127" t="e">
        <f>LRP!#REF!</f>
        <v>#REF!</v>
      </c>
      <c r="BH127" t="e">
        <f>LRP!#REF!</f>
        <v>#REF!</v>
      </c>
      <c r="BI127" t="e">
        <f>LRP!#REF!</f>
        <v>#REF!</v>
      </c>
      <c r="BJ127" t="e">
        <f>LRP!#REF!</f>
        <v>#REF!</v>
      </c>
      <c r="BK127" t="e">
        <f>LRP!#REF!</f>
        <v>#REF!</v>
      </c>
      <c r="BM127">
        <f t="shared" si="292"/>
        <v>471</v>
      </c>
      <c r="BN127">
        <f t="shared" si="292"/>
        <v>471</v>
      </c>
      <c r="BO127">
        <f t="shared" si="292"/>
        <v>471</v>
      </c>
      <c r="BP127" s="6" t="e">
        <f t="shared" si="169"/>
        <v>#REF!</v>
      </c>
      <c r="BQ127" s="6" t="e">
        <f t="shared" si="170"/>
        <v>#REF!</v>
      </c>
      <c r="BR127" s="6" t="e">
        <f t="shared" si="171"/>
        <v>#REF!</v>
      </c>
      <c r="BS127" s="6" t="e">
        <f t="shared" si="172"/>
        <v>#REF!</v>
      </c>
      <c r="BT127" s="6" t="e">
        <f t="shared" si="173"/>
        <v>#REF!</v>
      </c>
      <c r="BU127" s="6" t="e">
        <f t="shared" si="174"/>
        <v>#REF!</v>
      </c>
      <c r="BV127" s="6" t="e">
        <f t="shared" si="175"/>
        <v>#REF!</v>
      </c>
      <c r="BW127" s="6" t="e">
        <f t="shared" si="176"/>
        <v>#REF!</v>
      </c>
      <c r="BX127" s="6" t="e">
        <f t="shared" si="177"/>
        <v>#REF!</v>
      </c>
      <c r="BY127" s="6" t="e">
        <f t="shared" si="178"/>
        <v>#REF!</v>
      </c>
      <c r="BZ127" s="6" t="e">
        <f t="shared" si="179"/>
        <v>#REF!</v>
      </c>
      <c r="CA127" s="6" t="e">
        <f t="shared" si="180"/>
        <v>#REF!</v>
      </c>
      <c r="CB127" s="6" t="e">
        <f t="shared" si="181"/>
        <v>#REF!</v>
      </c>
      <c r="CC127" s="6" t="e">
        <f t="shared" si="182"/>
        <v>#REF!</v>
      </c>
      <c r="CD127" s="6" t="e">
        <f t="shared" si="183"/>
        <v>#REF!</v>
      </c>
      <c r="CE127" s="6" t="e">
        <f t="shared" si="184"/>
        <v>#REF!</v>
      </c>
      <c r="CF127" s="6" t="e">
        <f t="shared" si="185"/>
        <v>#REF!</v>
      </c>
      <c r="CG127" s="6" t="e">
        <f t="shared" si="186"/>
        <v>#REF!</v>
      </c>
      <c r="CH127" s="6" t="e">
        <f t="shared" si="187"/>
        <v>#REF!</v>
      </c>
      <c r="CI127" s="6" t="e">
        <f t="shared" si="188"/>
        <v>#REF!</v>
      </c>
      <c r="CJ127" s="6" t="e">
        <f t="shared" si="189"/>
        <v>#REF!</v>
      </c>
      <c r="CK127" s="6" t="e">
        <f t="shared" si="190"/>
        <v>#REF!</v>
      </c>
      <c r="CL127" s="6" t="e">
        <f t="shared" si="191"/>
        <v>#REF!</v>
      </c>
      <c r="CM127" s="6" t="e">
        <f t="shared" si="192"/>
        <v>#REF!</v>
      </c>
      <c r="CN127" s="6" t="e">
        <f t="shared" si="193"/>
        <v>#REF!</v>
      </c>
      <c r="CO127" s="6" t="e">
        <f t="shared" si="194"/>
        <v>#REF!</v>
      </c>
      <c r="CP127" s="6" t="e">
        <f t="shared" si="195"/>
        <v>#REF!</v>
      </c>
      <c r="CQ127" s="6" t="e">
        <f t="shared" si="196"/>
        <v>#REF!</v>
      </c>
      <c r="CR127" s="6" t="e">
        <f t="shared" si="197"/>
        <v>#REF!</v>
      </c>
      <c r="CS127" s="6" t="e">
        <f t="shared" si="198"/>
        <v>#REF!</v>
      </c>
      <c r="CU127" s="6" t="e">
        <f t="shared" si="199"/>
        <v>#REF!</v>
      </c>
      <c r="CV127" s="6" t="e">
        <f t="shared" si="200"/>
        <v>#REF!</v>
      </c>
      <c r="CW127" s="6" t="e">
        <f t="shared" si="201"/>
        <v>#REF!</v>
      </c>
      <c r="CX127" s="6" t="e">
        <f t="shared" si="202"/>
        <v>#REF!</v>
      </c>
      <c r="CY127" s="6" t="e">
        <f t="shared" si="203"/>
        <v>#REF!</v>
      </c>
      <c r="CZ127" s="6" t="e">
        <f t="shared" si="204"/>
        <v>#REF!</v>
      </c>
      <c r="DA127" s="6" t="e">
        <f t="shared" si="205"/>
        <v>#REF!</v>
      </c>
      <c r="DB127" s="6" t="e">
        <f t="shared" si="206"/>
        <v>#REF!</v>
      </c>
      <c r="DC127" s="6" t="e">
        <f t="shared" si="207"/>
        <v>#REF!</v>
      </c>
      <c r="DD127" s="6" t="e">
        <f t="shared" si="208"/>
        <v>#REF!</v>
      </c>
      <c r="DE127" s="6" t="e">
        <f t="shared" si="209"/>
        <v>#REF!</v>
      </c>
      <c r="DF127" s="6" t="e">
        <f t="shared" si="210"/>
        <v>#REF!</v>
      </c>
      <c r="DG127" s="6" t="e">
        <f t="shared" si="211"/>
        <v>#REF!</v>
      </c>
      <c r="DH127" s="6" t="e">
        <f t="shared" si="212"/>
        <v>#REF!</v>
      </c>
      <c r="DI127" s="6" t="e">
        <f t="shared" si="213"/>
        <v>#REF!</v>
      </c>
      <c r="DJ127" s="6" t="e">
        <f t="shared" si="214"/>
        <v>#REF!</v>
      </c>
      <c r="DK127" s="6" t="e">
        <f t="shared" si="215"/>
        <v>#REF!</v>
      </c>
      <c r="DL127" s="6" t="e">
        <f t="shared" si="216"/>
        <v>#REF!</v>
      </c>
      <c r="DM127" s="6" t="e">
        <f t="shared" si="217"/>
        <v>#REF!</v>
      </c>
      <c r="DN127" s="6" t="e">
        <f t="shared" si="218"/>
        <v>#REF!</v>
      </c>
      <c r="DO127" s="6" t="e">
        <f t="shared" si="219"/>
        <v>#REF!</v>
      </c>
      <c r="DP127" s="6" t="e">
        <f t="shared" si="220"/>
        <v>#REF!</v>
      </c>
      <c r="DQ127" s="6" t="e">
        <f t="shared" si="221"/>
        <v>#REF!</v>
      </c>
      <c r="DR127" s="6" t="e">
        <f t="shared" si="222"/>
        <v>#REF!</v>
      </c>
      <c r="DS127" s="6" t="e">
        <f t="shared" si="223"/>
        <v>#REF!</v>
      </c>
      <c r="DT127" s="6" t="e">
        <f t="shared" si="224"/>
        <v>#REF!</v>
      </c>
      <c r="DU127" s="6" t="e">
        <f t="shared" si="225"/>
        <v>#REF!</v>
      </c>
      <c r="DV127" s="6" t="e">
        <f t="shared" si="226"/>
        <v>#REF!</v>
      </c>
      <c r="DW127" s="6" t="e">
        <f t="shared" si="227"/>
        <v>#REF!</v>
      </c>
      <c r="DX127" s="6" t="e">
        <f t="shared" si="228"/>
        <v>#REF!</v>
      </c>
      <c r="DZ127" s="6" t="e">
        <f t="shared" si="229"/>
        <v>#REF!</v>
      </c>
      <c r="EA127" s="6" t="e">
        <f t="shared" si="230"/>
        <v>#REF!</v>
      </c>
      <c r="EB127" s="6" t="e">
        <f t="shared" si="231"/>
        <v>#REF!</v>
      </c>
      <c r="EC127" s="6" t="e">
        <f t="shared" si="232"/>
        <v>#REF!</v>
      </c>
      <c r="ED127" s="6" t="e">
        <f t="shared" si="233"/>
        <v>#REF!</v>
      </c>
      <c r="EE127" s="6" t="e">
        <f t="shared" si="234"/>
        <v>#REF!</v>
      </c>
      <c r="EF127" s="6" t="e">
        <f t="shared" si="235"/>
        <v>#REF!</v>
      </c>
      <c r="EG127" s="6" t="e">
        <f t="shared" si="236"/>
        <v>#REF!</v>
      </c>
      <c r="EH127" s="6" t="e">
        <f t="shared" si="237"/>
        <v>#REF!</v>
      </c>
      <c r="EI127" s="6" t="e">
        <f t="shared" si="238"/>
        <v>#REF!</v>
      </c>
      <c r="EJ127" s="6" t="e">
        <f t="shared" si="239"/>
        <v>#REF!</v>
      </c>
      <c r="EK127" s="6" t="e">
        <f t="shared" si="240"/>
        <v>#REF!</v>
      </c>
      <c r="EL127" s="6" t="e">
        <f t="shared" si="241"/>
        <v>#REF!</v>
      </c>
      <c r="EM127" s="6" t="e">
        <f t="shared" si="242"/>
        <v>#REF!</v>
      </c>
      <c r="EN127" s="6" t="e">
        <f t="shared" si="243"/>
        <v>#REF!</v>
      </c>
      <c r="EO127" s="6" t="e">
        <f t="shared" si="244"/>
        <v>#REF!</v>
      </c>
      <c r="EP127" s="6" t="e">
        <f t="shared" si="245"/>
        <v>#REF!</v>
      </c>
      <c r="EQ127" s="6" t="e">
        <f t="shared" si="246"/>
        <v>#REF!</v>
      </c>
      <c r="ER127" s="6" t="e">
        <f t="shared" si="247"/>
        <v>#REF!</v>
      </c>
      <c r="ES127" s="6" t="e">
        <f t="shared" si="248"/>
        <v>#REF!</v>
      </c>
      <c r="ET127" s="6" t="e">
        <f t="shared" si="249"/>
        <v>#REF!</v>
      </c>
      <c r="EU127" s="6" t="e">
        <f t="shared" si="250"/>
        <v>#REF!</v>
      </c>
      <c r="EV127" s="6" t="e">
        <f t="shared" si="251"/>
        <v>#REF!</v>
      </c>
      <c r="EW127" s="6" t="e">
        <f t="shared" si="252"/>
        <v>#REF!</v>
      </c>
      <c r="EX127" s="6" t="e">
        <f t="shared" si="253"/>
        <v>#REF!</v>
      </c>
      <c r="EY127" s="6" t="e">
        <f t="shared" si="254"/>
        <v>#REF!</v>
      </c>
      <c r="EZ127" s="6" t="e">
        <f t="shared" si="255"/>
        <v>#REF!</v>
      </c>
      <c r="FA127" s="6" t="e">
        <f t="shared" si="256"/>
        <v>#REF!</v>
      </c>
      <c r="FB127" s="6" t="e">
        <f t="shared" si="257"/>
        <v>#REF!</v>
      </c>
      <c r="FC127" s="6" t="e">
        <f t="shared" si="258"/>
        <v>#REF!</v>
      </c>
      <c r="FE127" s="6" t="e">
        <f t="shared" si="259"/>
        <v>#REF!</v>
      </c>
      <c r="FF127" s="6" t="e">
        <f t="shared" si="260"/>
        <v>#REF!</v>
      </c>
      <c r="FG127" s="6" t="e">
        <f t="shared" si="261"/>
        <v>#REF!</v>
      </c>
      <c r="FH127" s="6" t="e">
        <f t="shared" si="262"/>
        <v>#REF!</v>
      </c>
      <c r="FI127" s="6" t="e">
        <f t="shared" si="263"/>
        <v>#REF!</v>
      </c>
      <c r="FJ127" s="6" t="e">
        <f t="shared" si="264"/>
        <v>#REF!</v>
      </c>
      <c r="FK127" s="6" t="e">
        <f t="shared" si="265"/>
        <v>#REF!</v>
      </c>
      <c r="FL127" s="6" t="e">
        <f t="shared" si="266"/>
        <v>#REF!</v>
      </c>
      <c r="FM127" s="6" t="e">
        <f t="shared" si="267"/>
        <v>#REF!</v>
      </c>
      <c r="FN127" s="6" t="e">
        <f t="shared" si="268"/>
        <v>#REF!</v>
      </c>
      <c r="FO127" s="6" t="e">
        <f t="shared" si="269"/>
        <v>#REF!</v>
      </c>
      <c r="FP127" s="6" t="e">
        <f t="shared" si="270"/>
        <v>#REF!</v>
      </c>
      <c r="FQ127" s="6" t="e">
        <f t="shared" si="271"/>
        <v>#REF!</v>
      </c>
      <c r="FR127" s="6" t="e">
        <f t="shared" si="272"/>
        <v>#REF!</v>
      </c>
      <c r="FS127" s="6" t="e">
        <f t="shared" si="273"/>
        <v>#REF!</v>
      </c>
      <c r="FT127" s="6" t="e">
        <f t="shared" si="274"/>
        <v>#REF!</v>
      </c>
      <c r="FU127" s="6" t="e">
        <f t="shared" si="275"/>
        <v>#REF!</v>
      </c>
      <c r="FV127" s="6" t="e">
        <f t="shared" si="276"/>
        <v>#REF!</v>
      </c>
      <c r="FW127" s="6" t="e">
        <f t="shared" si="277"/>
        <v>#REF!</v>
      </c>
      <c r="FX127" s="6" t="e">
        <f t="shared" si="278"/>
        <v>#REF!</v>
      </c>
      <c r="FY127" s="6" t="e">
        <f t="shared" si="279"/>
        <v>#REF!</v>
      </c>
      <c r="FZ127" s="6" t="e">
        <f t="shared" si="280"/>
        <v>#REF!</v>
      </c>
      <c r="GA127" s="6" t="e">
        <f t="shared" si="281"/>
        <v>#REF!</v>
      </c>
      <c r="GB127" s="6" t="e">
        <f t="shared" si="282"/>
        <v>#REF!</v>
      </c>
      <c r="GC127" s="6" t="e">
        <f t="shared" si="283"/>
        <v>#REF!</v>
      </c>
      <c r="GD127" s="6" t="e">
        <f t="shared" si="284"/>
        <v>#REF!</v>
      </c>
      <c r="GE127" s="6" t="e">
        <f t="shared" si="285"/>
        <v>#REF!</v>
      </c>
      <c r="GF127" s="6" t="e">
        <f t="shared" si="286"/>
        <v>#REF!</v>
      </c>
      <c r="GG127" s="6" t="e">
        <f t="shared" si="287"/>
        <v>#REF!</v>
      </c>
      <c r="GH127" s="6" t="e">
        <f t="shared" si="288"/>
        <v>#REF!</v>
      </c>
    </row>
    <row r="128" spans="1:190" x14ac:dyDescent="0.3">
      <c r="A128">
        <f t="shared" si="289"/>
        <v>124</v>
      </c>
      <c r="B128">
        <f t="shared" si="158"/>
        <v>471</v>
      </c>
      <c r="C128" s="64" t="e">
        <f>BO128*EXP('Capital Market Assumptions'!#REF!+'Capital Market Assumptions'!#REF!*'Random Draws'!B127)</f>
        <v>#REF!</v>
      </c>
      <c r="D128" s="64" t="e">
        <f>BP128*EXP('Capital Market Assumptions'!#REF!+'Capital Market Assumptions'!#REF!*'Random Draws'!C127)</f>
        <v>#REF!</v>
      </c>
      <c r="E128" s="64" t="e">
        <f>BQ128*EXP('Capital Market Assumptions'!#REF!+'Capital Market Assumptions'!#REF!*'Random Draws'!D127)</f>
        <v>#REF!</v>
      </c>
      <c r="F128" s="64" t="e">
        <f>BR128*EXP('Capital Market Assumptions'!#REF!+'Capital Market Assumptions'!#REF!*'Random Draws'!E127)</f>
        <v>#REF!</v>
      </c>
      <c r="G128" s="64" t="e">
        <f>BS128*EXP('Capital Market Assumptions'!#REF!+'Capital Market Assumptions'!#REF!*'Random Draws'!F127)</f>
        <v>#REF!</v>
      </c>
      <c r="H128" s="6" t="e">
        <f>BT128*EXP('Capital Market Assumptions'!$B$44+'Capital Market Assumptions'!$B$45*'Random Draws'!G127)</f>
        <v>#REF!</v>
      </c>
      <c r="I128" s="6" t="e">
        <f>BU128*EXP('Capital Market Assumptions'!$B$44+'Capital Market Assumptions'!$B$45*'Random Draws'!H127)</f>
        <v>#REF!</v>
      </c>
      <c r="J128" s="6" t="e">
        <f>BV128*EXP('Capital Market Assumptions'!$B$44+'Capital Market Assumptions'!$B$45*'Random Draws'!I127)</f>
        <v>#REF!</v>
      </c>
      <c r="K128" s="6" t="e">
        <f>BW128*EXP('Capital Market Assumptions'!$B$44+'Capital Market Assumptions'!$B$45*'Random Draws'!J127)</f>
        <v>#REF!</v>
      </c>
      <c r="L128" s="6" t="e">
        <f>BX128*EXP('Capital Market Assumptions'!$B$44+'Capital Market Assumptions'!$B$45*'Random Draws'!K127)</f>
        <v>#REF!</v>
      </c>
      <c r="M128" s="6" t="e">
        <f>BY128*EXP('Capital Market Assumptions'!$B$44+'Capital Market Assumptions'!$B$45*'Random Draws'!L127)</f>
        <v>#REF!</v>
      </c>
      <c r="N128" s="6" t="e">
        <f>BZ128*EXP('Capital Market Assumptions'!$B$44+'Capital Market Assumptions'!$B$45*'Random Draws'!M127)</f>
        <v>#REF!</v>
      </c>
      <c r="O128" s="6" t="e">
        <f>CA128*EXP('Capital Market Assumptions'!$B$44+'Capital Market Assumptions'!$B$45*'Random Draws'!N127)</f>
        <v>#REF!</v>
      </c>
      <c r="P128" s="6" t="e">
        <f>CB128*EXP('Capital Market Assumptions'!$B$44+'Capital Market Assumptions'!$B$45*'Random Draws'!O127)</f>
        <v>#REF!</v>
      </c>
      <c r="Q128" s="6" t="e">
        <f>CC128*EXP('Capital Market Assumptions'!$B$44+'Capital Market Assumptions'!$B$45*'Random Draws'!P127)</f>
        <v>#REF!</v>
      </c>
      <c r="R128" s="6" t="e">
        <f>CD128*EXP('Capital Market Assumptions'!$B$44+'Capital Market Assumptions'!$B$45*'Random Draws'!Q127)</f>
        <v>#REF!</v>
      </c>
      <c r="S128" s="6" t="e">
        <f>CE128*EXP('Capital Market Assumptions'!$B$44+'Capital Market Assumptions'!$B$45*'Random Draws'!R127)</f>
        <v>#REF!</v>
      </c>
      <c r="T128" s="6" t="e">
        <f>CF128*EXP('Capital Market Assumptions'!$B$44+'Capital Market Assumptions'!$B$45*'Random Draws'!S127)</f>
        <v>#REF!</v>
      </c>
      <c r="U128" s="6" t="e">
        <f>CG128*EXP('Capital Market Assumptions'!$B$44+'Capital Market Assumptions'!$B$45*'Random Draws'!T127)</f>
        <v>#REF!</v>
      </c>
      <c r="V128" s="6" t="e">
        <f>CH128*EXP('Capital Market Assumptions'!$B$44+'Capital Market Assumptions'!$B$45*'Random Draws'!U127)</f>
        <v>#REF!</v>
      </c>
      <c r="W128" s="6" t="e">
        <f>CI128*EXP('Capital Market Assumptions'!$B$44+'Capital Market Assumptions'!$B$45*'Random Draws'!V127)</f>
        <v>#REF!</v>
      </c>
      <c r="X128" s="6" t="e">
        <f>CJ128*EXP('Capital Market Assumptions'!$B$44+'Capital Market Assumptions'!$B$45*'Random Draws'!W127)</f>
        <v>#REF!</v>
      </c>
      <c r="Y128" s="6" t="e">
        <f>CK128*EXP('Capital Market Assumptions'!$B$44+'Capital Market Assumptions'!$B$45*'Random Draws'!X127)</f>
        <v>#REF!</v>
      </c>
      <c r="Z128" s="6" t="e">
        <f>CL128*EXP('Capital Market Assumptions'!$B$44+'Capital Market Assumptions'!$B$45*'Random Draws'!Y127)</f>
        <v>#REF!</v>
      </c>
      <c r="AA128" s="6" t="e">
        <f>CM128*EXP('Capital Market Assumptions'!$B$44+'Capital Market Assumptions'!$B$45*'Random Draws'!Z127)</f>
        <v>#REF!</v>
      </c>
      <c r="AB128" s="6" t="e">
        <f>CN128*EXP('Capital Market Assumptions'!$B$44+'Capital Market Assumptions'!$B$45*'Random Draws'!AA127)</f>
        <v>#REF!</v>
      </c>
      <c r="AC128" s="6" t="e">
        <f>CO128*EXP('Capital Market Assumptions'!$B$44+'Capital Market Assumptions'!$B$45*'Random Draws'!AB127)</f>
        <v>#REF!</v>
      </c>
      <c r="AD128" s="6" t="e">
        <f>CP128*EXP('Capital Market Assumptions'!$B$44+'Capital Market Assumptions'!$B$45*'Random Draws'!AC127)</f>
        <v>#REF!</v>
      </c>
      <c r="AE128" s="6" t="e">
        <f>CQ128*EXP('Capital Market Assumptions'!$B$44+'Capital Market Assumptions'!$B$45*'Random Draws'!AD127)</f>
        <v>#REF!</v>
      </c>
      <c r="AF128" s="6" t="e">
        <f>CR128*EXP('Capital Market Assumptions'!$B$44+'Capital Market Assumptions'!$B$45*'Random Draws'!AE127)</f>
        <v>#REF!</v>
      </c>
      <c r="AH128">
        <f t="shared" si="159"/>
        <v>4.2999999999999261E-2</v>
      </c>
      <c r="AI128">
        <f t="shared" si="160"/>
        <v>1.0600000000000023</v>
      </c>
      <c r="AJ128">
        <f t="shared" si="161"/>
        <v>2.0930000000000035</v>
      </c>
      <c r="AK128">
        <f t="shared" si="162"/>
        <v>3.1530000000000058</v>
      </c>
      <c r="AL128">
        <f t="shared" si="163"/>
        <v>4.2659999999999911</v>
      </c>
      <c r="AM128">
        <f t="shared" si="164"/>
        <v>5.3020000000000067</v>
      </c>
      <c r="AN128">
        <f t="shared" si="165"/>
        <v>6.3569999999999993</v>
      </c>
      <c r="AO128">
        <f t="shared" si="166"/>
        <v>7.3900000000000006</v>
      </c>
      <c r="AP128">
        <f t="shared" si="167"/>
        <v>8.3549999999999898</v>
      </c>
      <c r="AQ128">
        <f t="shared" si="168"/>
        <v>9.2480000000000047</v>
      </c>
      <c r="AR128">
        <v>9.9540000000000006</v>
      </c>
      <c r="AS128">
        <v>10.536</v>
      </c>
      <c r="AT128">
        <v>11.061999999999999</v>
      </c>
      <c r="AU128">
        <v>11.587</v>
      </c>
      <c r="AV128">
        <v>12.256</v>
      </c>
      <c r="AW128">
        <v>12.815</v>
      </c>
      <c r="AX128">
        <v>13.287000000000001</v>
      </c>
      <c r="AY128">
        <v>13.785</v>
      </c>
      <c r="AZ128">
        <v>14.218999999999999</v>
      </c>
      <c r="BA128">
        <v>14.718999999999999</v>
      </c>
      <c r="BB128" t="e">
        <f>LRP!#REF!</f>
        <v>#REF!</v>
      </c>
      <c r="BC128" t="e">
        <f>LRP!#REF!</f>
        <v>#REF!</v>
      </c>
      <c r="BD128" t="e">
        <f>LRP!#REF!</f>
        <v>#REF!</v>
      </c>
      <c r="BE128" t="e">
        <f>LRP!#REF!</f>
        <v>#REF!</v>
      </c>
      <c r="BF128" t="e">
        <f>LRP!#REF!</f>
        <v>#REF!</v>
      </c>
      <c r="BG128" t="e">
        <f>LRP!#REF!</f>
        <v>#REF!</v>
      </c>
      <c r="BH128" t="e">
        <f>LRP!#REF!</f>
        <v>#REF!</v>
      </c>
      <c r="BI128" t="e">
        <f>LRP!#REF!</f>
        <v>#REF!</v>
      </c>
      <c r="BJ128" t="e">
        <f>LRP!#REF!</f>
        <v>#REF!</v>
      </c>
      <c r="BK128" t="e">
        <f>LRP!#REF!</f>
        <v>#REF!</v>
      </c>
      <c r="BM128">
        <f t="shared" si="292"/>
        <v>471</v>
      </c>
      <c r="BN128">
        <f t="shared" si="292"/>
        <v>471</v>
      </c>
      <c r="BO128">
        <f t="shared" si="292"/>
        <v>471</v>
      </c>
      <c r="BP128" s="6" t="e">
        <f t="shared" si="169"/>
        <v>#REF!</v>
      </c>
      <c r="BQ128" s="6" t="e">
        <f t="shared" si="170"/>
        <v>#REF!</v>
      </c>
      <c r="BR128" s="6" t="e">
        <f t="shared" si="171"/>
        <v>#REF!</v>
      </c>
      <c r="BS128" s="6" t="e">
        <f t="shared" si="172"/>
        <v>#REF!</v>
      </c>
      <c r="BT128" s="6" t="e">
        <f t="shared" si="173"/>
        <v>#REF!</v>
      </c>
      <c r="BU128" s="6" t="e">
        <f t="shared" si="174"/>
        <v>#REF!</v>
      </c>
      <c r="BV128" s="6" t="e">
        <f t="shared" si="175"/>
        <v>#REF!</v>
      </c>
      <c r="BW128" s="6" t="e">
        <f t="shared" si="176"/>
        <v>#REF!</v>
      </c>
      <c r="BX128" s="6" t="e">
        <f t="shared" si="177"/>
        <v>#REF!</v>
      </c>
      <c r="BY128" s="6" t="e">
        <f t="shared" si="178"/>
        <v>#REF!</v>
      </c>
      <c r="BZ128" s="6" t="e">
        <f t="shared" si="179"/>
        <v>#REF!</v>
      </c>
      <c r="CA128" s="6" t="e">
        <f t="shared" si="180"/>
        <v>#REF!</v>
      </c>
      <c r="CB128" s="6" t="e">
        <f t="shared" si="181"/>
        <v>#REF!</v>
      </c>
      <c r="CC128" s="6" t="e">
        <f t="shared" si="182"/>
        <v>#REF!</v>
      </c>
      <c r="CD128" s="6" t="e">
        <f t="shared" si="183"/>
        <v>#REF!</v>
      </c>
      <c r="CE128" s="6" t="e">
        <f t="shared" si="184"/>
        <v>#REF!</v>
      </c>
      <c r="CF128" s="6" t="e">
        <f t="shared" si="185"/>
        <v>#REF!</v>
      </c>
      <c r="CG128" s="6" t="e">
        <f t="shared" si="186"/>
        <v>#REF!</v>
      </c>
      <c r="CH128" s="6" t="e">
        <f t="shared" si="187"/>
        <v>#REF!</v>
      </c>
      <c r="CI128" s="6" t="e">
        <f t="shared" si="188"/>
        <v>#REF!</v>
      </c>
      <c r="CJ128" s="6" t="e">
        <f t="shared" si="189"/>
        <v>#REF!</v>
      </c>
      <c r="CK128" s="6" t="e">
        <f t="shared" si="190"/>
        <v>#REF!</v>
      </c>
      <c r="CL128" s="6" t="e">
        <f t="shared" si="191"/>
        <v>#REF!</v>
      </c>
      <c r="CM128" s="6" t="e">
        <f t="shared" si="192"/>
        <v>#REF!</v>
      </c>
      <c r="CN128" s="6" t="e">
        <f t="shared" si="193"/>
        <v>#REF!</v>
      </c>
      <c r="CO128" s="6" t="e">
        <f t="shared" si="194"/>
        <v>#REF!</v>
      </c>
      <c r="CP128" s="6" t="e">
        <f t="shared" si="195"/>
        <v>#REF!</v>
      </c>
      <c r="CQ128" s="6" t="e">
        <f t="shared" si="196"/>
        <v>#REF!</v>
      </c>
      <c r="CR128" s="6" t="e">
        <f t="shared" si="197"/>
        <v>#REF!</v>
      </c>
      <c r="CS128" s="6" t="e">
        <f t="shared" si="198"/>
        <v>#REF!</v>
      </c>
      <c r="CU128" s="6" t="e">
        <f t="shared" si="199"/>
        <v>#REF!</v>
      </c>
      <c r="CV128" s="6" t="e">
        <f t="shared" si="200"/>
        <v>#REF!</v>
      </c>
      <c r="CW128" s="6" t="e">
        <f t="shared" si="201"/>
        <v>#REF!</v>
      </c>
      <c r="CX128" s="6" t="e">
        <f t="shared" si="202"/>
        <v>#REF!</v>
      </c>
      <c r="CY128" s="6" t="e">
        <f t="shared" si="203"/>
        <v>#REF!</v>
      </c>
      <c r="CZ128" s="6" t="e">
        <f t="shared" si="204"/>
        <v>#REF!</v>
      </c>
      <c r="DA128" s="6" t="e">
        <f t="shared" si="205"/>
        <v>#REF!</v>
      </c>
      <c r="DB128" s="6" t="e">
        <f t="shared" si="206"/>
        <v>#REF!</v>
      </c>
      <c r="DC128" s="6" t="e">
        <f t="shared" si="207"/>
        <v>#REF!</v>
      </c>
      <c r="DD128" s="6" t="e">
        <f t="shared" si="208"/>
        <v>#REF!</v>
      </c>
      <c r="DE128" s="6" t="e">
        <f t="shared" si="209"/>
        <v>#REF!</v>
      </c>
      <c r="DF128" s="6" t="e">
        <f t="shared" si="210"/>
        <v>#REF!</v>
      </c>
      <c r="DG128" s="6" t="e">
        <f t="shared" si="211"/>
        <v>#REF!</v>
      </c>
      <c r="DH128" s="6" t="e">
        <f t="shared" si="212"/>
        <v>#REF!</v>
      </c>
      <c r="DI128" s="6" t="e">
        <f t="shared" si="213"/>
        <v>#REF!</v>
      </c>
      <c r="DJ128" s="6" t="e">
        <f t="shared" si="214"/>
        <v>#REF!</v>
      </c>
      <c r="DK128" s="6" t="e">
        <f t="shared" si="215"/>
        <v>#REF!</v>
      </c>
      <c r="DL128" s="6" t="e">
        <f t="shared" si="216"/>
        <v>#REF!</v>
      </c>
      <c r="DM128" s="6" t="e">
        <f t="shared" si="217"/>
        <v>#REF!</v>
      </c>
      <c r="DN128" s="6" t="e">
        <f t="shared" si="218"/>
        <v>#REF!</v>
      </c>
      <c r="DO128" s="6" t="e">
        <f t="shared" si="219"/>
        <v>#REF!</v>
      </c>
      <c r="DP128" s="6" t="e">
        <f t="shared" si="220"/>
        <v>#REF!</v>
      </c>
      <c r="DQ128" s="6" t="e">
        <f t="shared" si="221"/>
        <v>#REF!</v>
      </c>
      <c r="DR128" s="6" t="e">
        <f t="shared" si="222"/>
        <v>#REF!</v>
      </c>
      <c r="DS128" s="6" t="e">
        <f t="shared" si="223"/>
        <v>#REF!</v>
      </c>
      <c r="DT128" s="6" t="e">
        <f t="shared" si="224"/>
        <v>#REF!</v>
      </c>
      <c r="DU128" s="6" t="e">
        <f t="shared" si="225"/>
        <v>#REF!</v>
      </c>
      <c r="DV128" s="6" t="e">
        <f t="shared" si="226"/>
        <v>#REF!</v>
      </c>
      <c r="DW128" s="6" t="e">
        <f t="shared" si="227"/>
        <v>#REF!</v>
      </c>
      <c r="DX128" s="6" t="e">
        <f t="shared" si="228"/>
        <v>#REF!</v>
      </c>
      <c r="DZ128" s="6" t="e">
        <f t="shared" si="229"/>
        <v>#REF!</v>
      </c>
      <c r="EA128" s="6" t="e">
        <f t="shared" si="230"/>
        <v>#REF!</v>
      </c>
      <c r="EB128" s="6" t="e">
        <f t="shared" si="231"/>
        <v>#REF!</v>
      </c>
      <c r="EC128" s="6" t="e">
        <f t="shared" si="232"/>
        <v>#REF!</v>
      </c>
      <c r="ED128" s="6" t="e">
        <f t="shared" si="233"/>
        <v>#REF!</v>
      </c>
      <c r="EE128" s="6" t="e">
        <f t="shared" si="234"/>
        <v>#REF!</v>
      </c>
      <c r="EF128" s="6" t="e">
        <f t="shared" si="235"/>
        <v>#REF!</v>
      </c>
      <c r="EG128" s="6" t="e">
        <f t="shared" si="236"/>
        <v>#REF!</v>
      </c>
      <c r="EH128" s="6" t="e">
        <f t="shared" si="237"/>
        <v>#REF!</v>
      </c>
      <c r="EI128" s="6" t="e">
        <f t="shared" si="238"/>
        <v>#REF!</v>
      </c>
      <c r="EJ128" s="6" t="e">
        <f t="shared" si="239"/>
        <v>#REF!</v>
      </c>
      <c r="EK128" s="6" t="e">
        <f t="shared" si="240"/>
        <v>#REF!</v>
      </c>
      <c r="EL128" s="6" t="e">
        <f t="shared" si="241"/>
        <v>#REF!</v>
      </c>
      <c r="EM128" s="6" t="e">
        <f t="shared" si="242"/>
        <v>#REF!</v>
      </c>
      <c r="EN128" s="6" t="e">
        <f t="shared" si="243"/>
        <v>#REF!</v>
      </c>
      <c r="EO128" s="6" t="e">
        <f t="shared" si="244"/>
        <v>#REF!</v>
      </c>
      <c r="EP128" s="6" t="e">
        <f t="shared" si="245"/>
        <v>#REF!</v>
      </c>
      <c r="EQ128" s="6" t="e">
        <f t="shared" si="246"/>
        <v>#REF!</v>
      </c>
      <c r="ER128" s="6" t="e">
        <f t="shared" si="247"/>
        <v>#REF!</v>
      </c>
      <c r="ES128" s="6" t="e">
        <f t="shared" si="248"/>
        <v>#REF!</v>
      </c>
      <c r="ET128" s="6" t="e">
        <f t="shared" si="249"/>
        <v>#REF!</v>
      </c>
      <c r="EU128" s="6" t="e">
        <f t="shared" si="250"/>
        <v>#REF!</v>
      </c>
      <c r="EV128" s="6" t="e">
        <f t="shared" si="251"/>
        <v>#REF!</v>
      </c>
      <c r="EW128" s="6" t="e">
        <f t="shared" si="252"/>
        <v>#REF!</v>
      </c>
      <c r="EX128" s="6" t="e">
        <f t="shared" si="253"/>
        <v>#REF!</v>
      </c>
      <c r="EY128" s="6" t="e">
        <f t="shared" si="254"/>
        <v>#REF!</v>
      </c>
      <c r="EZ128" s="6" t="e">
        <f t="shared" si="255"/>
        <v>#REF!</v>
      </c>
      <c r="FA128" s="6" t="e">
        <f t="shared" si="256"/>
        <v>#REF!</v>
      </c>
      <c r="FB128" s="6" t="e">
        <f t="shared" si="257"/>
        <v>#REF!</v>
      </c>
      <c r="FC128" s="6" t="e">
        <f t="shared" si="258"/>
        <v>#REF!</v>
      </c>
      <c r="FE128" s="6" t="e">
        <f t="shared" si="259"/>
        <v>#REF!</v>
      </c>
      <c r="FF128" s="6" t="e">
        <f t="shared" si="260"/>
        <v>#REF!</v>
      </c>
      <c r="FG128" s="6" t="e">
        <f t="shared" si="261"/>
        <v>#REF!</v>
      </c>
      <c r="FH128" s="6" t="e">
        <f t="shared" si="262"/>
        <v>#REF!</v>
      </c>
      <c r="FI128" s="6" t="e">
        <f t="shared" si="263"/>
        <v>#REF!</v>
      </c>
      <c r="FJ128" s="6" t="e">
        <f t="shared" si="264"/>
        <v>#REF!</v>
      </c>
      <c r="FK128" s="6" t="e">
        <f t="shared" si="265"/>
        <v>#REF!</v>
      </c>
      <c r="FL128" s="6" t="e">
        <f t="shared" si="266"/>
        <v>#REF!</v>
      </c>
      <c r="FM128" s="6" t="e">
        <f t="shared" si="267"/>
        <v>#REF!</v>
      </c>
      <c r="FN128" s="6" t="e">
        <f t="shared" si="268"/>
        <v>#REF!</v>
      </c>
      <c r="FO128" s="6" t="e">
        <f t="shared" si="269"/>
        <v>#REF!</v>
      </c>
      <c r="FP128" s="6" t="e">
        <f t="shared" si="270"/>
        <v>#REF!</v>
      </c>
      <c r="FQ128" s="6" t="e">
        <f t="shared" si="271"/>
        <v>#REF!</v>
      </c>
      <c r="FR128" s="6" t="e">
        <f t="shared" si="272"/>
        <v>#REF!</v>
      </c>
      <c r="FS128" s="6" t="e">
        <f t="shared" si="273"/>
        <v>#REF!</v>
      </c>
      <c r="FT128" s="6" t="e">
        <f t="shared" si="274"/>
        <v>#REF!</v>
      </c>
      <c r="FU128" s="6" t="e">
        <f t="shared" si="275"/>
        <v>#REF!</v>
      </c>
      <c r="FV128" s="6" t="e">
        <f t="shared" si="276"/>
        <v>#REF!</v>
      </c>
      <c r="FW128" s="6" t="e">
        <f t="shared" si="277"/>
        <v>#REF!</v>
      </c>
      <c r="FX128" s="6" t="e">
        <f t="shared" si="278"/>
        <v>#REF!</v>
      </c>
      <c r="FY128" s="6" t="e">
        <f t="shared" si="279"/>
        <v>#REF!</v>
      </c>
      <c r="FZ128" s="6" t="e">
        <f t="shared" si="280"/>
        <v>#REF!</v>
      </c>
      <c r="GA128" s="6" t="e">
        <f t="shared" si="281"/>
        <v>#REF!</v>
      </c>
      <c r="GB128" s="6" t="e">
        <f t="shared" si="282"/>
        <v>#REF!</v>
      </c>
      <c r="GC128" s="6" t="e">
        <f t="shared" si="283"/>
        <v>#REF!</v>
      </c>
      <c r="GD128" s="6" t="e">
        <f t="shared" si="284"/>
        <v>#REF!</v>
      </c>
      <c r="GE128" s="6" t="e">
        <f t="shared" si="285"/>
        <v>#REF!</v>
      </c>
      <c r="GF128" s="6" t="e">
        <f t="shared" si="286"/>
        <v>#REF!</v>
      </c>
      <c r="GG128" s="6" t="e">
        <f t="shared" si="287"/>
        <v>#REF!</v>
      </c>
      <c r="GH128" s="6" t="e">
        <f t="shared" si="288"/>
        <v>#REF!</v>
      </c>
    </row>
    <row r="129" spans="1:190" x14ac:dyDescent="0.3">
      <c r="A129">
        <f t="shared" si="289"/>
        <v>125</v>
      </c>
      <c r="B129">
        <f t="shared" si="158"/>
        <v>471</v>
      </c>
      <c r="C129" s="64" t="e">
        <f>BO129*EXP('Capital Market Assumptions'!#REF!+'Capital Market Assumptions'!#REF!*'Random Draws'!B128)</f>
        <v>#REF!</v>
      </c>
      <c r="D129" s="64" t="e">
        <f>BP129*EXP('Capital Market Assumptions'!#REF!+'Capital Market Assumptions'!#REF!*'Random Draws'!C128)</f>
        <v>#REF!</v>
      </c>
      <c r="E129" s="64" t="e">
        <f>BQ129*EXP('Capital Market Assumptions'!#REF!+'Capital Market Assumptions'!#REF!*'Random Draws'!D128)</f>
        <v>#REF!</v>
      </c>
      <c r="F129" s="64" t="e">
        <f>BR129*EXP('Capital Market Assumptions'!#REF!+'Capital Market Assumptions'!#REF!*'Random Draws'!E128)</f>
        <v>#REF!</v>
      </c>
      <c r="G129" s="64" t="e">
        <f>BS129*EXP('Capital Market Assumptions'!#REF!+'Capital Market Assumptions'!#REF!*'Random Draws'!F128)</f>
        <v>#REF!</v>
      </c>
      <c r="H129" s="6" t="e">
        <f>BT129*EXP('Capital Market Assumptions'!$B$44+'Capital Market Assumptions'!$B$45*'Random Draws'!G128)</f>
        <v>#REF!</v>
      </c>
      <c r="I129" s="6" t="e">
        <f>BU129*EXP('Capital Market Assumptions'!$B$44+'Capital Market Assumptions'!$B$45*'Random Draws'!H128)</f>
        <v>#REF!</v>
      </c>
      <c r="J129" s="6" t="e">
        <f>BV129*EXP('Capital Market Assumptions'!$B$44+'Capital Market Assumptions'!$B$45*'Random Draws'!I128)</f>
        <v>#REF!</v>
      </c>
      <c r="K129" s="6" t="e">
        <f>BW129*EXP('Capital Market Assumptions'!$B$44+'Capital Market Assumptions'!$B$45*'Random Draws'!J128)</f>
        <v>#REF!</v>
      </c>
      <c r="L129" s="6" t="e">
        <f>BX129*EXP('Capital Market Assumptions'!$B$44+'Capital Market Assumptions'!$B$45*'Random Draws'!K128)</f>
        <v>#REF!</v>
      </c>
      <c r="M129" s="6" t="e">
        <f>BY129*EXP('Capital Market Assumptions'!$B$44+'Capital Market Assumptions'!$B$45*'Random Draws'!L128)</f>
        <v>#REF!</v>
      </c>
      <c r="N129" s="6" t="e">
        <f>BZ129*EXP('Capital Market Assumptions'!$B$44+'Capital Market Assumptions'!$B$45*'Random Draws'!M128)</f>
        <v>#REF!</v>
      </c>
      <c r="O129" s="6" t="e">
        <f>CA129*EXP('Capital Market Assumptions'!$B$44+'Capital Market Assumptions'!$B$45*'Random Draws'!N128)</f>
        <v>#REF!</v>
      </c>
      <c r="P129" s="6" t="e">
        <f>CB129*EXP('Capital Market Assumptions'!$B$44+'Capital Market Assumptions'!$B$45*'Random Draws'!O128)</f>
        <v>#REF!</v>
      </c>
      <c r="Q129" s="6" t="e">
        <f>CC129*EXP('Capital Market Assumptions'!$B$44+'Capital Market Assumptions'!$B$45*'Random Draws'!P128)</f>
        <v>#REF!</v>
      </c>
      <c r="R129" s="6" t="e">
        <f>CD129*EXP('Capital Market Assumptions'!$B$44+'Capital Market Assumptions'!$B$45*'Random Draws'!Q128)</f>
        <v>#REF!</v>
      </c>
      <c r="S129" s="6" t="e">
        <f>CE129*EXP('Capital Market Assumptions'!$B$44+'Capital Market Assumptions'!$B$45*'Random Draws'!R128)</f>
        <v>#REF!</v>
      </c>
      <c r="T129" s="6" t="e">
        <f>CF129*EXP('Capital Market Assumptions'!$B$44+'Capital Market Assumptions'!$B$45*'Random Draws'!S128)</f>
        <v>#REF!</v>
      </c>
      <c r="U129" s="6" t="e">
        <f>CG129*EXP('Capital Market Assumptions'!$B$44+'Capital Market Assumptions'!$B$45*'Random Draws'!T128)</f>
        <v>#REF!</v>
      </c>
      <c r="V129" s="6" t="e">
        <f>CH129*EXP('Capital Market Assumptions'!$B$44+'Capital Market Assumptions'!$B$45*'Random Draws'!U128)</f>
        <v>#REF!</v>
      </c>
      <c r="W129" s="6" t="e">
        <f>CI129*EXP('Capital Market Assumptions'!$B$44+'Capital Market Assumptions'!$B$45*'Random Draws'!V128)</f>
        <v>#REF!</v>
      </c>
      <c r="X129" s="6" t="e">
        <f>CJ129*EXP('Capital Market Assumptions'!$B$44+'Capital Market Assumptions'!$B$45*'Random Draws'!W128)</f>
        <v>#REF!</v>
      </c>
      <c r="Y129" s="6" t="e">
        <f>CK129*EXP('Capital Market Assumptions'!$B$44+'Capital Market Assumptions'!$B$45*'Random Draws'!X128)</f>
        <v>#REF!</v>
      </c>
      <c r="Z129" s="6" t="e">
        <f>CL129*EXP('Capital Market Assumptions'!$B$44+'Capital Market Assumptions'!$B$45*'Random Draws'!Y128)</f>
        <v>#REF!</v>
      </c>
      <c r="AA129" s="6" t="e">
        <f>CM129*EXP('Capital Market Assumptions'!$B$44+'Capital Market Assumptions'!$B$45*'Random Draws'!Z128)</f>
        <v>#REF!</v>
      </c>
      <c r="AB129" s="6" t="e">
        <f>CN129*EXP('Capital Market Assumptions'!$B$44+'Capital Market Assumptions'!$B$45*'Random Draws'!AA128)</f>
        <v>#REF!</v>
      </c>
      <c r="AC129" s="6" t="e">
        <f>CO129*EXP('Capital Market Assumptions'!$B$44+'Capital Market Assumptions'!$B$45*'Random Draws'!AB128)</f>
        <v>#REF!</v>
      </c>
      <c r="AD129" s="6" t="e">
        <f>CP129*EXP('Capital Market Assumptions'!$B$44+'Capital Market Assumptions'!$B$45*'Random Draws'!AC128)</f>
        <v>#REF!</v>
      </c>
      <c r="AE129" s="6" t="e">
        <f>CQ129*EXP('Capital Market Assumptions'!$B$44+'Capital Market Assumptions'!$B$45*'Random Draws'!AD128)</f>
        <v>#REF!</v>
      </c>
      <c r="AF129" s="6" t="e">
        <f>CR129*EXP('Capital Market Assumptions'!$B$44+'Capital Market Assumptions'!$B$45*'Random Draws'!AE128)</f>
        <v>#REF!</v>
      </c>
      <c r="AH129">
        <f t="shared" si="159"/>
        <v>4.2999999999999261E-2</v>
      </c>
      <c r="AI129">
        <f t="shared" si="160"/>
        <v>1.0600000000000023</v>
      </c>
      <c r="AJ129">
        <f t="shared" si="161"/>
        <v>2.0930000000000035</v>
      </c>
      <c r="AK129">
        <f t="shared" si="162"/>
        <v>3.1530000000000058</v>
      </c>
      <c r="AL129">
        <f t="shared" si="163"/>
        <v>4.2659999999999911</v>
      </c>
      <c r="AM129">
        <f t="shared" si="164"/>
        <v>5.3020000000000067</v>
      </c>
      <c r="AN129">
        <f t="shared" si="165"/>
        <v>6.3569999999999993</v>
      </c>
      <c r="AO129">
        <f t="shared" si="166"/>
        <v>7.3900000000000006</v>
      </c>
      <c r="AP129">
        <f t="shared" si="167"/>
        <v>8.3549999999999898</v>
      </c>
      <c r="AQ129">
        <f t="shared" si="168"/>
        <v>9.2480000000000047</v>
      </c>
      <c r="AR129">
        <v>9.9540000000000006</v>
      </c>
      <c r="AS129">
        <v>10.536</v>
      </c>
      <c r="AT129">
        <v>11.061999999999999</v>
      </c>
      <c r="AU129">
        <v>11.587</v>
      </c>
      <c r="AV129">
        <v>12.256</v>
      </c>
      <c r="AW129">
        <v>12.815</v>
      </c>
      <c r="AX129">
        <v>13.287000000000001</v>
      </c>
      <c r="AY129">
        <v>13.785</v>
      </c>
      <c r="AZ129">
        <v>14.218999999999999</v>
      </c>
      <c r="BA129">
        <v>14.718999999999999</v>
      </c>
      <c r="BB129" t="e">
        <f>LRP!#REF!</f>
        <v>#REF!</v>
      </c>
      <c r="BC129" t="e">
        <f>LRP!#REF!</f>
        <v>#REF!</v>
      </c>
      <c r="BD129" t="e">
        <f>LRP!#REF!</f>
        <v>#REF!</v>
      </c>
      <c r="BE129" t="e">
        <f>LRP!#REF!</f>
        <v>#REF!</v>
      </c>
      <c r="BF129" t="e">
        <f>LRP!#REF!</f>
        <v>#REF!</v>
      </c>
      <c r="BG129" t="e">
        <f>LRP!#REF!</f>
        <v>#REF!</v>
      </c>
      <c r="BH129" t="e">
        <f>LRP!#REF!</f>
        <v>#REF!</v>
      </c>
      <c r="BI129" t="e">
        <f>LRP!#REF!</f>
        <v>#REF!</v>
      </c>
      <c r="BJ129" t="e">
        <f>LRP!#REF!</f>
        <v>#REF!</v>
      </c>
      <c r="BK129" t="e">
        <f>LRP!#REF!</f>
        <v>#REF!</v>
      </c>
      <c r="BM129">
        <f t="shared" si="292"/>
        <v>471</v>
      </c>
      <c r="BN129">
        <f t="shared" si="292"/>
        <v>471</v>
      </c>
      <c r="BO129">
        <f t="shared" si="292"/>
        <v>471</v>
      </c>
      <c r="BP129" s="6" t="e">
        <f t="shared" si="169"/>
        <v>#REF!</v>
      </c>
      <c r="BQ129" s="6" t="e">
        <f t="shared" si="170"/>
        <v>#REF!</v>
      </c>
      <c r="BR129" s="6" t="e">
        <f t="shared" si="171"/>
        <v>#REF!</v>
      </c>
      <c r="BS129" s="6" t="e">
        <f t="shared" si="172"/>
        <v>#REF!</v>
      </c>
      <c r="BT129" s="6" t="e">
        <f t="shared" si="173"/>
        <v>#REF!</v>
      </c>
      <c r="BU129" s="6" t="e">
        <f t="shared" si="174"/>
        <v>#REF!</v>
      </c>
      <c r="BV129" s="6" t="e">
        <f t="shared" si="175"/>
        <v>#REF!</v>
      </c>
      <c r="BW129" s="6" t="e">
        <f t="shared" si="176"/>
        <v>#REF!</v>
      </c>
      <c r="BX129" s="6" t="e">
        <f t="shared" si="177"/>
        <v>#REF!</v>
      </c>
      <c r="BY129" s="6" t="e">
        <f t="shared" si="178"/>
        <v>#REF!</v>
      </c>
      <c r="BZ129" s="6" t="e">
        <f t="shared" si="179"/>
        <v>#REF!</v>
      </c>
      <c r="CA129" s="6" t="e">
        <f t="shared" si="180"/>
        <v>#REF!</v>
      </c>
      <c r="CB129" s="6" t="e">
        <f t="shared" si="181"/>
        <v>#REF!</v>
      </c>
      <c r="CC129" s="6" t="e">
        <f t="shared" si="182"/>
        <v>#REF!</v>
      </c>
      <c r="CD129" s="6" t="e">
        <f t="shared" si="183"/>
        <v>#REF!</v>
      </c>
      <c r="CE129" s="6" t="e">
        <f t="shared" si="184"/>
        <v>#REF!</v>
      </c>
      <c r="CF129" s="6" t="e">
        <f t="shared" si="185"/>
        <v>#REF!</v>
      </c>
      <c r="CG129" s="6" t="e">
        <f t="shared" si="186"/>
        <v>#REF!</v>
      </c>
      <c r="CH129" s="6" t="e">
        <f t="shared" si="187"/>
        <v>#REF!</v>
      </c>
      <c r="CI129" s="6" t="e">
        <f t="shared" si="188"/>
        <v>#REF!</v>
      </c>
      <c r="CJ129" s="6" t="e">
        <f t="shared" si="189"/>
        <v>#REF!</v>
      </c>
      <c r="CK129" s="6" t="e">
        <f t="shared" si="190"/>
        <v>#REF!</v>
      </c>
      <c r="CL129" s="6" t="e">
        <f t="shared" si="191"/>
        <v>#REF!</v>
      </c>
      <c r="CM129" s="6" t="e">
        <f t="shared" si="192"/>
        <v>#REF!</v>
      </c>
      <c r="CN129" s="6" t="e">
        <f t="shared" si="193"/>
        <v>#REF!</v>
      </c>
      <c r="CO129" s="6" t="e">
        <f t="shared" si="194"/>
        <v>#REF!</v>
      </c>
      <c r="CP129" s="6" t="e">
        <f t="shared" si="195"/>
        <v>#REF!</v>
      </c>
      <c r="CQ129" s="6" t="e">
        <f t="shared" si="196"/>
        <v>#REF!</v>
      </c>
      <c r="CR129" s="6" t="e">
        <f t="shared" si="197"/>
        <v>#REF!</v>
      </c>
      <c r="CS129" s="6" t="e">
        <f t="shared" si="198"/>
        <v>#REF!</v>
      </c>
      <c r="CU129" s="6" t="e">
        <f t="shared" si="199"/>
        <v>#REF!</v>
      </c>
      <c r="CV129" s="6" t="e">
        <f t="shared" si="200"/>
        <v>#REF!</v>
      </c>
      <c r="CW129" s="6" t="e">
        <f t="shared" si="201"/>
        <v>#REF!</v>
      </c>
      <c r="CX129" s="6" t="e">
        <f t="shared" si="202"/>
        <v>#REF!</v>
      </c>
      <c r="CY129" s="6" t="e">
        <f t="shared" si="203"/>
        <v>#REF!</v>
      </c>
      <c r="CZ129" s="6" t="e">
        <f t="shared" si="204"/>
        <v>#REF!</v>
      </c>
      <c r="DA129" s="6" t="e">
        <f t="shared" si="205"/>
        <v>#REF!</v>
      </c>
      <c r="DB129" s="6" t="e">
        <f t="shared" si="206"/>
        <v>#REF!</v>
      </c>
      <c r="DC129" s="6" t="e">
        <f t="shared" si="207"/>
        <v>#REF!</v>
      </c>
      <c r="DD129" s="6" t="e">
        <f t="shared" si="208"/>
        <v>#REF!</v>
      </c>
      <c r="DE129" s="6" t="e">
        <f t="shared" si="209"/>
        <v>#REF!</v>
      </c>
      <c r="DF129" s="6" t="e">
        <f t="shared" si="210"/>
        <v>#REF!</v>
      </c>
      <c r="DG129" s="6" t="e">
        <f t="shared" si="211"/>
        <v>#REF!</v>
      </c>
      <c r="DH129" s="6" t="e">
        <f t="shared" si="212"/>
        <v>#REF!</v>
      </c>
      <c r="DI129" s="6" t="e">
        <f t="shared" si="213"/>
        <v>#REF!</v>
      </c>
      <c r="DJ129" s="6" t="e">
        <f t="shared" si="214"/>
        <v>#REF!</v>
      </c>
      <c r="DK129" s="6" t="e">
        <f t="shared" si="215"/>
        <v>#REF!</v>
      </c>
      <c r="DL129" s="6" t="e">
        <f t="shared" si="216"/>
        <v>#REF!</v>
      </c>
      <c r="DM129" s="6" t="e">
        <f t="shared" si="217"/>
        <v>#REF!</v>
      </c>
      <c r="DN129" s="6" t="e">
        <f t="shared" si="218"/>
        <v>#REF!</v>
      </c>
      <c r="DO129" s="6" t="e">
        <f t="shared" si="219"/>
        <v>#REF!</v>
      </c>
      <c r="DP129" s="6" t="e">
        <f t="shared" si="220"/>
        <v>#REF!</v>
      </c>
      <c r="DQ129" s="6" t="e">
        <f t="shared" si="221"/>
        <v>#REF!</v>
      </c>
      <c r="DR129" s="6" t="e">
        <f t="shared" si="222"/>
        <v>#REF!</v>
      </c>
      <c r="DS129" s="6" t="e">
        <f t="shared" si="223"/>
        <v>#REF!</v>
      </c>
      <c r="DT129" s="6" t="e">
        <f t="shared" si="224"/>
        <v>#REF!</v>
      </c>
      <c r="DU129" s="6" t="e">
        <f t="shared" si="225"/>
        <v>#REF!</v>
      </c>
      <c r="DV129" s="6" t="e">
        <f t="shared" si="226"/>
        <v>#REF!</v>
      </c>
      <c r="DW129" s="6" t="e">
        <f t="shared" si="227"/>
        <v>#REF!</v>
      </c>
      <c r="DX129" s="6" t="e">
        <f t="shared" si="228"/>
        <v>#REF!</v>
      </c>
      <c r="DZ129" s="6" t="e">
        <f t="shared" si="229"/>
        <v>#REF!</v>
      </c>
      <c r="EA129" s="6" t="e">
        <f t="shared" si="230"/>
        <v>#REF!</v>
      </c>
      <c r="EB129" s="6" t="e">
        <f t="shared" si="231"/>
        <v>#REF!</v>
      </c>
      <c r="EC129" s="6" t="e">
        <f t="shared" si="232"/>
        <v>#REF!</v>
      </c>
      <c r="ED129" s="6" t="e">
        <f t="shared" si="233"/>
        <v>#REF!</v>
      </c>
      <c r="EE129" s="6" t="e">
        <f t="shared" si="234"/>
        <v>#REF!</v>
      </c>
      <c r="EF129" s="6" t="e">
        <f t="shared" si="235"/>
        <v>#REF!</v>
      </c>
      <c r="EG129" s="6" t="e">
        <f t="shared" si="236"/>
        <v>#REF!</v>
      </c>
      <c r="EH129" s="6" t="e">
        <f t="shared" si="237"/>
        <v>#REF!</v>
      </c>
      <c r="EI129" s="6" t="e">
        <f t="shared" si="238"/>
        <v>#REF!</v>
      </c>
      <c r="EJ129" s="6" t="e">
        <f t="shared" si="239"/>
        <v>#REF!</v>
      </c>
      <c r="EK129" s="6" t="e">
        <f t="shared" si="240"/>
        <v>#REF!</v>
      </c>
      <c r="EL129" s="6" t="e">
        <f t="shared" si="241"/>
        <v>#REF!</v>
      </c>
      <c r="EM129" s="6" t="e">
        <f t="shared" si="242"/>
        <v>#REF!</v>
      </c>
      <c r="EN129" s="6" t="e">
        <f t="shared" si="243"/>
        <v>#REF!</v>
      </c>
      <c r="EO129" s="6" t="e">
        <f t="shared" si="244"/>
        <v>#REF!</v>
      </c>
      <c r="EP129" s="6" t="e">
        <f t="shared" si="245"/>
        <v>#REF!</v>
      </c>
      <c r="EQ129" s="6" t="e">
        <f t="shared" si="246"/>
        <v>#REF!</v>
      </c>
      <c r="ER129" s="6" t="e">
        <f t="shared" si="247"/>
        <v>#REF!</v>
      </c>
      <c r="ES129" s="6" t="e">
        <f t="shared" si="248"/>
        <v>#REF!</v>
      </c>
      <c r="ET129" s="6" t="e">
        <f t="shared" si="249"/>
        <v>#REF!</v>
      </c>
      <c r="EU129" s="6" t="e">
        <f t="shared" si="250"/>
        <v>#REF!</v>
      </c>
      <c r="EV129" s="6" t="e">
        <f t="shared" si="251"/>
        <v>#REF!</v>
      </c>
      <c r="EW129" s="6" t="e">
        <f t="shared" si="252"/>
        <v>#REF!</v>
      </c>
      <c r="EX129" s="6" t="e">
        <f t="shared" si="253"/>
        <v>#REF!</v>
      </c>
      <c r="EY129" s="6" t="e">
        <f t="shared" si="254"/>
        <v>#REF!</v>
      </c>
      <c r="EZ129" s="6" t="e">
        <f t="shared" si="255"/>
        <v>#REF!</v>
      </c>
      <c r="FA129" s="6" t="e">
        <f t="shared" si="256"/>
        <v>#REF!</v>
      </c>
      <c r="FB129" s="6" t="e">
        <f t="shared" si="257"/>
        <v>#REF!</v>
      </c>
      <c r="FC129" s="6" t="e">
        <f t="shared" si="258"/>
        <v>#REF!</v>
      </c>
      <c r="FE129" s="6" t="e">
        <f t="shared" si="259"/>
        <v>#REF!</v>
      </c>
      <c r="FF129" s="6" t="e">
        <f t="shared" si="260"/>
        <v>#REF!</v>
      </c>
      <c r="FG129" s="6" t="e">
        <f t="shared" si="261"/>
        <v>#REF!</v>
      </c>
      <c r="FH129" s="6" t="e">
        <f t="shared" si="262"/>
        <v>#REF!</v>
      </c>
      <c r="FI129" s="6" t="e">
        <f t="shared" si="263"/>
        <v>#REF!</v>
      </c>
      <c r="FJ129" s="6" t="e">
        <f t="shared" si="264"/>
        <v>#REF!</v>
      </c>
      <c r="FK129" s="6" t="e">
        <f t="shared" si="265"/>
        <v>#REF!</v>
      </c>
      <c r="FL129" s="6" t="e">
        <f t="shared" si="266"/>
        <v>#REF!</v>
      </c>
      <c r="FM129" s="6" t="e">
        <f t="shared" si="267"/>
        <v>#REF!</v>
      </c>
      <c r="FN129" s="6" t="e">
        <f t="shared" si="268"/>
        <v>#REF!</v>
      </c>
      <c r="FO129" s="6" t="e">
        <f t="shared" si="269"/>
        <v>#REF!</v>
      </c>
      <c r="FP129" s="6" t="e">
        <f t="shared" si="270"/>
        <v>#REF!</v>
      </c>
      <c r="FQ129" s="6" t="e">
        <f t="shared" si="271"/>
        <v>#REF!</v>
      </c>
      <c r="FR129" s="6" t="e">
        <f t="shared" si="272"/>
        <v>#REF!</v>
      </c>
      <c r="FS129" s="6" t="e">
        <f t="shared" si="273"/>
        <v>#REF!</v>
      </c>
      <c r="FT129" s="6" t="e">
        <f t="shared" si="274"/>
        <v>#REF!</v>
      </c>
      <c r="FU129" s="6" t="e">
        <f t="shared" si="275"/>
        <v>#REF!</v>
      </c>
      <c r="FV129" s="6" t="e">
        <f t="shared" si="276"/>
        <v>#REF!</v>
      </c>
      <c r="FW129" s="6" t="e">
        <f t="shared" si="277"/>
        <v>#REF!</v>
      </c>
      <c r="FX129" s="6" t="e">
        <f t="shared" si="278"/>
        <v>#REF!</v>
      </c>
      <c r="FY129" s="6" t="e">
        <f t="shared" si="279"/>
        <v>#REF!</v>
      </c>
      <c r="FZ129" s="6" t="e">
        <f t="shared" si="280"/>
        <v>#REF!</v>
      </c>
      <c r="GA129" s="6" t="e">
        <f t="shared" si="281"/>
        <v>#REF!</v>
      </c>
      <c r="GB129" s="6" t="e">
        <f t="shared" si="282"/>
        <v>#REF!</v>
      </c>
      <c r="GC129" s="6" t="e">
        <f t="shared" si="283"/>
        <v>#REF!</v>
      </c>
      <c r="GD129" s="6" t="e">
        <f t="shared" si="284"/>
        <v>#REF!</v>
      </c>
      <c r="GE129" s="6" t="e">
        <f t="shared" si="285"/>
        <v>#REF!</v>
      </c>
      <c r="GF129" s="6" t="e">
        <f t="shared" si="286"/>
        <v>#REF!</v>
      </c>
      <c r="GG129" s="6" t="e">
        <f t="shared" si="287"/>
        <v>#REF!</v>
      </c>
      <c r="GH129" s="6" t="e">
        <f t="shared" si="288"/>
        <v>#REF!</v>
      </c>
    </row>
    <row r="130" spans="1:190" x14ac:dyDescent="0.3">
      <c r="A130">
        <f t="shared" si="289"/>
        <v>126</v>
      </c>
      <c r="B130">
        <f t="shared" si="158"/>
        <v>471</v>
      </c>
      <c r="C130" s="64" t="e">
        <f>BO130*EXP('Capital Market Assumptions'!#REF!+'Capital Market Assumptions'!#REF!*'Random Draws'!B129)</f>
        <v>#REF!</v>
      </c>
      <c r="D130" s="64" t="e">
        <f>BP130*EXP('Capital Market Assumptions'!#REF!+'Capital Market Assumptions'!#REF!*'Random Draws'!C129)</f>
        <v>#REF!</v>
      </c>
      <c r="E130" s="64" t="e">
        <f>BQ130*EXP('Capital Market Assumptions'!#REF!+'Capital Market Assumptions'!#REF!*'Random Draws'!D129)</f>
        <v>#REF!</v>
      </c>
      <c r="F130" s="64" t="e">
        <f>BR130*EXP('Capital Market Assumptions'!#REF!+'Capital Market Assumptions'!#REF!*'Random Draws'!E129)</f>
        <v>#REF!</v>
      </c>
      <c r="G130" s="64" t="e">
        <f>BS130*EXP('Capital Market Assumptions'!#REF!+'Capital Market Assumptions'!#REF!*'Random Draws'!F129)</f>
        <v>#REF!</v>
      </c>
      <c r="H130" s="6" t="e">
        <f>BT130*EXP('Capital Market Assumptions'!$B$44+'Capital Market Assumptions'!$B$45*'Random Draws'!G129)</f>
        <v>#REF!</v>
      </c>
      <c r="I130" s="6" t="e">
        <f>BU130*EXP('Capital Market Assumptions'!$B$44+'Capital Market Assumptions'!$B$45*'Random Draws'!H129)</f>
        <v>#REF!</v>
      </c>
      <c r="J130" s="6" t="e">
        <f>BV130*EXP('Capital Market Assumptions'!$B$44+'Capital Market Assumptions'!$B$45*'Random Draws'!I129)</f>
        <v>#REF!</v>
      </c>
      <c r="K130" s="6" t="e">
        <f>BW130*EXP('Capital Market Assumptions'!$B$44+'Capital Market Assumptions'!$B$45*'Random Draws'!J129)</f>
        <v>#REF!</v>
      </c>
      <c r="L130" s="6" t="e">
        <f>BX130*EXP('Capital Market Assumptions'!$B$44+'Capital Market Assumptions'!$B$45*'Random Draws'!K129)</f>
        <v>#REF!</v>
      </c>
      <c r="M130" s="6" t="e">
        <f>BY130*EXP('Capital Market Assumptions'!$B$44+'Capital Market Assumptions'!$B$45*'Random Draws'!L129)</f>
        <v>#REF!</v>
      </c>
      <c r="N130" s="6" t="e">
        <f>BZ130*EXP('Capital Market Assumptions'!$B$44+'Capital Market Assumptions'!$B$45*'Random Draws'!M129)</f>
        <v>#REF!</v>
      </c>
      <c r="O130" s="6" t="e">
        <f>CA130*EXP('Capital Market Assumptions'!$B$44+'Capital Market Assumptions'!$B$45*'Random Draws'!N129)</f>
        <v>#REF!</v>
      </c>
      <c r="P130" s="6" t="e">
        <f>CB130*EXP('Capital Market Assumptions'!$B$44+'Capital Market Assumptions'!$B$45*'Random Draws'!O129)</f>
        <v>#REF!</v>
      </c>
      <c r="Q130" s="6" t="e">
        <f>CC130*EXP('Capital Market Assumptions'!$B$44+'Capital Market Assumptions'!$B$45*'Random Draws'!P129)</f>
        <v>#REF!</v>
      </c>
      <c r="R130" s="6" t="e">
        <f>CD130*EXP('Capital Market Assumptions'!$B$44+'Capital Market Assumptions'!$B$45*'Random Draws'!Q129)</f>
        <v>#REF!</v>
      </c>
      <c r="S130" s="6" t="e">
        <f>CE130*EXP('Capital Market Assumptions'!$B$44+'Capital Market Assumptions'!$B$45*'Random Draws'!R129)</f>
        <v>#REF!</v>
      </c>
      <c r="T130" s="6" t="e">
        <f>CF130*EXP('Capital Market Assumptions'!$B$44+'Capital Market Assumptions'!$B$45*'Random Draws'!S129)</f>
        <v>#REF!</v>
      </c>
      <c r="U130" s="6" t="e">
        <f>CG130*EXP('Capital Market Assumptions'!$B$44+'Capital Market Assumptions'!$B$45*'Random Draws'!T129)</f>
        <v>#REF!</v>
      </c>
      <c r="V130" s="6" t="e">
        <f>CH130*EXP('Capital Market Assumptions'!$B$44+'Capital Market Assumptions'!$B$45*'Random Draws'!U129)</f>
        <v>#REF!</v>
      </c>
      <c r="W130" s="6" t="e">
        <f>CI130*EXP('Capital Market Assumptions'!$B$44+'Capital Market Assumptions'!$B$45*'Random Draws'!V129)</f>
        <v>#REF!</v>
      </c>
      <c r="X130" s="6" t="e">
        <f>CJ130*EXP('Capital Market Assumptions'!$B$44+'Capital Market Assumptions'!$B$45*'Random Draws'!W129)</f>
        <v>#REF!</v>
      </c>
      <c r="Y130" s="6" t="e">
        <f>CK130*EXP('Capital Market Assumptions'!$B$44+'Capital Market Assumptions'!$B$45*'Random Draws'!X129)</f>
        <v>#REF!</v>
      </c>
      <c r="Z130" s="6" t="e">
        <f>CL130*EXP('Capital Market Assumptions'!$B$44+'Capital Market Assumptions'!$B$45*'Random Draws'!Y129)</f>
        <v>#REF!</v>
      </c>
      <c r="AA130" s="6" t="e">
        <f>CM130*EXP('Capital Market Assumptions'!$B$44+'Capital Market Assumptions'!$B$45*'Random Draws'!Z129)</f>
        <v>#REF!</v>
      </c>
      <c r="AB130" s="6" t="e">
        <f>CN130*EXP('Capital Market Assumptions'!$B$44+'Capital Market Assumptions'!$B$45*'Random Draws'!AA129)</f>
        <v>#REF!</v>
      </c>
      <c r="AC130" s="6" t="e">
        <f>CO130*EXP('Capital Market Assumptions'!$B$44+'Capital Market Assumptions'!$B$45*'Random Draws'!AB129)</f>
        <v>#REF!</v>
      </c>
      <c r="AD130" s="6" t="e">
        <f>CP130*EXP('Capital Market Assumptions'!$B$44+'Capital Market Assumptions'!$B$45*'Random Draws'!AC129)</f>
        <v>#REF!</v>
      </c>
      <c r="AE130" s="6" t="e">
        <f>CQ130*EXP('Capital Market Assumptions'!$B$44+'Capital Market Assumptions'!$B$45*'Random Draws'!AD129)</f>
        <v>#REF!</v>
      </c>
      <c r="AF130" s="6" t="e">
        <f>CR130*EXP('Capital Market Assumptions'!$B$44+'Capital Market Assumptions'!$B$45*'Random Draws'!AE129)</f>
        <v>#REF!</v>
      </c>
      <c r="AH130">
        <f t="shared" si="159"/>
        <v>4.2999999999999261E-2</v>
      </c>
      <c r="AI130">
        <f t="shared" si="160"/>
        <v>1.0600000000000023</v>
      </c>
      <c r="AJ130">
        <f t="shared" si="161"/>
        <v>2.0930000000000035</v>
      </c>
      <c r="AK130">
        <f t="shared" si="162"/>
        <v>3.1530000000000058</v>
      </c>
      <c r="AL130">
        <f t="shared" si="163"/>
        <v>4.2659999999999911</v>
      </c>
      <c r="AM130">
        <f t="shared" si="164"/>
        <v>5.3020000000000067</v>
      </c>
      <c r="AN130">
        <f t="shared" si="165"/>
        <v>6.3569999999999993</v>
      </c>
      <c r="AO130">
        <f t="shared" si="166"/>
        <v>7.3900000000000006</v>
      </c>
      <c r="AP130">
        <f t="shared" si="167"/>
        <v>8.3549999999999898</v>
      </c>
      <c r="AQ130">
        <f t="shared" si="168"/>
        <v>9.2480000000000047</v>
      </c>
      <c r="AR130">
        <v>9.9540000000000006</v>
      </c>
      <c r="AS130">
        <v>10.536</v>
      </c>
      <c r="AT130">
        <v>11.061999999999999</v>
      </c>
      <c r="AU130">
        <v>11.587</v>
      </c>
      <c r="AV130">
        <v>12.256</v>
      </c>
      <c r="AW130">
        <v>12.815</v>
      </c>
      <c r="AX130">
        <v>13.287000000000001</v>
      </c>
      <c r="AY130">
        <v>13.785</v>
      </c>
      <c r="AZ130">
        <v>14.218999999999999</v>
      </c>
      <c r="BA130">
        <v>14.718999999999999</v>
      </c>
      <c r="BB130" t="e">
        <f>LRP!#REF!</f>
        <v>#REF!</v>
      </c>
      <c r="BC130" t="e">
        <f>LRP!#REF!</f>
        <v>#REF!</v>
      </c>
      <c r="BD130" t="e">
        <f>LRP!#REF!</f>
        <v>#REF!</v>
      </c>
      <c r="BE130" t="e">
        <f>LRP!#REF!</f>
        <v>#REF!</v>
      </c>
      <c r="BF130" t="e">
        <f>LRP!#REF!</f>
        <v>#REF!</v>
      </c>
      <c r="BG130" t="e">
        <f>LRP!#REF!</f>
        <v>#REF!</v>
      </c>
      <c r="BH130" t="e">
        <f>LRP!#REF!</f>
        <v>#REF!</v>
      </c>
      <c r="BI130" t="e">
        <f>LRP!#REF!</f>
        <v>#REF!</v>
      </c>
      <c r="BJ130" t="e">
        <f>LRP!#REF!</f>
        <v>#REF!</v>
      </c>
      <c r="BK130" t="e">
        <f>LRP!#REF!</f>
        <v>#REF!</v>
      </c>
      <c r="BM130">
        <f t="shared" si="292"/>
        <v>471</v>
      </c>
      <c r="BN130">
        <f t="shared" si="292"/>
        <v>471</v>
      </c>
      <c r="BO130">
        <f t="shared" si="292"/>
        <v>471</v>
      </c>
      <c r="BP130" s="6" t="e">
        <f t="shared" si="169"/>
        <v>#REF!</v>
      </c>
      <c r="BQ130" s="6" t="e">
        <f t="shared" si="170"/>
        <v>#REF!</v>
      </c>
      <c r="BR130" s="6" t="e">
        <f t="shared" si="171"/>
        <v>#REF!</v>
      </c>
      <c r="BS130" s="6" t="e">
        <f t="shared" si="172"/>
        <v>#REF!</v>
      </c>
      <c r="BT130" s="6" t="e">
        <f t="shared" si="173"/>
        <v>#REF!</v>
      </c>
      <c r="BU130" s="6" t="e">
        <f t="shared" si="174"/>
        <v>#REF!</v>
      </c>
      <c r="BV130" s="6" t="e">
        <f t="shared" si="175"/>
        <v>#REF!</v>
      </c>
      <c r="BW130" s="6" t="e">
        <f t="shared" si="176"/>
        <v>#REF!</v>
      </c>
      <c r="BX130" s="6" t="e">
        <f t="shared" si="177"/>
        <v>#REF!</v>
      </c>
      <c r="BY130" s="6" t="e">
        <f t="shared" si="178"/>
        <v>#REF!</v>
      </c>
      <c r="BZ130" s="6" t="e">
        <f t="shared" si="179"/>
        <v>#REF!</v>
      </c>
      <c r="CA130" s="6" t="e">
        <f t="shared" si="180"/>
        <v>#REF!</v>
      </c>
      <c r="CB130" s="6" t="e">
        <f t="shared" si="181"/>
        <v>#REF!</v>
      </c>
      <c r="CC130" s="6" t="e">
        <f t="shared" si="182"/>
        <v>#REF!</v>
      </c>
      <c r="CD130" s="6" t="e">
        <f t="shared" si="183"/>
        <v>#REF!</v>
      </c>
      <c r="CE130" s="6" t="e">
        <f t="shared" si="184"/>
        <v>#REF!</v>
      </c>
      <c r="CF130" s="6" t="e">
        <f t="shared" si="185"/>
        <v>#REF!</v>
      </c>
      <c r="CG130" s="6" t="e">
        <f t="shared" si="186"/>
        <v>#REF!</v>
      </c>
      <c r="CH130" s="6" t="e">
        <f t="shared" si="187"/>
        <v>#REF!</v>
      </c>
      <c r="CI130" s="6" t="e">
        <f t="shared" si="188"/>
        <v>#REF!</v>
      </c>
      <c r="CJ130" s="6" t="e">
        <f t="shared" si="189"/>
        <v>#REF!</v>
      </c>
      <c r="CK130" s="6" t="e">
        <f t="shared" si="190"/>
        <v>#REF!</v>
      </c>
      <c r="CL130" s="6" t="e">
        <f t="shared" si="191"/>
        <v>#REF!</v>
      </c>
      <c r="CM130" s="6" t="e">
        <f t="shared" si="192"/>
        <v>#REF!</v>
      </c>
      <c r="CN130" s="6" t="e">
        <f t="shared" si="193"/>
        <v>#REF!</v>
      </c>
      <c r="CO130" s="6" t="e">
        <f t="shared" si="194"/>
        <v>#REF!</v>
      </c>
      <c r="CP130" s="6" t="e">
        <f t="shared" si="195"/>
        <v>#REF!</v>
      </c>
      <c r="CQ130" s="6" t="e">
        <f t="shared" si="196"/>
        <v>#REF!</v>
      </c>
      <c r="CR130" s="6" t="e">
        <f t="shared" si="197"/>
        <v>#REF!</v>
      </c>
      <c r="CS130" s="6" t="e">
        <f t="shared" si="198"/>
        <v>#REF!</v>
      </c>
      <c r="CU130" s="6" t="e">
        <f t="shared" si="199"/>
        <v>#REF!</v>
      </c>
      <c r="CV130" s="6" t="e">
        <f t="shared" si="200"/>
        <v>#REF!</v>
      </c>
      <c r="CW130" s="6" t="e">
        <f t="shared" si="201"/>
        <v>#REF!</v>
      </c>
      <c r="CX130" s="6" t="e">
        <f t="shared" si="202"/>
        <v>#REF!</v>
      </c>
      <c r="CY130" s="6" t="e">
        <f t="shared" si="203"/>
        <v>#REF!</v>
      </c>
      <c r="CZ130" s="6" t="e">
        <f t="shared" si="204"/>
        <v>#REF!</v>
      </c>
      <c r="DA130" s="6" t="e">
        <f t="shared" si="205"/>
        <v>#REF!</v>
      </c>
      <c r="DB130" s="6" t="e">
        <f t="shared" si="206"/>
        <v>#REF!</v>
      </c>
      <c r="DC130" s="6" t="e">
        <f t="shared" si="207"/>
        <v>#REF!</v>
      </c>
      <c r="DD130" s="6" t="e">
        <f t="shared" si="208"/>
        <v>#REF!</v>
      </c>
      <c r="DE130" s="6" t="e">
        <f t="shared" si="209"/>
        <v>#REF!</v>
      </c>
      <c r="DF130" s="6" t="e">
        <f t="shared" si="210"/>
        <v>#REF!</v>
      </c>
      <c r="DG130" s="6" t="e">
        <f t="shared" si="211"/>
        <v>#REF!</v>
      </c>
      <c r="DH130" s="6" t="e">
        <f t="shared" si="212"/>
        <v>#REF!</v>
      </c>
      <c r="DI130" s="6" t="e">
        <f t="shared" si="213"/>
        <v>#REF!</v>
      </c>
      <c r="DJ130" s="6" t="e">
        <f t="shared" si="214"/>
        <v>#REF!</v>
      </c>
      <c r="DK130" s="6" t="e">
        <f t="shared" si="215"/>
        <v>#REF!</v>
      </c>
      <c r="DL130" s="6" t="e">
        <f t="shared" si="216"/>
        <v>#REF!</v>
      </c>
      <c r="DM130" s="6" t="e">
        <f t="shared" si="217"/>
        <v>#REF!</v>
      </c>
      <c r="DN130" s="6" t="e">
        <f t="shared" si="218"/>
        <v>#REF!</v>
      </c>
      <c r="DO130" s="6" t="e">
        <f t="shared" si="219"/>
        <v>#REF!</v>
      </c>
      <c r="DP130" s="6" t="e">
        <f t="shared" si="220"/>
        <v>#REF!</v>
      </c>
      <c r="DQ130" s="6" t="e">
        <f t="shared" si="221"/>
        <v>#REF!</v>
      </c>
      <c r="DR130" s="6" t="e">
        <f t="shared" si="222"/>
        <v>#REF!</v>
      </c>
      <c r="DS130" s="6" t="e">
        <f t="shared" si="223"/>
        <v>#REF!</v>
      </c>
      <c r="DT130" s="6" t="e">
        <f t="shared" si="224"/>
        <v>#REF!</v>
      </c>
      <c r="DU130" s="6" t="e">
        <f t="shared" si="225"/>
        <v>#REF!</v>
      </c>
      <c r="DV130" s="6" t="e">
        <f t="shared" si="226"/>
        <v>#REF!</v>
      </c>
      <c r="DW130" s="6" t="e">
        <f t="shared" si="227"/>
        <v>#REF!</v>
      </c>
      <c r="DX130" s="6" t="e">
        <f t="shared" si="228"/>
        <v>#REF!</v>
      </c>
      <c r="DZ130" s="6" t="e">
        <f t="shared" si="229"/>
        <v>#REF!</v>
      </c>
      <c r="EA130" s="6" t="e">
        <f t="shared" si="230"/>
        <v>#REF!</v>
      </c>
      <c r="EB130" s="6" t="e">
        <f t="shared" si="231"/>
        <v>#REF!</v>
      </c>
      <c r="EC130" s="6" t="e">
        <f t="shared" si="232"/>
        <v>#REF!</v>
      </c>
      <c r="ED130" s="6" t="e">
        <f t="shared" si="233"/>
        <v>#REF!</v>
      </c>
      <c r="EE130" s="6" t="e">
        <f t="shared" si="234"/>
        <v>#REF!</v>
      </c>
      <c r="EF130" s="6" t="e">
        <f t="shared" si="235"/>
        <v>#REF!</v>
      </c>
      <c r="EG130" s="6" t="e">
        <f t="shared" si="236"/>
        <v>#REF!</v>
      </c>
      <c r="EH130" s="6" t="e">
        <f t="shared" si="237"/>
        <v>#REF!</v>
      </c>
      <c r="EI130" s="6" t="e">
        <f t="shared" si="238"/>
        <v>#REF!</v>
      </c>
      <c r="EJ130" s="6" t="e">
        <f t="shared" si="239"/>
        <v>#REF!</v>
      </c>
      <c r="EK130" s="6" t="e">
        <f t="shared" si="240"/>
        <v>#REF!</v>
      </c>
      <c r="EL130" s="6" t="e">
        <f t="shared" si="241"/>
        <v>#REF!</v>
      </c>
      <c r="EM130" s="6" t="e">
        <f t="shared" si="242"/>
        <v>#REF!</v>
      </c>
      <c r="EN130" s="6" t="e">
        <f t="shared" si="243"/>
        <v>#REF!</v>
      </c>
      <c r="EO130" s="6" t="e">
        <f t="shared" si="244"/>
        <v>#REF!</v>
      </c>
      <c r="EP130" s="6" t="e">
        <f t="shared" si="245"/>
        <v>#REF!</v>
      </c>
      <c r="EQ130" s="6" t="e">
        <f t="shared" si="246"/>
        <v>#REF!</v>
      </c>
      <c r="ER130" s="6" t="e">
        <f t="shared" si="247"/>
        <v>#REF!</v>
      </c>
      <c r="ES130" s="6" t="e">
        <f t="shared" si="248"/>
        <v>#REF!</v>
      </c>
      <c r="ET130" s="6" t="e">
        <f t="shared" si="249"/>
        <v>#REF!</v>
      </c>
      <c r="EU130" s="6" t="e">
        <f t="shared" si="250"/>
        <v>#REF!</v>
      </c>
      <c r="EV130" s="6" t="e">
        <f t="shared" si="251"/>
        <v>#REF!</v>
      </c>
      <c r="EW130" s="6" t="e">
        <f t="shared" si="252"/>
        <v>#REF!</v>
      </c>
      <c r="EX130" s="6" t="e">
        <f t="shared" si="253"/>
        <v>#REF!</v>
      </c>
      <c r="EY130" s="6" t="e">
        <f t="shared" si="254"/>
        <v>#REF!</v>
      </c>
      <c r="EZ130" s="6" t="e">
        <f t="shared" si="255"/>
        <v>#REF!</v>
      </c>
      <c r="FA130" s="6" t="e">
        <f t="shared" si="256"/>
        <v>#REF!</v>
      </c>
      <c r="FB130" s="6" t="e">
        <f t="shared" si="257"/>
        <v>#REF!</v>
      </c>
      <c r="FC130" s="6" t="e">
        <f t="shared" si="258"/>
        <v>#REF!</v>
      </c>
      <c r="FE130" s="6" t="e">
        <f t="shared" si="259"/>
        <v>#REF!</v>
      </c>
      <c r="FF130" s="6" t="e">
        <f t="shared" si="260"/>
        <v>#REF!</v>
      </c>
      <c r="FG130" s="6" t="e">
        <f t="shared" si="261"/>
        <v>#REF!</v>
      </c>
      <c r="FH130" s="6" t="e">
        <f t="shared" si="262"/>
        <v>#REF!</v>
      </c>
      <c r="FI130" s="6" t="e">
        <f t="shared" si="263"/>
        <v>#REF!</v>
      </c>
      <c r="FJ130" s="6" t="e">
        <f t="shared" si="264"/>
        <v>#REF!</v>
      </c>
      <c r="FK130" s="6" t="e">
        <f t="shared" si="265"/>
        <v>#REF!</v>
      </c>
      <c r="FL130" s="6" t="e">
        <f t="shared" si="266"/>
        <v>#REF!</v>
      </c>
      <c r="FM130" s="6" t="e">
        <f t="shared" si="267"/>
        <v>#REF!</v>
      </c>
      <c r="FN130" s="6" t="e">
        <f t="shared" si="268"/>
        <v>#REF!</v>
      </c>
      <c r="FO130" s="6" t="e">
        <f t="shared" si="269"/>
        <v>#REF!</v>
      </c>
      <c r="FP130" s="6" t="e">
        <f t="shared" si="270"/>
        <v>#REF!</v>
      </c>
      <c r="FQ130" s="6" t="e">
        <f t="shared" si="271"/>
        <v>#REF!</v>
      </c>
      <c r="FR130" s="6" t="e">
        <f t="shared" si="272"/>
        <v>#REF!</v>
      </c>
      <c r="FS130" s="6" t="e">
        <f t="shared" si="273"/>
        <v>#REF!</v>
      </c>
      <c r="FT130" s="6" t="e">
        <f t="shared" si="274"/>
        <v>#REF!</v>
      </c>
      <c r="FU130" s="6" t="e">
        <f t="shared" si="275"/>
        <v>#REF!</v>
      </c>
      <c r="FV130" s="6" t="e">
        <f t="shared" si="276"/>
        <v>#REF!</v>
      </c>
      <c r="FW130" s="6" t="e">
        <f t="shared" si="277"/>
        <v>#REF!</v>
      </c>
      <c r="FX130" s="6" t="e">
        <f t="shared" si="278"/>
        <v>#REF!</v>
      </c>
      <c r="FY130" s="6" t="e">
        <f t="shared" si="279"/>
        <v>#REF!</v>
      </c>
      <c r="FZ130" s="6" t="e">
        <f t="shared" si="280"/>
        <v>#REF!</v>
      </c>
      <c r="GA130" s="6" t="e">
        <f t="shared" si="281"/>
        <v>#REF!</v>
      </c>
      <c r="GB130" s="6" t="e">
        <f t="shared" si="282"/>
        <v>#REF!</v>
      </c>
      <c r="GC130" s="6" t="e">
        <f t="shared" si="283"/>
        <v>#REF!</v>
      </c>
      <c r="GD130" s="6" t="e">
        <f t="shared" si="284"/>
        <v>#REF!</v>
      </c>
      <c r="GE130" s="6" t="e">
        <f t="shared" si="285"/>
        <v>#REF!</v>
      </c>
      <c r="GF130" s="6" t="e">
        <f t="shared" si="286"/>
        <v>#REF!</v>
      </c>
      <c r="GG130" s="6" t="e">
        <f t="shared" si="287"/>
        <v>#REF!</v>
      </c>
      <c r="GH130" s="6" t="e">
        <f t="shared" si="288"/>
        <v>#REF!</v>
      </c>
    </row>
    <row r="131" spans="1:190" x14ac:dyDescent="0.3">
      <c r="A131">
        <f t="shared" si="289"/>
        <v>127</v>
      </c>
      <c r="B131">
        <f t="shared" si="158"/>
        <v>471</v>
      </c>
      <c r="C131" s="64" t="e">
        <f>BO131*EXP('Capital Market Assumptions'!#REF!+'Capital Market Assumptions'!#REF!*'Random Draws'!B130)</f>
        <v>#REF!</v>
      </c>
      <c r="D131" s="64" t="e">
        <f>BP131*EXP('Capital Market Assumptions'!#REF!+'Capital Market Assumptions'!#REF!*'Random Draws'!C130)</f>
        <v>#REF!</v>
      </c>
      <c r="E131" s="64" t="e">
        <f>BQ131*EXP('Capital Market Assumptions'!#REF!+'Capital Market Assumptions'!#REF!*'Random Draws'!D130)</f>
        <v>#REF!</v>
      </c>
      <c r="F131" s="64" t="e">
        <f>BR131*EXP('Capital Market Assumptions'!#REF!+'Capital Market Assumptions'!#REF!*'Random Draws'!E130)</f>
        <v>#REF!</v>
      </c>
      <c r="G131" s="64" t="e">
        <f>BS131*EXP('Capital Market Assumptions'!#REF!+'Capital Market Assumptions'!#REF!*'Random Draws'!F130)</f>
        <v>#REF!</v>
      </c>
      <c r="H131" s="6" t="e">
        <f>BT131*EXP('Capital Market Assumptions'!$B$44+'Capital Market Assumptions'!$B$45*'Random Draws'!G130)</f>
        <v>#REF!</v>
      </c>
      <c r="I131" s="6" t="e">
        <f>BU131*EXP('Capital Market Assumptions'!$B$44+'Capital Market Assumptions'!$B$45*'Random Draws'!H130)</f>
        <v>#REF!</v>
      </c>
      <c r="J131" s="6" t="e">
        <f>BV131*EXP('Capital Market Assumptions'!$B$44+'Capital Market Assumptions'!$B$45*'Random Draws'!I130)</f>
        <v>#REF!</v>
      </c>
      <c r="K131" s="6" t="e">
        <f>BW131*EXP('Capital Market Assumptions'!$B$44+'Capital Market Assumptions'!$B$45*'Random Draws'!J130)</f>
        <v>#REF!</v>
      </c>
      <c r="L131" s="6" t="e">
        <f>BX131*EXP('Capital Market Assumptions'!$B$44+'Capital Market Assumptions'!$B$45*'Random Draws'!K130)</f>
        <v>#REF!</v>
      </c>
      <c r="M131" s="6" t="e">
        <f>BY131*EXP('Capital Market Assumptions'!$B$44+'Capital Market Assumptions'!$B$45*'Random Draws'!L130)</f>
        <v>#REF!</v>
      </c>
      <c r="N131" s="6" t="e">
        <f>BZ131*EXP('Capital Market Assumptions'!$B$44+'Capital Market Assumptions'!$B$45*'Random Draws'!M130)</f>
        <v>#REF!</v>
      </c>
      <c r="O131" s="6" t="e">
        <f>CA131*EXP('Capital Market Assumptions'!$B$44+'Capital Market Assumptions'!$B$45*'Random Draws'!N130)</f>
        <v>#REF!</v>
      </c>
      <c r="P131" s="6" t="e">
        <f>CB131*EXP('Capital Market Assumptions'!$B$44+'Capital Market Assumptions'!$B$45*'Random Draws'!O130)</f>
        <v>#REF!</v>
      </c>
      <c r="Q131" s="6" t="e">
        <f>CC131*EXP('Capital Market Assumptions'!$B$44+'Capital Market Assumptions'!$B$45*'Random Draws'!P130)</f>
        <v>#REF!</v>
      </c>
      <c r="R131" s="6" t="e">
        <f>CD131*EXP('Capital Market Assumptions'!$B$44+'Capital Market Assumptions'!$B$45*'Random Draws'!Q130)</f>
        <v>#REF!</v>
      </c>
      <c r="S131" s="6" t="e">
        <f>CE131*EXP('Capital Market Assumptions'!$B$44+'Capital Market Assumptions'!$B$45*'Random Draws'!R130)</f>
        <v>#REF!</v>
      </c>
      <c r="T131" s="6" t="e">
        <f>CF131*EXP('Capital Market Assumptions'!$B$44+'Capital Market Assumptions'!$B$45*'Random Draws'!S130)</f>
        <v>#REF!</v>
      </c>
      <c r="U131" s="6" t="e">
        <f>CG131*EXP('Capital Market Assumptions'!$B$44+'Capital Market Assumptions'!$B$45*'Random Draws'!T130)</f>
        <v>#REF!</v>
      </c>
      <c r="V131" s="6" t="e">
        <f>CH131*EXP('Capital Market Assumptions'!$B$44+'Capital Market Assumptions'!$B$45*'Random Draws'!U130)</f>
        <v>#REF!</v>
      </c>
      <c r="W131" s="6" t="e">
        <f>CI131*EXP('Capital Market Assumptions'!$B$44+'Capital Market Assumptions'!$B$45*'Random Draws'!V130)</f>
        <v>#REF!</v>
      </c>
      <c r="X131" s="6" t="e">
        <f>CJ131*EXP('Capital Market Assumptions'!$B$44+'Capital Market Assumptions'!$B$45*'Random Draws'!W130)</f>
        <v>#REF!</v>
      </c>
      <c r="Y131" s="6" t="e">
        <f>CK131*EXP('Capital Market Assumptions'!$B$44+'Capital Market Assumptions'!$B$45*'Random Draws'!X130)</f>
        <v>#REF!</v>
      </c>
      <c r="Z131" s="6" t="e">
        <f>CL131*EXP('Capital Market Assumptions'!$B$44+'Capital Market Assumptions'!$B$45*'Random Draws'!Y130)</f>
        <v>#REF!</v>
      </c>
      <c r="AA131" s="6" t="e">
        <f>CM131*EXP('Capital Market Assumptions'!$B$44+'Capital Market Assumptions'!$B$45*'Random Draws'!Z130)</f>
        <v>#REF!</v>
      </c>
      <c r="AB131" s="6" t="e">
        <f>CN131*EXP('Capital Market Assumptions'!$B$44+'Capital Market Assumptions'!$B$45*'Random Draws'!AA130)</f>
        <v>#REF!</v>
      </c>
      <c r="AC131" s="6" t="e">
        <f>CO131*EXP('Capital Market Assumptions'!$B$44+'Capital Market Assumptions'!$B$45*'Random Draws'!AB130)</f>
        <v>#REF!</v>
      </c>
      <c r="AD131" s="6" t="e">
        <f>CP131*EXP('Capital Market Assumptions'!$B$44+'Capital Market Assumptions'!$B$45*'Random Draws'!AC130)</f>
        <v>#REF!</v>
      </c>
      <c r="AE131" s="6" t="e">
        <f>CQ131*EXP('Capital Market Assumptions'!$B$44+'Capital Market Assumptions'!$B$45*'Random Draws'!AD130)</f>
        <v>#REF!</v>
      </c>
      <c r="AF131" s="6" t="e">
        <f>CR131*EXP('Capital Market Assumptions'!$B$44+'Capital Market Assumptions'!$B$45*'Random Draws'!AE130)</f>
        <v>#REF!</v>
      </c>
      <c r="AH131">
        <f t="shared" si="159"/>
        <v>4.2999999999999261E-2</v>
      </c>
      <c r="AI131">
        <f t="shared" si="160"/>
        <v>1.0600000000000023</v>
      </c>
      <c r="AJ131">
        <f t="shared" si="161"/>
        <v>2.0930000000000035</v>
      </c>
      <c r="AK131">
        <f t="shared" si="162"/>
        <v>3.1530000000000058</v>
      </c>
      <c r="AL131">
        <f t="shared" si="163"/>
        <v>4.2659999999999911</v>
      </c>
      <c r="AM131">
        <f t="shared" si="164"/>
        <v>5.3020000000000067</v>
      </c>
      <c r="AN131">
        <f t="shared" si="165"/>
        <v>6.3569999999999993</v>
      </c>
      <c r="AO131">
        <f t="shared" si="166"/>
        <v>7.3900000000000006</v>
      </c>
      <c r="AP131">
        <f t="shared" si="167"/>
        <v>8.3549999999999898</v>
      </c>
      <c r="AQ131">
        <f t="shared" si="168"/>
        <v>9.2480000000000047</v>
      </c>
      <c r="AR131">
        <v>9.9540000000000006</v>
      </c>
      <c r="AS131">
        <v>10.536</v>
      </c>
      <c r="AT131">
        <v>11.061999999999999</v>
      </c>
      <c r="AU131">
        <v>11.587</v>
      </c>
      <c r="AV131">
        <v>12.256</v>
      </c>
      <c r="AW131">
        <v>12.815</v>
      </c>
      <c r="AX131">
        <v>13.287000000000001</v>
      </c>
      <c r="AY131">
        <v>13.785</v>
      </c>
      <c r="AZ131">
        <v>14.218999999999999</v>
      </c>
      <c r="BA131">
        <v>14.718999999999999</v>
      </c>
      <c r="BB131" t="e">
        <f>LRP!#REF!</f>
        <v>#REF!</v>
      </c>
      <c r="BC131" t="e">
        <f>LRP!#REF!</f>
        <v>#REF!</v>
      </c>
      <c r="BD131" t="e">
        <f>LRP!#REF!</f>
        <v>#REF!</v>
      </c>
      <c r="BE131" t="e">
        <f>LRP!#REF!</f>
        <v>#REF!</v>
      </c>
      <c r="BF131" t="e">
        <f>LRP!#REF!</f>
        <v>#REF!</v>
      </c>
      <c r="BG131" t="e">
        <f>LRP!#REF!</f>
        <v>#REF!</v>
      </c>
      <c r="BH131" t="e">
        <f>LRP!#REF!</f>
        <v>#REF!</v>
      </c>
      <c r="BI131" t="e">
        <f>LRP!#REF!</f>
        <v>#REF!</v>
      </c>
      <c r="BJ131" t="e">
        <f>LRP!#REF!</f>
        <v>#REF!</v>
      </c>
      <c r="BK131" t="e">
        <f>LRP!#REF!</f>
        <v>#REF!</v>
      </c>
      <c r="BM131">
        <f t="shared" si="292"/>
        <v>471</v>
      </c>
      <c r="BN131">
        <f t="shared" si="292"/>
        <v>471</v>
      </c>
      <c r="BO131">
        <f t="shared" si="292"/>
        <v>471</v>
      </c>
      <c r="BP131" s="6" t="e">
        <f t="shared" si="169"/>
        <v>#REF!</v>
      </c>
      <c r="BQ131" s="6" t="e">
        <f t="shared" si="170"/>
        <v>#REF!</v>
      </c>
      <c r="BR131" s="6" t="e">
        <f t="shared" si="171"/>
        <v>#REF!</v>
      </c>
      <c r="BS131" s="6" t="e">
        <f t="shared" si="172"/>
        <v>#REF!</v>
      </c>
      <c r="BT131" s="6" t="e">
        <f t="shared" si="173"/>
        <v>#REF!</v>
      </c>
      <c r="BU131" s="6" t="e">
        <f t="shared" si="174"/>
        <v>#REF!</v>
      </c>
      <c r="BV131" s="6" t="e">
        <f t="shared" si="175"/>
        <v>#REF!</v>
      </c>
      <c r="BW131" s="6" t="e">
        <f t="shared" si="176"/>
        <v>#REF!</v>
      </c>
      <c r="BX131" s="6" t="e">
        <f t="shared" si="177"/>
        <v>#REF!</v>
      </c>
      <c r="BY131" s="6" t="e">
        <f t="shared" si="178"/>
        <v>#REF!</v>
      </c>
      <c r="BZ131" s="6" t="e">
        <f t="shared" si="179"/>
        <v>#REF!</v>
      </c>
      <c r="CA131" s="6" t="e">
        <f t="shared" si="180"/>
        <v>#REF!</v>
      </c>
      <c r="CB131" s="6" t="e">
        <f t="shared" si="181"/>
        <v>#REF!</v>
      </c>
      <c r="CC131" s="6" t="e">
        <f t="shared" si="182"/>
        <v>#REF!</v>
      </c>
      <c r="CD131" s="6" t="e">
        <f t="shared" si="183"/>
        <v>#REF!</v>
      </c>
      <c r="CE131" s="6" t="e">
        <f t="shared" si="184"/>
        <v>#REF!</v>
      </c>
      <c r="CF131" s="6" t="e">
        <f t="shared" si="185"/>
        <v>#REF!</v>
      </c>
      <c r="CG131" s="6" t="e">
        <f t="shared" si="186"/>
        <v>#REF!</v>
      </c>
      <c r="CH131" s="6" t="e">
        <f t="shared" si="187"/>
        <v>#REF!</v>
      </c>
      <c r="CI131" s="6" t="e">
        <f t="shared" si="188"/>
        <v>#REF!</v>
      </c>
      <c r="CJ131" s="6" t="e">
        <f t="shared" si="189"/>
        <v>#REF!</v>
      </c>
      <c r="CK131" s="6" t="e">
        <f t="shared" si="190"/>
        <v>#REF!</v>
      </c>
      <c r="CL131" s="6" t="e">
        <f t="shared" si="191"/>
        <v>#REF!</v>
      </c>
      <c r="CM131" s="6" t="e">
        <f t="shared" si="192"/>
        <v>#REF!</v>
      </c>
      <c r="CN131" s="6" t="e">
        <f t="shared" si="193"/>
        <v>#REF!</v>
      </c>
      <c r="CO131" s="6" t="e">
        <f t="shared" si="194"/>
        <v>#REF!</v>
      </c>
      <c r="CP131" s="6" t="e">
        <f t="shared" si="195"/>
        <v>#REF!</v>
      </c>
      <c r="CQ131" s="6" t="e">
        <f t="shared" si="196"/>
        <v>#REF!</v>
      </c>
      <c r="CR131" s="6" t="e">
        <f t="shared" si="197"/>
        <v>#REF!</v>
      </c>
      <c r="CS131" s="6" t="e">
        <f t="shared" si="198"/>
        <v>#REF!</v>
      </c>
      <c r="CU131" s="6" t="e">
        <f t="shared" si="199"/>
        <v>#REF!</v>
      </c>
      <c r="CV131" s="6" t="e">
        <f t="shared" si="200"/>
        <v>#REF!</v>
      </c>
      <c r="CW131" s="6" t="e">
        <f t="shared" si="201"/>
        <v>#REF!</v>
      </c>
      <c r="CX131" s="6" t="e">
        <f t="shared" si="202"/>
        <v>#REF!</v>
      </c>
      <c r="CY131" s="6" t="e">
        <f t="shared" si="203"/>
        <v>#REF!</v>
      </c>
      <c r="CZ131" s="6" t="e">
        <f t="shared" si="204"/>
        <v>#REF!</v>
      </c>
      <c r="DA131" s="6" t="e">
        <f t="shared" si="205"/>
        <v>#REF!</v>
      </c>
      <c r="DB131" s="6" t="e">
        <f t="shared" si="206"/>
        <v>#REF!</v>
      </c>
      <c r="DC131" s="6" t="e">
        <f t="shared" si="207"/>
        <v>#REF!</v>
      </c>
      <c r="DD131" s="6" t="e">
        <f t="shared" si="208"/>
        <v>#REF!</v>
      </c>
      <c r="DE131" s="6" t="e">
        <f t="shared" si="209"/>
        <v>#REF!</v>
      </c>
      <c r="DF131" s="6" t="e">
        <f t="shared" si="210"/>
        <v>#REF!</v>
      </c>
      <c r="DG131" s="6" t="e">
        <f t="shared" si="211"/>
        <v>#REF!</v>
      </c>
      <c r="DH131" s="6" t="e">
        <f t="shared" si="212"/>
        <v>#REF!</v>
      </c>
      <c r="DI131" s="6" t="e">
        <f t="shared" si="213"/>
        <v>#REF!</v>
      </c>
      <c r="DJ131" s="6" t="e">
        <f t="shared" si="214"/>
        <v>#REF!</v>
      </c>
      <c r="DK131" s="6" t="e">
        <f t="shared" si="215"/>
        <v>#REF!</v>
      </c>
      <c r="DL131" s="6" t="e">
        <f t="shared" si="216"/>
        <v>#REF!</v>
      </c>
      <c r="DM131" s="6" t="e">
        <f t="shared" si="217"/>
        <v>#REF!</v>
      </c>
      <c r="DN131" s="6" t="e">
        <f t="shared" si="218"/>
        <v>#REF!</v>
      </c>
      <c r="DO131" s="6" t="e">
        <f t="shared" si="219"/>
        <v>#REF!</v>
      </c>
      <c r="DP131" s="6" t="e">
        <f t="shared" si="220"/>
        <v>#REF!</v>
      </c>
      <c r="DQ131" s="6" t="e">
        <f t="shared" si="221"/>
        <v>#REF!</v>
      </c>
      <c r="DR131" s="6" t="e">
        <f t="shared" si="222"/>
        <v>#REF!</v>
      </c>
      <c r="DS131" s="6" t="e">
        <f t="shared" si="223"/>
        <v>#REF!</v>
      </c>
      <c r="DT131" s="6" t="e">
        <f t="shared" si="224"/>
        <v>#REF!</v>
      </c>
      <c r="DU131" s="6" t="e">
        <f t="shared" si="225"/>
        <v>#REF!</v>
      </c>
      <c r="DV131" s="6" t="e">
        <f t="shared" si="226"/>
        <v>#REF!</v>
      </c>
      <c r="DW131" s="6" t="e">
        <f t="shared" si="227"/>
        <v>#REF!</v>
      </c>
      <c r="DX131" s="6" t="e">
        <f t="shared" si="228"/>
        <v>#REF!</v>
      </c>
      <c r="DZ131" s="6" t="e">
        <f t="shared" si="229"/>
        <v>#REF!</v>
      </c>
      <c r="EA131" s="6" t="e">
        <f t="shared" si="230"/>
        <v>#REF!</v>
      </c>
      <c r="EB131" s="6" t="e">
        <f t="shared" si="231"/>
        <v>#REF!</v>
      </c>
      <c r="EC131" s="6" t="e">
        <f t="shared" si="232"/>
        <v>#REF!</v>
      </c>
      <c r="ED131" s="6" t="e">
        <f t="shared" si="233"/>
        <v>#REF!</v>
      </c>
      <c r="EE131" s="6" t="e">
        <f t="shared" si="234"/>
        <v>#REF!</v>
      </c>
      <c r="EF131" s="6" t="e">
        <f t="shared" si="235"/>
        <v>#REF!</v>
      </c>
      <c r="EG131" s="6" t="e">
        <f t="shared" si="236"/>
        <v>#REF!</v>
      </c>
      <c r="EH131" s="6" t="e">
        <f t="shared" si="237"/>
        <v>#REF!</v>
      </c>
      <c r="EI131" s="6" t="e">
        <f t="shared" si="238"/>
        <v>#REF!</v>
      </c>
      <c r="EJ131" s="6" t="e">
        <f t="shared" si="239"/>
        <v>#REF!</v>
      </c>
      <c r="EK131" s="6" t="e">
        <f t="shared" si="240"/>
        <v>#REF!</v>
      </c>
      <c r="EL131" s="6" t="e">
        <f t="shared" si="241"/>
        <v>#REF!</v>
      </c>
      <c r="EM131" s="6" t="e">
        <f t="shared" si="242"/>
        <v>#REF!</v>
      </c>
      <c r="EN131" s="6" t="e">
        <f t="shared" si="243"/>
        <v>#REF!</v>
      </c>
      <c r="EO131" s="6" t="e">
        <f t="shared" si="244"/>
        <v>#REF!</v>
      </c>
      <c r="EP131" s="6" t="e">
        <f t="shared" si="245"/>
        <v>#REF!</v>
      </c>
      <c r="EQ131" s="6" t="e">
        <f t="shared" si="246"/>
        <v>#REF!</v>
      </c>
      <c r="ER131" s="6" t="e">
        <f t="shared" si="247"/>
        <v>#REF!</v>
      </c>
      <c r="ES131" s="6" t="e">
        <f t="shared" si="248"/>
        <v>#REF!</v>
      </c>
      <c r="ET131" s="6" t="e">
        <f t="shared" si="249"/>
        <v>#REF!</v>
      </c>
      <c r="EU131" s="6" t="e">
        <f t="shared" si="250"/>
        <v>#REF!</v>
      </c>
      <c r="EV131" s="6" t="e">
        <f t="shared" si="251"/>
        <v>#REF!</v>
      </c>
      <c r="EW131" s="6" t="e">
        <f t="shared" si="252"/>
        <v>#REF!</v>
      </c>
      <c r="EX131" s="6" t="e">
        <f t="shared" si="253"/>
        <v>#REF!</v>
      </c>
      <c r="EY131" s="6" t="e">
        <f t="shared" si="254"/>
        <v>#REF!</v>
      </c>
      <c r="EZ131" s="6" t="e">
        <f t="shared" si="255"/>
        <v>#REF!</v>
      </c>
      <c r="FA131" s="6" t="e">
        <f t="shared" si="256"/>
        <v>#REF!</v>
      </c>
      <c r="FB131" s="6" t="e">
        <f t="shared" si="257"/>
        <v>#REF!</v>
      </c>
      <c r="FC131" s="6" t="e">
        <f t="shared" si="258"/>
        <v>#REF!</v>
      </c>
      <c r="FE131" s="6" t="e">
        <f t="shared" si="259"/>
        <v>#REF!</v>
      </c>
      <c r="FF131" s="6" t="e">
        <f t="shared" si="260"/>
        <v>#REF!</v>
      </c>
      <c r="FG131" s="6" t="e">
        <f t="shared" si="261"/>
        <v>#REF!</v>
      </c>
      <c r="FH131" s="6" t="e">
        <f t="shared" si="262"/>
        <v>#REF!</v>
      </c>
      <c r="FI131" s="6" t="e">
        <f t="shared" si="263"/>
        <v>#REF!</v>
      </c>
      <c r="FJ131" s="6" t="e">
        <f t="shared" si="264"/>
        <v>#REF!</v>
      </c>
      <c r="FK131" s="6" t="e">
        <f t="shared" si="265"/>
        <v>#REF!</v>
      </c>
      <c r="FL131" s="6" t="e">
        <f t="shared" si="266"/>
        <v>#REF!</v>
      </c>
      <c r="FM131" s="6" t="e">
        <f t="shared" si="267"/>
        <v>#REF!</v>
      </c>
      <c r="FN131" s="6" t="e">
        <f t="shared" si="268"/>
        <v>#REF!</v>
      </c>
      <c r="FO131" s="6" t="e">
        <f t="shared" si="269"/>
        <v>#REF!</v>
      </c>
      <c r="FP131" s="6" t="e">
        <f t="shared" si="270"/>
        <v>#REF!</v>
      </c>
      <c r="FQ131" s="6" t="e">
        <f t="shared" si="271"/>
        <v>#REF!</v>
      </c>
      <c r="FR131" s="6" t="e">
        <f t="shared" si="272"/>
        <v>#REF!</v>
      </c>
      <c r="FS131" s="6" t="e">
        <f t="shared" si="273"/>
        <v>#REF!</v>
      </c>
      <c r="FT131" s="6" t="e">
        <f t="shared" si="274"/>
        <v>#REF!</v>
      </c>
      <c r="FU131" s="6" t="e">
        <f t="shared" si="275"/>
        <v>#REF!</v>
      </c>
      <c r="FV131" s="6" t="e">
        <f t="shared" si="276"/>
        <v>#REF!</v>
      </c>
      <c r="FW131" s="6" t="e">
        <f t="shared" si="277"/>
        <v>#REF!</v>
      </c>
      <c r="FX131" s="6" t="e">
        <f t="shared" si="278"/>
        <v>#REF!</v>
      </c>
      <c r="FY131" s="6" t="e">
        <f t="shared" si="279"/>
        <v>#REF!</v>
      </c>
      <c r="FZ131" s="6" t="e">
        <f t="shared" si="280"/>
        <v>#REF!</v>
      </c>
      <c r="GA131" s="6" t="e">
        <f t="shared" si="281"/>
        <v>#REF!</v>
      </c>
      <c r="GB131" s="6" t="e">
        <f t="shared" si="282"/>
        <v>#REF!</v>
      </c>
      <c r="GC131" s="6" t="e">
        <f t="shared" si="283"/>
        <v>#REF!</v>
      </c>
      <c r="GD131" s="6" t="e">
        <f t="shared" si="284"/>
        <v>#REF!</v>
      </c>
      <c r="GE131" s="6" t="e">
        <f t="shared" si="285"/>
        <v>#REF!</v>
      </c>
      <c r="GF131" s="6" t="e">
        <f t="shared" si="286"/>
        <v>#REF!</v>
      </c>
      <c r="GG131" s="6" t="e">
        <f t="shared" si="287"/>
        <v>#REF!</v>
      </c>
      <c r="GH131" s="6" t="e">
        <f t="shared" si="288"/>
        <v>#REF!</v>
      </c>
    </row>
    <row r="132" spans="1:190" x14ac:dyDescent="0.3">
      <c r="A132">
        <f t="shared" si="289"/>
        <v>128</v>
      </c>
      <c r="B132">
        <f t="shared" si="158"/>
        <v>471</v>
      </c>
      <c r="C132" s="64" t="e">
        <f>BO132*EXP('Capital Market Assumptions'!#REF!+'Capital Market Assumptions'!#REF!*'Random Draws'!B131)</f>
        <v>#REF!</v>
      </c>
      <c r="D132" s="64" t="e">
        <f>BP132*EXP('Capital Market Assumptions'!#REF!+'Capital Market Assumptions'!#REF!*'Random Draws'!C131)</f>
        <v>#REF!</v>
      </c>
      <c r="E132" s="64" t="e">
        <f>BQ132*EXP('Capital Market Assumptions'!#REF!+'Capital Market Assumptions'!#REF!*'Random Draws'!D131)</f>
        <v>#REF!</v>
      </c>
      <c r="F132" s="64" t="e">
        <f>BR132*EXP('Capital Market Assumptions'!#REF!+'Capital Market Assumptions'!#REF!*'Random Draws'!E131)</f>
        <v>#REF!</v>
      </c>
      <c r="G132" s="64" t="e">
        <f>BS132*EXP('Capital Market Assumptions'!#REF!+'Capital Market Assumptions'!#REF!*'Random Draws'!F131)</f>
        <v>#REF!</v>
      </c>
      <c r="H132" s="6" t="e">
        <f>BT132*EXP('Capital Market Assumptions'!$B$44+'Capital Market Assumptions'!$B$45*'Random Draws'!G131)</f>
        <v>#REF!</v>
      </c>
      <c r="I132" s="6" t="e">
        <f>BU132*EXP('Capital Market Assumptions'!$B$44+'Capital Market Assumptions'!$B$45*'Random Draws'!H131)</f>
        <v>#REF!</v>
      </c>
      <c r="J132" s="6" t="e">
        <f>BV132*EXP('Capital Market Assumptions'!$B$44+'Capital Market Assumptions'!$B$45*'Random Draws'!I131)</f>
        <v>#REF!</v>
      </c>
      <c r="K132" s="6" t="e">
        <f>BW132*EXP('Capital Market Assumptions'!$B$44+'Capital Market Assumptions'!$B$45*'Random Draws'!J131)</f>
        <v>#REF!</v>
      </c>
      <c r="L132" s="6" t="e">
        <f>BX132*EXP('Capital Market Assumptions'!$B$44+'Capital Market Assumptions'!$B$45*'Random Draws'!K131)</f>
        <v>#REF!</v>
      </c>
      <c r="M132" s="6" t="e">
        <f>BY132*EXP('Capital Market Assumptions'!$B$44+'Capital Market Assumptions'!$B$45*'Random Draws'!L131)</f>
        <v>#REF!</v>
      </c>
      <c r="N132" s="6" t="e">
        <f>BZ132*EXP('Capital Market Assumptions'!$B$44+'Capital Market Assumptions'!$B$45*'Random Draws'!M131)</f>
        <v>#REF!</v>
      </c>
      <c r="O132" s="6" t="e">
        <f>CA132*EXP('Capital Market Assumptions'!$B$44+'Capital Market Assumptions'!$B$45*'Random Draws'!N131)</f>
        <v>#REF!</v>
      </c>
      <c r="P132" s="6" t="e">
        <f>CB132*EXP('Capital Market Assumptions'!$B$44+'Capital Market Assumptions'!$B$45*'Random Draws'!O131)</f>
        <v>#REF!</v>
      </c>
      <c r="Q132" s="6" t="e">
        <f>CC132*EXP('Capital Market Assumptions'!$B$44+'Capital Market Assumptions'!$B$45*'Random Draws'!P131)</f>
        <v>#REF!</v>
      </c>
      <c r="R132" s="6" t="e">
        <f>CD132*EXP('Capital Market Assumptions'!$B$44+'Capital Market Assumptions'!$B$45*'Random Draws'!Q131)</f>
        <v>#REF!</v>
      </c>
      <c r="S132" s="6" t="e">
        <f>CE132*EXP('Capital Market Assumptions'!$B$44+'Capital Market Assumptions'!$B$45*'Random Draws'!R131)</f>
        <v>#REF!</v>
      </c>
      <c r="T132" s="6" t="e">
        <f>CF132*EXP('Capital Market Assumptions'!$B$44+'Capital Market Assumptions'!$B$45*'Random Draws'!S131)</f>
        <v>#REF!</v>
      </c>
      <c r="U132" s="6" t="e">
        <f>CG132*EXP('Capital Market Assumptions'!$B$44+'Capital Market Assumptions'!$B$45*'Random Draws'!T131)</f>
        <v>#REF!</v>
      </c>
      <c r="V132" s="6" t="e">
        <f>CH132*EXP('Capital Market Assumptions'!$B$44+'Capital Market Assumptions'!$B$45*'Random Draws'!U131)</f>
        <v>#REF!</v>
      </c>
      <c r="W132" s="6" t="e">
        <f>CI132*EXP('Capital Market Assumptions'!$B$44+'Capital Market Assumptions'!$B$45*'Random Draws'!V131)</f>
        <v>#REF!</v>
      </c>
      <c r="X132" s="6" t="e">
        <f>CJ132*EXP('Capital Market Assumptions'!$B$44+'Capital Market Assumptions'!$B$45*'Random Draws'!W131)</f>
        <v>#REF!</v>
      </c>
      <c r="Y132" s="6" t="e">
        <f>CK132*EXP('Capital Market Assumptions'!$B$44+'Capital Market Assumptions'!$B$45*'Random Draws'!X131)</f>
        <v>#REF!</v>
      </c>
      <c r="Z132" s="6" t="e">
        <f>CL132*EXP('Capital Market Assumptions'!$B$44+'Capital Market Assumptions'!$B$45*'Random Draws'!Y131)</f>
        <v>#REF!</v>
      </c>
      <c r="AA132" s="6" t="e">
        <f>CM132*EXP('Capital Market Assumptions'!$B$44+'Capital Market Assumptions'!$B$45*'Random Draws'!Z131)</f>
        <v>#REF!</v>
      </c>
      <c r="AB132" s="6" t="e">
        <f>CN132*EXP('Capital Market Assumptions'!$B$44+'Capital Market Assumptions'!$B$45*'Random Draws'!AA131)</f>
        <v>#REF!</v>
      </c>
      <c r="AC132" s="6" t="e">
        <f>CO132*EXP('Capital Market Assumptions'!$B$44+'Capital Market Assumptions'!$B$45*'Random Draws'!AB131)</f>
        <v>#REF!</v>
      </c>
      <c r="AD132" s="6" t="e">
        <f>CP132*EXP('Capital Market Assumptions'!$B$44+'Capital Market Assumptions'!$B$45*'Random Draws'!AC131)</f>
        <v>#REF!</v>
      </c>
      <c r="AE132" s="6" t="e">
        <f>CQ132*EXP('Capital Market Assumptions'!$B$44+'Capital Market Assumptions'!$B$45*'Random Draws'!AD131)</f>
        <v>#REF!</v>
      </c>
      <c r="AF132" s="6" t="e">
        <f>CR132*EXP('Capital Market Assumptions'!$B$44+'Capital Market Assumptions'!$B$45*'Random Draws'!AE131)</f>
        <v>#REF!</v>
      </c>
      <c r="AH132">
        <f t="shared" si="159"/>
        <v>4.2999999999999261E-2</v>
      </c>
      <c r="AI132">
        <f t="shared" si="160"/>
        <v>1.0600000000000023</v>
      </c>
      <c r="AJ132">
        <f t="shared" si="161"/>
        <v>2.0930000000000035</v>
      </c>
      <c r="AK132">
        <f t="shared" si="162"/>
        <v>3.1530000000000058</v>
      </c>
      <c r="AL132">
        <f t="shared" si="163"/>
        <v>4.2659999999999911</v>
      </c>
      <c r="AM132">
        <f t="shared" si="164"/>
        <v>5.3020000000000067</v>
      </c>
      <c r="AN132">
        <f t="shared" si="165"/>
        <v>6.3569999999999993</v>
      </c>
      <c r="AO132">
        <f t="shared" si="166"/>
        <v>7.3900000000000006</v>
      </c>
      <c r="AP132">
        <f t="shared" si="167"/>
        <v>8.3549999999999898</v>
      </c>
      <c r="AQ132">
        <f t="shared" si="168"/>
        <v>9.2480000000000047</v>
      </c>
      <c r="AR132">
        <v>9.9540000000000006</v>
      </c>
      <c r="AS132">
        <v>10.536</v>
      </c>
      <c r="AT132">
        <v>11.061999999999999</v>
      </c>
      <c r="AU132">
        <v>11.587</v>
      </c>
      <c r="AV132">
        <v>12.256</v>
      </c>
      <c r="AW132">
        <v>12.815</v>
      </c>
      <c r="AX132">
        <v>13.287000000000001</v>
      </c>
      <c r="AY132">
        <v>13.785</v>
      </c>
      <c r="AZ132">
        <v>14.218999999999999</v>
      </c>
      <c r="BA132">
        <v>14.718999999999999</v>
      </c>
      <c r="BB132" t="e">
        <f>LRP!#REF!</f>
        <v>#REF!</v>
      </c>
      <c r="BC132" t="e">
        <f>LRP!#REF!</f>
        <v>#REF!</v>
      </c>
      <c r="BD132" t="e">
        <f>LRP!#REF!</f>
        <v>#REF!</v>
      </c>
      <c r="BE132" t="e">
        <f>LRP!#REF!</f>
        <v>#REF!</v>
      </c>
      <c r="BF132" t="e">
        <f>LRP!#REF!</f>
        <v>#REF!</v>
      </c>
      <c r="BG132" t="e">
        <f>LRP!#REF!</f>
        <v>#REF!</v>
      </c>
      <c r="BH132" t="e">
        <f>LRP!#REF!</f>
        <v>#REF!</v>
      </c>
      <c r="BI132" t="e">
        <f>LRP!#REF!</f>
        <v>#REF!</v>
      </c>
      <c r="BJ132" t="e">
        <f>LRP!#REF!</f>
        <v>#REF!</v>
      </c>
      <c r="BK132" t="e">
        <f>LRP!#REF!</f>
        <v>#REF!</v>
      </c>
      <c r="BM132">
        <f t="shared" si="292"/>
        <v>471</v>
      </c>
      <c r="BN132">
        <f t="shared" si="292"/>
        <v>471</v>
      </c>
      <c r="BO132">
        <f t="shared" si="292"/>
        <v>471</v>
      </c>
      <c r="BP132" s="6" t="e">
        <f t="shared" si="169"/>
        <v>#REF!</v>
      </c>
      <c r="BQ132" s="6" t="e">
        <f t="shared" si="170"/>
        <v>#REF!</v>
      </c>
      <c r="BR132" s="6" t="e">
        <f t="shared" si="171"/>
        <v>#REF!</v>
      </c>
      <c r="BS132" s="6" t="e">
        <f t="shared" si="172"/>
        <v>#REF!</v>
      </c>
      <c r="BT132" s="6" t="e">
        <f t="shared" si="173"/>
        <v>#REF!</v>
      </c>
      <c r="BU132" s="6" t="e">
        <f t="shared" si="174"/>
        <v>#REF!</v>
      </c>
      <c r="BV132" s="6" t="e">
        <f t="shared" si="175"/>
        <v>#REF!</v>
      </c>
      <c r="BW132" s="6" t="e">
        <f t="shared" si="176"/>
        <v>#REF!</v>
      </c>
      <c r="BX132" s="6" t="e">
        <f t="shared" si="177"/>
        <v>#REF!</v>
      </c>
      <c r="BY132" s="6" t="e">
        <f t="shared" si="178"/>
        <v>#REF!</v>
      </c>
      <c r="BZ132" s="6" t="e">
        <f t="shared" si="179"/>
        <v>#REF!</v>
      </c>
      <c r="CA132" s="6" t="e">
        <f t="shared" si="180"/>
        <v>#REF!</v>
      </c>
      <c r="CB132" s="6" t="e">
        <f t="shared" si="181"/>
        <v>#REF!</v>
      </c>
      <c r="CC132" s="6" t="e">
        <f t="shared" si="182"/>
        <v>#REF!</v>
      </c>
      <c r="CD132" s="6" t="e">
        <f t="shared" si="183"/>
        <v>#REF!</v>
      </c>
      <c r="CE132" s="6" t="e">
        <f t="shared" si="184"/>
        <v>#REF!</v>
      </c>
      <c r="CF132" s="6" t="e">
        <f t="shared" si="185"/>
        <v>#REF!</v>
      </c>
      <c r="CG132" s="6" t="e">
        <f t="shared" si="186"/>
        <v>#REF!</v>
      </c>
      <c r="CH132" s="6" t="e">
        <f t="shared" si="187"/>
        <v>#REF!</v>
      </c>
      <c r="CI132" s="6" t="e">
        <f t="shared" si="188"/>
        <v>#REF!</v>
      </c>
      <c r="CJ132" s="6" t="e">
        <f t="shared" si="189"/>
        <v>#REF!</v>
      </c>
      <c r="CK132" s="6" t="e">
        <f t="shared" si="190"/>
        <v>#REF!</v>
      </c>
      <c r="CL132" s="6" t="e">
        <f t="shared" si="191"/>
        <v>#REF!</v>
      </c>
      <c r="CM132" s="6" t="e">
        <f t="shared" si="192"/>
        <v>#REF!</v>
      </c>
      <c r="CN132" s="6" t="e">
        <f t="shared" si="193"/>
        <v>#REF!</v>
      </c>
      <c r="CO132" s="6" t="e">
        <f t="shared" si="194"/>
        <v>#REF!</v>
      </c>
      <c r="CP132" s="6" t="e">
        <f t="shared" si="195"/>
        <v>#REF!</v>
      </c>
      <c r="CQ132" s="6" t="e">
        <f t="shared" si="196"/>
        <v>#REF!</v>
      </c>
      <c r="CR132" s="6" t="e">
        <f t="shared" si="197"/>
        <v>#REF!</v>
      </c>
      <c r="CS132" s="6" t="e">
        <f t="shared" si="198"/>
        <v>#REF!</v>
      </c>
      <c r="CU132" s="6" t="e">
        <f t="shared" si="199"/>
        <v>#REF!</v>
      </c>
      <c r="CV132" s="6" t="e">
        <f t="shared" si="200"/>
        <v>#REF!</v>
      </c>
      <c r="CW132" s="6" t="e">
        <f t="shared" si="201"/>
        <v>#REF!</v>
      </c>
      <c r="CX132" s="6" t="e">
        <f t="shared" si="202"/>
        <v>#REF!</v>
      </c>
      <c r="CY132" s="6" t="e">
        <f t="shared" si="203"/>
        <v>#REF!</v>
      </c>
      <c r="CZ132" s="6" t="e">
        <f t="shared" si="204"/>
        <v>#REF!</v>
      </c>
      <c r="DA132" s="6" t="e">
        <f t="shared" si="205"/>
        <v>#REF!</v>
      </c>
      <c r="DB132" s="6" t="e">
        <f t="shared" si="206"/>
        <v>#REF!</v>
      </c>
      <c r="DC132" s="6" t="e">
        <f t="shared" si="207"/>
        <v>#REF!</v>
      </c>
      <c r="DD132" s="6" t="e">
        <f t="shared" si="208"/>
        <v>#REF!</v>
      </c>
      <c r="DE132" s="6" t="e">
        <f t="shared" si="209"/>
        <v>#REF!</v>
      </c>
      <c r="DF132" s="6" t="e">
        <f t="shared" si="210"/>
        <v>#REF!</v>
      </c>
      <c r="DG132" s="6" t="e">
        <f t="shared" si="211"/>
        <v>#REF!</v>
      </c>
      <c r="DH132" s="6" t="e">
        <f t="shared" si="212"/>
        <v>#REF!</v>
      </c>
      <c r="DI132" s="6" t="e">
        <f t="shared" si="213"/>
        <v>#REF!</v>
      </c>
      <c r="DJ132" s="6" t="e">
        <f t="shared" si="214"/>
        <v>#REF!</v>
      </c>
      <c r="DK132" s="6" t="e">
        <f t="shared" si="215"/>
        <v>#REF!</v>
      </c>
      <c r="DL132" s="6" t="e">
        <f t="shared" si="216"/>
        <v>#REF!</v>
      </c>
      <c r="DM132" s="6" t="e">
        <f t="shared" si="217"/>
        <v>#REF!</v>
      </c>
      <c r="DN132" s="6" t="e">
        <f t="shared" si="218"/>
        <v>#REF!</v>
      </c>
      <c r="DO132" s="6" t="e">
        <f t="shared" si="219"/>
        <v>#REF!</v>
      </c>
      <c r="DP132" s="6" t="e">
        <f t="shared" si="220"/>
        <v>#REF!</v>
      </c>
      <c r="DQ132" s="6" t="e">
        <f t="shared" si="221"/>
        <v>#REF!</v>
      </c>
      <c r="DR132" s="6" t="e">
        <f t="shared" si="222"/>
        <v>#REF!</v>
      </c>
      <c r="DS132" s="6" t="e">
        <f t="shared" si="223"/>
        <v>#REF!</v>
      </c>
      <c r="DT132" s="6" t="e">
        <f t="shared" si="224"/>
        <v>#REF!</v>
      </c>
      <c r="DU132" s="6" t="e">
        <f t="shared" si="225"/>
        <v>#REF!</v>
      </c>
      <c r="DV132" s="6" t="e">
        <f t="shared" si="226"/>
        <v>#REF!</v>
      </c>
      <c r="DW132" s="6" t="e">
        <f t="shared" si="227"/>
        <v>#REF!</v>
      </c>
      <c r="DX132" s="6" t="e">
        <f t="shared" si="228"/>
        <v>#REF!</v>
      </c>
      <c r="DZ132" s="6" t="e">
        <f t="shared" si="229"/>
        <v>#REF!</v>
      </c>
      <c r="EA132" s="6" t="e">
        <f t="shared" si="230"/>
        <v>#REF!</v>
      </c>
      <c r="EB132" s="6" t="e">
        <f t="shared" si="231"/>
        <v>#REF!</v>
      </c>
      <c r="EC132" s="6" t="e">
        <f t="shared" si="232"/>
        <v>#REF!</v>
      </c>
      <c r="ED132" s="6" t="e">
        <f t="shared" si="233"/>
        <v>#REF!</v>
      </c>
      <c r="EE132" s="6" t="e">
        <f t="shared" si="234"/>
        <v>#REF!</v>
      </c>
      <c r="EF132" s="6" t="e">
        <f t="shared" si="235"/>
        <v>#REF!</v>
      </c>
      <c r="EG132" s="6" t="e">
        <f t="shared" si="236"/>
        <v>#REF!</v>
      </c>
      <c r="EH132" s="6" t="e">
        <f t="shared" si="237"/>
        <v>#REF!</v>
      </c>
      <c r="EI132" s="6" t="e">
        <f t="shared" si="238"/>
        <v>#REF!</v>
      </c>
      <c r="EJ132" s="6" t="e">
        <f t="shared" si="239"/>
        <v>#REF!</v>
      </c>
      <c r="EK132" s="6" t="e">
        <f t="shared" si="240"/>
        <v>#REF!</v>
      </c>
      <c r="EL132" s="6" t="e">
        <f t="shared" si="241"/>
        <v>#REF!</v>
      </c>
      <c r="EM132" s="6" t="e">
        <f t="shared" si="242"/>
        <v>#REF!</v>
      </c>
      <c r="EN132" s="6" t="e">
        <f t="shared" si="243"/>
        <v>#REF!</v>
      </c>
      <c r="EO132" s="6" t="e">
        <f t="shared" si="244"/>
        <v>#REF!</v>
      </c>
      <c r="EP132" s="6" t="e">
        <f t="shared" si="245"/>
        <v>#REF!</v>
      </c>
      <c r="EQ132" s="6" t="e">
        <f t="shared" si="246"/>
        <v>#REF!</v>
      </c>
      <c r="ER132" s="6" t="e">
        <f t="shared" si="247"/>
        <v>#REF!</v>
      </c>
      <c r="ES132" s="6" t="e">
        <f t="shared" si="248"/>
        <v>#REF!</v>
      </c>
      <c r="ET132" s="6" t="e">
        <f t="shared" si="249"/>
        <v>#REF!</v>
      </c>
      <c r="EU132" s="6" t="e">
        <f t="shared" si="250"/>
        <v>#REF!</v>
      </c>
      <c r="EV132" s="6" t="e">
        <f t="shared" si="251"/>
        <v>#REF!</v>
      </c>
      <c r="EW132" s="6" t="e">
        <f t="shared" si="252"/>
        <v>#REF!</v>
      </c>
      <c r="EX132" s="6" t="e">
        <f t="shared" si="253"/>
        <v>#REF!</v>
      </c>
      <c r="EY132" s="6" t="e">
        <f t="shared" si="254"/>
        <v>#REF!</v>
      </c>
      <c r="EZ132" s="6" t="e">
        <f t="shared" si="255"/>
        <v>#REF!</v>
      </c>
      <c r="FA132" s="6" t="e">
        <f t="shared" si="256"/>
        <v>#REF!</v>
      </c>
      <c r="FB132" s="6" t="e">
        <f t="shared" si="257"/>
        <v>#REF!</v>
      </c>
      <c r="FC132" s="6" t="e">
        <f t="shared" si="258"/>
        <v>#REF!</v>
      </c>
      <c r="FE132" s="6" t="e">
        <f t="shared" si="259"/>
        <v>#REF!</v>
      </c>
      <c r="FF132" s="6" t="e">
        <f t="shared" si="260"/>
        <v>#REF!</v>
      </c>
      <c r="FG132" s="6" t="e">
        <f t="shared" si="261"/>
        <v>#REF!</v>
      </c>
      <c r="FH132" s="6" t="e">
        <f t="shared" si="262"/>
        <v>#REF!</v>
      </c>
      <c r="FI132" s="6" t="e">
        <f t="shared" si="263"/>
        <v>#REF!</v>
      </c>
      <c r="FJ132" s="6" t="e">
        <f t="shared" si="264"/>
        <v>#REF!</v>
      </c>
      <c r="FK132" s="6" t="e">
        <f t="shared" si="265"/>
        <v>#REF!</v>
      </c>
      <c r="FL132" s="6" t="e">
        <f t="shared" si="266"/>
        <v>#REF!</v>
      </c>
      <c r="FM132" s="6" t="e">
        <f t="shared" si="267"/>
        <v>#REF!</v>
      </c>
      <c r="FN132" s="6" t="e">
        <f t="shared" si="268"/>
        <v>#REF!</v>
      </c>
      <c r="FO132" s="6" t="e">
        <f t="shared" si="269"/>
        <v>#REF!</v>
      </c>
      <c r="FP132" s="6" t="e">
        <f t="shared" si="270"/>
        <v>#REF!</v>
      </c>
      <c r="FQ132" s="6" t="e">
        <f t="shared" si="271"/>
        <v>#REF!</v>
      </c>
      <c r="FR132" s="6" t="e">
        <f t="shared" si="272"/>
        <v>#REF!</v>
      </c>
      <c r="FS132" s="6" t="e">
        <f t="shared" si="273"/>
        <v>#REF!</v>
      </c>
      <c r="FT132" s="6" t="e">
        <f t="shared" si="274"/>
        <v>#REF!</v>
      </c>
      <c r="FU132" s="6" t="e">
        <f t="shared" si="275"/>
        <v>#REF!</v>
      </c>
      <c r="FV132" s="6" t="e">
        <f t="shared" si="276"/>
        <v>#REF!</v>
      </c>
      <c r="FW132" s="6" t="e">
        <f t="shared" si="277"/>
        <v>#REF!</v>
      </c>
      <c r="FX132" s="6" t="e">
        <f t="shared" si="278"/>
        <v>#REF!</v>
      </c>
      <c r="FY132" s="6" t="e">
        <f t="shared" si="279"/>
        <v>#REF!</v>
      </c>
      <c r="FZ132" s="6" t="e">
        <f t="shared" si="280"/>
        <v>#REF!</v>
      </c>
      <c r="GA132" s="6" t="e">
        <f t="shared" si="281"/>
        <v>#REF!</v>
      </c>
      <c r="GB132" s="6" t="e">
        <f t="shared" si="282"/>
        <v>#REF!</v>
      </c>
      <c r="GC132" s="6" t="e">
        <f t="shared" si="283"/>
        <v>#REF!</v>
      </c>
      <c r="GD132" s="6" t="e">
        <f t="shared" si="284"/>
        <v>#REF!</v>
      </c>
      <c r="GE132" s="6" t="e">
        <f t="shared" si="285"/>
        <v>#REF!</v>
      </c>
      <c r="GF132" s="6" t="e">
        <f t="shared" si="286"/>
        <v>#REF!</v>
      </c>
      <c r="GG132" s="6" t="e">
        <f t="shared" si="287"/>
        <v>#REF!</v>
      </c>
      <c r="GH132" s="6" t="e">
        <f t="shared" si="288"/>
        <v>#REF!</v>
      </c>
    </row>
    <row r="133" spans="1:190" x14ac:dyDescent="0.3">
      <c r="A133">
        <f t="shared" si="289"/>
        <v>129</v>
      </c>
      <c r="B133">
        <f t="shared" ref="B133:B196" si="293">initial_value</f>
        <v>471</v>
      </c>
      <c r="C133" s="64" t="e">
        <f>BO133*EXP('Capital Market Assumptions'!#REF!+'Capital Market Assumptions'!#REF!*'Random Draws'!B132)</f>
        <v>#REF!</v>
      </c>
      <c r="D133" s="64" t="e">
        <f>BP133*EXP('Capital Market Assumptions'!#REF!+'Capital Market Assumptions'!#REF!*'Random Draws'!C132)</f>
        <v>#REF!</v>
      </c>
      <c r="E133" s="64" t="e">
        <f>BQ133*EXP('Capital Market Assumptions'!#REF!+'Capital Market Assumptions'!#REF!*'Random Draws'!D132)</f>
        <v>#REF!</v>
      </c>
      <c r="F133" s="64" t="e">
        <f>BR133*EXP('Capital Market Assumptions'!#REF!+'Capital Market Assumptions'!#REF!*'Random Draws'!E132)</f>
        <v>#REF!</v>
      </c>
      <c r="G133" s="64" t="e">
        <f>BS133*EXP('Capital Market Assumptions'!#REF!+'Capital Market Assumptions'!#REF!*'Random Draws'!F132)</f>
        <v>#REF!</v>
      </c>
      <c r="H133" s="6" t="e">
        <f>BT133*EXP('Capital Market Assumptions'!$B$44+'Capital Market Assumptions'!$B$45*'Random Draws'!G132)</f>
        <v>#REF!</v>
      </c>
      <c r="I133" s="6" t="e">
        <f>BU133*EXP('Capital Market Assumptions'!$B$44+'Capital Market Assumptions'!$B$45*'Random Draws'!H132)</f>
        <v>#REF!</v>
      </c>
      <c r="J133" s="6" t="e">
        <f>BV133*EXP('Capital Market Assumptions'!$B$44+'Capital Market Assumptions'!$B$45*'Random Draws'!I132)</f>
        <v>#REF!</v>
      </c>
      <c r="K133" s="6" t="e">
        <f>BW133*EXP('Capital Market Assumptions'!$B$44+'Capital Market Assumptions'!$B$45*'Random Draws'!J132)</f>
        <v>#REF!</v>
      </c>
      <c r="L133" s="6" t="e">
        <f>BX133*EXP('Capital Market Assumptions'!$B$44+'Capital Market Assumptions'!$B$45*'Random Draws'!K132)</f>
        <v>#REF!</v>
      </c>
      <c r="M133" s="6" t="e">
        <f>BY133*EXP('Capital Market Assumptions'!$B$44+'Capital Market Assumptions'!$B$45*'Random Draws'!L132)</f>
        <v>#REF!</v>
      </c>
      <c r="N133" s="6" t="e">
        <f>BZ133*EXP('Capital Market Assumptions'!$B$44+'Capital Market Assumptions'!$B$45*'Random Draws'!M132)</f>
        <v>#REF!</v>
      </c>
      <c r="O133" s="6" t="e">
        <f>CA133*EXP('Capital Market Assumptions'!$B$44+'Capital Market Assumptions'!$B$45*'Random Draws'!N132)</f>
        <v>#REF!</v>
      </c>
      <c r="P133" s="6" t="e">
        <f>CB133*EXP('Capital Market Assumptions'!$B$44+'Capital Market Assumptions'!$B$45*'Random Draws'!O132)</f>
        <v>#REF!</v>
      </c>
      <c r="Q133" s="6" t="e">
        <f>CC133*EXP('Capital Market Assumptions'!$B$44+'Capital Market Assumptions'!$B$45*'Random Draws'!P132)</f>
        <v>#REF!</v>
      </c>
      <c r="R133" s="6" t="e">
        <f>CD133*EXP('Capital Market Assumptions'!$B$44+'Capital Market Assumptions'!$B$45*'Random Draws'!Q132)</f>
        <v>#REF!</v>
      </c>
      <c r="S133" s="6" t="e">
        <f>CE133*EXP('Capital Market Assumptions'!$B$44+'Capital Market Assumptions'!$B$45*'Random Draws'!R132)</f>
        <v>#REF!</v>
      </c>
      <c r="T133" s="6" t="e">
        <f>CF133*EXP('Capital Market Assumptions'!$B$44+'Capital Market Assumptions'!$B$45*'Random Draws'!S132)</f>
        <v>#REF!</v>
      </c>
      <c r="U133" s="6" t="e">
        <f>CG133*EXP('Capital Market Assumptions'!$B$44+'Capital Market Assumptions'!$B$45*'Random Draws'!T132)</f>
        <v>#REF!</v>
      </c>
      <c r="V133" s="6" t="e">
        <f>CH133*EXP('Capital Market Assumptions'!$B$44+'Capital Market Assumptions'!$B$45*'Random Draws'!U132)</f>
        <v>#REF!</v>
      </c>
      <c r="W133" s="6" t="e">
        <f>CI133*EXP('Capital Market Assumptions'!$B$44+'Capital Market Assumptions'!$B$45*'Random Draws'!V132)</f>
        <v>#REF!</v>
      </c>
      <c r="X133" s="6" t="e">
        <f>CJ133*EXP('Capital Market Assumptions'!$B$44+'Capital Market Assumptions'!$B$45*'Random Draws'!W132)</f>
        <v>#REF!</v>
      </c>
      <c r="Y133" s="6" t="e">
        <f>CK133*EXP('Capital Market Assumptions'!$B$44+'Capital Market Assumptions'!$B$45*'Random Draws'!X132)</f>
        <v>#REF!</v>
      </c>
      <c r="Z133" s="6" t="e">
        <f>CL133*EXP('Capital Market Assumptions'!$B$44+'Capital Market Assumptions'!$B$45*'Random Draws'!Y132)</f>
        <v>#REF!</v>
      </c>
      <c r="AA133" s="6" t="e">
        <f>CM133*EXP('Capital Market Assumptions'!$B$44+'Capital Market Assumptions'!$B$45*'Random Draws'!Z132)</f>
        <v>#REF!</v>
      </c>
      <c r="AB133" s="6" t="e">
        <f>CN133*EXP('Capital Market Assumptions'!$B$44+'Capital Market Assumptions'!$B$45*'Random Draws'!AA132)</f>
        <v>#REF!</v>
      </c>
      <c r="AC133" s="6" t="e">
        <f>CO133*EXP('Capital Market Assumptions'!$B$44+'Capital Market Assumptions'!$B$45*'Random Draws'!AB132)</f>
        <v>#REF!</v>
      </c>
      <c r="AD133" s="6" t="e">
        <f>CP133*EXP('Capital Market Assumptions'!$B$44+'Capital Market Assumptions'!$B$45*'Random Draws'!AC132)</f>
        <v>#REF!</v>
      </c>
      <c r="AE133" s="6" t="e">
        <f>CQ133*EXP('Capital Market Assumptions'!$B$44+'Capital Market Assumptions'!$B$45*'Random Draws'!AD132)</f>
        <v>#REF!</v>
      </c>
      <c r="AF133" s="6" t="e">
        <f>CR133*EXP('Capital Market Assumptions'!$B$44+'Capital Market Assumptions'!$B$45*'Random Draws'!AE132)</f>
        <v>#REF!</v>
      </c>
      <c r="AH133">
        <f t="shared" si="159"/>
        <v>4.2999999999999261E-2</v>
      </c>
      <c r="AI133">
        <f t="shared" si="160"/>
        <v>1.0600000000000023</v>
      </c>
      <c r="AJ133">
        <f t="shared" si="161"/>
        <v>2.0930000000000035</v>
      </c>
      <c r="AK133">
        <f t="shared" si="162"/>
        <v>3.1530000000000058</v>
      </c>
      <c r="AL133">
        <f t="shared" si="163"/>
        <v>4.2659999999999911</v>
      </c>
      <c r="AM133">
        <f t="shared" si="164"/>
        <v>5.3020000000000067</v>
      </c>
      <c r="AN133">
        <f t="shared" si="165"/>
        <v>6.3569999999999993</v>
      </c>
      <c r="AO133">
        <f t="shared" si="166"/>
        <v>7.3900000000000006</v>
      </c>
      <c r="AP133">
        <f t="shared" si="167"/>
        <v>8.3549999999999898</v>
      </c>
      <c r="AQ133">
        <f t="shared" si="168"/>
        <v>9.2480000000000047</v>
      </c>
      <c r="AR133">
        <v>9.9540000000000006</v>
      </c>
      <c r="AS133">
        <v>10.536</v>
      </c>
      <c r="AT133">
        <v>11.061999999999999</v>
      </c>
      <c r="AU133">
        <v>11.587</v>
      </c>
      <c r="AV133">
        <v>12.256</v>
      </c>
      <c r="AW133">
        <v>12.815</v>
      </c>
      <c r="AX133">
        <v>13.287000000000001</v>
      </c>
      <c r="AY133">
        <v>13.785</v>
      </c>
      <c r="AZ133">
        <v>14.218999999999999</v>
      </c>
      <c r="BA133">
        <v>14.718999999999999</v>
      </c>
      <c r="BB133" t="e">
        <f>LRP!#REF!</f>
        <v>#REF!</v>
      </c>
      <c r="BC133" t="e">
        <f>LRP!#REF!</f>
        <v>#REF!</v>
      </c>
      <c r="BD133" t="e">
        <f>LRP!#REF!</f>
        <v>#REF!</v>
      </c>
      <c r="BE133" t="e">
        <f>LRP!#REF!</f>
        <v>#REF!</v>
      </c>
      <c r="BF133" t="e">
        <f>LRP!#REF!</f>
        <v>#REF!</v>
      </c>
      <c r="BG133" t="e">
        <f>LRP!#REF!</f>
        <v>#REF!</v>
      </c>
      <c r="BH133" t="e">
        <f>LRP!#REF!</f>
        <v>#REF!</v>
      </c>
      <c r="BI133" t="e">
        <f>LRP!#REF!</f>
        <v>#REF!</v>
      </c>
      <c r="BJ133" t="e">
        <f>LRP!#REF!</f>
        <v>#REF!</v>
      </c>
      <c r="BK133" t="e">
        <f>LRP!#REF!</f>
        <v>#REF!</v>
      </c>
      <c r="BM133">
        <f t="shared" si="292"/>
        <v>471</v>
      </c>
      <c r="BN133">
        <f t="shared" si="292"/>
        <v>471</v>
      </c>
      <c r="BO133">
        <f t="shared" si="292"/>
        <v>471</v>
      </c>
      <c r="BP133" s="6" t="e">
        <f t="shared" si="169"/>
        <v>#REF!</v>
      </c>
      <c r="BQ133" s="6" t="e">
        <f t="shared" si="170"/>
        <v>#REF!</v>
      </c>
      <c r="BR133" s="6" t="e">
        <f t="shared" si="171"/>
        <v>#REF!</v>
      </c>
      <c r="BS133" s="6" t="e">
        <f t="shared" si="172"/>
        <v>#REF!</v>
      </c>
      <c r="BT133" s="6" t="e">
        <f t="shared" si="173"/>
        <v>#REF!</v>
      </c>
      <c r="BU133" s="6" t="e">
        <f t="shared" si="174"/>
        <v>#REF!</v>
      </c>
      <c r="BV133" s="6" t="e">
        <f t="shared" si="175"/>
        <v>#REF!</v>
      </c>
      <c r="BW133" s="6" t="e">
        <f t="shared" si="176"/>
        <v>#REF!</v>
      </c>
      <c r="BX133" s="6" t="e">
        <f t="shared" si="177"/>
        <v>#REF!</v>
      </c>
      <c r="BY133" s="6" t="e">
        <f t="shared" si="178"/>
        <v>#REF!</v>
      </c>
      <c r="BZ133" s="6" t="e">
        <f t="shared" si="179"/>
        <v>#REF!</v>
      </c>
      <c r="CA133" s="6" t="e">
        <f t="shared" si="180"/>
        <v>#REF!</v>
      </c>
      <c r="CB133" s="6" t="e">
        <f t="shared" si="181"/>
        <v>#REF!</v>
      </c>
      <c r="CC133" s="6" t="e">
        <f t="shared" si="182"/>
        <v>#REF!</v>
      </c>
      <c r="CD133" s="6" t="e">
        <f t="shared" si="183"/>
        <v>#REF!</v>
      </c>
      <c r="CE133" s="6" t="e">
        <f t="shared" si="184"/>
        <v>#REF!</v>
      </c>
      <c r="CF133" s="6" t="e">
        <f t="shared" si="185"/>
        <v>#REF!</v>
      </c>
      <c r="CG133" s="6" t="e">
        <f t="shared" si="186"/>
        <v>#REF!</v>
      </c>
      <c r="CH133" s="6" t="e">
        <f t="shared" si="187"/>
        <v>#REF!</v>
      </c>
      <c r="CI133" s="6" t="e">
        <f t="shared" si="188"/>
        <v>#REF!</v>
      </c>
      <c r="CJ133" s="6" t="e">
        <f t="shared" si="189"/>
        <v>#REF!</v>
      </c>
      <c r="CK133" s="6" t="e">
        <f t="shared" si="190"/>
        <v>#REF!</v>
      </c>
      <c r="CL133" s="6" t="e">
        <f t="shared" si="191"/>
        <v>#REF!</v>
      </c>
      <c r="CM133" s="6" t="e">
        <f t="shared" si="192"/>
        <v>#REF!</v>
      </c>
      <c r="CN133" s="6" t="e">
        <f t="shared" si="193"/>
        <v>#REF!</v>
      </c>
      <c r="CO133" s="6" t="e">
        <f t="shared" si="194"/>
        <v>#REF!</v>
      </c>
      <c r="CP133" s="6" t="e">
        <f t="shared" si="195"/>
        <v>#REF!</v>
      </c>
      <c r="CQ133" s="6" t="e">
        <f t="shared" si="196"/>
        <v>#REF!</v>
      </c>
      <c r="CR133" s="6" t="e">
        <f t="shared" si="197"/>
        <v>#REF!</v>
      </c>
      <c r="CS133" s="6" t="e">
        <f t="shared" si="198"/>
        <v>#REF!</v>
      </c>
      <c r="CU133" s="6" t="e">
        <f t="shared" si="199"/>
        <v>#REF!</v>
      </c>
      <c r="CV133" s="6" t="e">
        <f t="shared" si="200"/>
        <v>#REF!</v>
      </c>
      <c r="CW133" s="6" t="e">
        <f t="shared" si="201"/>
        <v>#REF!</v>
      </c>
      <c r="CX133" s="6" t="e">
        <f t="shared" si="202"/>
        <v>#REF!</v>
      </c>
      <c r="CY133" s="6" t="e">
        <f t="shared" si="203"/>
        <v>#REF!</v>
      </c>
      <c r="CZ133" s="6" t="e">
        <f t="shared" si="204"/>
        <v>#REF!</v>
      </c>
      <c r="DA133" s="6" t="e">
        <f t="shared" si="205"/>
        <v>#REF!</v>
      </c>
      <c r="DB133" s="6" t="e">
        <f t="shared" si="206"/>
        <v>#REF!</v>
      </c>
      <c r="DC133" s="6" t="e">
        <f t="shared" si="207"/>
        <v>#REF!</v>
      </c>
      <c r="DD133" s="6" t="e">
        <f t="shared" si="208"/>
        <v>#REF!</v>
      </c>
      <c r="DE133" s="6" t="e">
        <f t="shared" si="209"/>
        <v>#REF!</v>
      </c>
      <c r="DF133" s="6" t="e">
        <f t="shared" si="210"/>
        <v>#REF!</v>
      </c>
      <c r="DG133" s="6" t="e">
        <f t="shared" si="211"/>
        <v>#REF!</v>
      </c>
      <c r="DH133" s="6" t="e">
        <f t="shared" si="212"/>
        <v>#REF!</v>
      </c>
      <c r="DI133" s="6" t="e">
        <f t="shared" si="213"/>
        <v>#REF!</v>
      </c>
      <c r="DJ133" s="6" t="e">
        <f t="shared" si="214"/>
        <v>#REF!</v>
      </c>
      <c r="DK133" s="6" t="e">
        <f t="shared" si="215"/>
        <v>#REF!</v>
      </c>
      <c r="DL133" s="6" t="e">
        <f t="shared" si="216"/>
        <v>#REF!</v>
      </c>
      <c r="DM133" s="6" t="e">
        <f t="shared" si="217"/>
        <v>#REF!</v>
      </c>
      <c r="DN133" s="6" t="e">
        <f t="shared" si="218"/>
        <v>#REF!</v>
      </c>
      <c r="DO133" s="6" t="e">
        <f t="shared" si="219"/>
        <v>#REF!</v>
      </c>
      <c r="DP133" s="6" t="e">
        <f t="shared" si="220"/>
        <v>#REF!</v>
      </c>
      <c r="DQ133" s="6" t="e">
        <f t="shared" si="221"/>
        <v>#REF!</v>
      </c>
      <c r="DR133" s="6" t="e">
        <f t="shared" si="222"/>
        <v>#REF!</v>
      </c>
      <c r="DS133" s="6" t="e">
        <f t="shared" si="223"/>
        <v>#REF!</v>
      </c>
      <c r="DT133" s="6" t="e">
        <f t="shared" si="224"/>
        <v>#REF!</v>
      </c>
      <c r="DU133" s="6" t="e">
        <f t="shared" si="225"/>
        <v>#REF!</v>
      </c>
      <c r="DV133" s="6" t="e">
        <f t="shared" si="226"/>
        <v>#REF!</v>
      </c>
      <c r="DW133" s="6" t="e">
        <f t="shared" si="227"/>
        <v>#REF!</v>
      </c>
      <c r="DX133" s="6" t="e">
        <f t="shared" si="228"/>
        <v>#REF!</v>
      </c>
      <c r="DZ133" s="6" t="e">
        <f t="shared" si="229"/>
        <v>#REF!</v>
      </c>
      <c r="EA133" s="6" t="e">
        <f t="shared" si="230"/>
        <v>#REF!</v>
      </c>
      <c r="EB133" s="6" t="e">
        <f t="shared" si="231"/>
        <v>#REF!</v>
      </c>
      <c r="EC133" s="6" t="e">
        <f t="shared" si="232"/>
        <v>#REF!</v>
      </c>
      <c r="ED133" s="6" t="e">
        <f t="shared" si="233"/>
        <v>#REF!</v>
      </c>
      <c r="EE133" s="6" t="e">
        <f t="shared" si="234"/>
        <v>#REF!</v>
      </c>
      <c r="EF133" s="6" t="e">
        <f t="shared" si="235"/>
        <v>#REF!</v>
      </c>
      <c r="EG133" s="6" t="e">
        <f t="shared" si="236"/>
        <v>#REF!</v>
      </c>
      <c r="EH133" s="6" t="e">
        <f t="shared" si="237"/>
        <v>#REF!</v>
      </c>
      <c r="EI133" s="6" t="e">
        <f t="shared" si="238"/>
        <v>#REF!</v>
      </c>
      <c r="EJ133" s="6" t="e">
        <f t="shared" si="239"/>
        <v>#REF!</v>
      </c>
      <c r="EK133" s="6" t="e">
        <f t="shared" si="240"/>
        <v>#REF!</v>
      </c>
      <c r="EL133" s="6" t="e">
        <f t="shared" si="241"/>
        <v>#REF!</v>
      </c>
      <c r="EM133" s="6" t="e">
        <f t="shared" si="242"/>
        <v>#REF!</v>
      </c>
      <c r="EN133" s="6" t="e">
        <f t="shared" si="243"/>
        <v>#REF!</v>
      </c>
      <c r="EO133" s="6" t="e">
        <f t="shared" si="244"/>
        <v>#REF!</v>
      </c>
      <c r="EP133" s="6" t="e">
        <f t="shared" si="245"/>
        <v>#REF!</v>
      </c>
      <c r="EQ133" s="6" t="e">
        <f t="shared" si="246"/>
        <v>#REF!</v>
      </c>
      <c r="ER133" s="6" t="e">
        <f t="shared" si="247"/>
        <v>#REF!</v>
      </c>
      <c r="ES133" s="6" t="e">
        <f t="shared" si="248"/>
        <v>#REF!</v>
      </c>
      <c r="ET133" s="6" t="e">
        <f t="shared" si="249"/>
        <v>#REF!</v>
      </c>
      <c r="EU133" s="6" t="e">
        <f t="shared" si="250"/>
        <v>#REF!</v>
      </c>
      <c r="EV133" s="6" t="e">
        <f t="shared" si="251"/>
        <v>#REF!</v>
      </c>
      <c r="EW133" s="6" t="e">
        <f t="shared" si="252"/>
        <v>#REF!</v>
      </c>
      <c r="EX133" s="6" t="e">
        <f t="shared" si="253"/>
        <v>#REF!</v>
      </c>
      <c r="EY133" s="6" t="e">
        <f t="shared" si="254"/>
        <v>#REF!</v>
      </c>
      <c r="EZ133" s="6" t="e">
        <f t="shared" si="255"/>
        <v>#REF!</v>
      </c>
      <c r="FA133" s="6" t="e">
        <f t="shared" si="256"/>
        <v>#REF!</v>
      </c>
      <c r="FB133" s="6" t="e">
        <f t="shared" si="257"/>
        <v>#REF!</v>
      </c>
      <c r="FC133" s="6" t="e">
        <f t="shared" si="258"/>
        <v>#REF!</v>
      </c>
      <c r="FE133" s="6" t="e">
        <f t="shared" si="259"/>
        <v>#REF!</v>
      </c>
      <c r="FF133" s="6" t="e">
        <f t="shared" si="260"/>
        <v>#REF!</v>
      </c>
      <c r="FG133" s="6" t="e">
        <f t="shared" si="261"/>
        <v>#REF!</v>
      </c>
      <c r="FH133" s="6" t="e">
        <f t="shared" si="262"/>
        <v>#REF!</v>
      </c>
      <c r="FI133" s="6" t="e">
        <f t="shared" si="263"/>
        <v>#REF!</v>
      </c>
      <c r="FJ133" s="6" t="e">
        <f t="shared" si="264"/>
        <v>#REF!</v>
      </c>
      <c r="FK133" s="6" t="e">
        <f t="shared" si="265"/>
        <v>#REF!</v>
      </c>
      <c r="FL133" s="6" t="e">
        <f t="shared" si="266"/>
        <v>#REF!</v>
      </c>
      <c r="FM133" s="6" t="e">
        <f t="shared" si="267"/>
        <v>#REF!</v>
      </c>
      <c r="FN133" s="6" t="e">
        <f t="shared" si="268"/>
        <v>#REF!</v>
      </c>
      <c r="FO133" s="6" t="e">
        <f t="shared" si="269"/>
        <v>#REF!</v>
      </c>
      <c r="FP133" s="6" t="e">
        <f t="shared" si="270"/>
        <v>#REF!</v>
      </c>
      <c r="FQ133" s="6" t="e">
        <f t="shared" si="271"/>
        <v>#REF!</v>
      </c>
      <c r="FR133" s="6" t="e">
        <f t="shared" si="272"/>
        <v>#REF!</v>
      </c>
      <c r="FS133" s="6" t="e">
        <f t="shared" si="273"/>
        <v>#REF!</v>
      </c>
      <c r="FT133" s="6" t="e">
        <f t="shared" si="274"/>
        <v>#REF!</v>
      </c>
      <c r="FU133" s="6" t="e">
        <f t="shared" si="275"/>
        <v>#REF!</v>
      </c>
      <c r="FV133" s="6" t="e">
        <f t="shared" si="276"/>
        <v>#REF!</v>
      </c>
      <c r="FW133" s="6" t="e">
        <f t="shared" si="277"/>
        <v>#REF!</v>
      </c>
      <c r="FX133" s="6" t="e">
        <f t="shared" si="278"/>
        <v>#REF!</v>
      </c>
      <c r="FY133" s="6" t="e">
        <f t="shared" si="279"/>
        <v>#REF!</v>
      </c>
      <c r="FZ133" s="6" t="e">
        <f t="shared" si="280"/>
        <v>#REF!</v>
      </c>
      <c r="GA133" s="6" t="e">
        <f t="shared" si="281"/>
        <v>#REF!</v>
      </c>
      <c r="GB133" s="6" t="e">
        <f t="shared" si="282"/>
        <v>#REF!</v>
      </c>
      <c r="GC133" s="6" t="e">
        <f t="shared" si="283"/>
        <v>#REF!</v>
      </c>
      <c r="GD133" s="6" t="e">
        <f t="shared" si="284"/>
        <v>#REF!</v>
      </c>
      <c r="GE133" s="6" t="e">
        <f t="shared" si="285"/>
        <v>#REF!</v>
      </c>
      <c r="GF133" s="6" t="e">
        <f t="shared" si="286"/>
        <v>#REF!</v>
      </c>
      <c r="GG133" s="6" t="e">
        <f t="shared" si="287"/>
        <v>#REF!</v>
      </c>
      <c r="GH133" s="6" t="e">
        <f t="shared" si="288"/>
        <v>#REF!</v>
      </c>
    </row>
    <row r="134" spans="1:190" x14ac:dyDescent="0.3">
      <c r="A134">
        <f t="shared" si="289"/>
        <v>130</v>
      </c>
      <c r="B134">
        <f t="shared" si="293"/>
        <v>471</v>
      </c>
      <c r="C134" s="64" t="e">
        <f>BO134*EXP('Capital Market Assumptions'!#REF!+'Capital Market Assumptions'!#REF!*'Random Draws'!B133)</f>
        <v>#REF!</v>
      </c>
      <c r="D134" s="64" t="e">
        <f>BP134*EXP('Capital Market Assumptions'!#REF!+'Capital Market Assumptions'!#REF!*'Random Draws'!C133)</f>
        <v>#REF!</v>
      </c>
      <c r="E134" s="64" t="e">
        <f>BQ134*EXP('Capital Market Assumptions'!#REF!+'Capital Market Assumptions'!#REF!*'Random Draws'!D133)</f>
        <v>#REF!</v>
      </c>
      <c r="F134" s="64" t="e">
        <f>BR134*EXP('Capital Market Assumptions'!#REF!+'Capital Market Assumptions'!#REF!*'Random Draws'!E133)</f>
        <v>#REF!</v>
      </c>
      <c r="G134" s="64" t="e">
        <f>BS134*EXP('Capital Market Assumptions'!#REF!+'Capital Market Assumptions'!#REF!*'Random Draws'!F133)</f>
        <v>#REF!</v>
      </c>
      <c r="H134" s="6" t="e">
        <f>BT134*EXP('Capital Market Assumptions'!$B$44+'Capital Market Assumptions'!$B$45*'Random Draws'!G133)</f>
        <v>#REF!</v>
      </c>
      <c r="I134" s="6" t="e">
        <f>BU134*EXP('Capital Market Assumptions'!$B$44+'Capital Market Assumptions'!$B$45*'Random Draws'!H133)</f>
        <v>#REF!</v>
      </c>
      <c r="J134" s="6" t="e">
        <f>BV134*EXP('Capital Market Assumptions'!$B$44+'Capital Market Assumptions'!$B$45*'Random Draws'!I133)</f>
        <v>#REF!</v>
      </c>
      <c r="K134" s="6" t="e">
        <f>BW134*EXP('Capital Market Assumptions'!$B$44+'Capital Market Assumptions'!$B$45*'Random Draws'!J133)</f>
        <v>#REF!</v>
      </c>
      <c r="L134" s="6" t="e">
        <f>BX134*EXP('Capital Market Assumptions'!$B$44+'Capital Market Assumptions'!$B$45*'Random Draws'!K133)</f>
        <v>#REF!</v>
      </c>
      <c r="M134" s="6" t="e">
        <f>BY134*EXP('Capital Market Assumptions'!$B$44+'Capital Market Assumptions'!$B$45*'Random Draws'!L133)</f>
        <v>#REF!</v>
      </c>
      <c r="N134" s="6" t="e">
        <f>BZ134*EXP('Capital Market Assumptions'!$B$44+'Capital Market Assumptions'!$B$45*'Random Draws'!M133)</f>
        <v>#REF!</v>
      </c>
      <c r="O134" s="6" t="e">
        <f>CA134*EXP('Capital Market Assumptions'!$B$44+'Capital Market Assumptions'!$B$45*'Random Draws'!N133)</f>
        <v>#REF!</v>
      </c>
      <c r="P134" s="6" t="e">
        <f>CB134*EXP('Capital Market Assumptions'!$B$44+'Capital Market Assumptions'!$B$45*'Random Draws'!O133)</f>
        <v>#REF!</v>
      </c>
      <c r="Q134" s="6" t="e">
        <f>CC134*EXP('Capital Market Assumptions'!$B$44+'Capital Market Assumptions'!$B$45*'Random Draws'!P133)</f>
        <v>#REF!</v>
      </c>
      <c r="R134" s="6" t="e">
        <f>CD134*EXP('Capital Market Assumptions'!$B$44+'Capital Market Assumptions'!$B$45*'Random Draws'!Q133)</f>
        <v>#REF!</v>
      </c>
      <c r="S134" s="6" t="e">
        <f>CE134*EXP('Capital Market Assumptions'!$B$44+'Capital Market Assumptions'!$B$45*'Random Draws'!R133)</f>
        <v>#REF!</v>
      </c>
      <c r="T134" s="6" t="e">
        <f>CF134*EXP('Capital Market Assumptions'!$B$44+'Capital Market Assumptions'!$B$45*'Random Draws'!S133)</f>
        <v>#REF!</v>
      </c>
      <c r="U134" s="6" t="e">
        <f>CG134*EXP('Capital Market Assumptions'!$B$44+'Capital Market Assumptions'!$B$45*'Random Draws'!T133)</f>
        <v>#REF!</v>
      </c>
      <c r="V134" s="6" t="e">
        <f>CH134*EXP('Capital Market Assumptions'!$B$44+'Capital Market Assumptions'!$B$45*'Random Draws'!U133)</f>
        <v>#REF!</v>
      </c>
      <c r="W134" s="6" t="e">
        <f>CI134*EXP('Capital Market Assumptions'!$B$44+'Capital Market Assumptions'!$B$45*'Random Draws'!V133)</f>
        <v>#REF!</v>
      </c>
      <c r="X134" s="6" t="e">
        <f>CJ134*EXP('Capital Market Assumptions'!$B$44+'Capital Market Assumptions'!$B$45*'Random Draws'!W133)</f>
        <v>#REF!</v>
      </c>
      <c r="Y134" s="6" t="e">
        <f>CK134*EXP('Capital Market Assumptions'!$B$44+'Capital Market Assumptions'!$B$45*'Random Draws'!X133)</f>
        <v>#REF!</v>
      </c>
      <c r="Z134" s="6" t="e">
        <f>CL134*EXP('Capital Market Assumptions'!$B$44+'Capital Market Assumptions'!$B$45*'Random Draws'!Y133)</f>
        <v>#REF!</v>
      </c>
      <c r="AA134" s="6" t="e">
        <f>CM134*EXP('Capital Market Assumptions'!$B$44+'Capital Market Assumptions'!$B$45*'Random Draws'!Z133)</f>
        <v>#REF!</v>
      </c>
      <c r="AB134" s="6" t="e">
        <f>CN134*EXP('Capital Market Assumptions'!$B$44+'Capital Market Assumptions'!$B$45*'Random Draws'!AA133)</f>
        <v>#REF!</v>
      </c>
      <c r="AC134" s="6" t="e">
        <f>CO134*EXP('Capital Market Assumptions'!$B$44+'Capital Market Assumptions'!$B$45*'Random Draws'!AB133)</f>
        <v>#REF!</v>
      </c>
      <c r="AD134" s="6" t="e">
        <f>CP134*EXP('Capital Market Assumptions'!$B$44+'Capital Market Assumptions'!$B$45*'Random Draws'!AC133)</f>
        <v>#REF!</v>
      </c>
      <c r="AE134" s="6" t="e">
        <f>CQ134*EXP('Capital Market Assumptions'!$B$44+'Capital Market Assumptions'!$B$45*'Random Draws'!AD133)</f>
        <v>#REF!</v>
      </c>
      <c r="AF134" s="6" t="e">
        <f>CR134*EXP('Capital Market Assumptions'!$B$44+'Capital Market Assumptions'!$B$45*'Random Draws'!AE133)</f>
        <v>#REF!</v>
      </c>
      <c r="AH134">
        <f t="shared" ref="AH134:AH197" si="294">58.007-57.964</f>
        <v>4.2999999999999261E-2</v>
      </c>
      <c r="AI134">
        <f t="shared" ref="AI134:AI197" si="295">61.188-60.128</f>
        <v>1.0600000000000023</v>
      </c>
      <c r="AJ134">
        <f t="shared" ref="AJ134:AJ197" si="296">64.551-62.458</f>
        <v>2.0930000000000035</v>
      </c>
      <c r="AK134">
        <f t="shared" ref="AK134:AK197" si="297">68.052-64.899</f>
        <v>3.1530000000000058</v>
      </c>
      <c r="AL134">
        <f t="shared" ref="AL134:AL197" si="298">71.648-67.382</f>
        <v>4.2659999999999911</v>
      </c>
      <c r="AM134">
        <f t="shared" ref="AM134:AM197" si="299">75.305-70.003</f>
        <v>5.3020000000000067</v>
      </c>
      <c r="AN134">
        <f t="shared" ref="AN134:AN197" si="300">79.039-72.682</f>
        <v>6.3569999999999993</v>
      </c>
      <c r="AO134">
        <f t="shared" ref="AO134:AO197" si="301">82.867-75.477</f>
        <v>7.3900000000000006</v>
      </c>
      <c r="AP134">
        <f t="shared" ref="AP134:AP197" si="302">86.752-78.397</f>
        <v>8.3549999999999898</v>
      </c>
      <c r="AQ134">
        <f t="shared" ref="AQ134:AQ197" si="303">90.667-81.419</f>
        <v>9.2480000000000047</v>
      </c>
      <c r="AR134">
        <v>9.9540000000000006</v>
      </c>
      <c r="AS134">
        <v>10.536</v>
      </c>
      <c r="AT134">
        <v>11.061999999999999</v>
      </c>
      <c r="AU134">
        <v>11.587</v>
      </c>
      <c r="AV134">
        <v>12.256</v>
      </c>
      <c r="AW134">
        <v>12.815</v>
      </c>
      <c r="AX134">
        <v>13.287000000000001</v>
      </c>
      <c r="AY134">
        <v>13.785</v>
      </c>
      <c r="AZ134">
        <v>14.218999999999999</v>
      </c>
      <c r="BA134">
        <v>14.718999999999999</v>
      </c>
      <c r="BB134" t="e">
        <f>LRP!#REF!</f>
        <v>#REF!</v>
      </c>
      <c r="BC134" t="e">
        <f>LRP!#REF!</f>
        <v>#REF!</v>
      </c>
      <c r="BD134" t="e">
        <f>LRP!#REF!</f>
        <v>#REF!</v>
      </c>
      <c r="BE134" t="e">
        <f>LRP!#REF!</f>
        <v>#REF!</v>
      </c>
      <c r="BF134" t="e">
        <f>LRP!#REF!</f>
        <v>#REF!</v>
      </c>
      <c r="BG134" t="e">
        <f>LRP!#REF!</f>
        <v>#REF!</v>
      </c>
      <c r="BH134" t="e">
        <f>LRP!#REF!</f>
        <v>#REF!</v>
      </c>
      <c r="BI134" t="e">
        <f>LRP!#REF!</f>
        <v>#REF!</v>
      </c>
      <c r="BJ134" t="e">
        <f>LRP!#REF!</f>
        <v>#REF!</v>
      </c>
      <c r="BK134" t="e">
        <f>LRP!#REF!</f>
        <v>#REF!</v>
      </c>
      <c r="BM134">
        <f t="shared" si="292"/>
        <v>471</v>
      </c>
      <c r="BN134">
        <f t="shared" si="292"/>
        <v>471</v>
      </c>
      <c r="BO134">
        <f t="shared" si="292"/>
        <v>471</v>
      </c>
      <c r="BP134" s="6" t="e">
        <f t="shared" ref="BP134:BP197" si="304">MAX(C134-AH134,0)</f>
        <v>#REF!</v>
      </c>
      <c r="BQ134" s="6" t="e">
        <f t="shared" ref="BQ134:BQ197" si="305">MAX(D134-AI134,0)</f>
        <v>#REF!</v>
      </c>
      <c r="BR134" s="6" t="e">
        <f t="shared" ref="BR134:BR197" si="306">MAX(E134-AJ134,0)</f>
        <v>#REF!</v>
      </c>
      <c r="BS134" s="6" t="e">
        <f t="shared" ref="BS134:BS197" si="307">MAX(F134-AK134,0)</f>
        <v>#REF!</v>
      </c>
      <c r="BT134" s="6" t="e">
        <f t="shared" ref="BT134:BT197" si="308">MAX(G134-AL134,0)</f>
        <v>#REF!</v>
      </c>
      <c r="BU134" s="6" t="e">
        <f t="shared" ref="BU134:BU197" si="309">MAX(H134-AM134,0)</f>
        <v>#REF!</v>
      </c>
      <c r="BV134" s="6" t="e">
        <f t="shared" ref="BV134:BV197" si="310">MAX(I134-AN134,0)</f>
        <v>#REF!</v>
      </c>
      <c r="BW134" s="6" t="e">
        <f t="shared" ref="BW134:BW197" si="311">MAX(J134-AO134,0)</f>
        <v>#REF!</v>
      </c>
      <c r="BX134" s="6" t="e">
        <f t="shared" ref="BX134:BX197" si="312">MAX(K134-AP134,0)</f>
        <v>#REF!</v>
      </c>
      <c r="BY134" s="6" t="e">
        <f t="shared" ref="BY134:BY197" si="313">MAX(L134-AQ134,0)</f>
        <v>#REF!</v>
      </c>
      <c r="BZ134" s="6" t="e">
        <f t="shared" ref="BZ134:BZ197" si="314">MAX(M134-AR134,0)</f>
        <v>#REF!</v>
      </c>
      <c r="CA134" s="6" t="e">
        <f t="shared" ref="CA134:CA197" si="315">MAX(N134-AS134,0)</f>
        <v>#REF!</v>
      </c>
      <c r="CB134" s="6" t="e">
        <f t="shared" ref="CB134:CB197" si="316">MAX(O134-AT134,0)</f>
        <v>#REF!</v>
      </c>
      <c r="CC134" s="6" t="e">
        <f t="shared" ref="CC134:CC197" si="317">MAX(P134-AU134,0)</f>
        <v>#REF!</v>
      </c>
      <c r="CD134" s="6" t="e">
        <f t="shared" ref="CD134:CD197" si="318">MAX(Q134-AV134,0)</f>
        <v>#REF!</v>
      </c>
      <c r="CE134" s="6" t="e">
        <f t="shared" ref="CE134:CE197" si="319">MAX(R134-AW134,0)</f>
        <v>#REF!</v>
      </c>
      <c r="CF134" s="6" t="e">
        <f t="shared" ref="CF134:CF197" si="320">MAX(S134-AX134,0)</f>
        <v>#REF!</v>
      </c>
      <c r="CG134" s="6" t="e">
        <f t="shared" ref="CG134:CG197" si="321">MAX(T134-AY134,0)</f>
        <v>#REF!</v>
      </c>
      <c r="CH134" s="6" t="e">
        <f t="shared" ref="CH134:CH197" si="322">MAX(U134-AZ134,0)</f>
        <v>#REF!</v>
      </c>
      <c r="CI134" s="6" t="e">
        <f t="shared" ref="CI134:CI197" si="323">MAX(V134-BA134,0)</f>
        <v>#REF!</v>
      </c>
      <c r="CJ134" s="6" t="e">
        <f t="shared" ref="CJ134:CJ197" si="324">MAX(W134-BB134,0)</f>
        <v>#REF!</v>
      </c>
      <c r="CK134" s="6" t="e">
        <f t="shared" ref="CK134:CK197" si="325">MAX(X134-BC134,0)</f>
        <v>#REF!</v>
      </c>
      <c r="CL134" s="6" t="e">
        <f t="shared" ref="CL134:CL197" si="326">MAX(Y134-BD134,0)</f>
        <v>#REF!</v>
      </c>
      <c r="CM134" s="6" t="e">
        <f t="shared" ref="CM134:CM197" si="327">MAX(Z134-BE134,0)</f>
        <v>#REF!</v>
      </c>
      <c r="CN134" s="6" t="e">
        <f t="shared" ref="CN134:CN197" si="328">MAX(AA134-BF134,0)</f>
        <v>#REF!</v>
      </c>
      <c r="CO134" s="6" t="e">
        <f t="shared" ref="CO134:CO197" si="329">MAX(AB134-BG134,0)</f>
        <v>#REF!</v>
      </c>
      <c r="CP134" s="6" t="e">
        <f t="shared" ref="CP134:CP197" si="330">MAX(AC134-BH134,0)</f>
        <v>#REF!</v>
      </c>
      <c r="CQ134" s="6" t="e">
        <f t="shared" ref="CQ134:CQ197" si="331">MAX(AD134-BI134,0)</f>
        <v>#REF!</v>
      </c>
      <c r="CR134" s="6" t="e">
        <f t="shared" ref="CR134:CR197" si="332">MAX(AE134-BJ134,0)</f>
        <v>#REF!</v>
      </c>
      <c r="CS134" s="6" t="e">
        <f t="shared" ref="CS134:CS197" si="333">MAX(AF134-BK134,0)</f>
        <v>#REF!</v>
      </c>
      <c r="CU134" s="6" t="e">
        <f t="shared" ref="CU134:CU197" si="334">BP134-$BO134</f>
        <v>#REF!</v>
      </c>
      <c r="CV134" s="6" t="e">
        <f t="shared" ref="CV134:CV197" si="335">BQ134-$BO134</f>
        <v>#REF!</v>
      </c>
      <c r="CW134" s="6" t="e">
        <f t="shared" ref="CW134:CW197" si="336">BR134-$BO134</f>
        <v>#REF!</v>
      </c>
      <c r="CX134" s="6" t="e">
        <f t="shared" ref="CX134:CX197" si="337">BS134-$BO134</f>
        <v>#REF!</v>
      </c>
      <c r="CY134" s="6" t="e">
        <f t="shared" ref="CY134:CY197" si="338">BT134-$BO134</f>
        <v>#REF!</v>
      </c>
      <c r="CZ134" s="6" t="e">
        <f t="shared" ref="CZ134:CZ197" si="339">BU134-$BO134</f>
        <v>#REF!</v>
      </c>
      <c r="DA134" s="6" t="e">
        <f t="shared" ref="DA134:DA197" si="340">BV134-$BO134</f>
        <v>#REF!</v>
      </c>
      <c r="DB134" s="6" t="e">
        <f t="shared" ref="DB134:DB197" si="341">BW134-$BO134</f>
        <v>#REF!</v>
      </c>
      <c r="DC134" s="6" t="e">
        <f t="shared" ref="DC134:DC197" si="342">BX134-$BO134</f>
        <v>#REF!</v>
      </c>
      <c r="DD134" s="6" t="e">
        <f t="shared" ref="DD134:DD197" si="343">BY134-$BO134</f>
        <v>#REF!</v>
      </c>
      <c r="DE134" s="6" t="e">
        <f t="shared" ref="DE134:DE197" si="344">BZ134-$BO134</f>
        <v>#REF!</v>
      </c>
      <c r="DF134" s="6" t="e">
        <f t="shared" ref="DF134:DF197" si="345">CA134-$BO134</f>
        <v>#REF!</v>
      </c>
      <c r="DG134" s="6" t="e">
        <f t="shared" ref="DG134:DG197" si="346">CB134-$BO134</f>
        <v>#REF!</v>
      </c>
      <c r="DH134" s="6" t="e">
        <f t="shared" ref="DH134:DH197" si="347">CC134-$BO134</f>
        <v>#REF!</v>
      </c>
      <c r="DI134" s="6" t="e">
        <f t="shared" ref="DI134:DI197" si="348">CD134-$BO134</f>
        <v>#REF!</v>
      </c>
      <c r="DJ134" s="6" t="e">
        <f t="shared" ref="DJ134:DJ197" si="349">CE134-$BO134</f>
        <v>#REF!</v>
      </c>
      <c r="DK134" s="6" t="e">
        <f t="shared" ref="DK134:DK197" si="350">CF134-$BO134</f>
        <v>#REF!</v>
      </c>
      <c r="DL134" s="6" t="e">
        <f t="shared" ref="DL134:DL197" si="351">CG134-$BO134</f>
        <v>#REF!</v>
      </c>
      <c r="DM134" s="6" t="e">
        <f t="shared" ref="DM134:DM197" si="352">CH134-$BO134</f>
        <v>#REF!</v>
      </c>
      <c r="DN134" s="6" t="e">
        <f t="shared" ref="DN134:DN197" si="353">CI134-$BO134</f>
        <v>#REF!</v>
      </c>
      <c r="DO134" s="6" t="e">
        <f t="shared" ref="DO134:DO197" si="354">CJ134-$BO134</f>
        <v>#REF!</v>
      </c>
      <c r="DP134" s="6" t="e">
        <f t="shared" ref="DP134:DP197" si="355">CK134-$BO134</f>
        <v>#REF!</v>
      </c>
      <c r="DQ134" s="6" t="e">
        <f t="shared" ref="DQ134:DQ197" si="356">CL134-$BO134</f>
        <v>#REF!</v>
      </c>
      <c r="DR134" s="6" t="e">
        <f t="shared" ref="DR134:DR197" si="357">CM134-$BO134</f>
        <v>#REF!</v>
      </c>
      <c r="DS134" s="6" t="e">
        <f t="shared" ref="DS134:DS197" si="358">CN134-$BO134</f>
        <v>#REF!</v>
      </c>
      <c r="DT134" s="6" t="e">
        <f t="shared" ref="DT134:DT197" si="359">CO134-$BO134</f>
        <v>#REF!</v>
      </c>
      <c r="DU134" s="6" t="e">
        <f t="shared" ref="DU134:DU197" si="360">CP134-$BO134</f>
        <v>#REF!</v>
      </c>
      <c r="DV134" s="6" t="e">
        <f t="shared" ref="DV134:DV197" si="361">CQ134-$BO134</f>
        <v>#REF!</v>
      </c>
      <c r="DW134" s="6" t="e">
        <f t="shared" ref="DW134:DW197" si="362">CR134-$BO134</f>
        <v>#REF!</v>
      </c>
      <c r="DX134" s="6" t="e">
        <f t="shared" ref="DX134:DX197" si="363">CS134-$BO134</f>
        <v>#REF!</v>
      </c>
      <c r="DZ134" s="6" t="e">
        <f t="shared" ref="DZ134:DZ197" si="364">IF(CU134&lt;_xlfn.PERCENTILE.INC(CU$5:CU$1004, 0.01), CU134, 0)</f>
        <v>#REF!</v>
      </c>
      <c r="EA134" s="6" t="e">
        <f t="shared" ref="EA134:EA197" si="365">IF(CV134&lt;_xlfn.PERCENTILE.INC(CV$5:CV$1004, 0.01), CV134, 0)</f>
        <v>#REF!</v>
      </c>
      <c r="EB134" s="6" t="e">
        <f t="shared" ref="EB134:EB197" si="366">IF(CW134&lt;_xlfn.PERCENTILE.INC(CW$5:CW$1004, 0.01), CW134, 0)</f>
        <v>#REF!</v>
      </c>
      <c r="EC134" s="6" t="e">
        <f t="shared" ref="EC134:EC197" si="367">IF(CX134&lt;_xlfn.PERCENTILE.INC(CX$5:CX$1004, 0.01), CX134, 0)</f>
        <v>#REF!</v>
      </c>
      <c r="ED134" s="6" t="e">
        <f t="shared" ref="ED134:ED197" si="368">IF(CY134&lt;_xlfn.PERCENTILE.INC(CY$5:CY$1004, 0.01), CY134, 0)</f>
        <v>#REF!</v>
      </c>
      <c r="EE134" s="6" t="e">
        <f t="shared" ref="EE134:EE197" si="369">IF(CZ134&lt;_xlfn.PERCENTILE.INC(CZ$5:CZ$1004, 0.01), CZ134, 0)</f>
        <v>#REF!</v>
      </c>
      <c r="EF134" s="6" t="e">
        <f t="shared" ref="EF134:EF197" si="370">IF(DA134&lt;_xlfn.PERCENTILE.INC(DA$5:DA$1004, 0.01), DA134, 0)</f>
        <v>#REF!</v>
      </c>
      <c r="EG134" s="6" t="e">
        <f t="shared" ref="EG134:EG197" si="371">IF(DB134&lt;_xlfn.PERCENTILE.INC(DB$5:DB$1004, 0.01), DB134, 0)</f>
        <v>#REF!</v>
      </c>
      <c r="EH134" s="6" t="e">
        <f t="shared" ref="EH134:EH197" si="372">IF(DC134&lt;_xlfn.PERCENTILE.INC(DC$5:DC$1004, 0.01), DC134, 0)</f>
        <v>#REF!</v>
      </c>
      <c r="EI134" s="6" t="e">
        <f t="shared" ref="EI134:EI197" si="373">IF(DD134&lt;_xlfn.PERCENTILE.INC(DD$5:DD$1004, 0.01), DD134, 0)</f>
        <v>#REF!</v>
      </c>
      <c r="EJ134" s="6" t="e">
        <f t="shared" ref="EJ134:EJ197" si="374">IF(DE134&lt;_xlfn.PERCENTILE.INC(DE$5:DE$1004, 0.01), DE134, 0)</f>
        <v>#REF!</v>
      </c>
      <c r="EK134" s="6" t="e">
        <f t="shared" ref="EK134:EK197" si="375">IF(DF134&lt;_xlfn.PERCENTILE.INC(DF$5:DF$1004, 0.01), DF134, 0)</f>
        <v>#REF!</v>
      </c>
      <c r="EL134" s="6" t="e">
        <f t="shared" ref="EL134:EL197" si="376">IF(DG134&lt;_xlfn.PERCENTILE.INC(DG$5:DG$1004, 0.01), DG134, 0)</f>
        <v>#REF!</v>
      </c>
      <c r="EM134" s="6" t="e">
        <f t="shared" ref="EM134:EM197" si="377">IF(DH134&lt;_xlfn.PERCENTILE.INC(DH$5:DH$1004, 0.01), DH134, 0)</f>
        <v>#REF!</v>
      </c>
      <c r="EN134" s="6" t="e">
        <f t="shared" ref="EN134:EN197" si="378">IF(DI134&lt;_xlfn.PERCENTILE.INC(DI$5:DI$1004, 0.01), DI134, 0)</f>
        <v>#REF!</v>
      </c>
      <c r="EO134" s="6" t="e">
        <f t="shared" ref="EO134:EO197" si="379">IF(DJ134&lt;_xlfn.PERCENTILE.INC(DJ$5:DJ$1004, 0.01), DJ134, 0)</f>
        <v>#REF!</v>
      </c>
      <c r="EP134" s="6" t="e">
        <f t="shared" ref="EP134:EP197" si="380">IF(DK134&lt;_xlfn.PERCENTILE.INC(DK$5:DK$1004, 0.01), DK134, 0)</f>
        <v>#REF!</v>
      </c>
      <c r="EQ134" s="6" t="e">
        <f t="shared" ref="EQ134:EQ197" si="381">IF(DL134&lt;_xlfn.PERCENTILE.INC(DL$5:DL$1004, 0.01), DL134, 0)</f>
        <v>#REF!</v>
      </c>
      <c r="ER134" s="6" t="e">
        <f t="shared" ref="ER134:ER197" si="382">IF(DM134&lt;_xlfn.PERCENTILE.INC(DM$5:DM$1004, 0.01), DM134, 0)</f>
        <v>#REF!</v>
      </c>
      <c r="ES134" s="6" t="e">
        <f t="shared" ref="ES134:ES197" si="383">IF(DN134&lt;_xlfn.PERCENTILE.INC(DN$5:DN$1004, 0.01), DN134, 0)</f>
        <v>#REF!</v>
      </c>
      <c r="ET134" s="6" t="e">
        <f t="shared" ref="ET134:ET197" si="384">IF(DO134&lt;_xlfn.PERCENTILE.INC(DO$5:DO$1004, 0.01), DO134, 0)</f>
        <v>#REF!</v>
      </c>
      <c r="EU134" s="6" t="e">
        <f t="shared" ref="EU134:EU197" si="385">IF(DP134&lt;_xlfn.PERCENTILE.INC(DP$5:DP$1004, 0.01), DP134, 0)</f>
        <v>#REF!</v>
      </c>
      <c r="EV134" s="6" t="e">
        <f t="shared" ref="EV134:EV197" si="386">IF(DQ134&lt;_xlfn.PERCENTILE.INC(DQ$5:DQ$1004, 0.01), DQ134, 0)</f>
        <v>#REF!</v>
      </c>
      <c r="EW134" s="6" t="e">
        <f t="shared" ref="EW134:EW197" si="387">IF(DR134&lt;_xlfn.PERCENTILE.INC(DR$5:DR$1004, 0.01), DR134, 0)</f>
        <v>#REF!</v>
      </c>
      <c r="EX134" s="6" t="e">
        <f t="shared" ref="EX134:EX197" si="388">IF(DS134&lt;_xlfn.PERCENTILE.INC(DS$5:DS$1004, 0.01), DS134, 0)</f>
        <v>#REF!</v>
      </c>
      <c r="EY134" s="6" t="e">
        <f t="shared" ref="EY134:EY197" si="389">IF(DT134&lt;_xlfn.PERCENTILE.INC(DT$5:DT$1004, 0.01), DT134, 0)</f>
        <v>#REF!</v>
      </c>
      <c r="EZ134" s="6" t="e">
        <f t="shared" ref="EZ134:EZ197" si="390">IF(DU134&lt;_xlfn.PERCENTILE.INC(DU$5:DU$1004, 0.01), DU134, 0)</f>
        <v>#REF!</v>
      </c>
      <c r="FA134" s="6" t="e">
        <f t="shared" ref="FA134:FA197" si="391">IF(DV134&lt;_xlfn.PERCENTILE.INC(DV$5:DV$1004, 0.01), DV134, 0)</f>
        <v>#REF!</v>
      </c>
      <c r="FB134" s="6" t="e">
        <f t="shared" ref="FB134:FB197" si="392">IF(DW134&lt;_xlfn.PERCENTILE.INC(DW$5:DW$1004, 0.01), DW134, 0)</f>
        <v>#REF!</v>
      </c>
      <c r="FC134" s="6" t="e">
        <f t="shared" ref="FC134:FC197" si="393">IF(DX134&lt;_xlfn.PERCENTILE.INC(DX$5:DX$1004, 0.01), DX134, 0)</f>
        <v>#REF!</v>
      </c>
      <c r="FE134" s="6" t="e">
        <f t="shared" ref="FE134:FE197" si="394">IF(BP134&lt;&gt;0,LN(BP134)," ")</f>
        <v>#REF!</v>
      </c>
      <c r="FF134" s="6" t="e">
        <f t="shared" ref="FF134:FF197" si="395">IF(BQ134&lt;&gt;0,LN(BQ134)," ")</f>
        <v>#REF!</v>
      </c>
      <c r="FG134" s="6" t="e">
        <f t="shared" ref="FG134:FG197" si="396">IF(BR134&lt;&gt;0,LN(BR134)," ")</f>
        <v>#REF!</v>
      </c>
      <c r="FH134" s="6" t="e">
        <f t="shared" ref="FH134:FH197" si="397">IF(BS134&lt;&gt;0,LN(BS134)," ")</f>
        <v>#REF!</v>
      </c>
      <c r="FI134" s="6" t="e">
        <f t="shared" ref="FI134:FI197" si="398">IF(BT134&lt;&gt;0,LN(BT134)," ")</f>
        <v>#REF!</v>
      </c>
      <c r="FJ134" s="6" t="e">
        <f t="shared" ref="FJ134:FJ197" si="399">IF(BU134&lt;&gt;0,LN(BU134)," ")</f>
        <v>#REF!</v>
      </c>
      <c r="FK134" s="6" t="e">
        <f t="shared" ref="FK134:FK197" si="400">IF(BV134&lt;&gt;0,LN(BV134)," ")</f>
        <v>#REF!</v>
      </c>
      <c r="FL134" s="6" t="e">
        <f t="shared" ref="FL134:FL197" si="401">IF(BW134&lt;&gt;0,LN(BW134)," ")</f>
        <v>#REF!</v>
      </c>
      <c r="FM134" s="6" t="e">
        <f t="shared" ref="FM134:FM197" si="402">IF(BX134&lt;&gt;0,LN(BX134)," ")</f>
        <v>#REF!</v>
      </c>
      <c r="FN134" s="6" t="e">
        <f t="shared" ref="FN134:FN197" si="403">IF(BY134&lt;&gt;0,LN(BY134)," ")</f>
        <v>#REF!</v>
      </c>
      <c r="FO134" s="6" t="e">
        <f t="shared" ref="FO134:FO197" si="404">IF(BZ134&lt;&gt;0,LN(BZ134)," ")</f>
        <v>#REF!</v>
      </c>
      <c r="FP134" s="6" t="e">
        <f t="shared" ref="FP134:FP197" si="405">IF(CA134&lt;&gt;0,LN(CA134)," ")</f>
        <v>#REF!</v>
      </c>
      <c r="FQ134" s="6" t="e">
        <f t="shared" ref="FQ134:FQ197" si="406">IF(CB134&lt;&gt;0,LN(CB134)," ")</f>
        <v>#REF!</v>
      </c>
      <c r="FR134" s="6" t="e">
        <f t="shared" ref="FR134:FR197" si="407">IF(CC134&lt;&gt;0,LN(CC134)," ")</f>
        <v>#REF!</v>
      </c>
      <c r="FS134" s="6" t="e">
        <f t="shared" ref="FS134:FS197" si="408">IF(CD134&lt;&gt;0,LN(CD134)," ")</f>
        <v>#REF!</v>
      </c>
      <c r="FT134" s="6" t="e">
        <f t="shared" ref="FT134:FT197" si="409">IF(CE134&lt;&gt;0,LN(CE134)," ")</f>
        <v>#REF!</v>
      </c>
      <c r="FU134" s="6" t="e">
        <f t="shared" ref="FU134:FU197" si="410">IF(CF134&lt;&gt;0,LN(CF134)," ")</f>
        <v>#REF!</v>
      </c>
      <c r="FV134" s="6" t="e">
        <f t="shared" ref="FV134:FV197" si="411">IF(CG134&lt;&gt;0,LN(CG134)," ")</f>
        <v>#REF!</v>
      </c>
      <c r="FW134" s="6" t="e">
        <f t="shared" ref="FW134:FW197" si="412">IF(CH134&lt;&gt;0,LN(CH134)," ")</f>
        <v>#REF!</v>
      </c>
      <c r="FX134" s="6" t="e">
        <f t="shared" ref="FX134:FX197" si="413">IF(CI134&lt;&gt;0,LN(CI134)," ")</f>
        <v>#REF!</v>
      </c>
      <c r="FY134" s="6" t="e">
        <f t="shared" ref="FY134:FY197" si="414">IF(CJ134&lt;&gt;0,LN(CJ134)," ")</f>
        <v>#REF!</v>
      </c>
      <c r="FZ134" s="6" t="e">
        <f t="shared" ref="FZ134:FZ197" si="415">IF(CK134&lt;&gt;0,LN(CK134)," ")</f>
        <v>#REF!</v>
      </c>
      <c r="GA134" s="6" t="e">
        <f t="shared" ref="GA134:GA197" si="416">IF(CL134&lt;&gt;0,LN(CL134)," ")</f>
        <v>#REF!</v>
      </c>
      <c r="GB134" s="6" t="e">
        <f t="shared" ref="GB134:GB197" si="417">IF(CM134&lt;&gt;0,LN(CM134)," ")</f>
        <v>#REF!</v>
      </c>
      <c r="GC134" s="6" t="e">
        <f t="shared" ref="GC134:GC197" si="418">IF(CN134&lt;&gt;0,LN(CN134)," ")</f>
        <v>#REF!</v>
      </c>
      <c r="GD134" s="6" t="e">
        <f t="shared" ref="GD134:GD197" si="419">IF(CO134&lt;&gt;0,LN(CO134)," ")</f>
        <v>#REF!</v>
      </c>
      <c r="GE134" s="6" t="e">
        <f t="shared" ref="GE134:GE197" si="420">IF(CP134&lt;&gt;0,LN(CP134)," ")</f>
        <v>#REF!</v>
      </c>
      <c r="GF134" s="6" t="e">
        <f t="shared" ref="GF134:GF197" si="421">IF(CQ134&lt;&gt;0,LN(CQ134)," ")</f>
        <v>#REF!</v>
      </c>
      <c r="GG134" s="6" t="e">
        <f t="shared" ref="GG134:GG197" si="422">IF(CR134&lt;&gt;0,LN(CR134)," ")</f>
        <v>#REF!</v>
      </c>
      <c r="GH134" s="6" t="e">
        <f t="shared" ref="GH134:GH197" si="423">IF(CS134&lt;&gt;0,LN(CS134)," ")</f>
        <v>#REF!</v>
      </c>
    </row>
    <row r="135" spans="1:190" x14ac:dyDescent="0.3">
      <c r="A135">
        <f t="shared" ref="A135:A198" si="424">1+A134</f>
        <v>131</v>
      </c>
      <c r="B135">
        <f t="shared" si="293"/>
        <v>471</v>
      </c>
      <c r="C135" s="64" t="e">
        <f>BO135*EXP('Capital Market Assumptions'!#REF!+'Capital Market Assumptions'!#REF!*'Random Draws'!B134)</f>
        <v>#REF!</v>
      </c>
      <c r="D135" s="64" t="e">
        <f>BP135*EXP('Capital Market Assumptions'!#REF!+'Capital Market Assumptions'!#REF!*'Random Draws'!C134)</f>
        <v>#REF!</v>
      </c>
      <c r="E135" s="64" t="e">
        <f>BQ135*EXP('Capital Market Assumptions'!#REF!+'Capital Market Assumptions'!#REF!*'Random Draws'!D134)</f>
        <v>#REF!</v>
      </c>
      <c r="F135" s="64" t="e">
        <f>BR135*EXP('Capital Market Assumptions'!#REF!+'Capital Market Assumptions'!#REF!*'Random Draws'!E134)</f>
        <v>#REF!</v>
      </c>
      <c r="G135" s="64" t="e">
        <f>BS135*EXP('Capital Market Assumptions'!#REF!+'Capital Market Assumptions'!#REF!*'Random Draws'!F134)</f>
        <v>#REF!</v>
      </c>
      <c r="H135" s="6" t="e">
        <f>BT135*EXP('Capital Market Assumptions'!$B$44+'Capital Market Assumptions'!$B$45*'Random Draws'!G134)</f>
        <v>#REF!</v>
      </c>
      <c r="I135" s="6" t="e">
        <f>BU135*EXP('Capital Market Assumptions'!$B$44+'Capital Market Assumptions'!$B$45*'Random Draws'!H134)</f>
        <v>#REF!</v>
      </c>
      <c r="J135" s="6" t="e">
        <f>BV135*EXP('Capital Market Assumptions'!$B$44+'Capital Market Assumptions'!$B$45*'Random Draws'!I134)</f>
        <v>#REF!</v>
      </c>
      <c r="K135" s="6" t="e">
        <f>BW135*EXP('Capital Market Assumptions'!$B$44+'Capital Market Assumptions'!$B$45*'Random Draws'!J134)</f>
        <v>#REF!</v>
      </c>
      <c r="L135" s="6" t="e">
        <f>BX135*EXP('Capital Market Assumptions'!$B$44+'Capital Market Assumptions'!$B$45*'Random Draws'!K134)</f>
        <v>#REF!</v>
      </c>
      <c r="M135" s="6" t="e">
        <f>BY135*EXP('Capital Market Assumptions'!$B$44+'Capital Market Assumptions'!$B$45*'Random Draws'!L134)</f>
        <v>#REF!</v>
      </c>
      <c r="N135" s="6" t="e">
        <f>BZ135*EXP('Capital Market Assumptions'!$B$44+'Capital Market Assumptions'!$B$45*'Random Draws'!M134)</f>
        <v>#REF!</v>
      </c>
      <c r="O135" s="6" t="e">
        <f>CA135*EXP('Capital Market Assumptions'!$B$44+'Capital Market Assumptions'!$B$45*'Random Draws'!N134)</f>
        <v>#REF!</v>
      </c>
      <c r="P135" s="6" t="e">
        <f>CB135*EXP('Capital Market Assumptions'!$B$44+'Capital Market Assumptions'!$B$45*'Random Draws'!O134)</f>
        <v>#REF!</v>
      </c>
      <c r="Q135" s="6" t="e">
        <f>CC135*EXP('Capital Market Assumptions'!$B$44+'Capital Market Assumptions'!$B$45*'Random Draws'!P134)</f>
        <v>#REF!</v>
      </c>
      <c r="R135" s="6" t="e">
        <f>CD135*EXP('Capital Market Assumptions'!$B$44+'Capital Market Assumptions'!$B$45*'Random Draws'!Q134)</f>
        <v>#REF!</v>
      </c>
      <c r="S135" s="6" t="e">
        <f>CE135*EXP('Capital Market Assumptions'!$B$44+'Capital Market Assumptions'!$B$45*'Random Draws'!R134)</f>
        <v>#REF!</v>
      </c>
      <c r="T135" s="6" t="e">
        <f>CF135*EXP('Capital Market Assumptions'!$B$44+'Capital Market Assumptions'!$B$45*'Random Draws'!S134)</f>
        <v>#REF!</v>
      </c>
      <c r="U135" s="6" t="e">
        <f>CG135*EXP('Capital Market Assumptions'!$B$44+'Capital Market Assumptions'!$B$45*'Random Draws'!T134)</f>
        <v>#REF!</v>
      </c>
      <c r="V135" s="6" t="e">
        <f>CH135*EXP('Capital Market Assumptions'!$B$44+'Capital Market Assumptions'!$B$45*'Random Draws'!U134)</f>
        <v>#REF!</v>
      </c>
      <c r="W135" s="6" t="e">
        <f>CI135*EXP('Capital Market Assumptions'!$B$44+'Capital Market Assumptions'!$B$45*'Random Draws'!V134)</f>
        <v>#REF!</v>
      </c>
      <c r="X135" s="6" t="e">
        <f>CJ135*EXP('Capital Market Assumptions'!$B$44+'Capital Market Assumptions'!$B$45*'Random Draws'!W134)</f>
        <v>#REF!</v>
      </c>
      <c r="Y135" s="6" t="e">
        <f>CK135*EXP('Capital Market Assumptions'!$B$44+'Capital Market Assumptions'!$B$45*'Random Draws'!X134)</f>
        <v>#REF!</v>
      </c>
      <c r="Z135" s="6" t="e">
        <f>CL135*EXP('Capital Market Assumptions'!$B$44+'Capital Market Assumptions'!$B$45*'Random Draws'!Y134)</f>
        <v>#REF!</v>
      </c>
      <c r="AA135" s="6" t="e">
        <f>CM135*EXP('Capital Market Assumptions'!$B$44+'Capital Market Assumptions'!$B$45*'Random Draws'!Z134)</f>
        <v>#REF!</v>
      </c>
      <c r="AB135" s="6" t="e">
        <f>CN135*EXP('Capital Market Assumptions'!$B$44+'Capital Market Assumptions'!$B$45*'Random Draws'!AA134)</f>
        <v>#REF!</v>
      </c>
      <c r="AC135" s="6" t="e">
        <f>CO135*EXP('Capital Market Assumptions'!$B$44+'Capital Market Assumptions'!$B$45*'Random Draws'!AB134)</f>
        <v>#REF!</v>
      </c>
      <c r="AD135" s="6" t="e">
        <f>CP135*EXP('Capital Market Assumptions'!$B$44+'Capital Market Assumptions'!$B$45*'Random Draws'!AC134)</f>
        <v>#REF!</v>
      </c>
      <c r="AE135" s="6" t="e">
        <f>CQ135*EXP('Capital Market Assumptions'!$B$44+'Capital Market Assumptions'!$B$45*'Random Draws'!AD134)</f>
        <v>#REF!</v>
      </c>
      <c r="AF135" s="6" t="e">
        <f>CR135*EXP('Capital Market Assumptions'!$B$44+'Capital Market Assumptions'!$B$45*'Random Draws'!AE134)</f>
        <v>#REF!</v>
      </c>
      <c r="AH135">
        <f t="shared" si="294"/>
        <v>4.2999999999999261E-2</v>
      </c>
      <c r="AI135">
        <f t="shared" si="295"/>
        <v>1.0600000000000023</v>
      </c>
      <c r="AJ135">
        <f t="shared" si="296"/>
        <v>2.0930000000000035</v>
      </c>
      <c r="AK135">
        <f t="shared" si="297"/>
        <v>3.1530000000000058</v>
      </c>
      <c r="AL135">
        <f t="shared" si="298"/>
        <v>4.2659999999999911</v>
      </c>
      <c r="AM135">
        <f t="shared" si="299"/>
        <v>5.3020000000000067</v>
      </c>
      <c r="AN135">
        <f t="shared" si="300"/>
        <v>6.3569999999999993</v>
      </c>
      <c r="AO135">
        <f t="shared" si="301"/>
        <v>7.3900000000000006</v>
      </c>
      <c r="AP135">
        <f t="shared" si="302"/>
        <v>8.3549999999999898</v>
      </c>
      <c r="AQ135">
        <f t="shared" si="303"/>
        <v>9.2480000000000047</v>
      </c>
      <c r="AR135">
        <v>9.9540000000000006</v>
      </c>
      <c r="AS135">
        <v>10.536</v>
      </c>
      <c r="AT135">
        <v>11.061999999999999</v>
      </c>
      <c r="AU135">
        <v>11.587</v>
      </c>
      <c r="AV135">
        <v>12.256</v>
      </c>
      <c r="AW135">
        <v>12.815</v>
      </c>
      <c r="AX135">
        <v>13.287000000000001</v>
      </c>
      <c r="AY135">
        <v>13.785</v>
      </c>
      <c r="AZ135">
        <v>14.218999999999999</v>
      </c>
      <c r="BA135">
        <v>14.718999999999999</v>
      </c>
      <c r="BB135" t="e">
        <f>LRP!#REF!</f>
        <v>#REF!</v>
      </c>
      <c r="BC135" t="e">
        <f>LRP!#REF!</f>
        <v>#REF!</v>
      </c>
      <c r="BD135" t="e">
        <f>LRP!#REF!</f>
        <v>#REF!</v>
      </c>
      <c r="BE135" t="e">
        <f>LRP!#REF!</f>
        <v>#REF!</v>
      </c>
      <c r="BF135" t="e">
        <f>LRP!#REF!</f>
        <v>#REF!</v>
      </c>
      <c r="BG135" t="e">
        <f>LRP!#REF!</f>
        <v>#REF!</v>
      </c>
      <c r="BH135" t="e">
        <f>LRP!#REF!</f>
        <v>#REF!</v>
      </c>
      <c r="BI135" t="e">
        <f>LRP!#REF!</f>
        <v>#REF!</v>
      </c>
      <c r="BJ135" t="e">
        <f>LRP!#REF!</f>
        <v>#REF!</v>
      </c>
      <c r="BK135" t="e">
        <f>LRP!#REF!</f>
        <v>#REF!</v>
      </c>
      <c r="BM135">
        <f t="shared" si="292"/>
        <v>471</v>
      </c>
      <c r="BN135">
        <f t="shared" si="292"/>
        <v>471</v>
      </c>
      <c r="BO135">
        <f t="shared" si="292"/>
        <v>471</v>
      </c>
      <c r="BP135" s="6" t="e">
        <f t="shared" si="304"/>
        <v>#REF!</v>
      </c>
      <c r="BQ135" s="6" t="e">
        <f t="shared" si="305"/>
        <v>#REF!</v>
      </c>
      <c r="BR135" s="6" t="e">
        <f t="shared" si="306"/>
        <v>#REF!</v>
      </c>
      <c r="BS135" s="6" t="e">
        <f t="shared" si="307"/>
        <v>#REF!</v>
      </c>
      <c r="BT135" s="6" t="e">
        <f t="shared" si="308"/>
        <v>#REF!</v>
      </c>
      <c r="BU135" s="6" t="e">
        <f t="shared" si="309"/>
        <v>#REF!</v>
      </c>
      <c r="BV135" s="6" t="e">
        <f t="shared" si="310"/>
        <v>#REF!</v>
      </c>
      <c r="BW135" s="6" t="e">
        <f t="shared" si="311"/>
        <v>#REF!</v>
      </c>
      <c r="BX135" s="6" t="e">
        <f t="shared" si="312"/>
        <v>#REF!</v>
      </c>
      <c r="BY135" s="6" t="e">
        <f t="shared" si="313"/>
        <v>#REF!</v>
      </c>
      <c r="BZ135" s="6" t="e">
        <f t="shared" si="314"/>
        <v>#REF!</v>
      </c>
      <c r="CA135" s="6" t="e">
        <f t="shared" si="315"/>
        <v>#REF!</v>
      </c>
      <c r="CB135" s="6" t="e">
        <f t="shared" si="316"/>
        <v>#REF!</v>
      </c>
      <c r="CC135" s="6" t="e">
        <f t="shared" si="317"/>
        <v>#REF!</v>
      </c>
      <c r="CD135" s="6" t="e">
        <f t="shared" si="318"/>
        <v>#REF!</v>
      </c>
      <c r="CE135" s="6" t="e">
        <f t="shared" si="319"/>
        <v>#REF!</v>
      </c>
      <c r="CF135" s="6" t="e">
        <f t="shared" si="320"/>
        <v>#REF!</v>
      </c>
      <c r="CG135" s="6" t="e">
        <f t="shared" si="321"/>
        <v>#REF!</v>
      </c>
      <c r="CH135" s="6" t="e">
        <f t="shared" si="322"/>
        <v>#REF!</v>
      </c>
      <c r="CI135" s="6" t="e">
        <f t="shared" si="323"/>
        <v>#REF!</v>
      </c>
      <c r="CJ135" s="6" t="e">
        <f t="shared" si="324"/>
        <v>#REF!</v>
      </c>
      <c r="CK135" s="6" t="e">
        <f t="shared" si="325"/>
        <v>#REF!</v>
      </c>
      <c r="CL135" s="6" t="e">
        <f t="shared" si="326"/>
        <v>#REF!</v>
      </c>
      <c r="CM135" s="6" t="e">
        <f t="shared" si="327"/>
        <v>#REF!</v>
      </c>
      <c r="CN135" s="6" t="e">
        <f t="shared" si="328"/>
        <v>#REF!</v>
      </c>
      <c r="CO135" s="6" t="e">
        <f t="shared" si="329"/>
        <v>#REF!</v>
      </c>
      <c r="CP135" s="6" t="e">
        <f t="shared" si="330"/>
        <v>#REF!</v>
      </c>
      <c r="CQ135" s="6" t="e">
        <f t="shared" si="331"/>
        <v>#REF!</v>
      </c>
      <c r="CR135" s="6" t="e">
        <f t="shared" si="332"/>
        <v>#REF!</v>
      </c>
      <c r="CS135" s="6" t="e">
        <f t="shared" si="333"/>
        <v>#REF!</v>
      </c>
      <c r="CU135" s="6" t="e">
        <f t="shared" si="334"/>
        <v>#REF!</v>
      </c>
      <c r="CV135" s="6" t="e">
        <f t="shared" si="335"/>
        <v>#REF!</v>
      </c>
      <c r="CW135" s="6" t="e">
        <f t="shared" si="336"/>
        <v>#REF!</v>
      </c>
      <c r="CX135" s="6" t="e">
        <f t="shared" si="337"/>
        <v>#REF!</v>
      </c>
      <c r="CY135" s="6" t="e">
        <f t="shared" si="338"/>
        <v>#REF!</v>
      </c>
      <c r="CZ135" s="6" t="e">
        <f t="shared" si="339"/>
        <v>#REF!</v>
      </c>
      <c r="DA135" s="6" t="e">
        <f t="shared" si="340"/>
        <v>#REF!</v>
      </c>
      <c r="DB135" s="6" t="e">
        <f t="shared" si="341"/>
        <v>#REF!</v>
      </c>
      <c r="DC135" s="6" t="e">
        <f t="shared" si="342"/>
        <v>#REF!</v>
      </c>
      <c r="DD135" s="6" t="e">
        <f t="shared" si="343"/>
        <v>#REF!</v>
      </c>
      <c r="DE135" s="6" t="e">
        <f t="shared" si="344"/>
        <v>#REF!</v>
      </c>
      <c r="DF135" s="6" t="e">
        <f t="shared" si="345"/>
        <v>#REF!</v>
      </c>
      <c r="DG135" s="6" t="e">
        <f t="shared" si="346"/>
        <v>#REF!</v>
      </c>
      <c r="DH135" s="6" t="e">
        <f t="shared" si="347"/>
        <v>#REF!</v>
      </c>
      <c r="DI135" s="6" t="e">
        <f t="shared" si="348"/>
        <v>#REF!</v>
      </c>
      <c r="DJ135" s="6" t="e">
        <f t="shared" si="349"/>
        <v>#REF!</v>
      </c>
      <c r="DK135" s="6" t="e">
        <f t="shared" si="350"/>
        <v>#REF!</v>
      </c>
      <c r="DL135" s="6" t="e">
        <f t="shared" si="351"/>
        <v>#REF!</v>
      </c>
      <c r="DM135" s="6" t="e">
        <f t="shared" si="352"/>
        <v>#REF!</v>
      </c>
      <c r="DN135" s="6" t="e">
        <f t="shared" si="353"/>
        <v>#REF!</v>
      </c>
      <c r="DO135" s="6" t="e">
        <f t="shared" si="354"/>
        <v>#REF!</v>
      </c>
      <c r="DP135" s="6" t="e">
        <f t="shared" si="355"/>
        <v>#REF!</v>
      </c>
      <c r="DQ135" s="6" t="e">
        <f t="shared" si="356"/>
        <v>#REF!</v>
      </c>
      <c r="DR135" s="6" t="e">
        <f t="shared" si="357"/>
        <v>#REF!</v>
      </c>
      <c r="DS135" s="6" t="e">
        <f t="shared" si="358"/>
        <v>#REF!</v>
      </c>
      <c r="DT135" s="6" t="e">
        <f t="shared" si="359"/>
        <v>#REF!</v>
      </c>
      <c r="DU135" s="6" t="e">
        <f t="shared" si="360"/>
        <v>#REF!</v>
      </c>
      <c r="DV135" s="6" t="e">
        <f t="shared" si="361"/>
        <v>#REF!</v>
      </c>
      <c r="DW135" s="6" t="e">
        <f t="shared" si="362"/>
        <v>#REF!</v>
      </c>
      <c r="DX135" s="6" t="e">
        <f t="shared" si="363"/>
        <v>#REF!</v>
      </c>
      <c r="DZ135" s="6" t="e">
        <f t="shared" si="364"/>
        <v>#REF!</v>
      </c>
      <c r="EA135" s="6" t="e">
        <f t="shared" si="365"/>
        <v>#REF!</v>
      </c>
      <c r="EB135" s="6" t="e">
        <f t="shared" si="366"/>
        <v>#REF!</v>
      </c>
      <c r="EC135" s="6" t="e">
        <f t="shared" si="367"/>
        <v>#REF!</v>
      </c>
      <c r="ED135" s="6" t="e">
        <f t="shared" si="368"/>
        <v>#REF!</v>
      </c>
      <c r="EE135" s="6" t="e">
        <f t="shared" si="369"/>
        <v>#REF!</v>
      </c>
      <c r="EF135" s="6" t="e">
        <f t="shared" si="370"/>
        <v>#REF!</v>
      </c>
      <c r="EG135" s="6" t="e">
        <f t="shared" si="371"/>
        <v>#REF!</v>
      </c>
      <c r="EH135" s="6" t="e">
        <f t="shared" si="372"/>
        <v>#REF!</v>
      </c>
      <c r="EI135" s="6" t="e">
        <f t="shared" si="373"/>
        <v>#REF!</v>
      </c>
      <c r="EJ135" s="6" t="e">
        <f t="shared" si="374"/>
        <v>#REF!</v>
      </c>
      <c r="EK135" s="6" t="e">
        <f t="shared" si="375"/>
        <v>#REF!</v>
      </c>
      <c r="EL135" s="6" t="e">
        <f t="shared" si="376"/>
        <v>#REF!</v>
      </c>
      <c r="EM135" s="6" t="e">
        <f t="shared" si="377"/>
        <v>#REF!</v>
      </c>
      <c r="EN135" s="6" t="e">
        <f t="shared" si="378"/>
        <v>#REF!</v>
      </c>
      <c r="EO135" s="6" t="e">
        <f t="shared" si="379"/>
        <v>#REF!</v>
      </c>
      <c r="EP135" s="6" t="e">
        <f t="shared" si="380"/>
        <v>#REF!</v>
      </c>
      <c r="EQ135" s="6" t="e">
        <f t="shared" si="381"/>
        <v>#REF!</v>
      </c>
      <c r="ER135" s="6" t="e">
        <f t="shared" si="382"/>
        <v>#REF!</v>
      </c>
      <c r="ES135" s="6" t="e">
        <f t="shared" si="383"/>
        <v>#REF!</v>
      </c>
      <c r="ET135" s="6" t="e">
        <f t="shared" si="384"/>
        <v>#REF!</v>
      </c>
      <c r="EU135" s="6" t="e">
        <f t="shared" si="385"/>
        <v>#REF!</v>
      </c>
      <c r="EV135" s="6" t="e">
        <f t="shared" si="386"/>
        <v>#REF!</v>
      </c>
      <c r="EW135" s="6" t="e">
        <f t="shared" si="387"/>
        <v>#REF!</v>
      </c>
      <c r="EX135" s="6" t="e">
        <f t="shared" si="388"/>
        <v>#REF!</v>
      </c>
      <c r="EY135" s="6" t="e">
        <f t="shared" si="389"/>
        <v>#REF!</v>
      </c>
      <c r="EZ135" s="6" t="e">
        <f t="shared" si="390"/>
        <v>#REF!</v>
      </c>
      <c r="FA135" s="6" t="e">
        <f t="shared" si="391"/>
        <v>#REF!</v>
      </c>
      <c r="FB135" s="6" t="e">
        <f t="shared" si="392"/>
        <v>#REF!</v>
      </c>
      <c r="FC135" s="6" t="e">
        <f t="shared" si="393"/>
        <v>#REF!</v>
      </c>
      <c r="FE135" s="6" t="e">
        <f t="shared" si="394"/>
        <v>#REF!</v>
      </c>
      <c r="FF135" s="6" t="e">
        <f t="shared" si="395"/>
        <v>#REF!</v>
      </c>
      <c r="FG135" s="6" t="e">
        <f t="shared" si="396"/>
        <v>#REF!</v>
      </c>
      <c r="FH135" s="6" t="e">
        <f t="shared" si="397"/>
        <v>#REF!</v>
      </c>
      <c r="FI135" s="6" t="e">
        <f t="shared" si="398"/>
        <v>#REF!</v>
      </c>
      <c r="FJ135" s="6" t="e">
        <f t="shared" si="399"/>
        <v>#REF!</v>
      </c>
      <c r="FK135" s="6" t="e">
        <f t="shared" si="400"/>
        <v>#REF!</v>
      </c>
      <c r="FL135" s="6" t="e">
        <f t="shared" si="401"/>
        <v>#REF!</v>
      </c>
      <c r="FM135" s="6" t="e">
        <f t="shared" si="402"/>
        <v>#REF!</v>
      </c>
      <c r="FN135" s="6" t="e">
        <f t="shared" si="403"/>
        <v>#REF!</v>
      </c>
      <c r="FO135" s="6" t="e">
        <f t="shared" si="404"/>
        <v>#REF!</v>
      </c>
      <c r="FP135" s="6" t="e">
        <f t="shared" si="405"/>
        <v>#REF!</v>
      </c>
      <c r="FQ135" s="6" t="e">
        <f t="shared" si="406"/>
        <v>#REF!</v>
      </c>
      <c r="FR135" s="6" t="e">
        <f t="shared" si="407"/>
        <v>#REF!</v>
      </c>
      <c r="FS135" s="6" t="e">
        <f t="shared" si="408"/>
        <v>#REF!</v>
      </c>
      <c r="FT135" s="6" t="e">
        <f t="shared" si="409"/>
        <v>#REF!</v>
      </c>
      <c r="FU135" s="6" t="e">
        <f t="shared" si="410"/>
        <v>#REF!</v>
      </c>
      <c r="FV135" s="6" t="e">
        <f t="shared" si="411"/>
        <v>#REF!</v>
      </c>
      <c r="FW135" s="6" t="e">
        <f t="shared" si="412"/>
        <v>#REF!</v>
      </c>
      <c r="FX135" s="6" t="e">
        <f t="shared" si="413"/>
        <v>#REF!</v>
      </c>
      <c r="FY135" s="6" t="e">
        <f t="shared" si="414"/>
        <v>#REF!</v>
      </c>
      <c r="FZ135" s="6" t="e">
        <f t="shared" si="415"/>
        <v>#REF!</v>
      </c>
      <c r="GA135" s="6" t="e">
        <f t="shared" si="416"/>
        <v>#REF!</v>
      </c>
      <c r="GB135" s="6" t="e">
        <f t="shared" si="417"/>
        <v>#REF!</v>
      </c>
      <c r="GC135" s="6" t="e">
        <f t="shared" si="418"/>
        <v>#REF!</v>
      </c>
      <c r="GD135" s="6" t="e">
        <f t="shared" si="419"/>
        <v>#REF!</v>
      </c>
      <c r="GE135" s="6" t="e">
        <f t="shared" si="420"/>
        <v>#REF!</v>
      </c>
      <c r="GF135" s="6" t="e">
        <f t="shared" si="421"/>
        <v>#REF!</v>
      </c>
      <c r="GG135" s="6" t="e">
        <f t="shared" si="422"/>
        <v>#REF!</v>
      </c>
      <c r="GH135" s="6" t="e">
        <f t="shared" si="423"/>
        <v>#REF!</v>
      </c>
    </row>
    <row r="136" spans="1:190" x14ac:dyDescent="0.3">
      <c r="A136">
        <f t="shared" si="424"/>
        <v>132</v>
      </c>
      <c r="B136">
        <f t="shared" si="293"/>
        <v>471</v>
      </c>
      <c r="C136" s="64" t="e">
        <f>BO136*EXP('Capital Market Assumptions'!#REF!+'Capital Market Assumptions'!#REF!*'Random Draws'!B135)</f>
        <v>#REF!</v>
      </c>
      <c r="D136" s="64" t="e">
        <f>BP136*EXP('Capital Market Assumptions'!#REF!+'Capital Market Assumptions'!#REF!*'Random Draws'!C135)</f>
        <v>#REF!</v>
      </c>
      <c r="E136" s="64" t="e">
        <f>BQ136*EXP('Capital Market Assumptions'!#REF!+'Capital Market Assumptions'!#REF!*'Random Draws'!D135)</f>
        <v>#REF!</v>
      </c>
      <c r="F136" s="64" t="e">
        <f>BR136*EXP('Capital Market Assumptions'!#REF!+'Capital Market Assumptions'!#REF!*'Random Draws'!E135)</f>
        <v>#REF!</v>
      </c>
      <c r="G136" s="64" t="e">
        <f>BS136*EXP('Capital Market Assumptions'!#REF!+'Capital Market Assumptions'!#REF!*'Random Draws'!F135)</f>
        <v>#REF!</v>
      </c>
      <c r="H136" s="6" t="e">
        <f>BT136*EXP('Capital Market Assumptions'!$B$44+'Capital Market Assumptions'!$B$45*'Random Draws'!G135)</f>
        <v>#REF!</v>
      </c>
      <c r="I136" s="6" t="e">
        <f>BU136*EXP('Capital Market Assumptions'!$B$44+'Capital Market Assumptions'!$B$45*'Random Draws'!H135)</f>
        <v>#REF!</v>
      </c>
      <c r="J136" s="6" t="e">
        <f>BV136*EXP('Capital Market Assumptions'!$B$44+'Capital Market Assumptions'!$B$45*'Random Draws'!I135)</f>
        <v>#REF!</v>
      </c>
      <c r="K136" s="6" t="e">
        <f>BW136*EXP('Capital Market Assumptions'!$B$44+'Capital Market Assumptions'!$B$45*'Random Draws'!J135)</f>
        <v>#REF!</v>
      </c>
      <c r="L136" s="6" t="e">
        <f>BX136*EXP('Capital Market Assumptions'!$B$44+'Capital Market Assumptions'!$B$45*'Random Draws'!K135)</f>
        <v>#REF!</v>
      </c>
      <c r="M136" s="6" t="e">
        <f>BY136*EXP('Capital Market Assumptions'!$B$44+'Capital Market Assumptions'!$B$45*'Random Draws'!L135)</f>
        <v>#REF!</v>
      </c>
      <c r="N136" s="6" t="e">
        <f>BZ136*EXP('Capital Market Assumptions'!$B$44+'Capital Market Assumptions'!$B$45*'Random Draws'!M135)</f>
        <v>#REF!</v>
      </c>
      <c r="O136" s="6" t="e">
        <f>CA136*EXP('Capital Market Assumptions'!$B$44+'Capital Market Assumptions'!$B$45*'Random Draws'!N135)</f>
        <v>#REF!</v>
      </c>
      <c r="P136" s="6" t="e">
        <f>CB136*EXP('Capital Market Assumptions'!$B$44+'Capital Market Assumptions'!$B$45*'Random Draws'!O135)</f>
        <v>#REF!</v>
      </c>
      <c r="Q136" s="6" t="e">
        <f>CC136*EXP('Capital Market Assumptions'!$B$44+'Capital Market Assumptions'!$B$45*'Random Draws'!P135)</f>
        <v>#REF!</v>
      </c>
      <c r="R136" s="6" t="e">
        <f>CD136*EXP('Capital Market Assumptions'!$B$44+'Capital Market Assumptions'!$B$45*'Random Draws'!Q135)</f>
        <v>#REF!</v>
      </c>
      <c r="S136" s="6" t="e">
        <f>CE136*EXP('Capital Market Assumptions'!$B$44+'Capital Market Assumptions'!$B$45*'Random Draws'!R135)</f>
        <v>#REF!</v>
      </c>
      <c r="T136" s="6" t="e">
        <f>CF136*EXP('Capital Market Assumptions'!$B$44+'Capital Market Assumptions'!$B$45*'Random Draws'!S135)</f>
        <v>#REF!</v>
      </c>
      <c r="U136" s="6" t="e">
        <f>CG136*EXP('Capital Market Assumptions'!$B$44+'Capital Market Assumptions'!$B$45*'Random Draws'!T135)</f>
        <v>#REF!</v>
      </c>
      <c r="V136" s="6" t="e">
        <f>CH136*EXP('Capital Market Assumptions'!$B$44+'Capital Market Assumptions'!$B$45*'Random Draws'!U135)</f>
        <v>#REF!</v>
      </c>
      <c r="W136" s="6" t="e">
        <f>CI136*EXP('Capital Market Assumptions'!$B$44+'Capital Market Assumptions'!$B$45*'Random Draws'!V135)</f>
        <v>#REF!</v>
      </c>
      <c r="X136" s="6" t="e">
        <f>CJ136*EXP('Capital Market Assumptions'!$B$44+'Capital Market Assumptions'!$B$45*'Random Draws'!W135)</f>
        <v>#REF!</v>
      </c>
      <c r="Y136" s="6" t="e">
        <f>CK136*EXP('Capital Market Assumptions'!$B$44+'Capital Market Assumptions'!$B$45*'Random Draws'!X135)</f>
        <v>#REF!</v>
      </c>
      <c r="Z136" s="6" t="e">
        <f>CL136*EXP('Capital Market Assumptions'!$B$44+'Capital Market Assumptions'!$B$45*'Random Draws'!Y135)</f>
        <v>#REF!</v>
      </c>
      <c r="AA136" s="6" t="e">
        <f>CM136*EXP('Capital Market Assumptions'!$B$44+'Capital Market Assumptions'!$B$45*'Random Draws'!Z135)</f>
        <v>#REF!</v>
      </c>
      <c r="AB136" s="6" t="e">
        <f>CN136*EXP('Capital Market Assumptions'!$B$44+'Capital Market Assumptions'!$B$45*'Random Draws'!AA135)</f>
        <v>#REF!</v>
      </c>
      <c r="AC136" s="6" t="e">
        <f>CO136*EXP('Capital Market Assumptions'!$B$44+'Capital Market Assumptions'!$B$45*'Random Draws'!AB135)</f>
        <v>#REF!</v>
      </c>
      <c r="AD136" s="6" t="e">
        <f>CP136*EXP('Capital Market Assumptions'!$B$44+'Capital Market Assumptions'!$B$45*'Random Draws'!AC135)</f>
        <v>#REF!</v>
      </c>
      <c r="AE136" s="6" t="e">
        <f>CQ136*EXP('Capital Market Assumptions'!$B$44+'Capital Market Assumptions'!$B$45*'Random Draws'!AD135)</f>
        <v>#REF!</v>
      </c>
      <c r="AF136" s="6" t="e">
        <f>CR136*EXP('Capital Market Assumptions'!$B$44+'Capital Market Assumptions'!$B$45*'Random Draws'!AE135)</f>
        <v>#REF!</v>
      </c>
      <c r="AH136">
        <f t="shared" si="294"/>
        <v>4.2999999999999261E-2</v>
      </c>
      <c r="AI136">
        <f t="shared" si="295"/>
        <v>1.0600000000000023</v>
      </c>
      <c r="AJ136">
        <f t="shared" si="296"/>
        <v>2.0930000000000035</v>
      </c>
      <c r="AK136">
        <f t="shared" si="297"/>
        <v>3.1530000000000058</v>
      </c>
      <c r="AL136">
        <f t="shared" si="298"/>
        <v>4.2659999999999911</v>
      </c>
      <c r="AM136">
        <f t="shared" si="299"/>
        <v>5.3020000000000067</v>
      </c>
      <c r="AN136">
        <f t="shared" si="300"/>
        <v>6.3569999999999993</v>
      </c>
      <c r="AO136">
        <f t="shared" si="301"/>
        <v>7.3900000000000006</v>
      </c>
      <c r="AP136">
        <f t="shared" si="302"/>
        <v>8.3549999999999898</v>
      </c>
      <c r="AQ136">
        <f t="shared" si="303"/>
        <v>9.2480000000000047</v>
      </c>
      <c r="AR136">
        <v>9.9540000000000006</v>
      </c>
      <c r="AS136">
        <v>10.536</v>
      </c>
      <c r="AT136">
        <v>11.061999999999999</v>
      </c>
      <c r="AU136">
        <v>11.587</v>
      </c>
      <c r="AV136">
        <v>12.256</v>
      </c>
      <c r="AW136">
        <v>12.815</v>
      </c>
      <c r="AX136">
        <v>13.287000000000001</v>
      </c>
      <c r="AY136">
        <v>13.785</v>
      </c>
      <c r="AZ136">
        <v>14.218999999999999</v>
      </c>
      <c r="BA136">
        <v>14.718999999999999</v>
      </c>
      <c r="BB136" t="e">
        <f>LRP!#REF!</f>
        <v>#REF!</v>
      </c>
      <c r="BC136" t="e">
        <f>LRP!#REF!</f>
        <v>#REF!</v>
      </c>
      <c r="BD136" t="e">
        <f>LRP!#REF!</f>
        <v>#REF!</v>
      </c>
      <c r="BE136" t="e">
        <f>LRP!#REF!</f>
        <v>#REF!</v>
      </c>
      <c r="BF136" t="e">
        <f>LRP!#REF!</f>
        <v>#REF!</v>
      </c>
      <c r="BG136" t="e">
        <f>LRP!#REF!</f>
        <v>#REF!</v>
      </c>
      <c r="BH136" t="e">
        <f>LRP!#REF!</f>
        <v>#REF!</v>
      </c>
      <c r="BI136" t="e">
        <f>LRP!#REF!</f>
        <v>#REF!</v>
      </c>
      <c r="BJ136" t="e">
        <f>LRP!#REF!</f>
        <v>#REF!</v>
      </c>
      <c r="BK136" t="e">
        <f>LRP!#REF!</f>
        <v>#REF!</v>
      </c>
      <c r="BM136">
        <f t="shared" si="292"/>
        <v>471</v>
      </c>
      <c r="BN136">
        <f t="shared" si="292"/>
        <v>471</v>
      </c>
      <c r="BO136">
        <f t="shared" si="292"/>
        <v>471</v>
      </c>
      <c r="BP136" s="6" t="e">
        <f t="shared" si="304"/>
        <v>#REF!</v>
      </c>
      <c r="BQ136" s="6" t="e">
        <f t="shared" si="305"/>
        <v>#REF!</v>
      </c>
      <c r="BR136" s="6" t="e">
        <f t="shared" si="306"/>
        <v>#REF!</v>
      </c>
      <c r="BS136" s="6" t="e">
        <f t="shared" si="307"/>
        <v>#REF!</v>
      </c>
      <c r="BT136" s="6" t="e">
        <f t="shared" si="308"/>
        <v>#REF!</v>
      </c>
      <c r="BU136" s="6" t="e">
        <f t="shared" si="309"/>
        <v>#REF!</v>
      </c>
      <c r="BV136" s="6" t="e">
        <f t="shared" si="310"/>
        <v>#REF!</v>
      </c>
      <c r="BW136" s="6" t="e">
        <f t="shared" si="311"/>
        <v>#REF!</v>
      </c>
      <c r="BX136" s="6" t="e">
        <f t="shared" si="312"/>
        <v>#REF!</v>
      </c>
      <c r="BY136" s="6" t="e">
        <f t="shared" si="313"/>
        <v>#REF!</v>
      </c>
      <c r="BZ136" s="6" t="e">
        <f t="shared" si="314"/>
        <v>#REF!</v>
      </c>
      <c r="CA136" s="6" t="e">
        <f t="shared" si="315"/>
        <v>#REF!</v>
      </c>
      <c r="CB136" s="6" t="e">
        <f t="shared" si="316"/>
        <v>#REF!</v>
      </c>
      <c r="CC136" s="6" t="e">
        <f t="shared" si="317"/>
        <v>#REF!</v>
      </c>
      <c r="CD136" s="6" t="e">
        <f t="shared" si="318"/>
        <v>#REF!</v>
      </c>
      <c r="CE136" s="6" t="e">
        <f t="shared" si="319"/>
        <v>#REF!</v>
      </c>
      <c r="CF136" s="6" t="e">
        <f t="shared" si="320"/>
        <v>#REF!</v>
      </c>
      <c r="CG136" s="6" t="e">
        <f t="shared" si="321"/>
        <v>#REF!</v>
      </c>
      <c r="CH136" s="6" t="e">
        <f t="shared" si="322"/>
        <v>#REF!</v>
      </c>
      <c r="CI136" s="6" t="e">
        <f t="shared" si="323"/>
        <v>#REF!</v>
      </c>
      <c r="CJ136" s="6" t="e">
        <f t="shared" si="324"/>
        <v>#REF!</v>
      </c>
      <c r="CK136" s="6" t="e">
        <f t="shared" si="325"/>
        <v>#REF!</v>
      </c>
      <c r="CL136" s="6" t="e">
        <f t="shared" si="326"/>
        <v>#REF!</v>
      </c>
      <c r="CM136" s="6" t="e">
        <f t="shared" si="327"/>
        <v>#REF!</v>
      </c>
      <c r="CN136" s="6" t="e">
        <f t="shared" si="328"/>
        <v>#REF!</v>
      </c>
      <c r="CO136" s="6" t="e">
        <f t="shared" si="329"/>
        <v>#REF!</v>
      </c>
      <c r="CP136" s="6" t="e">
        <f t="shared" si="330"/>
        <v>#REF!</v>
      </c>
      <c r="CQ136" s="6" t="e">
        <f t="shared" si="331"/>
        <v>#REF!</v>
      </c>
      <c r="CR136" s="6" t="e">
        <f t="shared" si="332"/>
        <v>#REF!</v>
      </c>
      <c r="CS136" s="6" t="e">
        <f t="shared" si="333"/>
        <v>#REF!</v>
      </c>
      <c r="CU136" s="6" t="e">
        <f t="shared" si="334"/>
        <v>#REF!</v>
      </c>
      <c r="CV136" s="6" t="e">
        <f t="shared" si="335"/>
        <v>#REF!</v>
      </c>
      <c r="CW136" s="6" t="e">
        <f t="shared" si="336"/>
        <v>#REF!</v>
      </c>
      <c r="CX136" s="6" t="e">
        <f t="shared" si="337"/>
        <v>#REF!</v>
      </c>
      <c r="CY136" s="6" t="e">
        <f t="shared" si="338"/>
        <v>#REF!</v>
      </c>
      <c r="CZ136" s="6" t="e">
        <f t="shared" si="339"/>
        <v>#REF!</v>
      </c>
      <c r="DA136" s="6" t="e">
        <f t="shared" si="340"/>
        <v>#REF!</v>
      </c>
      <c r="DB136" s="6" t="e">
        <f t="shared" si="341"/>
        <v>#REF!</v>
      </c>
      <c r="DC136" s="6" t="e">
        <f t="shared" si="342"/>
        <v>#REF!</v>
      </c>
      <c r="DD136" s="6" t="e">
        <f t="shared" si="343"/>
        <v>#REF!</v>
      </c>
      <c r="DE136" s="6" t="e">
        <f t="shared" si="344"/>
        <v>#REF!</v>
      </c>
      <c r="DF136" s="6" t="e">
        <f t="shared" si="345"/>
        <v>#REF!</v>
      </c>
      <c r="DG136" s="6" t="e">
        <f t="shared" si="346"/>
        <v>#REF!</v>
      </c>
      <c r="DH136" s="6" t="e">
        <f t="shared" si="347"/>
        <v>#REF!</v>
      </c>
      <c r="DI136" s="6" t="e">
        <f t="shared" si="348"/>
        <v>#REF!</v>
      </c>
      <c r="DJ136" s="6" t="e">
        <f t="shared" si="349"/>
        <v>#REF!</v>
      </c>
      <c r="DK136" s="6" t="e">
        <f t="shared" si="350"/>
        <v>#REF!</v>
      </c>
      <c r="DL136" s="6" t="e">
        <f t="shared" si="351"/>
        <v>#REF!</v>
      </c>
      <c r="DM136" s="6" t="e">
        <f t="shared" si="352"/>
        <v>#REF!</v>
      </c>
      <c r="DN136" s="6" t="e">
        <f t="shared" si="353"/>
        <v>#REF!</v>
      </c>
      <c r="DO136" s="6" t="e">
        <f t="shared" si="354"/>
        <v>#REF!</v>
      </c>
      <c r="DP136" s="6" t="e">
        <f t="shared" si="355"/>
        <v>#REF!</v>
      </c>
      <c r="DQ136" s="6" t="e">
        <f t="shared" si="356"/>
        <v>#REF!</v>
      </c>
      <c r="DR136" s="6" t="e">
        <f t="shared" si="357"/>
        <v>#REF!</v>
      </c>
      <c r="DS136" s="6" t="e">
        <f t="shared" si="358"/>
        <v>#REF!</v>
      </c>
      <c r="DT136" s="6" t="e">
        <f t="shared" si="359"/>
        <v>#REF!</v>
      </c>
      <c r="DU136" s="6" t="e">
        <f t="shared" si="360"/>
        <v>#REF!</v>
      </c>
      <c r="DV136" s="6" t="e">
        <f t="shared" si="361"/>
        <v>#REF!</v>
      </c>
      <c r="DW136" s="6" t="e">
        <f t="shared" si="362"/>
        <v>#REF!</v>
      </c>
      <c r="DX136" s="6" t="e">
        <f t="shared" si="363"/>
        <v>#REF!</v>
      </c>
      <c r="DZ136" s="6" t="e">
        <f t="shared" si="364"/>
        <v>#REF!</v>
      </c>
      <c r="EA136" s="6" t="e">
        <f t="shared" si="365"/>
        <v>#REF!</v>
      </c>
      <c r="EB136" s="6" t="e">
        <f t="shared" si="366"/>
        <v>#REF!</v>
      </c>
      <c r="EC136" s="6" t="e">
        <f t="shared" si="367"/>
        <v>#REF!</v>
      </c>
      <c r="ED136" s="6" t="e">
        <f t="shared" si="368"/>
        <v>#REF!</v>
      </c>
      <c r="EE136" s="6" t="e">
        <f t="shared" si="369"/>
        <v>#REF!</v>
      </c>
      <c r="EF136" s="6" t="e">
        <f t="shared" si="370"/>
        <v>#REF!</v>
      </c>
      <c r="EG136" s="6" t="e">
        <f t="shared" si="371"/>
        <v>#REF!</v>
      </c>
      <c r="EH136" s="6" t="e">
        <f t="shared" si="372"/>
        <v>#REF!</v>
      </c>
      <c r="EI136" s="6" t="e">
        <f t="shared" si="373"/>
        <v>#REF!</v>
      </c>
      <c r="EJ136" s="6" t="e">
        <f t="shared" si="374"/>
        <v>#REF!</v>
      </c>
      <c r="EK136" s="6" t="e">
        <f t="shared" si="375"/>
        <v>#REF!</v>
      </c>
      <c r="EL136" s="6" t="e">
        <f t="shared" si="376"/>
        <v>#REF!</v>
      </c>
      <c r="EM136" s="6" t="e">
        <f t="shared" si="377"/>
        <v>#REF!</v>
      </c>
      <c r="EN136" s="6" t="e">
        <f t="shared" si="378"/>
        <v>#REF!</v>
      </c>
      <c r="EO136" s="6" t="e">
        <f t="shared" si="379"/>
        <v>#REF!</v>
      </c>
      <c r="EP136" s="6" t="e">
        <f t="shared" si="380"/>
        <v>#REF!</v>
      </c>
      <c r="EQ136" s="6" t="e">
        <f t="shared" si="381"/>
        <v>#REF!</v>
      </c>
      <c r="ER136" s="6" t="e">
        <f t="shared" si="382"/>
        <v>#REF!</v>
      </c>
      <c r="ES136" s="6" t="e">
        <f t="shared" si="383"/>
        <v>#REF!</v>
      </c>
      <c r="ET136" s="6" t="e">
        <f t="shared" si="384"/>
        <v>#REF!</v>
      </c>
      <c r="EU136" s="6" t="e">
        <f t="shared" si="385"/>
        <v>#REF!</v>
      </c>
      <c r="EV136" s="6" t="e">
        <f t="shared" si="386"/>
        <v>#REF!</v>
      </c>
      <c r="EW136" s="6" t="e">
        <f t="shared" si="387"/>
        <v>#REF!</v>
      </c>
      <c r="EX136" s="6" t="e">
        <f t="shared" si="388"/>
        <v>#REF!</v>
      </c>
      <c r="EY136" s="6" t="e">
        <f t="shared" si="389"/>
        <v>#REF!</v>
      </c>
      <c r="EZ136" s="6" t="e">
        <f t="shared" si="390"/>
        <v>#REF!</v>
      </c>
      <c r="FA136" s="6" t="e">
        <f t="shared" si="391"/>
        <v>#REF!</v>
      </c>
      <c r="FB136" s="6" t="e">
        <f t="shared" si="392"/>
        <v>#REF!</v>
      </c>
      <c r="FC136" s="6" t="e">
        <f t="shared" si="393"/>
        <v>#REF!</v>
      </c>
      <c r="FE136" s="6" t="e">
        <f t="shared" si="394"/>
        <v>#REF!</v>
      </c>
      <c r="FF136" s="6" t="e">
        <f t="shared" si="395"/>
        <v>#REF!</v>
      </c>
      <c r="FG136" s="6" t="e">
        <f t="shared" si="396"/>
        <v>#REF!</v>
      </c>
      <c r="FH136" s="6" t="e">
        <f t="shared" si="397"/>
        <v>#REF!</v>
      </c>
      <c r="FI136" s="6" t="e">
        <f t="shared" si="398"/>
        <v>#REF!</v>
      </c>
      <c r="FJ136" s="6" t="e">
        <f t="shared" si="399"/>
        <v>#REF!</v>
      </c>
      <c r="FK136" s="6" t="e">
        <f t="shared" si="400"/>
        <v>#REF!</v>
      </c>
      <c r="FL136" s="6" t="e">
        <f t="shared" si="401"/>
        <v>#REF!</v>
      </c>
      <c r="FM136" s="6" t="e">
        <f t="shared" si="402"/>
        <v>#REF!</v>
      </c>
      <c r="FN136" s="6" t="e">
        <f t="shared" si="403"/>
        <v>#REF!</v>
      </c>
      <c r="FO136" s="6" t="e">
        <f t="shared" si="404"/>
        <v>#REF!</v>
      </c>
      <c r="FP136" s="6" t="e">
        <f t="shared" si="405"/>
        <v>#REF!</v>
      </c>
      <c r="FQ136" s="6" t="e">
        <f t="shared" si="406"/>
        <v>#REF!</v>
      </c>
      <c r="FR136" s="6" t="e">
        <f t="shared" si="407"/>
        <v>#REF!</v>
      </c>
      <c r="FS136" s="6" t="e">
        <f t="shared" si="408"/>
        <v>#REF!</v>
      </c>
      <c r="FT136" s="6" t="e">
        <f t="shared" si="409"/>
        <v>#REF!</v>
      </c>
      <c r="FU136" s="6" t="e">
        <f t="shared" si="410"/>
        <v>#REF!</v>
      </c>
      <c r="FV136" s="6" t="e">
        <f t="shared" si="411"/>
        <v>#REF!</v>
      </c>
      <c r="FW136" s="6" t="e">
        <f t="shared" si="412"/>
        <v>#REF!</v>
      </c>
      <c r="FX136" s="6" t="e">
        <f t="shared" si="413"/>
        <v>#REF!</v>
      </c>
      <c r="FY136" s="6" t="e">
        <f t="shared" si="414"/>
        <v>#REF!</v>
      </c>
      <c r="FZ136" s="6" t="e">
        <f t="shared" si="415"/>
        <v>#REF!</v>
      </c>
      <c r="GA136" s="6" t="e">
        <f t="shared" si="416"/>
        <v>#REF!</v>
      </c>
      <c r="GB136" s="6" t="e">
        <f t="shared" si="417"/>
        <v>#REF!</v>
      </c>
      <c r="GC136" s="6" t="e">
        <f t="shared" si="418"/>
        <v>#REF!</v>
      </c>
      <c r="GD136" s="6" t="e">
        <f t="shared" si="419"/>
        <v>#REF!</v>
      </c>
      <c r="GE136" s="6" t="e">
        <f t="shared" si="420"/>
        <v>#REF!</v>
      </c>
      <c r="GF136" s="6" t="e">
        <f t="shared" si="421"/>
        <v>#REF!</v>
      </c>
      <c r="GG136" s="6" t="e">
        <f t="shared" si="422"/>
        <v>#REF!</v>
      </c>
      <c r="GH136" s="6" t="e">
        <f t="shared" si="423"/>
        <v>#REF!</v>
      </c>
    </row>
    <row r="137" spans="1:190" x14ac:dyDescent="0.3">
      <c r="A137">
        <f t="shared" si="424"/>
        <v>133</v>
      </c>
      <c r="B137">
        <f t="shared" si="293"/>
        <v>471</v>
      </c>
      <c r="C137" s="64" t="e">
        <f>BO137*EXP('Capital Market Assumptions'!#REF!+'Capital Market Assumptions'!#REF!*'Random Draws'!B136)</f>
        <v>#REF!</v>
      </c>
      <c r="D137" s="64" t="e">
        <f>BP137*EXP('Capital Market Assumptions'!#REF!+'Capital Market Assumptions'!#REF!*'Random Draws'!C136)</f>
        <v>#REF!</v>
      </c>
      <c r="E137" s="64" t="e">
        <f>BQ137*EXP('Capital Market Assumptions'!#REF!+'Capital Market Assumptions'!#REF!*'Random Draws'!D136)</f>
        <v>#REF!</v>
      </c>
      <c r="F137" s="64" t="e">
        <f>BR137*EXP('Capital Market Assumptions'!#REF!+'Capital Market Assumptions'!#REF!*'Random Draws'!E136)</f>
        <v>#REF!</v>
      </c>
      <c r="G137" s="64" t="e">
        <f>BS137*EXP('Capital Market Assumptions'!#REF!+'Capital Market Assumptions'!#REF!*'Random Draws'!F136)</f>
        <v>#REF!</v>
      </c>
      <c r="H137" s="6" t="e">
        <f>BT137*EXP('Capital Market Assumptions'!$B$44+'Capital Market Assumptions'!$B$45*'Random Draws'!G136)</f>
        <v>#REF!</v>
      </c>
      <c r="I137" s="6" t="e">
        <f>BU137*EXP('Capital Market Assumptions'!$B$44+'Capital Market Assumptions'!$B$45*'Random Draws'!H136)</f>
        <v>#REF!</v>
      </c>
      <c r="J137" s="6" t="e">
        <f>BV137*EXP('Capital Market Assumptions'!$B$44+'Capital Market Assumptions'!$B$45*'Random Draws'!I136)</f>
        <v>#REF!</v>
      </c>
      <c r="K137" s="6" t="e">
        <f>BW137*EXP('Capital Market Assumptions'!$B$44+'Capital Market Assumptions'!$B$45*'Random Draws'!J136)</f>
        <v>#REF!</v>
      </c>
      <c r="L137" s="6" t="e">
        <f>BX137*EXP('Capital Market Assumptions'!$B$44+'Capital Market Assumptions'!$B$45*'Random Draws'!K136)</f>
        <v>#REF!</v>
      </c>
      <c r="M137" s="6" t="e">
        <f>BY137*EXP('Capital Market Assumptions'!$B$44+'Capital Market Assumptions'!$B$45*'Random Draws'!L136)</f>
        <v>#REF!</v>
      </c>
      <c r="N137" s="6" t="e">
        <f>BZ137*EXP('Capital Market Assumptions'!$B$44+'Capital Market Assumptions'!$B$45*'Random Draws'!M136)</f>
        <v>#REF!</v>
      </c>
      <c r="O137" s="6" t="e">
        <f>CA137*EXP('Capital Market Assumptions'!$B$44+'Capital Market Assumptions'!$B$45*'Random Draws'!N136)</f>
        <v>#REF!</v>
      </c>
      <c r="P137" s="6" t="e">
        <f>CB137*EXP('Capital Market Assumptions'!$B$44+'Capital Market Assumptions'!$B$45*'Random Draws'!O136)</f>
        <v>#REF!</v>
      </c>
      <c r="Q137" s="6" t="e">
        <f>CC137*EXP('Capital Market Assumptions'!$B$44+'Capital Market Assumptions'!$B$45*'Random Draws'!P136)</f>
        <v>#REF!</v>
      </c>
      <c r="R137" s="6" t="e">
        <f>CD137*EXP('Capital Market Assumptions'!$B$44+'Capital Market Assumptions'!$B$45*'Random Draws'!Q136)</f>
        <v>#REF!</v>
      </c>
      <c r="S137" s="6" t="e">
        <f>CE137*EXP('Capital Market Assumptions'!$B$44+'Capital Market Assumptions'!$B$45*'Random Draws'!R136)</f>
        <v>#REF!</v>
      </c>
      <c r="T137" s="6" t="e">
        <f>CF137*EXP('Capital Market Assumptions'!$B$44+'Capital Market Assumptions'!$B$45*'Random Draws'!S136)</f>
        <v>#REF!</v>
      </c>
      <c r="U137" s="6" t="e">
        <f>CG137*EXP('Capital Market Assumptions'!$B$44+'Capital Market Assumptions'!$B$45*'Random Draws'!T136)</f>
        <v>#REF!</v>
      </c>
      <c r="V137" s="6" t="e">
        <f>CH137*EXP('Capital Market Assumptions'!$B$44+'Capital Market Assumptions'!$B$45*'Random Draws'!U136)</f>
        <v>#REF!</v>
      </c>
      <c r="W137" s="6" t="e">
        <f>CI137*EXP('Capital Market Assumptions'!$B$44+'Capital Market Assumptions'!$B$45*'Random Draws'!V136)</f>
        <v>#REF!</v>
      </c>
      <c r="X137" s="6" t="e">
        <f>CJ137*EXP('Capital Market Assumptions'!$B$44+'Capital Market Assumptions'!$B$45*'Random Draws'!W136)</f>
        <v>#REF!</v>
      </c>
      <c r="Y137" s="6" t="e">
        <f>CK137*EXP('Capital Market Assumptions'!$B$44+'Capital Market Assumptions'!$B$45*'Random Draws'!X136)</f>
        <v>#REF!</v>
      </c>
      <c r="Z137" s="6" t="e">
        <f>CL137*EXP('Capital Market Assumptions'!$B$44+'Capital Market Assumptions'!$B$45*'Random Draws'!Y136)</f>
        <v>#REF!</v>
      </c>
      <c r="AA137" s="6" t="e">
        <f>CM137*EXP('Capital Market Assumptions'!$B$44+'Capital Market Assumptions'!$B$45*'Random Draws'!Z136)</f>
        <v>#REF!</v>
      </c>
      <c r="AB137" s="6" t="e">
        <f>CN137*EXP('Capital Market Assumptions'!$B$44+'Capital Market Assumptions'!$B$45*'Random Draws'!AA136)</f>
        <v>#REF!</v>
      </c>
      <c r="AC137" s="6" t="e">
        <f>CO137*EXP('Capital Market Assumptions'!$B$44+'Capital Market Assumptions'!$B$45*'Random Draws'!AB136)</f>
        <v>#REF!</v>
      </c>
      <c r="AD137" s="6" t="e">
        <f>CP137*EXP('Capital Market Assumptions'!$B$44+'Capital Market Assumptions'!$B$45*'Random Draws'!AC136)</f>
        <v>#REF!</v>
      </c>
      <c r="AE137" s="6" t="e">
        <f>CQ137*EXP('Capital Market Assumptions'!$B$44+'Capital Market Assumptions'!$B$45*'Random Draws'!AD136)</f>
        <v>#REF!</v>
      </c>
      <c r="AF137" s="6" t="e">
        <f>CR137*EXP('Capital Market Assumptions'!$B$44+'Capital Market Assumptions'!$B$45*'Random Draws'!AE136)</f>
        <v>#REF!</v>
      </c>
      <c r="AH137">
        <f t="shared" si="294"/>
        <v>4.2999999999999261E-2</v>
      </c>
      <c r="AI137">
        <f t="shared" si="295"/>
        <v>1.0600000000000023</v>
      </c>
      <c r="AJ137">
        <f t="shared" si="296"/>
        <v>2.0930000000000035</v>
      </c>
      <c r="AK137">
        <f t="shared" si="297"/>
        <v>3.1530000000000058</v>
      </c>
      <c r="AL137">
        <f t="shared" si="298"/>
        <v>4.2659999999999911</v>
      </c>
      <c r="AM137">
        <f t="shared" si="299"/>
        <v>5.3020000000000067</v>
      </c>
      <c r="AN137">
        <f t="shared" si="300"/>
        <v>6.3569999999999993</v>
      </c>
      <c r="AO137">
        <f t="shared" si="301"/>
        <v>7.3900000000000006</v>
      </c>
      <c r="AP137">
        <f t="shared" si="302"/>
        <v>8.3549999999999898</v>
      </c>
      <c r="AQ137">
        <f t="shared" si="303"/>
        <v>9.2480000000000047</v>
      </c>
      <c r="AR137">
        <v>9.9540000000000006</v>
      </c>
      <c r="AS137">
        <v>10.536</v>
      </c>
      <c r="AT137">
        <v>11.061999999999999</v>
      </c>
      <c r="AU137">
        <v>11.587</v>
      </c>
      <c r="AV137">
        <v>12.256</v>
      </c>
      <c r="AW137">
        <v>12.815</v>
      </c>
      <c r="AX137">
        <v>13.287000000000001</v>
      </c>
      <c r="AY137">
        <v>13.785</v>
      </c>
      <c r="AZ137">
        <v>14.218999999999999</v>
      </c>
      <c r="BA137">
        <v>14.718999999999999</v>
      </c>
      <c r="BB137" t="e">
        <f>LRP!#REF!</f>
        <v>#REF!</v>
      </c>
      <c r="BC137" t="e">
        <f>LRP!#REF!</f>
        <v>#REF!</v>
      </c>
      <c r="BD137" t="e">
        <f>LRP!#REF!</f>
        <v>#REF!</v>
      </c>
      <c r="BE137" t="e">
        <f>LRP!#REF!</f>
        <v>#REF!</v>
      </c>
      <c r="BF137" t="e">
        <f>LRP!#REF!</f>
        <v>#REF!</v>
      </c>
      <c r="BG137" t="e">
        <f>LRP!#REF!</f>
        <v>#REF!</v>
      </c>
      <c r="BH137" t="e">
        <f>LRP!#REF!</f>
        <v>#REF!</v>
      </c>
      <c r="BI137" t="e">
        <f>LRP!#REF!</f>
        <v>#REF!</v>
      </c>
      <c r="BJ137" t="e">
        <f>LRP!#REF!</f>
        <v>#REF!</v>
      </c>
      <c r="BK137" t="e">
        <f>LRP!#REF!</f>
        <v>#REF!</v>
      </c>
      <c r="BM137">
        <f t="shared" si="292"/>
        <v>471</v>
      </c>
      <c r="BN137">
        <f t="shared" si="292"/>
        <v>471</v>
      </c>
      <c r="BO137">
        <f t="shared" si="292"/>
        <v>471</v>
      </c>
      <c r="BP137" s="6" t="e">
        <f t="shared" si="304"/>
        <v>#REF!</v>
      </c>
      <c r="BQ137" s="6" t="e">
        <f t="shared" si="305"/>
        <v>#REF!</v>
      </c>
      <c r="BR137" s="6" t="e">
        <f t="shared" si="306"/>
        <v>#REF!</v>
      </c>
      <c r="BS137" s="6" t="e">
        <f t="shared" si="307"/>
        <v>#REF!</v>
      </c>
      <c r="BT137" s="6" t="e">
        <f t="shared" si="308"/>
        <v>#REF!</v>
      </c>
      <c r="BU137" s="6" t="e">
        <f t="shared" si="309"/>
        <v>#REF!</v>
      </c>
      <c r="BV137" s="6" t="e">
        <f t="shared" si="310"/>
        <v>#REF!</v>
      </c>
      <c r="BW137" s="6" t="e">
        <f t="shared" si="311"/>
        <v>#REF!</v>
      </c>
      <c r="BX137" s="6" t="e">
        <f t="shared" si="312"/>
        <v>#REF!</v>
      </c>
      <c r="BY137" s="6" t="e">
        <f t="shared" si="313"/>
        <v>#REF!</v>
      </c>
      <c r="BZ137" s="6" t="e">
        <f t="shared" si="314"/>
        <v>#REF!</v>
      </c>
      <c r="CA137" s="6" t="e">
        <f t="shared" si="315"/>
        <v>#REF!</v>
      </c>
      <c r="CB137" s="6" t="e">
        <f t="shared" si="316"/>
        <v>#REF!</v>
      </c>
      <c r="CC137" s="6" t="e">
        <f t="shared" si="317"/>
        <v>#REF!</v>
      </c>
      <c r="CD137" s="6" t="e">
        <f t="shared" si="318"/>
        <v>#REF!</v>
      </c>
      <c r="CE137" s="6" t="e">
        <f t="shared" si="319"/>
        <v>#REF!</v>
      </c>
      <c r="CF137" s="6" t="e">
        <f t="shared" si="320"/>
        <v>#REF!</v>
      </c>
      <c r="CG137" s="6" t="e">
        <f t="shared" si="321"/>
        <v>#REF!</v>
      </c>
      <c r="CH137" s="6" t="e">
        <f t="shared" si="322"/>
        <v>#REF!</v>
      </c>
      <c r="CI137" s="6" t="e">
        <f t="shared" si="323"/>
        <v>#REF!</v>
      </c>
      <c r="CJ137" s="6" t="e">
        <f t="shared" si="324"/>
        <v>#REF!</v>
      </c>
      <c r="CK137" s="6" t="e">
        <f t="shared" si="325"/>
        <v>#REF!</v>
      </c>
      <c r="CL137" s="6" t="e">
        <f t="shared" si="326"/>
        <v>#REF!</v>
      </c>
      <c r="CM137" s="6" t="e">
        <f t="shared" si="327"/>
        <v>#REF!</v>
      </c>
      <c r="CN137" s="6" t="e">
        <f t="shared" si="328"/>
        <v>#REF!</v>
      </c>
      <c r="CO137" s="6" t="e">
        <f t="shared" si="329"/>
        <v>#REF!</v>
      </c>
      <c r="CP137" s="6" t="e">
        <f t="shared" si="330"/>
        <v>#REF!</v>
      </c>
      <c r="CQ137" s="6" t="e">
        <f t="shared" si="331"/>
        <v>#REF!</v>
      </c>
      <c r="CR137" s="6" t="e">
        <f t="shared" si="332"/>
        <v>#REF!</v>
      </c>
      <c r="CS137" s="6" t="e">
        <f t="shared" si="333"/>
        <v>#REF!</v>
      </c>
      <c r="CU137" s="6" t="e">
        <f t="shared" si="334"/>
        <v>#REF!</v>
      </c>
      <c r="CV137" s="6" t="e">
        <f t="shared" si="335"/>
        <v>#REF!</v>
      </c>
      <c r="CW137" s="6" t="e">
        <f t="shared" si="336"/>
        <v>#REF!</v>
      </c>
      <c r="CX137" s="6" t="e">
        <f t="shared" si="337"/>
        <v>#REF!</v>
      </c>
      <c r="CY137" s="6" t="e">
        <f t="shared" si="338"/>
        <v>#REF!</v>
      </c>
      <c r="CZ137" s="6" t="e">
        <f t="shared" si="339"/>
        <v>#REF!</v>
      </c>
      <c r="DA137" s="6" t="e">
        <f t="shared" si="340"/>
        <v>#REF!</v>
      </c>
      <c r="DB137" s="6" t="e">
        <f t="shared" si="341"/>
        <v>#REF!</v>
      </c>
      <c r="DC137" s="6" t="e">
        <f t="shared" si="342"/>
        <v>#REF!</v>
      </c>
      <c r="DD137" s="6" t="e">
        <f t="shared" si="343"/>
        <v>#REF!</v>
      </c>
      <c r="DE137" s="6" t="e">
        <f t="shared" si="344"/>
        <v>#REF!</v>
      </c>
      <c r="DF137" s="6" t="e">
        <f t="shared" si="345"/>
        <v>#REF!</v>
      </c>
      <c r="DG137" s="6" t="e">
        <f t="shared" si="346"/>
        <v>#REF!</v>
      </c>
      <c r="DH137" s="6" t="e">
        <f t="shared" si="347"/>
        <v>#REF!</v>
      </c>
      <c r="DI137" s="6" t="e">
        <f t="shared" si="348"/>
        <v>#REF!</v>
      </c>
      <c r="DJ137" s="6" t="e">
        <f t="shared" si="349"/>
        <v>#REF!</v>
      </c>
      <c r="DK137" s="6" t="e">
        <f t="shared" si="350"/>
        <v>#REF!</v>
      </c>
      <c r="DL137" s="6" t="e">
        <f t="shared" si="351"/>
        <v>#REF!</v>
      </c>
      <c r="DM137" s="6" t="e">
        <f t="shared" si="352"/>
        <v>#REF!</v>
      </c>
      <c r="DN137" s="6" t="e">
        <f t="shared" si="353"/>
        <v>#REF!</v>
      </c>
      <c r="DO137" s="6" t="e">
        <f t="shared" si="354"/>
        <v>#REF!</v>
      </c>
      <c r="DP137" s="6" t="e">
        <f t="shared" si="355"/>
        <v>#REF!</v>
      </c>
      <c r="DQ137" s="6" t="e">
        <f t="shared" si="356"/>
        <v>#REF!</v>
      </c>
      <c r="DR137" s="6" t="e">
        <f t="shared" si="357"/>
        <v>#REF!</v>
      </c>
      <c r="DS137" s="6" t="e">
        <f t="shared" si="358"/>
        <v>#REF!</v>
      </c>
      <c r="DT137" s="6" t="e">
        <f t="shared" si="359"/>
        <v>#REF!</v>
      </c>
      <c r="DU137" s="6" t="e">
        <f t="shared" si="360"/>
        <v>#REF!</v>
      </c>
      <c r="DV137" s="6" t="e">
        <f t="shared" si="361"/>
        <v>#REF!</v>
      </c>
      <c r="DW137" s="6" t="e">
        <f t="shared" si="362"/>
        <v>#REF!</v>
      </c>
      <c r="DX137" s="6" t="e">
        <f t="shared" si="363"/>
        <v>#REF!</v>
      </c>
      <c r="DZ137" s="6" t="e">
        <f t="shared" si="364"/>
        <v>#REF!</v>
      </c>
      <c r="EA137" s="6" t="e">
        <f t="shared" si="365"/>
        <v>#REF!</v>
      </c>
      <c r="EB137" s="6" t="e">
        <f t="shared" si="366"/>
        <v>#REF!</v>
      </c>
      <c r="EC137" s="6" t="e">
        <f t="shared" si="367"/>
        <v>#REF!</v>
      </c>
      <c r="ED137" s="6" t="e">
        <f t="shared" si="368"/>
        <v>#REF!</v>
      </c>
      <c r="EE137" s="6" t="e">
        <f t="shared" si="369"/>
        <v>#REF!</v>
      </c>
      <c r="EF137" s="6" t="e">
        <f t="shared" si="370"/>
        <v>#REF!</v>
      </c>
      <c r="EG137" s="6" t="e">
        <f t="shared" si="371"/>
        <v>#REF!</v>
      </c>
      <c r="EH137" s="6" t="e">
        <f t="shared" si="372"/>
        <v>#REF!</v>
      </c>
      <c r="EI137" s="6" t="e">
        <f t="shared" si="373"/>
        <v>#REF!</v>
      </c>
      <c r="EJ137" s="6" t="e">
        <f t="shared" si="374"/>
        <v>#REF!</v>
      </c>
      <c r="EK137" s="6" t="e">
        <f t="shared" si="375"/>
        <v>#REF!</v>
      </c>
      <c r="EL137" s="6" t="e">
        <f t="shared" si="376"/>
        <v>#REF!</v>
      </c>
      <c r="EM137" s="6" t="e">
        <f t="shared" si="377"/>
        <v>#REF!</v>
      </c>
      <c r="EN137" s="6" t="e">
        <f t="shared" si="378"/>
        <v>#REF!</v>
      </c>
      <c r="EO137" s="6" t="e">
        <f t="shared" si="379"/>
        <v>#REF!</v>
      </c>
      <c r="EP137" s="6" t="e">
        <f t="shared" si="380"/>
        <v>#REF!</v>
      </c>
      <c r="EQ137" s="6" t="e">
        <f t="shared" si="381"/>
        <v>#REF!</v>
      </c>
      <c r="ER137" s="6" t="e">
        <f t="shared" si="382"/>
        <v>#REF!</v>
      </c>
      <c r="ES137" s="6" t="e">
        <f t="shared" si="383"/>
        <v>#REF!</v>
      </c>
      <c r="ET137" s="6" t="e">
        <f t="shared" si="384"/>
        <v>#REF!</v>
      </c>
      <c r="EU137" s="6" t="e">
        <f t="shared" si="385"/>
        <v>#REF!</v>
      </c>
      <c r="EV137" s="6" t="e">
        <f t="shared" si="386"/>
        <v>#REF!</v>
      </c>
      <c r="EW137" s="6" t="e">
        <f t="shared" si="387"/>
        <v>#REF!</v>
      </c>
      <c r="EX137" s="6" t="e">
        <f t="shared" si="388"/>
        <v>#REF!</v>
      </c>
      <c r="EY137" s="6" t="e">
        <f t="shared" si="389"/>
        <v>#REF!</v>
      </c>
      <c r="EZ137" s="6" t="e">
        <f t="shared" si="390"/>
        <v>#REF!</v>
      </c>
      <c r="FA137" s="6" t="e">
        <f t="shared" si="391"/>
        <v>#REF!</v>
      </c>
      <c r="FB137" s="6" t="e">
        <f t="shared" si="392"/>
        <v>#REF!</v>
      </c>
      <c r="FC137" s="6" t="e">
        <f t="shared" si="393"/>
        <v>#REF!</v>
      </c>
      <c r="FE137" s="6" t="e">
        <f t="shared" si="394"/>
        <v>#REF!</v>
      </c>
      <c r="FF137" s="6" t="e">
        <f t="shared" si="395"/>
        <v>#REF!</v>
      </c>
      <c r="FG137" s="6" t="e">
        <f t="shared" si="396"/>
        <v>#REF!</v>
      </c>
      <c r="FH137" s="6" t="e">
        <f t="shared" si="397"/>
        <v>#REF!</v>
      </c>
      <c r="FI137" s="6" t="e">
        <f t="shared" si="398"/>
        <v>#REF!</v>
      </c>
      <c r="FJ137" s="6" t="e">
        <f t="shared" si="399"/>
        <v>#REF!</v>
      </c>
      <c r="FK137" s="6" t="e">
        <f t="shared" si="400"/>
        <v>#REF!</v>
      </c>
      <c r="FL137" s="6" t="e">
        <f t="shared" si="401"/>
        <v>#REF!</v>
      </c>
      <c r="FM137" s="6" t="e">
        <f t="shared" si="402"/>
        <v>#REF!</v>
      </c>
      <c r="FN137" s="6" t="e">
        <f t="shared" si="403"/>
        <v>#REF!</v>
      </c>
      <c r="FO137" s="6" t="e">
        <f t="shared" si="404"/>
        <v>#REF!</v>
      </c>
      <c r="FP137" s="6" t="e">
        <f t="shared" si="405"/>
        <v>#REF!</v>
      </c>
      <c r="FQ137" s="6" t="e">
        <f t="shared" si="406"/>
        <v>#REF!</v>
      </c>
      <c r="FR137" s="6" t="e">
        <f t="shared" si="407"/>
        <v>#REF!</v>
      </c>
      <c r="FS137" s="6" t="e">
        <f t="shared" si="408"/>
        <v>#REF!</v>
      </c>
      <c r="FT137" s="6" t="e">
        <f t="shared" si="409"/>
        <v>#REF!</v>
      </c>
      <c r="FU137" s="6" t="e">
        <f t="shared" si="410"/>
        <v>#REF!</v>
      </c>
      <c r="FV137" s="6" t="e">
        <f t="shared" si="411"/>
        <v>#REF!</v>
      </c>
      <c r="FW137" s="6" t="e">
        <f t="shared" si="412"/>
        <v>#REF!</v>
      </c>
      <c r="FX137" s="6" t="e">
        <f t="shared" si="413"/>
        <v>#REF!</v>
      </c>
      <c r="FY137" s="6" t="e">
        <f t="shared" si="414"/>
        <v>#REF!</v>
      </c>
      <c r="FZ137" s="6" t="e">
        <f t="shared" si="415"/>
        <v>#REF!</v>
      </c>
      <c r="GA137" s="6" t="e">
        <f t="shared" si="416"/>
        <v>#REF!</v>
      </c>
      <c r="GB137" s="6" t="e">
        <f t="shared" si="417"/>
        <v>#REF!</v>
      </c>
      <c r="GC137" s="6" t="e">
        <f t="shared" si="418"/>
        <v>#REF!</v>
      </c>
      <c r="GD137" s="6" t="e">
        <f t="shared" si="419"/>
        <v>#REF!</v>
      </c>
      <c r="GE137" s="6" t="e">
        <f t="shared" si="420"/>
        <v>#REF!</v>
      </c>
      <c r="GF137" s="6" t="e">
        <f t="shared" si="421"/>
        <v>#REF!</v>
      </c>
      <c r="GG137" s="6" t="e">
        <f t="shared" si="422"/>
        <v>#REF!</v>
      </c>
      <c r="GH137" s="6" t="e">
        <f t="shared" si="423"/>
        <v>#REF!</v>
      </c>
    </row>
    <row r="138" spans="1:190" x14ac:dyDescent="0.3">
      <c r="A138">
        <f t="shared" si="424"/>
        <v>134</v>
      </c>
      <c r="B138">
        <f t="shared" si="293"/>
        <v>471</v>
      </c>
      <c r="C138" s="64" t="e">
        <f>BO138*EXP('Capital Market Assumptions'!#REF!+'Capital Market Assumptions'!#REF!*'Random Draws'!B137)</f>
        <v>#REF!</v>
      </c>
      <c r="D138" s="64" t="e">
        <f>BP138*EXP('Capital Market Assumptions'!#REF!+'Capital Market Assumptions'!#REF!*'Random Draws'!C137)</f>
        <v>#REF!</v>
      </c>
      <c r="E138" s="64" t="e">
        <f>BQ138*EXP('Capital Market Assumptions'!#REF!+'Capital Market Assumptions'!#REF!*'Random Draws'!D137)</f>
        <v>#REF!</v>
      </c>
      <c r="F138" s="64" t="e">
        <f>BR138*EXP('Capital Market Assumptions'!#REF!+'Capital Market Assumptions'!#REF!*'Random Draws'!E137)</f>
        <v>#REF!</v>
      </c>
      <c r="G138" s="64" t="e">
        <f>BS138*EXP('Capital Market Assumptions'!#REF!+'Capital Market Assumptions'!#REF!*'Random Draws'!F137)</f>
        <v>#REF!</v>
      </c>
      <c r="H138" s="6" t="e">
        <f>BT138*EXP('Capital Market Assumptions'!$B$44+'Capital Market Assumptions'!$B$45*'Random Draws'!G137)</f>
        <v>#REF!</v>
      </c>
      <c r="I138" s="6" t="e">
        <f>BU138*EXP('Capital Market Assumptions'!$B$44+'Capital Market Assumptions'!$B$45*'Random Draws'!H137)</f>
        <v>#REF!</v>
      </c>
      <c r="J138" s="6" t="e">
        <f>BV138*EXP('Capital Market Assumptions'!$B$44+'Capital Market Assumptions'!$B$45*'Random Draws'!I137)</f>
        <v>#REF!</v>
      </c>
      <c r="K138" s="6" t="e">
        <f>BW138*EXP('Capital Market Assumptions'!$B$44+'Capital Market Assumptions'!$B$45*'Random Draws'!J137)</f>
        <v>#REF!</v>
      </c>
      <c r="L138" s="6" t="e">
        <f>BX138*EXP('Capital Market Assumptions'!$B$44+'Capital Market Assumptions'!$B$45*'Random Draws'!K137)</f>
        <v>#REF!</v>
      </c>
      <c r="M138" s="6" t="e">
        <f>BY138*EXP('Capital Market Assumptions'!$B$44+'Capital Market Assumptions'!$B$45*'Random Draws'!L137)</f>
        <v>#REF!</v>
      </c>
      <c r="N138" s="6" t="e">
        <f>BZ138*EXP('Capital Market Assumptions'!$B$44+'Capital Market Assumptions'!$B$45*'Random Draws'!M137)</f>
        <v>#REF!</v>
      </c>
      <c r="O138" s="6" t="e">
        <f>CA138*EXP('Capital Market Assumptions'!$B$44+'Capital Market Assumptions'!$B$45*'Random Draws'!N137)</f>
        <v>#REF!</v>
      </c>
      <c r="P138" s="6" t="e">
        <f>CB138*EXP('Capital Market Assumptions'!$B$44+'Capital Market Assumptions'!$B$45*'Random Draws'!O137)</f>
        <v>#REF!</v>
      </c>
      <c r="Q138" s="6" t="e">
        <f>CC138*EXP('Capital Market Assumptions'!$B$44+'Capital Market Assumptions'!$B$45*'Random Draws'!P137)</f>
        <v>#REF!</v>
      </c>
      <c r="R138" s="6" t="e">
        <f>CD138*EXP('Capital Market Assumptions'!$B$44+'Capital Market Assumptions'!$B$45*'Random Draws'!Q137)</f>
        <v>#REF!</v>
      </c>
      <c r="S138" s="6" t="e">
        <f>CE138*EXP('Capital Market Assumptions'!$B$44+'Capital Market Assumptions'!$B$45*'Random Draws'!R137)</f>
        <v>#REF!</v>
      </c>
      <c r="T138" s="6" t="e">
        <f>CF138*EXP('Capital Market Assumptions'!$B$44+'Capital Market Assumptions'!$B$45*'Random Draws'!S137)</f>
        <v>#REF!</v>
      </c>
      <c r="U138" s="6" t="e">
        <f>CG138*EXP('Capital Market Assumptions'!$B$44+'Capital Market Assumptions'!$B$45*'Random Draws'!T137)</f>
        <v>#REF!</v>
      </c>
      <c r="V138" s="6" t="e">
        <f>CH138*EXP('Capital Market Assumptions'!$B$44+'Capital Market Assumptions'!$B$45*'Random Draws'!U137)</f>
        <v>#REF!</v>
      </c>
      <c r="W138" s="6" t="e">
        <f>CI138*EXP('Capital Market Assumptions'!$B$44+'Capital Market Assumptions'!$B$45*'Random Draws'!V137)</f>
        <v>#REF!</v>
      </c>
      <c r="X138" s="6" t="e">
        <f>CJ138*EXP('Capital Market Assumptions'!$B$44+'Capital Market Assumptions'!$B$45*'Random Draws'!W137)</f>
        <v>#REF!</v>
      </c>
      <c r="Y138" s="6" t="e">
        <f>CK138*EXP('Capital Market Assumptions'!$B$44+'Capital Market Assumptions'!$B$45*'Random Draws'!X137)</f>
        <v>#REF!</v>
      </c>
      <c r="Z138" s="6" t="e">
        <f>CL138*EXP('Capital Market Assumptions'!$B$44+'Capital Market Assumptions'!$B$45*'Random Draws'!Y137)</f>
        <v>#REF!</v>
      </c>
      <c r="AA138" s="6" t="e">
        <f>CM138*EXP('Capital Market Assumptions'!$B$44+'Capital Market Assumptions'!$B$45*'Random Draws'!Z137)</f>
        <v>#REF!</v>
      </c>
      <c r="AB138" s="6" t="e">
        <f>CN138*EXP('Capital Market Assumptions'!$B$44+'Capital Market Assumptions'!$B$45*'Random Draws'!AA137)</f>
        <v>#REF!</v>
      </c>
      <c r="AC138" s="6" t="e">
        <f>CO138*EXP('Capital Market Assumptions'!$B$44+'Capital Market Assumptions'!$B$45*'Random Draws'!AB137)</f>
        <v>#REF!</v>
      </c>
      <c r="AD138" s="6" t="e">
        <f>CP138*EXP('Capital Market Assumptions'!$B$44+'Capital Market Assumptions'!$B$45*'Random Draws'!AC137)</f>
        <v>#REF!</v>
      </c>
      <c r="AE138" s="6" t="e">
        <f>CQ138*EXP('Capital Market Assumptions'!$B$44+'Capital Market Assumptions'!$B$45*'Random Draws'!AD137)</f>
        <v>#REF!</v>
      </c>
      <c r="AF138" s="6" t="e">
        <f>CR138*EXP('Capital Market Assumptions'!$B$44+'Capital Market Assumptions'!$B$45*'Random Draws'!AE137)</f>
        <v>#REF!</v>
      </c>
      <c r="AH138">
        <f t="shared" si="294"/>
        <v>4.2999999999999261E-2</v>
      </c>
      <c r="AI138">
        <f t="shared" si="295"/>
        <v>1.0600000000000023</v>
      </c>
      <c r="AJ138">
        <f t="shared" si="296"/>
        <v>2.0930000000000035</v>
      </c>
      <c r="AK138">
        <f t="shared" si="297"/>
        <v>3.1530000000000058</v>
      </c>
      <c r="AL138">
        <f t="shared" si="298"/>
        <v>4.2659999999999911</v>
      </c>
      <c r="AM138">
        <f t="shared" si="299"/>
        <v>5.3020000000000067</v>
      </c>
      <c r="AN138">
        <f t="shared" si="300"/>
        <v>6.3569999999999993</v>
      </c>
      <c r="AO138">
        <f t="shared" si="301"/>
        <v>7.3900000000000006</v>
      </c>
      <c r="AP138">
        <f t="shared" si="302"/>
        <v>8.3549999999999898</v>
      </c>
      <c r="AQ138">
        <f t="shared" si="303"/>
        <v>9.2480000000000047</v>
      </c>
      <c r="AR138">
        <v>9.9540000000000006</v>
      </c>
      <c r="AS138">
        <v>10.536</v>
      </c>
      <c r="AT138">
        <v>11.061999999999999</v>
      </c>
      <c r="AU138">
        <v>11.587</v>
      </c>
      <c r="AV138">
        <v>12.256</v>
      </c>
      <c r="AW138">
        <v>12.815</v>
      </c>
      <c r="AX138">
        <v>13.287000000000001</v>
      </c>
      <c r="AY138">
        <v>13.785</v>
      </c>
      <c r="AZ138">
        <v>14.218999999999999</v>
      </c>
      <c r="BA138">
        <v>14.718999999999999</v>
      </c>
      <c r="BB138" t="e">
        <f>LRP!#REF!</f>
        <v>#REF!</v>
      </c>
      <c r="BC138" t="e">
        <f>LRP!#REF!</f>
        <v>#REF!</v>
      </c>
      <c r="BD138" t="e">
        <f>LRP!#REF!</f>
        <v>#REF!</v>
      </c>
      <c r="BE138" t="e">
        <f>LRP!#REF!</f>
        <v>#REF!</v>
      </c>
      <c r="BF138" t="e">
        <f>LRP!#REF!</f>
        <v>#REF!</v>
      </c>
      <c r="BG138" t="e">
        <f>LRP!#REF!</f>
        <v>#REF!</v>
      </c>
      <c r="BH138" t="e">
        <f>LRP!#REF!</f>
        <v>#REF!</v>
      </c>
      <c r="BI138" t="e">
        <f>LRP!#REF!</f>
        <v>#REF!</v>
      </c>
      <c r="BJ138" t="e">
        <f>LRP!#REF!</f>
        <v>#REF!</v>
      </c>
      <c r="BK138" t="e">
        <f>LRP!#REF!</f>
        <v>#REF!</v>
      </c>
      <c r="BM138">
        <f t="shared" si="292"/>
        <v>471</v>
      </c>
      <c r="BN138">
        <f t="shared" si="292"/>
        <v>471</v>
      </c>
      <c r="BO138">
        <f t="shared" si="292"/>
        <v>471</v>
      </c>
      <c r="BP138" s="6" t="e">
        <f t="shared" si="304"/>
        <v>#REF!</v>
      </c>
      <c r="BQ138" s="6" t="e">
        <f t="shared" si="305"/>
        <v>#REF!</v>
      </c>
      <c r="BR138" s="6" t="e">
        <f t="shared" si="306"/>
        <v>#REF!</v>
      </c>
      <c r="BS138" s="6" t="e">
        <f t="shared" si="307"/>
        <v>#REF!</v>
      </c>
      <c r="BT138" s="6" t="e">
        <f t="shared" si="308"/>
        <v>#REF!</v>
      </c>
      <c r="BU138" s="6" t="e">
        <f t="shared" si="309"/>
        <v>#REF!</v>
      </c>
      <c r="BV138" s="6" t="e">
        <f t="shared" si="310"/>
        <v>#REF!</v>
      </c>
      <c r="BW138" s="6" t="e">
        <f t="shared" si="311"/>
        <v>#REF!</v>
      </c>
      <c r="BX138" s="6" t="e">
        <f t="shared" si="312"/>
        <v>#REF!</v>
      </c>
      <c r="BY138" s="6" t="e">
        <f t="shared" si="313"/>
        <v>#REF!</v>
      </c>
      <c r="BZ138" s="6" t="e">
        <f t="shared" si="314"/>
        <v>#REF!</v>
      </c>
      <c r="CA138" s="6" t="e">
        <f t="shared" si="315"/>
        <v>#REF!</v>
      </c>
      <c r="CB138" s="6" t="e">
        <f t="shared" si="316"/>
        <v>#REF!</v>
      </c>
      <c r="CC138" s="6" t="e">
        <f t="shared" si="317"/>
        <v>#REF!</v>
      </c>
      <c r="CD138" s="6" t="e">
        <f t="shared" si="318"/>
        <v>#REF!</v>
      </c>
      <c r="CE138" s="6" t="e">
        <f t="shared" si="319"/>
        <v>#REF!</v>
      </c>
      <c r="CF138" s="6" t="e">
        <f t="shared" si="320"/>
        <v>#REF!</v>
      </c>
      <c r="CG138" s="6" t="e">
        <f t="shared" si="321"/>
        <v>#REF!</v>
      </c>
      <c r="CH138" s="6" t="e">
        <f t="shared" si="322"/>
        <v>#REF!</v>
      </c>
      <c r="CI138" s="6" t="e">
        <f t="shared" si="323"/>
        <v>#REF!</v>
      </c>
      <c r="CJ138" s="6" t="e">
        <f t="shared" si="324"/>
        <v>#REF!</v>
      </c>
      <c r="CK138" s="6" t="e">
        <f t="shared" si="325"/>
        <v>#REF!</v>
      </c>
      <c r="CL138" s="6" t="e">
        <f t="shared" si="326"/>
        <v>#REF!</v>
      </c>
      <c r="CM138" s="6" t="e">
        <f t="shared" si="327"/>
        <v>#REF!</v>
      </c>
      <c r="CN138" s="6" t="e">
        <f t="shared" si="328"/>
        <v>#REF!</v>
      </c>
      <c r="CO138" s="6" t="e">
        <f t="shared" si="329"/>
        <v>#REF!</v>
      </c>
      <c r="CP138" s="6" t="e">
        <f t="shared" si="330"/>
        <v>#REF!</v>
      </c>
      <c r="CQ138" s="6" t="e">
        <f t="shared" si="331"/>
        <v>#REF!</v>
      </c>
      <c r="CR138" s="6" t="e">
        <f t="shared" si="332"/>
        <v>#REF!</v>
      </c>
      <c r="CS138" s="6" t="e">
        <f t="shared" si="333"/>
        <v>#REF!</v>
      </c>
      <c r="CU138" s="6" t="e">
        <f t="shared" si="334"/>
        <v>#REF!</v>
      </c>
      <c r="CV138" s="6" t="e">
        <f t="shared" si="335"/>
        <v>#REF!</v>
      </c>
      <c r="CW138" s="6" t="e">
        <f t="shared" si="336"/>
        <v>#REF!</v>
      </c>
      <c r="CX138" s="6" t="e">
        <f t="shared" si="337"/>
        <v>#REF!</v>
      </c>
      <c r="CY138" s="6" t="e">
        <f t="shared" si="338"/>
        <v>#REF!</v>
      </c>
      <c r="CZ138" s="6" t="e">
        <f t="shared" si="339"/>
        <v>#REF!</v>
      </c>
      <c r="DA138" s="6" t="e">
        <f t="shared" si="340"/>
        <v>#REF!</v>
      </c>
      <c r="DB138" s="6" t="e">
        <f t="shared" si="341"/>
        <v>#REF!</v>
      </c>
      <c r="DC138" s="6" t="e">
        <f t="shared" si="342"/>
        <v>#REF!</v>
      </c>
      <c r="DD138" s="6" t="e">
        <f t="shared" si="343"/>
        <v>#REF!</v>
      </c>
      <c r="DE138" s="6" t="e">
        <f t="shared" si="344"/>
        <v>#REF!</v>
      </c>
      <c r="DF138" s="6" t="e">
        <f t="shared" si="345"/>
        <v>#REF!</v>
      </c>
      <c r="DG138" s="6" t="e">
        <f t="shared" si="346"/>
        <v>#REF!</v>
      </c>
      <c r="DH138" s="6" t="e">
        <f t="shared" si="347"/>
        <v>#REF!</v>
      </c>
      <c r="DI138" s="6" t="e">
        <f t="shared" si="348"/>
        <v>#REF!</v>
      </c>
      <c r="DJ138" s="6" t="e">
        <f t="shared" si="349"/>
        <v>#REF!</v>
      </c>
      <c r="DK138" s="6" t="e">
        <f t="shared" si="350"/>
        <v>#REF!</v>
      </c>
      <c r="DL138" s="6" t="e">
        <f t="shared" si="351"/>
        <v>#REF!</v>
      </c>
      <c r="DM138" s="6" t="e">
        <f t="shared" si="352"/>
        <v>#REF!</v>
      </c>
      <c r="DN138" s="6" t="e">
        <f t="shared" si="353"/>
        <v>#REF!</v>
      </c>
      <c r="DO138" s="6" t="e">
        <f t="shared" si="354"/>
        <v>#REF!</v>
      </c>
      <c r="DP138" s="6" t="e">
        <f t="shared" si="355"/>
        <v>#REF!</v>
      </c>
      <c r="DQ138" s="6" t="e">
        <f t="shared" si="356"/>
        <v>#REF!</v>
      </c>
      <c r="DR138" s="6" t="e">
        <f t="shared" si="357"/>
        <v>#REF!</v>
      </c>
      <c r="DS138" s="6" t="e">
        <f t="shared" si="358"/>
        <v>#REF!</v>
      </c>
      <c r="DT138" s="6" t="e">
        <f t="shared" si="359"/>
        <v>#REF!</v>
      </c>
      <c r="DU138" s="6" t="e">
        <f t="shared" si="360"/>
        <v>#REF!</v>
      </c>
      <c r="DV138" s="6" t="e">
        <f t="shared" si="361"/>
        <v>#REF!</v>
      </c>
      <c r="DW138" s="6" t="e">
        <f t="shared" si="362"/>
        <v>#REF!</v>
      </c>
      <c r="DX138" s="6" t="e">
        <f t="shared" si="363"/>
        <v>#REF!</v>
      </c>
      <c r="DZ138" s="6" t="e">
        <f t="shared" si="364"/>
        <v>#REF!</v>
      </c>
      <c r="EA138" s="6" t="e">
        <f t="shared" si="365"/>
        <v>#REF!</v>
      </c>
      <c r="EB138" s="6" t="e">
        <f t="shared" si="366"/>
        <v>#REF!</v>
      </c>
      <c r="EC138" s="6" t="e">
        <f t="shared" si="367"/>
        <v>#REF!</v>
      </c>
      <c r="ED138" s="6" t="e">
        <f t="shared" si="368"/>
        <v>#REF!</v>
      </c>
      <c r="EE138" s="6" t="e">
        <f t="shared" si="369"/>
        <v>#REF!</v>
      </c>
      <c r="EF138" s="6" t="e">
        <f t="shared" si="370"/>
        <v>#REF!</v>
      </c>
      <c r="EG138" s="6" t="e">
        <f t="shared" si="371"/>
        <v>#REF!</v>
      </c>
      <c r="EH138" s="6" t="e">
        <f t="shared" si="372"/>
        <v>#REF!</v>
      </c>
      <c r="EI138" s="6" t="e">
        <f t="shared" si="373"/>
        <v>#REF!</v>
      </c>
      <c r="EJ138" s="6" t="e">
        <f t="shared" si="374"/>
        <v>#REF!</v>
      </c>
      <c r="EK138" s="6" t="e">
        <f t="shared" si="375"/>
        <v>#REF!</v>
      </c>
      <c r="EL138" s="6" t="e">
        <f t="shared" si="376"/>
        <v>#REF!</v>
      </c>
      <c r="EM138" s="6" t="e">
        <f t="shared" si="377"/>
        <v>#REF!</v>
      </c>
      <c r="EN138" s="6" t="e">
        <f t="shared" si="378"/>
        <v>#REF!</v>
      </c>
      <c r="EO138" s="6" t="e">
        <f t="shared" si="379"/>
        <v>#REF!</v>
      </c>
      <c r="EP138" s="6" t="e">
        <f t="shared" si="380"/>
        <v>#REF!</v>
      </c>
      <c r="EQ138" s="6" t="e">
        <f t="shared" si="381"/>
        <v>#REF!</v>
      </c>
      <c r="ER138" s="6" t="e">
        <f t="shared" si="382"/>
        <v>#REF!</v>
      </c>
      <c r="ES138" s="6" t="e">
        <f t="shared" si="383"/>
        <v>#REF!</v>
      </c>
      <c r="ET138" s="6" t="e">
        <f t="shared" si="384"/>
        <v>#REF!</v>
      </c>
      <c r="EU138" s="6" t="e">
        <f t="shared" si="385"/>
        <v>#REF!</v>
      </c>
      <c r="EV138" s="6" t="e">
        <f t="shared" si="386"/>
        <v>#REF!</v>
      </c>
      <c r="EW138" s="6" t="e">
        <f t="shared" si="387"/>
        <v>#REF!</v>
      </c>
      <c r="EX138" s="6" t="e">
        <f t="shared" si="388"/>
        <v>#REF!</v>
      </c>
      <c r="EY138" s="6" t="e">
        <f t="shared" si="389"/>
        <v>#REF!</v>
      </c>
      <c r="EZ138" s="6" t="e">
        <f t="shared" si="390"/>
        <v>#REF!</v>
      </c>
      <c r="FA138" s="6" t="e">
        <f t="shared" si="391"/>
        <v>#REF!</v>
      </c>
      <c r="FB138" s="6" t="e">
        <f t="shared" si="392"/>
        <v>#REF!</v>
      </c>
      <c r="FC138" s="6" t="e">
        <f t="shared" si="393"/>
        <v>#REF!</v>
      </c>
      <c r="FE138" s="6" t="e">
        <f t="shared" si="394"/>
        <v>#REF!</v>
      </c>
      <c r="FF138" s="6" t="e">
        <f t="shared" si="395"/>
        <v>#REF!</v>
      </c>
      <c r="FG138" s="6" t="e">
        <f t="shared" si="396"/>
        <v>#REF!</v>
      </c>
      <c r="FH138" s="6" t="e">
        <f t="shared" si="397"/>
        <v>#REF!</v>
      </c>
      <c r="FI138" s="6" t="e">
        <f t="shared" si="398"/>
        <v>#REF!</v>
      </c>
      <c r="FJ138" s="6" t="e">
        <f t="shared" si="399"/>
        <v>#REF!</v>
      </c>
      <c r="FK138" s="6" t="e">
        <f t="shared" si="400"/>
        <v>#REF!</v>
      </c>
      <c r="FL138" s="6" t="e">
        <f t="shared" si="401"/>
        <v>#REF!</v>
      </c>
      <c r="FM138" s="6" t="e">
        <f t="shared" si="402"/>
        <v>#REF!</v>
      </c>
      <c r="FN138" s="6" t="e">
        <f t="shared" si="403"/>
        <v>#REF!</v>
      </c>
      <c r="FO138" s="6" t="e">
        <f t="shared" si="404"/>
        <v>#REF!</v>
      </c>
      <c r="FP138" s="6" t="e">
        <f t="shared" si="405"/>
        <v>#REF!</v>
      </c>
      <c r="FQ138" s="6" t="e">
        <f t="shared" si="406"/>
        <v>#REF!</v>
      </c>
      <c r="FR138" s="6" t="e">
        <f t="shared" si="407"/>
        <v>#REF!</v>
      </c>
      <c r="FS138" s="6" t="e">
        <f t="shared" si="408"/>
        <v>#REF!</v>
      </c>
      <c r="FT138" s="6" t="e">
        <f t="shared" si="409"/>
        <v>#REF!</v>
      </c>
      <c r="FU138" s="6" t="e">
        <f t="shared" si="410"/>
        <v>#REF!</v>
      </c>
      <c r="FV138" s="6" t="e">
        <f t="shared" si="411"/>
        <v>#REF!</v>
      </c>
      <c r="FW138" s="6" t="e">
        <f t="shared" si="412"/>
        <v>#REF!</v>
      </c>
      <c r="FX138" s="6" t="e">
        <f t="shared" si="413"/>
        <v>#REF!</v>
      </c>
      <c r="FY138" s="6" t="e">
        <f t="shared" si="414"/>
        <v>#REF!</v>
      </c>
      <c r="FZ138" s="6" t="e">
        <f t="shared" si="415"/>
        <v>#REF!</v>
      </c>
      <c r="GA138" s="6" t="e">
        <f t="shared" si="416"/>
        <v>#REF!</v>
      </c>
      <c r="GB138" s="6" t="e">
        <f t="shared" si="417"/>
        <v>#REF!</v>
      </c>
      <c r="GC138" s="6" t="e">
        <f t="shared" si="418"/>
        <v>#REF!</v>
      </c>
      <c r="GD138" s="6" t="e">
        <f t="shared" si="419"/>
        <v>#REF!</v>
      </c>
      <c r="GE138" s="6" t="e">
        <f t="shared" si="420"/>
        <v>#REF!</v>
      </c>
      <c r="GF138" s="6" t="e">
        <f t="shared" si="421"/>
        <v>#REF!</v>
      </c>
      <c r="GG138" s="6" t="e">
        <f t="shared" si="422"/>
        <v>#REF!</v>
      </c>
      <c r="GH138" s="6" t="e">
        <f t="shared" si="423"/>
        <v>#REF!</v>
      </c>
    </row>
    <row r="139" spans="1:190" x14ac:dyDescent="0.3">
      <c r="A139">
        <f t="shared" si="424"/>
        <v>135</v>
      </c>
      <c r="B139">
        <f t="shared" si="293"/>
        <v>471</v>
      </c>
      <c r="C139" s="64" t="e">
        <f>BO139*EXP('Capital Market Assumptions'!#REF!+'Capital Market Assumptions'!#REF!*'Random Draws'!B138)</f>
        <v>#REF!</v>
      </c>
      <c r="D139" s="64" t="e">
        <f>BP139*EXP('Capital Market Assumptions'!#REF!+'Capital Market Assumptions'!#REF!*'Random Draws'!C138)</f>
        <v>#REF!</v>
      </c>
      <c r="E139" s="64" t="e">
        <f>BQ139*EXP('Capital Market Assumptions'!#REF!+'Capital Market Assumptions'!#REF!*'Random Draws'!D138)</f>
        <v>#REF!</v>
      </c>
      <c r="F139" s="64" t="e">
        <f>BR139*EXP('Capital Market Assumptions'!#REF!+'Capital Market Assumptions'!#REF!*'Random Draws'!E138)</f>
        <v>#REF!</v>
      </c>
      <c r="G139" s="64" t="e">
        <f>BS139*EXP('Capital Market Assumptions'!#REF!+'Capital Market Assumptions'!#REF!*'Random Draws'!F138)</f>
        <v>#REF!</v>
      </c>
      <c r="H139" s="6" t="e">
        <f>BT139*EXP('Capital Market Assumptions'!$B$44+'Capital Market Assumptions'!$B$45*'Random Draws'!G138)</f>
        <v>#REF!</v>
      </c>
      <c r="I139" s="6" t="e">
        <f>BU139*EXP('Capital Market Assumptions'!$B$44+'Capital Market Assumptions'!$B$45*'Random Draws'!H138)</f>
        <v>#REF!</v>
      </c>
      <c r="J139" s="6" t="e">
        <f>BV139*EXP('Capital Market Assumptions'!$B$44+'Capital Market Assumptions'!$B$45*'Random Draws'!I138)</f>
        <v>#REF!</v>
      </c>
      <c r="K139" s="6" t="e">
        <f>BW139*EXP('Capital Market Assumptions'!$B$44+'Capital Market Assumptions'!$B$45*'Random Draws'!J138)</f>
        <v>#REF!</v>
      </c>
      <c r="L139" s="6" t="e">
        <f>BX139*EXP('Capital Market Assumptions'!$B$44+'Capital Market Assumptions'!$B$45*'Random Draws'!K138)</f>
        <v>#REF!</v>
      </c>
      <c r="M139" s="6" t="e">
        <f>BY139*EXP('Capital Market Assumptions'!$B$44+'Capital Market Assumptions'!$B$45*'Random Draws'!L138)</f>
        <v>#REF!</v>
      </c>
      <c r="N139" s="6" t="e">
        <f>BZ139*EXP('Capital Market Assumptions'!$B$44+'Capital Market Assumptions'!$B$45*'Random Draws'!M138)</f>
        <v>#REF!</v>
      </c>
      <c r="O139" s="6" t="e">
        <f>CA139*EXP('Capital Market Assumptions'!$B$44+'Capital Market Assumptions'!$B$45*'Random Draws'!N138)</f>
        <v>#REF!</v>
      </c>
      <c r="P139" s="6" t="e">
        <f>CB139*EXP('Capital Market Assumptions'!$B$44+'Capital Market Assumptions'!$B$45*'Random Draws'!O138)</f>
        <v>#REF!</v>
      </c>
      <c r="Q139" s="6" t="e">
        <f>CC139*EXP('Capital Market Assumptions'!$B$44+'Capital Market Assumptions'!$B$45*'Random Draws'!P138)</f>
        <v>#REF!</v>
      </c>
      <c r="R139" s="6" t="e">
        <f>CD139*EXP('Capital Market Assumptions'!$B$44+'Capital Market Assumptions'!$B$45*'Random Draws'!Q138)</f>
        <v>#REF!</v>
      </c>
      <c r="S139" s="6" t="e">
        <f>CE139*EXP('Capital Market Assumptions'!$B$44+'Capital Market Assumptions'!$B$45*'Random Draws'!R138)</f>
        <v>#REF!</v>
      </c>
      <c r="T139" s="6" t="e">
        <f>CF139*EXP('Capital Market Assumptions'!$B$44+'Capital Market Assumptions'!$B$45*'Random Draws'!S138)</f>
        <v>#REF!</v>
      </c>
      <c r="U139" s="6" t="e">
        <f>CG139*EXP('Capital Market Assumptions'!$B$44+'Capital Market Assumptions'!$B$45*'Random Draws'!T138)</f>
        <v>#REF!</v>
      </c>
      <c r="V139" s="6" t="e">
        <f>CH139*EXP('Capital Market Assumptions'!$B$44+'Capital Market Assumptions'!$B$45*'Random Draws'!U138)</f>
        <v>#REF!</v>
      </c>
      <c r="W139" s="6" t="e">
        <f>CI139*EXP('Capital Market Assumptions'!$B$44+'Capital Market Assumptions'!$B$45*'Random Draws'!V138)</f>
        <v>#REF!</v>
      </c>
      <c r="X139" s="6" t="e">
        <f>CJ139*EXP('Capital Market Assumptions'!$B$44+'Capital Market Assumptions'!$B$45*'Random Draws'!W138)</f>
        <v>#REF!</v>
      </c>
      <c r="Y139" s="6" t="e">
        <f>CK139*EXP('Capital Market Assumptions'!$B$44+'Capital Market Assumptions'!$B$45*'Random Draws'!X138)</f>
        <v>#REF!</v>
      </c>
      <c r="Z139" s="6" t="e">
        <f>CL139*EXP('Capital Market Assumptions'!$B$44+'Capital Market Assumptions'!$B$45*'Random Draws'!Y138)</f>
        <v>#REF!</v>
      </c>
      <c r="AA139" s="6" t="e">
        <f>CM139*EXP('Capital Market Assumptions'!$B$44+'Capital Market Assumptions'!$B$45*'Random Draws'!Z138)</f>
        <v>#REF!</v>
      </c>
      <c r="AB139" s="6" t="e">
        <f>CN139*EXP('Capital Market Assumptions'!$B$44+'Capital Market Assumptions'!$B$45*'Random Draws'!AA138)</f>
        <v>#REF!</v>
      </c>
      <c r="AC139" s="6" t="e">
        <f>CO139*EXP('Capital Market Assumptions'!$B$44+'Capital Market Assumptions'!$B$45*'Random Draws'!AB138)</f>
        <v>#REF!</v>
      </c>
      <c r="AD139" s="6" t="e">
        <f>CP139*EXP('Capital Market Assumptions'!$B$44+'Capital Market Assumptions'!$B$45*'Random Draws'!AC138)</f>
        <v>#REF!</v>
      </c>
      <c r="AE139" s="6" t="e">
        <f>CQ139*EXP('Capital Market Assumptions'!$B$44+'Capital Market Assumptions'!$B$45*'Random Draws'!AD138)</f>
        <v>#REF!</v>
      </c>
      <c r="AF139" s="6" t="e">
        <f>CR139*EXP('Capital Market Assumptions'!$B$44+'Capital Market Assumptions'!$B$45*'Random Draws'!AE138)</f>
        <v>#REF!</v>
      </c>
      <c r="AH139">
        <f t="shared" si="294"/>
        <v>4.2999999999999261E-2</v>
      </c>
      <c r="AI139">
        <f t="shared" si="295"/>
        <v>1.0600000000000023</v>
      </c>
      <c r="AJ139">
        <f t="shared" si="296"/>
        <v>2.0930000000000035</v>
      </c>
      <c r="AK139">
        <f t="shared" si="297"/>
        <v>3.1530000000000058</v>
      </c>
      <c r="AL139">
        <f t="shared" si="298"/>
        <v>4.2659999999999911</v>
      </c>
      <c r="AM139">
        <f t="shared" si="299"/>
        <v>5.3020000000000067</v>
      </c>
      <c r="AN139">
        <f t="shared" si="300"/>
        <v>6.3569999999999993</v>
      </c>
      <c r="AO139">
        <f t="shared" si="301"/>
        <v>7.3900000000000006</v>
      </c>
      <c r="AP139">
        <f t="shared" si="302"/>
        <v>8.3549999999999898</v>
      </c>
      <c r="AQ139">
        <f t="shared" si="303"/>
        <v>9.2480000000000047</v>
      </c>
      <c r="AR139">
        <v>9.9540000000000006</v>
      </c>
      <c r="AS139">
        <v>10.536</v>
      </c>
      <c r="AT139">
        <v>11.061999999999999</v>
      </c>
      <c r="AU139">
        <v>11.587</v>
      </c>
      <c r="AV139">
        <v>12.256</v>
      </c>
      <c r="AW139">
        <v>12.815</v>
      </c>
      <c r="AX139">
        <v>13.287000000000001</v>
      </c>
      <c r="AY139">
        <v>13.785</v>
      </c>
      <c r="AZ139">
        <v>14.218999999999999</v>
      </c>
      <c r="BA139">
        <v>14.718999999999999</v>
      </c>
      <c r="BB139" t="e">
        <f>LRP!#REF!</f>
        <v>#REF!</v>
      </c>
      <c r="BC139" t="e">
        <f>LRP!#REF!</f>
        <v>#REF!</v>
      </c>
      <c r="BD139" t="e">
        <f>LRP!#REF!</f>
        <v>#REF!</v>
      </c>
      <c r="BE139" t="e">
        <f>LRP!#REF!</f>
        <v>#REF!</v>
      </c>
      <c r="BF139" t="e">
        <f>LRP!#REF!</f>
        <v>#REF!</v>
      </c>
      <c r="BG139" t="e">
        <f>LRP!#REF!</f>
        <v>#REF!</v>
      </c>
      <c r="BH139" t="e">
        <f>LRP!#REF!</f>
        <v>#REF!</v>
      </c>
      <c r="BI139" t="e">
        <f>LRP!#REF!</f>
        <v>#REF!</v>
      </c>
      <c r="BJ139" t="e">
        <f>LRP!#REF!</f>
        <v>#REF!</v>
      </c>
      <c r="BK139" t="e">
        <f>LRP!#REF!</f>
        <v>#REF!</v>
      </c>
      <c r="BM139">
        <f t="shared" si="292"/>
        <v>471</v>
      </c>
      <c r="BN139">
        <f t="shared" si="292"/>
        <v>471</v>
      </c>
      <c r="BO139">
        <f t="shared" si="292"/>
        <v>471</v>
      </c>
      <c r="BP139" s="6" t="e">
        <f t="shared" si="304"/>
        <v>#REF!</v>
      </c>
      <c r="BQ139" s="6" t="e">
        <f t="shared" si="305"/>
        <v>#REF!</v>
      </c>
      <c r="BR139" s="6" t="e">
        <f t="shared" si="306"/>
        <v>#REF!</v>
      </c>
      <c r="BS139" s="6" t="e">
        <f t="shared" si="307"/>
        <v>#REF!</v>
      </c>
      <c r="BT139" s="6" t="e">
        <f t="shared" si="308"/>
        <v>#REF!</v>
      </c>
      <c r="BU139" s="6" t="e">
        <f t="shared" si="309"/>
        <v>#REF!</v>
      </c>
      <c r="BV139" s="6" t="e">
        <f t="shared" si="310"/>
        <v>#REF!</v>
      </c>
      <c r="BW139" s="6" t="e">
        <f t="shared" si="311"/>
        <v>#REF!</v>
      </c>
      <c r="BX139" s="6" t="e">
        <f t="shared" si="312"/>
        <v>#REF!</v>
      </c>
      <c r="BY139" s="6" t="e">
        <f t="shared" si="313"/>
        <v>#REF!</v>
      </c>
      <c r="BZ139" s="6" t="e">
        <f t="shared" si="314"/>
        <v>#REF!</v>
      </c>
      <c r="CA139" s="6" t="e">
        <f t="shared" si="315"/>
        <v>#REF!</v>
      </c>
      <c r="CB139" s="6" t="e">
        <f t="shared" si="316"/>
        <v>#REF!</v>
      </c>
      <c r="CC139" s="6" t="e">
        <f t="shared" si="317"/>
        <v>#REF!</v>
      </c>
      <c r="CD139" s="6" t="e">
        <f t="shared" si="318"/>
        <v>#REF!</v>
      </c>
      <c r="CE139" s="6" t="e">
        <f t="shared" si="319"/>
        <v>#REF!</v>
      </c>
      <c r="CF139" s="6" t="e">
        <f t="shared" si="320"/>
        <v>#REF!</v>
      </c>
      <c r="CG139" s="6" t="e">
        <f t="shared" si="321"/>
        <v>#REF!</v>
      </c>
      <c r="CH139" s="6" t="e">
        <f t="shared" si="322"/>
        <v>#REF!</v>
      </c>
      <c r="CI139" s="6" t="e">
        <f t="shared" si="323"/>
        <v>#REF!</v>
      </c>
      <c r="CJ139" s="6" t="e">
        <f t="shared" si="324"/>
        <v>#REF!</v>
      </c>
      <c r="CK139" s="6" t="e">
        <f t="shared" si="325"/>
        <v>#REF!</v>
      </c>
      <c r="CL139" s="6" t="e">
        <f t="shared" si="326"/>
        <v>#REF!</v>
      </c>
      <c r="CM139" s="6" t="e">
        <f t="shared" si="327"/>
        <v>#REF!</v>
      </c>
      <c r="CN139" s="6" t="e">
        <f t="shared" si="328"/>
        <v>#REF!</v>
      </c>
      <c r="CO139" s="6" t="e">
        <f t="shared" si="329"/>
        <v>#REF!</v>
      </c>
      <c r="CP139" s="6" t="e">
        <f t="shared" si="330"/>
        <v>#REF!</v>
      </c>
      <c r="CQ139" s="6" t="e">
        <f t="shared" si="331"/>
        <v>#REF!</v>
      </c>
      <c r="CR139" s="6" t="e">
        <f t="shared" si="332"/>
        <v>#REF!</v>
      </c>
      <c r="CS139" s="6" t="e">
        <f t="shared" si="333"/>
        <v>#REF!</v>
      </c>
      <c r="CU139" s="6" t="e">
        <f t="shared" si="334"/>
        <v>#REF!</v>
      </c>
      <c r="CV139" s="6" t="e">
        <f t="shared" si="335"/>
        <v>#REF!</v>
      </c>
      <c r="CW139" s="6" t="e">
        <f t="shared" si="336"/>
        <v>#REF!</v>
      </c>
      <c r="CX139" s="6" t="e">
        <f t="shared" si="337"/>
        <v>#REF!</v>
      </c>
      <c r="CY139" s="6" t="e">
        <f t="shared" si="338"/>
        <v>#REF!</v>
      </c>
      <c r="CZ139" s="6" t="e">
        <f t="shared" si="339"/>
        <v>#REF!</v>
      </c>
      <c r="DA139" s="6" t="e">
        <f t="shared" si="340"/>
        <v>#REF!</v>
      </c>
      <c r="DB139" s="6" t="e">
        <f t="shared" si="341"/>
        <v>#REF!</v>
      </c>
      <c r="DC139" s="6" t="e">
        <f t="shared" si="342"/>
        <v>#REF!</v>
      </c>
      <c r="DD139" s="6" t="e">
        <f t="shared" si="343"/>
        <v>#REF!</v>
      </c>
      <c r="DE139" s="6" t="e">
        <f t="shared" si="344"/>
        <v>#REF!</v>
      </c>
      <c r="DF139" s="6" t="e">
        <f t="shared" si="345"/>
        <v>#REF!</v>
      </c>
      <c r="DG139" s="6" t="e">
        <f t="shared" si="346"/>
        <v>#REF!</v>
      </c>
      <c r="DH139" s="6" t="e">
        <f t="shared" si="347"/>
        <v>#REF!</v>
      </c>
      <c r="DI139" s="6" t="e">
        <f t="shared" si="348"/>
        <v>#REF!</v>
      </c>
      <c r="DJ139" s="6" t="e">
        <f t="shared" si="349"/>
        <v>#REF!</v>
      </c>
      <c r="DK139" s="6" t="e">
        <f t="shared" si="350"/>
        <v>#REF!</v>
      </c>
      <c r="DL139" s="6" t="e">
        <f t="shared" si="351"/>
        <v>#REF!</v>
      </c>
      <c r="DM139" s="6" t="e">
        <f t="shared" si="352"/>
        <v>#REF!</v>
      </c>
      <c r="DN139" s="6" t="e">
        <f t="shared" si="353"/>
        <v>#REF!</v>
      </c>
      <c r="DO139" s="6" t="e">
        <f t="shared" si="354"/>
        <v>#REF!</v>
      </c>
      <c r="DP139" s="6" t="e">
        <f t="shared" si="355"/>
        <v>#REF!</v>
      </c>
      <c r="DQ139" s="6" t="e">
        <f t="shared" si="356"/>
        <v>#REF!</v>
      </c>
      <c r="DR139" s="6" t="e">
        <f t="shared" si="357"/>
        <v>#REF!</v>
      </c>
      <c r="DS139" s="6" t="e">
        <f t="shared" si="358"/>
        <v>#REF!</v>
      </c>
      <c r="DT139" s="6" t="e">
        <f t="shared" si="359"/>
        <v>#REF!</v>
      </c>
      <c r="DU139" s="6" t="e">
        <f t="shared" si="360"/>
        <v>#REF!</v>
      </c>
      <c r="DV139" s="6" t="e">
        <f t="shared" si="361"/>
        <v>#REF!</v>
      </c>
      <c r="DW139" s="6" t="e">
        <f t="shared" si="362"/>
        <v>#REF!</v>
      </c>
      <c r="DX139" s="6" t="e">
        <f t="shared" si="363"/>
        <v>#REF!</v>
      </c>
      <c r="DZ139" s="6" t="e">
        <f t="shared" si="364"/>
        <v>#REF!</v>
      </c>
      <c r="EA139" s="6" t="e">
        <f t="shared" si="365"/>
        <v>#REF!</v>
      </c>
      <c r="EB139" s="6" t="e">
        <f t="shared" si="366"/>
        <v>#REF!</v>
      </c>
      <c r="EC139" s="6" t="e">
        <f t="shared" si="367"/>
        <v>#REF!</v>
      </c>
      <c r="ED139" s="6" t="e">
        <f t="shared" si="368"/>
        <v>#REF!</v>
      </c>
      <c r="EE139" s="6" t="e">
        <f t="shared" si="369"/>
        <v>#REF!</v>
      </c>
      <c r="EF139" s="6" t="e">
        <f t="shared" si="370"/>
        <v>#REF!</v>
      </c>
      <c r="EG139" s="6" t="e">
        <f t="shared" si="371"/>
        <v>#REF!</v>
      </c>
      <c r="EH139" s="6" t="e">
        <f t="shared" si="372"/>
        <v>#REF!</v>
      </c>
      <c r="EI139" s="6" t="e">
        <f t="shared" si="373"/>
        <v>#REF!</v>
      </c>
      <c r="EJ139" s="6" t="e">
        <f t="shared" si="374"/>
        <v>#REF!</v>
      </c>
      <c r="EK139" s="6" t="e">
        <f t="shared" si="375"/>
        <v>#REF!</v>
      </c>
      <c r="EL139" s="6" t="e">
        <f t="shared" si="376"/>
        <v>#REF!</v>
      </c>
      <c r="EM139" s="6" t="e">
        <f t="shared" si="377"/>
        <v>#REF!</v>
      </c>
      <c r="EN139" s="6" t="e">
        <f t="shared" si="378"/>
        <v>#REF!</v>
      </c>
      <c r="EO139" s="6" t="e">
        <f t="shared" si="379"/>
        <v>#REF!</v>
      </c>
      <c r="EP139" s="6" t="e">
        <f t="shared" si="380"/>
        <v>#REF!</v>
      </c>
      <c r="EQ139" s="6" t="e">
        <f t="shared" si="381"/>
        <v>#REF!</v>
      </c>
      <c r="ER139" s="6" t="e">
        <f t="shared" si="382"/>
        <v>#REF!</v>
      </c>
      <c r="ES139" s="6" t="e">
        <f t="shared" si="383"/>
        <v>#REF!</v>
      </c>
      <c r="ET139" s="6" t="e">
        <f t="shared" si="384"/>
        <v>#REF!</v>
      </c>
      <c r="EU139" s="6" t="e">
        <f t="shared" si="385"/>
        <v>#REF!</v>
      </c>
      <c r="EV139" s="6" t="e">
        <f t="shared" si="386"/>
        <v>#REF!</v>
      </c>
      <c r="EW139" s="6" t="e">
        <f t="shared" si="387"/>
        <v>#REF!</v>
      </c>
      <c r="EX139" s="6" t="e">
        <f t="shared" si="388"/>
        <v>#REF!</v>
      </c>
      <c r="EY139" s="6" t="e">
        <f t="shared" si="389"/>
        <v>#REF!</v>
      </c>
      <c r="EZ139" s="6" t="e">
        <f t="shared" si="390"/>
        <v>#REF!</v>
      </c>
      <c r="FA139" s="6" t="e">
        <f t="shared" si="391"/>
        <v>#REF!</v>
      </c>
      <c r="FB139" s="6" t="e">
        <f t="shared" si="392"/>
        <v>#REF!</v>
      </c>
      <c r="FC139" s="6" t="e">
        <f t="shared" si="393"/>
        <v>#REF!</v>
      </c>
      <c r="FE139" s="6" t="e">
        <f t="shared" si="394"/>
        <v>#REF!</v>
      </c>
      <c r="FF139" s="6" t="e">
        <f t="shared" si="395"/>
        <v>#REF!</v>
      </c>
      <c r="FG139" s="6" t="e">
        <f t="shared" si="396"/>
        <v>#REF!</v>
      </c>
      <c r="FH139" s="6" t="e">
        <f t="shared" si="397"/>
        <v>#REF!</v>
      </c>
      <c r="FI139" s="6" t="e">
        <f t="shared" si="398"/>
        <v>#REF!</v>
      </c>
      <c r="FJ139" s="6" t="e">
        <f t="shared" si="399"/>
        <v>#REF!</v>
      </c>
      <c r="FK139" s="6" t="e">
        <f t="shared" si="400"/>
        <v>#REF!</v>
      </c>
      <c r="FL139" s="6" t="e">
        <f t="shared" si="401"/>
        <v>#REF!</v>
      </c>
      <c r="FM139" s="6" t="e">
        <f t="shared" si="402"/>
        <v>#REF!</v>
      </c>
      <c r="FN139" s="6" t="e">
        <f t="shared" si="403"/>
        <v>#REF!</v>
      </c>
      <c r="FO139" s="6" t="e">
        <f t="shared" si="404"/>
        <v>#REF!</v>
      </c>
      <c r="FP139" s="6" t="e">
        <f t="shared" si="405"/>
        <v>#REF!</v>
      </c>
      <c r="FQ139" s="6" t="e">
        <f t="shared" si="406"/>
        <v>#REF!</v>
      </c>
      <c r="FR139" s="6" t="e">
        <f t="shared" si="407"/>
        <v>#REF!</v>
      </c>
      <c r="FS139" s="6" t="e">
        <f t="shared" si="408"/>
        <v>#REF!</v>
      </c>
      <c r="FT139" s="6" t="e">
        <f t="shared" si="409"/>
        <v>#REF!</v>
      </c>
      <c r="FU139" s="6" t="e">
        <f t="shared" si="410"/>
        <v>#REF!</v>
      </c>
      <c r="FV139" s="6" t="e">
        <f t="shared" si="411"/>
        <v>#REF!</v>
      </c>
      <c r="FW139" s="6" t="e">
        <f t="shared" si="412"/>
        <v>#REF!</v>
      </c>
      <c r="FX139" s="6" t="e">
        <f t="shared" si="413"/>
        <v>#REF!</v>
      </c>
      <c r="FY139" s="6" t="e">
        <f t="shared" si="414"/>
        <v>#REF!</v>
      </c>
      <c r="FZ139" s="6" t="e">
        <f t="shared" si="415"/>
        <v>#REF!</v>
      </c>
      <c r="GA139" s="6" t="e">
        <f t="shared" si="416"/>
        <v>#REF!</v>
      </c>
      <c r="GB139" s="6" t="e">
        <f t="shared" si="417"/>
        <v>#REF!</v>
      </c>
      <c r="GC139" s="6" t="e">
        <f t="shared" si="418"/>
        <v>#REF!</v>
      </c>
      <c r="GD139" s="6" t="e">
        <f t="shared" si="419"/>
        <v>#REF!</v>
      </c>
      <c r="GE139" s="6" t="e">
        <f t="shared" si="420"/>
        <v>#REF!</v>
      </c>
      <c r="GF139" s="6" t="e">
        <f t="shared" si="421"/>
        <v>#REF!</v>
      </c>
      <c r="GG139" s="6" t="e">
        <f t="shared" si="422"/>
        <v>#REF!</v>
      </c>
      <c r="GH139" s="6" t="e">
        <f t="shared" si="423"/>
        <v>#REF!</v>
      </c>
    </row>
    <row r="140" spans="1:190" x14ac:dyDescent="0.3">
      <c r="A140">
        <f t="shared" si="424"/>
        <v>136</v>
      </c>
      <c r="B140">
        <f t="shared" si="293"/>
        <v>471</v>
      </c>
      <c r="C140" s="64" t="e">
        <f>BO140*EXP('Capital Market Assumptions'!#REF!+'Capital Market Assumptions'!#REF!*'Random Draws'!B139)</f>
        <v>#REF!</v>
      </c>
      <c r="D140" s="64" t="e">
        <f>BP140*EXP('Capital Market Assumptions'!#REF!+'Capital Market Assumptions'!#REF!*'Random Draws'!C139)</f>
        <v>#REF!</v>
      </c>
      <c r="E140" s="64" t="e">
        <f>BQ140*EXP('Capital Market Assumptions'!#REF!+'Capital Market Assumptions'!#REF!*'Random Draws'!D139)</f>
        <v>#REF!</v>
      </c>
      <c r="F140" s="64" t="e">
        <f>BR140*EXP('Capital Market Assumptions'!#REF!+'Capital Market Assumptions'!#REF!*'Random Draws'!E139)</f>
        <v>#REF!</v>
      </c>
      <c r="G140" s="64" t="e">
        <f>BS140*EXP('Capital Market Assumptions'!#REF!+'Capital Market Assumptions'!#REF!*'Random Draws'!F139)</f>
        <v>#REF!</v>
      </c>
      <c r="H140" s="6" t="e">
        <f>BT140*EXP('Capital Market Assumptions'!$B$44+'Capital Market Assumptions'!$B$45*'Random Draws'!G139)</f>
        <v>#REF!</v>
      </c>
      <c r="I140" s="6" t="e">
        <f>BU140*EXP('Capital Market Assumptions'!$B$44+'Capital Market Assumptions'!$B$45*'Random Draws'!H139)</f>
        <v>#REF!</v>
      </c>
      <c r="J140" s="6" t="e">
        <f>BV140*EXP('Capital Market Assumptions'!$B$44+'Capital Market Assumptions'!$B$45*'Random Draws'!I139)</f>
        <v>#REF!</v>
      </c>
      <c r="K140" s="6" t="e">
        <f>BW140*EXP('Capital Market Assumptions'!$B$44+'Capital Market Assumptions'!$B$45*'Random Draws'!J139)</f>
        <v>#REF!</v>
      </c>
      <c r="L140" s="6" t="e">
        <f>BX140*EXP('Capital Market Assumptions'!$B$44+'Capital Market Assumptions'!$B$45*'Random Draws'!K139)</f>
        <v>#REF!</v>
      </c>
      <c r="M140" s="6" t="e">
        <f>BY140*EXP('Capital Market Assumptions'!$B$44+'Capital Market Assumptions'!$B$45*'Random Draws'!L139)</f>
        <v>#REF!</v>
      </c>
      <c r="N140" s="6" t="e">
        <f>BZ140*EXP('Capital Market Assumptions'!$B$44+'Capital Market Assumptions'!$B$45*'Random Draws'!M139)</f>
        <v>#REF!</v>
      </c>
      <c r="O140" s="6" t="e">
        <f>CA140*EXP('Capital Market Assumptions'!$B$44+'Capital Market Assumptions'!$B$45*'Random Draws'!N139)</f>
        <v>#REF!</v>
      </c>
      <c r="P140" s="6" t="e">
        <f>CB140*EXP('Capital Market Assumptions'!$B$44+'Capital Market Assumptions'!$B$45*'Random Draws'!O139)</f>
        <v>#REF!</v>
      </c>
      <c r="Q140" s="6" t="e">
        <f>CC140*EXP('Capital Market Assumptions'!$B$44+'Capital Market Assumptions'!$B$45*'Random Draws'!P139)</f>
        <v>#REF!</v>
      </c>
      <c r="R140" s="6" t="e">
        <f>CD140*EXP('Capital Market Assumptions'!$B$44+'Capital Market Assumptions'!$B$45*'Random Draws'!Q139)</f>
        <v>#REF!</v>
      </c>
      <c r="S140" s="6" t="e">
        <f>CE140*EXP('Capital Market Assumptions'!$B$44+'Capital Market Assumptions'!$B$45*'Random Draws'!R139)</f>
        <v>#REF!</v>
      </c>
      <c r="T140" s="6" t="e">
        <f>CF140*EXP('Capital Market Assumptions'!$B$44+'Capital Market Assumptions'!$B$45*'Random Draws'!S139)</f>
        <v>#REF!</v>
      </c>
      <c r="U140" s="6" t="e">
        <f>CG140*EXP('Capital Market Assumptions'!$B$44+'Capital Market Assumptions'!$B$45*'Random Draws'!T139)</f>
        <v>#REF!</v>
      </c>
      <c r="V140" s="6" t="e">
        <f>CH140*EXP('Capital Market Assumptions'!$B$44+'Capital Market Assumptions'!$B$45*'Random Draws'!U139)</f>
        <v>#REF!</v>
      </c>
      <c r="W140" s="6" t="e">
        <f>CI140*EXP('Capital Market Assumptions'!$B$44+'Capital Market Assumptions'!$B$45*'Random Draws'!V139)</f>
        <v>#REF!</v>
      </c>
      <c r="X140" s="6" t="e">
        <f>CJ140*EXP('Capital Market Assumptions'!$B$44+'Capital Market Assumptions'!$B$45*'Random Draws'!W139)</f>
        <v>#REF!</v>
      </c>
      <c r="Y140" s="6" t="e">
        <f>CK140*EXP('Capital Market Assumptions'!$B$44+'Capital Market Assumptions'!$B$45*'Random Draws'!X139)</f>
        <v>#REF!</v>
      </c>
      <c r="Z140" s="6" t="e">
        <f>CL140*EXP('Capital Market Assumptions'!$B$44+'Capital Market Assumptions'!$B$45*'Random Draws'!Y139)</f>
        <v>#REF!</v>
      </c>
      <c r="AA140" s="6" t="e">
        <f>CM140*EXP('Capital Market Assumptions'!$B$44+'Capital Market Assumptions'!$B$45*'Random Draws'!Z139)</f>
        <v>#REF!</v>
      </c>
      <c r="AB140" s="6" t="e">
        <f>CN140*EXP('Capital Market Assumptions'!$B$44+'Capital Market Assumptions'!$B$45*'Random Draws'!AA139)</f>
        <v>#REF!</v>
      </c>
      <c r="AC140" s="6" t="e">
        <f>CO140*EXP('Capital Market Assumptions'!$B$44+'Capital Market Assumptions'!$B$45*'Random Draws'!AB139)</f>
        <v>#REF!</v>
      </c>
      <c r="AD140" s="6" t="e">
        <f>CP140*EXP('Capital Market Assumptions'!$B$44+'Capital Market Assumptions'!$B$45*'Random Draws'!AC139)</f>
        <v>#REF!</v>
      </c>
      <c r="AE140" s="6" t="e">
        <f>CQ140*EXP('Capital Market Assumptions'!$B$44+'Capital Market Assumptions'!$B$45*'Random Draws'!AD139)</f>
        <v>#REF!</v>
      </c>
      <c r="AF140" s="6" t="e">
        <f>CR140*EXP('Capital Market Assumptions'!$B$44+'Capital Market Assumptions'!$B$45*'Random Draws'!AE139)</f>
        <v>#REF!</v>
      </c>
      <c r="AH140">
        <f t="shared" si="294"/>
        <v>4.2999999999999261E-2</v>
      </c>
      <c r="AI140">
        <f t="shared" si="295"/>
        <v>1.0600000000000023</v>
      </c>
      <c r="AJ140">
        <f t="shared" si="296"/>
        <v>2.0930000000000035</v>
      </c>
      <c r="AK140">
        <f t="shared" si="297"/>
        <v>3.1530000000000058</v>
      </c>
      <c r="AL140">
        <f t="shared" si="298"/>
        <v>4.2659999999999911</v>
      </c>
      <c r="AM140">
        <f t="shared" si="299"/>
        <v>5.3020000000000067</v>
      </c>
      <c r="AN140">
        <f t="shared" si="300"/>
        <v>6.3569999999999993</v>
      </c>
      <c r="AO140">
        <f t="shared" si="301"/>
        <v>7.3900000000000006</v>
      </c>
      <c r="AP140">
        <f t="shared" si="302"/>
        <v>8.3549999999999898</v>
      </c>
      <c r="AQ140">
        <f t="shared" si="303"/>
        <v>9.2480000000000047</v>
      </c>
      <c r="AR140">
        <v>9.9540000000000006</v>
      </c>
      <c r="AS140">
        <v>10.536</v>
      </c>
      <c r="AT140">
        <v>11.061999999999999</v>
      </c>
      <c r="AU140">
        <v>11.587</v>
      </c>
      <c r="AV140">
        <v>12.256</v>
      </c>
      <c r="AW140">
        <v>12.815</v>
      </c>
      <c r="AX140">
        <v>13.287000000000001</v>
      </c>
      <c r="AY140">
        <v>13.785</v>
      </c>
      <c r="AZ140">
        <v>14.218999999999999</v>
      </c>
      <c r="BA140">
        <v>14.718999999999999</v>
      </c>
      <c r="BB140" t="e">
        <f>LRP!#REF!</f>
        <v>#REF!</v>
      </c>
      <c r="BC140" t="e">
        <f>LRP!#REF!</f>
        <v>#REF!</v>
      </c>
      <c r="BD140" t="e">
        <f>LRP!#REF!</f>
        <v>#REF!</v>
      </c>
      <c r="BE140" t="e">
        <f>LRP!#REF!</f>
        <v>#REF!</v>
      </c>
      <c r="BF140" t="e">
        <f>LRP!#REF!</f>
        <v>#REF!</v>
      </c>
      <c r="BG140" t="e">
        <f>LRP!#REF!</f>
        <v>#REF!</v>
      </c>
      <c r="BH140" t="e">
        <f>LRP!#REF!</f>
        <v>#REF!</v>
      </c>
      <c r="BI140" t="e">
        <f>LRP!#REF!</f>
        <v>#REF!</v>
      </c>
      <c r="BJ140" t="e">
        <f>LRP!#REF!</f>
        <v>#REF!</v>
      </c>
      <c r="BK140" t="e">
        <f>LRP!#REF!</f>
        <v>#REF!</v>
      </c>
      <c r="BM140">
        <f t="shared" si="292"/>
        <v>471</v>
      </c>
      <c r="BN140">
        <f t="shared" si="292"/>
        <v>471</v>
      </c>
      <c r="BO140">
        <f t="shared" si="292"/>
        <v>471</v>
      </c>
      <c r="BP140" s="6" t="e">
        <f t="shared" si="304"/>
        <v>#REF!</v>
      </c>
      <c r="BQ140" s="6" t="e">
        <f t="shared" si="305"/>
        <v>#REF!</v>
      </c>
      <c r="BR140" s="6" t="e">
        <f t="shared" si="306"/>
        <v>#REF!</v>
      </c>
      <c r="BS140" s="6" t="e">
        <f t="shared" si="307"/>
        <v>#REF!</v>
      </c>
      <c r="BT140" s="6" t="e">
        <f t="shared" si="308"/>
        <v>#REF!</v>
      </c>
      <c r="BU140" s="6" t="e">
        <f t="shared" si="309"/>
        <v>#REF!</v>
      </c>
      <c r="BV140" s="6" t="e">
        <f t="shared" si="310"/>
        <v>#REF!</v>
      </c>
      <c r="BW140" s="6" t="e">
        <f t="shared" si="311"/>
        <v>#REF!</v>
      </c>
      <c r="BX140" s="6" t="e">
        <f t="shared" si="312"/>
        <v>#REF!</v>
      </c>
      <c r="BY140" s="6" t="e">
        <f t="shared" si="313"/>
        <v>#REF!</v>
      </c>
      <c r="BZ140" s="6" t="e">
        <f t="shared" si="314"/>
        <v>#REF!</v>
      </c>
      <c r="CA140" s="6" t="e">
        <f t="shared" si="315"/>
        <v>#REF!</v>
      </c>
      <c r="CB140" s="6" t="e">
        <f t="shared" si="316"/>
        <v>#REF!</v>
      </c>
      <c r="CC140" s="6" t="e">
        <f t="shared" si="317"/>
        <v>#REF!</v>
      </c>
      <c r="CD140" s="6" t="e">
        <f t="shared" si="318"/>
        <v>#REF!</v>
      </c>
      <c r="CE140" s="6" t="e">
        <f t="shared" si="319"/>
        <v>#REF!</v>
      </c>
      <c r="CF140" s="6" t="e">
        <f t="shared" si="320"/>
        <v>#REF!</v>
      </c>
      <c r="CG140" s="6" t="e">
        <f t="shared" si="321"/>
        <v>#REF!</v>
      </c>
      <c r="CH140" s="6" t="e">
        <f t="shared" si="322"/>
        <v>#REF!</v>
      </c>
      <c r="CI140" s="6" t="e">
        <f t="shared" si="323"/>
        <v>#REF!</v>
      </c>
      <c r="CJ140" s="6" t="e">
        <f t="shared" si="324"/>
        <v>#REF!</v>
      </c>
      <c r="CK140" s="6" t="e">
        <f t="shared" si="325"/>
        <v>#REF!</v>
      </c>
      <c r="CL140" s="6" t="e">
        <f t="shared" si="326"/>
        <v>#REF!</v>
      </c>
      <c r="CM140" s="6" t="e">
        <f t="shared" si="327"/>
        <v>#REF!</v>
      </c>
      <c r="CN140" s="6" t="e">
        <f t="shared" si="328"/>
        <v>#REF!</v>
      </c>
      <c r="CO140" s="6" t="e">
        <f t="shared" si="329"/>
        <v>#REF!</v>
      </c>
      <c r="CP140" s="6" t="e">
        <f t="shared" si="330"/>
        <v>#REF!</v>
      </c>
      <c r="CQ140" s="6" t="e">
        <f t="shared" si="331"/>
        <v>#REF!</v>
      </c>
      <c r="CR140" s="6" t="e">
        <f t="shared" si="332"/>
        <v>#REF!</v>
      </c>
      <c r="CS140" s="6" t="e">
        <f t="shared" si="333"/>
        <v>#REF!</v>
      </c>
      <c r="CU140" s="6" t="e">
        <f t="shared" si="334"/>
        <v>#REF!</v>
      </c>
      <c r="CV140" s="6" t="e">
        <f t="shared" si="335"/>
        <v>#REF!</v>
      </c>
      <c r="CW140" s="6" t="e">
        <f t="shared" si="336"/>
        <v>#REF!</v>
      </c>
      <c r="CX140" s="6" t="e">
        <f t="shared" si="337"/>
        <v>#REF!</v>
      </c>
      <c r="CY140" s="6" t="e">
        <f t="shared" si="338"/>
        <v>#REF!</v>
      </c>
      <c r="CZ140" s="6" t="e">
        <f t="shared" si="339"/>
        <v>#REF!</v>
      </c>
      <c r="DA140" s="6" t="e">
        <f t="shared" si="340"/>
        <v>#REF!</v>
      </c>
      <c r="DB140" s="6" t="e">
        <f t="shared" si="341"/>
        <v>#REF!</v>
      </c>
      <c r="DC140" s="6" t="e">
        <f t="shared" si="342"/>
        <v>#REF!</v>
      </c>
      <c r="DD140" s="6" t="e">
        <f t="shared" si="343"/>
        <v>#REF!</v>
      </c>
      <c r="DE140" s="6" t="e">
        <f t="shared" si="344"/>
        <v>#REF!</v>
      </c>
      <c r="DF140" s="6" t="e">
        <f t="shared" si="345"/>
        <v>#REF!</v>
      </c>
      <c r="DG140" s="6" t="e">
        <f t="shared" si="346"/>
        <v>#REF!</v>
      </c>
      <c r="DH140" s="6" t="e">
        <f t="shared" si="347"/>
        <v>#REF!</v>
      </c>
      <c r="DI140" s="6" t="e">
        <f t="shared" si="348"/>
        <v>#REF!</v>
      </c>
      <c r="DJ140" s="6" t="e">
        <f t="shared" si="349"/>
        <v>#REF!</v>
      </c>
      <c r="DK140" s="6" t="e">
        <f t="shared" si="350"/>
        <v>#REF!</v>
      </c>
      <c r="DL140" s="6" t="e">
        <f t="shared" si="351"/>
        <v>#REF!</v>
      </c>
      <c r="DM140" s="6" t="e">
        <f t="shared" si="352"/>
        <v>#REF!</v>
      </c>
      <c r="DN140" s="6" t="e">
        <f t="shared" si="353"/>
        <v>#REF!</v>
      </c>
      <c r="DO140" s="6" t="e">
        <f t="shared" si="354"/>
        <v>#REF!</v>
      </c>
      <c r="DP140" s="6" t="e">
        <f t="shared" si="355"/>
        <v>#REF!</v>
      </c>
      <c r="DQ140" s="6" t="e">
        <f t="shared" si="356"/>
        <v>#REF!</v>
      </c>
      <c r="DR140" s="6" t="e">
        <f t="shared" si="357"/>
        <v>#REF!</v>
      </c>
      <c r="DS140" s="6" t="e">
        <f t="shared" si="358"/>
        <v>#REF!</v>
      </c>
      <c r="DT140" s="6" t="e">
        <f t="shared" si="359"/>
        <v>#REF!</v>
      </c>
      <c r="DU140" s="6" t="e">
        <f t="shared" si="360"/>
        <v>#REF!</v>
      </c>
      <c r="DV140" s="6" t="e">
        <f t="shared" si="361"/>
        <v>#REF!</v>
      </c>
      <c r="DW140" s="6" t="e">
        <f t="shared" si="362"/>
        <v>#REF!</v>
      </c>
      <c r="DX140" s="6" t="e">
        <f t="shared" si="363"/>
        <v>#REF!</v>
      </c>
      <c r="DZ140" s="6" t="e">
        <f t="shared" si="364"/>
        <v>#REF!</v>
      </c>
      <c r="EA140" s="6" t="e">
        <f t="shared" si="365"/>
        <v>#REF!</v>
      </c>
      <c r="EB140" s="6" t="e">
        <f t="shared" si="366"/>
        <v>#REF!</v>
      </c>
      <c r="EC140" s="6" t="e">
        <f t="shared" si="367"/>
        <v>#REF!</v>
      </c>
      <c r="ED140" s="6" t="e">
        <f t="shared" si="368"/>
        <v>#REF!</v>
      </c>
      <c r="EE140" s="6" t="e">
        <f t="shared" si="369"/>
        <v>#REF!</v>
      </c>
      <c r="EF140" s="6" t="e">
        <f t="shared" si="370"/>
        <v>#REF!</v>
      </c>
      <c r="EG140" s="6" t="e">
        <f t="shared" si="371"/>
        <v>#REF!</v>
      </c>
      <c r="EH140" s="6" t="e">
        <f t="shared" si="372"/>
        <v>#REF!</v>
      </c>
      <c r="EI140" s="6" t="e">
        <f t="shared" si="373"/>
        <v>#REF!</v>
      </c>
      <c r="EJ140" s="6" t="e">
        <f t="shared" si="374"/>
        <v>#REF!</v>
      </c>
      <c r="EK140" s="6" t="e">
        <f t="shared" si="375"/>
        <v>#REF!</v>
      </c>
      <c r="EL140" s="6" t="e">
        <f t="shared" si="376"/>
        <v>#REF!</v>
      </c>
      <c r="EM140" s="6" t="e">
        <f t="shared" si="377"/>
        <v>#REF!</v>
      </c>
      <c r="EN140" s="6" t="e">
        <f t="shared" si="378"/>
        <v>#REF!</v>
      </c>
      <c r="EO140" s="6" t="e">
        <f t="shared" si="379"/>
        <v>#REF!</v>
      </c>
      <c r="EP140" s="6" t="e">
        <f t="shared" si="380"/>
        <v>#REF!</v>
      </c>
      <c r="EQ140" s="6" t="e">
        <f t="shared" si="381"/>
        <v>#REF!</v>
      </c>
      <c r="ER140" s="6" t="e">
        <f t="shared" si="382"/>
        <v>#REF!</v>
      </c>
      <c r="ES140" s="6" t="e">
        <f t="shared" si="383"/>
        <v>#REF!</v>
      </c>
      <c r="ET140" s="6" t="e">
        <f t="shared" si="384"/>
        <v>#REF!</v>
      </c>
      <c r="EU140" s="6" t="e">
        <f t="shared" si="385"/>
        <v>#REF!</v>
      </c>
      <c r="EV140" s="6" t="e">
        <f t="shared" si="386"/>
        <v>#REF!</v>
      </c>
      <c r="EW140" s="6" t="e">
        <f t="shared" si="387"/>
        <v>#REF!</v>
      </c>
      <c r="EX140" s="6" t="e">
        <f t="shared" si="388"/>
        <v>#REF!</v>
      </c>
      <c r="EY140" s="6" t="e">
        <f t="shared" si="389"/>
        <v>#REF!</v>
      </c>
      <c r="EZ140" s="6" t="e">
        <f t="shared" si="390"/>
        <v>#REF!</v>
      </c>
      <c r="FA140" s="6" t="e">
        <f t="shared" si="391"/>
        <v>#REF!</v>
      </c>
      <c r="FB140" s="6" t="e">
        <f t="shared" si="392"/>
        <v>#REF!</v>
      </c>
      <c r="FC140" s="6" t="e">
        <f t="shared" si="393"/>
        <v>#REF!</v>
      </c>
      <c r="FE140" s="6" t="e">
        <f t="shared" si="394"/>
        <v>#REF!</v>
      </c>
      <c r="FF140" s="6" t="e">
        <f t="shared" si="395"/>
        <v>#REF!</v>
      </c>
      <c r="FG140" s="6" t="e">
        <f t="shared" si="396"/>
        <v>#REF!</v>
      </c>
      <c r="FH140" s="6" t="e">
        <f t="shared" si="397"/>
        <v>#REF!</v>
      </c>
      <c r="FI140" s="6" t="e">
        <f t="shared" si="398"/>
        <v>#REF!</v>
      </c>
      <c r="FJ140" s="6" t="e">
        <f t="shared" si="399"/>
        <v>#REF!</v>
      </c>
      <c r="FK140" s="6" t="e">
        <f t="shared" si="400"/>
        <v>#REF!</v>
      </c>
      <c r="FL140" s="6" t="e">
        <f t="shared" si="401"/>
        <v>#REF!</v>
      </c>
      <c r="FM140" s="6" t="e">
        <f t="shared" si="402"/>
        <v>#REF!</v>
      </c>
      <c r="FN140" s="6" t="e">
        <f t="shared" si="403"/>
        <v>#REF!</v>
      </c>
      <c r="FO140" s="6" t="e">
        <f t="shared" si="404"/>
        <v>#REF!</v>
      </c>
      <c r="FP140" s="6" t="e">
        <f t="shared" si="405"/>
        <v>#REF!</v>
      </c>
      <c r="FQ140" s="6" t="e">
        <f t="shared" si="406"/>
        <v>#REF!</v>
      </c>
      <c r="FR140" s="6" t="e">
        <f t="shared" si="407"/>
        <v>#REF!</v>
      </c>
      <c r="FS140" s="6" t="e">
        <f t="shared" si="408"/>
        <v>#REF!</v>
      </c>
      <c r="FT140" s="6" t="e">
        <f t="shared" si="409"/>
        <v>#REF!</v>
      </c>
      <c r="FU140" s="6" t="e">
        <f t="shared" si="410"/>
        <v>#REF!</v>
      </c>
      <c r="FV140" s="6" t="e">
        <f t="shared" si="411"/>
        <v>#REF!</v>
      </c>
      <c r="FW140" s="6" t="e">
        <f t="shared" si="412"/>
        <v>#REF!</v>
      </c>
      <c r="FX140" s="6" t="e">
        <f t="shared" si="413"/>
        <v>#REF!</v>
      </c>
      <c r="FY140" s="6" t="e">
        <f t="shared" si="414"/>
        <v>#REF!</v>
      </c>
      <c r="FZ140" s="6" t="e">
        <f t="shared" si="415"/>
        <v>#REF!</v>
      </c>
      <c r="GA140" s="6" t="e">
        <f t="shared" si="416"/>
        <v>#REF!</v>
      </c>
      <c r="GB140" s="6" t="e">
        <f t="shared" si="417"/>
        <v>#REF!</v>
      </c>
      <c r="GC140" s="6" t="e">
        <f t="shared" si="418"/>
        <v>#REF!</v>
      </c>
      <c r="GD140" s="6" t="e">
        <f t="shared" si="419"/>
        <v>#REF!</v>
      </c>
      <c r="GE140" s="6" t="e">
        <f t="shared" si="420"/>
        <v>#REF!</v>
      </c>
      <c r="GF140" s="6" t="e">
        <f t="shared" si="421"/>
        <v>#REF!</v>
      </c>
      <c r="GG140" s="6" t="e">
        <f t="shared" si="422"/>
        <v>#REF!</v>
      </c>
      <c r="GH140" s="6" t="e">
        <f t="shared" si="423"/>
        <v>#REF!</v>
      </c>
    </row>
    <row r="141" spans="1:190" x14ac:dyDescent="0.3">
      <c r="A141">
        <f t="shared" si="424"/>
        <v>137</v>
      </c>
      <c r="B141">
        <f t="shared" si="293"/>
        <v>471</v>
      </c>
      <c r="C141" s="64" t="e">
        <f>BO141*EXP('Capital Market Assumptions'!#REF!+'Capital Market Assumptions'!#REF!*'Random Draws'!B140)</f>
        <v>#REF!</v>
      </c>
      <c r="D141" s="64" t="e">
        <f>BP141*EXP('Capital Market Assumptions'!#REF!+'Capital Market Assumptions'!#REF!*'Random Draws'!C140)</f>
        <v>#REF!</v>
      </c>
      <c r="E141" s="64" t="e">
        <f>BQ141*EXP('Capital Market Assumptions'!#REF!+'Capital Market Assumptions'!#REF!*'Random Draws'!D140)</f>
        <v>#REF!</v>
      </c>
      <c r="F141" s="64" t="e">
        <f>BR141*EXP('Capital Market Assumptions'!#REF!+'Capital Market Assumptions'!#REF!*'Random Draws'!E140)</f>
        <v>#REF!</v>
      </c>
      <c r="G141" s="64" t="e">
        <f>BS141*EXP('Capital Market Assumptions'!#REF!+'Capital Market Assumptions'!#REF!*'Random Draws'!F140)</f>
        <v>#REF!</v>
      </c>
      <c r="H141" s="6" t="e">
        <f>BT141*EXP('Capital Market Assumptions'!$B$44+'Capital Market Assumptions'!$B$45*'Random Draws'!G140)</f>
        <v>#REF!</v>
      </c>
      <c r="I141" s="6" t="e">
        <f>BU141*EXP('Capital Market Assumptions'!$B$44+'Capital Market Assumptions'!$B$45*'Random Draws'!H140)</f>
        <v>#REF!</v>
      </c>
      <c r="J141" s="6" t="e">
        <f>BV141*EXP('Capital Market Assumptions'!$B$44+'Capital Market Assumptions'!$B$45*'Random Draws'!I140)</f>
        <v>#REF!</v>
      </c>
      <c r="K141" s="6" t="e">
        <f>BW141*EXP('Capital Market Assumptions'!$B$44+'Capital Market Assumptions'!$B$45*'Random Draws'!J140)</f>
        <v>#REF!</v>
      </c>
      <c r="L141" s="6" t="e">
        <f>BX141*EXP('Capital Market Assumptions'!$B$44+'Capital Market Assumptions'!$B$45*'Random Draws'!K140)</f>
        <v>#REF!</v>
      </c>
      <c r="M141" s="6" t="e">
        <f>BY141*EXP('Capital Market Assumptions'!$B$44+'Capital Market Assumptions'!$B$45*'Random Draws'!L140)</f>
        <v>#REF!</v>
      </c>
      <c r="N141" s="6" t="e">
        <f>BZ141*EXP('Capital Market Assumptions'!$B$44+'Capital Market Assumptions'!$B$45*'Random Draws'!M140)</f>
        <v>#REF!</v>
      </c>
      <c r="O141" s="6" t="e">
        <f>CA141*EXP('Capital Market Assumptions'!$B$44+'Capital Market Assumptions'!$B$45*'Random Draws'!N140)</f>
        <v>#REF!</v>
      </c>
      <c r="P141" s="6" t="e">
        <f>CB141*EXP('Capital Market Assumptions'!$B$44+'Capital Market Assumptions'!$B$45*'Random Draws'!O140)</f>
        <v>#REF!</v>
      </c>
      <c r="Q141" s="6" t="e">
        <f>CC141*EXP('Capital Market Assumptions'!$B$44+'Capital Market Assumptions'!$B$45*'Random Draws'!P140)</f>
        <v>#REF!</v>
      </c>
      <c r="R141" s="6" t="e">
        <f>CD141*EXP('Capital Market Assumptions'!$B$44+'Capital Market Assumptions'!$B$45*'Random Draws'!Q140)</f>
        <v>#REF!</v>
      </c>
      <c r="S141" s="6" t="e">
        <f>CE141*EXP('Capital Market Assumptions'!$B$44+'Capital Market Assumptions'!$B$45*'Random Draws'!R140)</f>
        <v>#REF!</v>
      </c>
      <c r="T141" s="6" t="e">
        <f>CF141*EXP('Capital Market Assumptions'!$B$44+'Capital Market Assumptions'!$B$45*'Random Draws'!S140)</f>
        <v>#REF!</v>
      </c>
      <c r="U141" s="6" t="e">
        <f>CG141*EXP('Capital Market Assumptions'!$B$44+'Capital Market Assumptions'!$B$45*'Random Draws'!T140)</f>
        <v>#REF!</v>
      </c>
      <c r="V141" s="6" t="e">
        <f>CH141*EXP('Capital Market Assumptions'!$B$44+'Capital Market Assumptions'!$B$45*'Random Draws'!U140)</f>
        <v>#REF!</v>
      </c>
      <c r="W141" s="6" t="e">
        <f>CI141*EXP('Capital Market Assumptions'!$B$44+'Capital Market Assumptions'!$B$45*'Random Draws'!V140)</f>
        <v>#REF!</v>
      </c>
      <c r="X141" s="6" t="e">
        <f>CJ141*EXP('Capital Market Assumptions'!$B$44+'Capital Market Assumptions'!$B$45*'Random Draws'!W140)</f>
        <v>#REF!</v>
      </c>
      <c r="Y141" s="6" t="e">
        <f>CK141*EXP('Capital Market Assumptions'!$B$44+'Capital Market Assumptions'!$B$45*'Random Draws'!X140)</f>
        <v>#REF!</v>
      </c>
      <c r="Z141" s="6" t="e">
        <f>CL141*EXP('Capital Market Assumptions'!$B$44+'Capital Market Assumptions'!$B$45*'Random Draws'!Y140)</f>
        <v>#REF!</v>
      </c>
      <c r="AA141" s="6" t="e">
        <f>CM141*EXP('Capital Market Assumptions'!$B$44+'Capital Market Assumptions'!$B$45*'Random Draws'!Z140)</f>
        <v>#REF!</v>
      </c>
      <c r="AB141" s="6" t="e">
        <f>CN141*EXP('Capital Market Assumptions'!$B$44+'Capital Market Assumptions'!$B$45*'Random Draws'!AA140)</f>
        <v>#REF!</v>
      </c>
      <c r="AC141" s="6" t="e">
        <f>CO141*EXP('Capital Market Assumptions'!$B$44+'Capital Market Assumptions'!$B$45*'Random Draws'!AB140)</f>
        <v>#REF!</v>
      </c>
      <c r="AD141" s="6" t="e">
        <f>CP141*EXP('Capital Market Assumptions'!$B$44+'Capital Market Assumptions'!$B$45*'Random Draws'!AC140)</f>
        <v>#REF!</v>
      </c>
      <c r="AE141" s="6" t="e">
        <f>CQ141*EXP('Capital Market Assumptions'!$B$44+'Capital Market Assumptions'!$B$45*'Random Draws'!AD140)</f>
        <v>#REF!</v>
      </c>
      <c r="AF141" s="6" t="e">
        <f>CR141*EXP('Capital Market Assumptions'!$B$44+'Capital Market Assumptions'!$B$45*'Random Draws'!AE140)</f>
        <v>#REF!</v>
      </c>
      <c r="AH141">
        <f t="shared" si="294"/>
        <v>4.2999999999999261E-2</v>
      </c>
      <c r="AI141">
        <f t="shared" si="295"/>
        <v>1.0600000000000023</v>
      </c>
      <c r="AJ141">
        <f t="shared" si="296"/>
        <v>2.0930000000000035</v>
      </c>
      <c r="AK141">
        <f t="shared" si="297"/>
        <v>3.1530000000000058</v>
      </c>
      <c r="AL141">
        <f t="shared" si="298"/>
        <v>4.2659999999999911</v>
      </c>
      <c r="AM141">
        <f t="shared" si="299"/>
        <v>5.3020000000000067</v>
      </c>
      <c r="AN141">
        <f t="shared" si="300"/>
        <v>6.3569999999999993</v>
      </c>
      <c r="AO141">
        <f t="shared" si="301"/>
        <v>7.3900000000000006</v>
      </c>
      <c r="AP141">
        <f t="shared" si="302"/>
        <v>8.3549999999999898</v>
      </c>
      <c r="AQ141">
        <f t="shared" si="303"/>
        <v>9.2480000000000047</v>
      </c>
      <c r="AR141">
        <v>9.9540000000000006</v>
      </c>
      <c r="AS141">
        <v>10.536</v>
      </c>
      <c r="AT141">
        <v>11.061999999999999</v>
      </c>
      <c r="AU141">
        <v>11.587</v>
      </c>
      <c r="AV141">
        <v>12.256</v>
      </c>
      <c r="AW141">
        <v>12.815</v>
      </c>
      <c r="AX141">
        <v>13.287000000000001</v>
      </c>
      <c r="AY141">
        <v>13.785</v>
      </c>
      <c r="AZ141">
        <v>14.218999999999999</v>
      </c>
      <c r="BA141">
        <v>14.718999999999999</v>
      </c>
      <c r="BB141" t="e">
        <f>LRP!#REF!</f>
        <v>#REF!</v>
      </c>
      <c r="BC141" t="e">
        <f>LRP!#REF!</f>
        <v>#REF!</v>
      </c>
      <c r="BD141" t="e">
        <f>LRP!#REF!</f>
        <v>#REF!</v>
      </c>
      <c r="BE141" t="e">
        <f>LRP!#REF!</f>
        <v>#REF!</v>
      </c>
      <c r="BF141" t="e">
        <f>LRP!#REF!</f>
        <v>#REF!</v>
      </c>
      <c r="BG141" t="e">
        <f>LRP!#REF!</f>
        <v>#REF!</v>
      </c>
      <c r="BH141" t="e">
        <f>LRP!#REF!</f>
        <v>#REF!</v>
      </c>
      <c r="BI141" t="e">
        <f>LRP!#REF!</f>
        <v>#REF!</v>
      </c>
      <c r="BJ141" t="e">
        <f>LRP!#REF!</f>
        <v>#REF!</v>
      </c>
      <c r="BK141" t="e">
        <f>LRP!#REF!</f>
        <v>#REF!</v>
      </c>
      <c r="BM141">
        <f t="shared" si="292"/>
        <v>471</v>
      </c>
      <c r="BN141">
        <f t="shared" si="292"/>
        <v>471</v>
      </c>
      <c r="BO141">
        <f t="shared" si="292"/>
        <v>471</v>
      </c>
      <c r="BP141" s="6" t="e">
        <f t="shared" si="304"/>
        <v>#REF!</v>
      </c>
      <c r="BQ141" s="6" t="e">
        <f t="shared" si="305"/>
        <v>#REF!</v>
      </c>
      <c r="BR141" s="6" t="e">
        <f t="shared" si="306"/>
        <v>#REF!</v>
      </c>
      <c r="BS141" s="6" t="e">
        <f t="shared" si="307"/>
        <v>#REF!</v>
      </c>
      <c r="BT141" s="6" t="e">
        <f t="shared" si="308"/>
        <v>#REF!</v>
      </c>
      <c r="BU141" s="6" t="e">
        <f t="shared" si="309"/>
        <v>#REF!</v>
      </c>
      <c r="BV141" s="6" t="e">
        <f t="shared" si="310"/>
        <v>#REF!</v>
      </c>
      <c r="BW141" s="6" t="e">
        <f t="shared" si="311"/>
        <v>#REF!</v>
      </c>
      <c r="BX141" s="6" t="e">
        <f t="shared" si="312"/>
        <v>#REF!</v>
      </c>
      <c r="BY141" s="6" t="e">
        <f t="shared" si="313"/>
        <v>#REF!</v>
      </c>
      <c r="BZ141" s="6" t="e">
        <f t="shared" si="314"/>
        <v>#REF!</v>
      </c>
      <c r="CA141" s="6" t="e">
        <f t="shared" si="315"/>
        <v>#REF!</v>
      </c>
      <c r="CB141" s="6" t="e">
        <f t="shared" si="316"/>
        <v>#REF!</v>
      </c>
      <c r="CC141" s="6" t="e">
        <f t="shared" si="317"/>
        <v>#REF!</v>
      </c>
      <c r="CD141" s="6" t="e">
        <f t="shared" si="318"/>
        <v>#REF!</v>
      </c>
      <c r="CE141" s="6" t="e">
        <f t="shared" si="319"/>
        <v>#REF!</v>
      </c>
      <c r="CF141" s="6" t="e">
        <f t="shared" si="320"/>
        <v>#REF!</v>
      </c>
      <c r="CG141" s="6" t="e">
        <f t="shared" si="321"/>
        <v>#REF!</v>
      </c>
      <c r="CH141" s="6" t="e">
        <f t="shared" si="322"/>
        <v>#REF!</v>
      </c>
      <c r="CI141" s="6" t="e">
        <f t="shared" si="323"/>
        <v>#REF!</v>
      </c>
      <c r="CJ141" s="6" t="e">
        <f t="shared" si="324"/>
        <v>#REF!</v>
      </c>
      <c r="CK141" s="6" t="e">
        <f t="shared" si="325"/>
        <v>#REF!</v>
      </c>
      <c r="CL141" s="6" t="e">
        <f t="shared" si="326"/>
        <v>#REF!</v>
      </c>
      <c r="CM141" s="6" t="e">
        <f t="shared" si="327"/>
        <v>#REF!</v>
      </c>
      <c r="CN141" s="6" t="e">
        <f t="shared" si="328"/>
        <v>#REF!</v>
      </c>
      <c r="CO141" s="6" t="e">
        <f t="shared" si="329"/>
        <v>#REF!</v>
      </c>
      <c r="CP141" s="6" t="e">
        <f t="shared" si="330"/>
        <v>#REF!</v>
      </c>
      <c r="CQ141" s="6" t="e">
        <f t="shared" si="331"/>
        <v>#REF!</v>
      </c>
      <c r="CR141" s="6" t="e">
        <f t="shared" si="332"/>
        <v>#REF!</v>
      </c>
      <c r="CS141" s="6" t="e">
        <f t="shared" si="333"/>
        <v>#REF!</v>
      </c>
      <c r="CU141" s="6" t="e">
        <f t="shared" si="334"/>
        <v>#REF!</v>
      </c>
      <c r="CV141" s="6" t="e">
        <f t="shared" si="335"/>
        <v>#REF!</v>
      </c>
      <c r="CW141" s="6" t="e">
        <f t="shared" si="336"/>
        <v>#REF!</v>
      </c>
      <c r="CX141" s="6" t="e">
        <f t="shared" si="337"/>
        <v>#REF!</v>
      </c>
      <c r="CY141" s="6" t="e">
        <f t="shared" si="338"/>
        <v>#REF!</v>
      </c>
      <c r="CZ141" s="6" t="e">
        <f t="shared" si="339"/>
        <v>#REF!</v>
      </c>
      <c r="DA141" s="6" t="e">
        <f t="shared" si="340"/>
        <v>#REF!</v>
      </c>
      <c r="DB141" s="6" t="e">
        <f t="shared" si="341"/>
        <v>#REF!</v>
      </c>
      <c r="DC141" s="6" t="e">
        <f t="shared" si="342"/>
        <v>#REF!</v>
      </c>
      <c r="DD141" s="6" t="e">
        <f t="shared" si="343"/>
        <v>#REF!</v>
      </c>
      <c r="DE141" s="6" t="e">
        <f t="shared" si="344"/>
        <v>#REF!</v>
      </c>
      <c r="DF141" s="6" t="e">
        <f t="shared" si="345"/>
        <v>#REF!</v>
      </c>
      <c r="DG141" s="6" t="e">
        <f t="shared" si="346"/>
        <v>#REF!</v>
      </c>
      <c r="DH141" s="6" t="e">
        <f t="shared" si="347"/>
        <v>#REF!</v>
      </c>
      <c r="DI141" s="6" t="e">
        <f t="shared" si="348"/>
        <v>#REF!</v>
      </c>
      <c r="DJ141" s="6" t="e">
        <f t="shared" si="349"/>
        <v>#REF!</v>
      </c>
      <c r="DK141" s="6" t="e">
        <f t="shared" si="350"/>
        <v>#REF!</v>
      </c>
      <c r="DL141" s="6" t="e">
        <f t="shared" si="351"/>
        <v>#REF!</v>
      </c>
      <c r="DM141" s="6" t="e">
        <f t="shared" si="352"/>
        <v>#REF!</v>
      </c>
      <c r="DN141" s="6" t="e">
        <f t="shared" si="353"/>
        <v>#REF!</v>
      </c>
      <c r="DO141" s="6" t="e">
        <f t="shared" si="354"/>
        <v>#REF!</v>
      </c>
      <c r="DP141" s="6" t="e">
        <f t="shared" si="355"/>
        <v>#REF!</v>
      </c>
      <c r="DQ141" s="6" t="e">
        <f t="shared" si="356"/>
        <v>#REF!</v>
      </c>
      <c r="DR141" s="6" t="e">
        <f t="shared" si="357"/>
        <v>#REF!</v>
      </c>
      <c r="DS141" s="6" t="e">
        <f t="shared" si="358"/>
        <v>#REF!</v>
      </c>
      <c r="DT141" s="6" t="e">
        <f t="shared" si="359"/>
        <v>#REF!</v>
      </c>
      <c r="DU141" s="6" t="e">
        <f t="shared" si="360"/>
        <v>#REF!</v>
      </c>
      <c r="DV141" s="6" t="e">
        <f t="shared" si="361"/>
        <v>#REF!</v>
      </c>
      <c r="DW141" s="6" t="e">
        <f t="shared" si="362"/>
        <v>#REF!</v>
      </c>
      <c r="DX141" s="6" t="e">
        <f t="shared" si="363"/>
        <v>#REF!</v>
      </c>
      <c r="DZ141" s="6" t="e">
        <f t="shared" si="364"/>
        <v>#REF!</v>
      </c>
      <c r="EA141" s="6" t="e">
        <f t="shared" si="365"/>
        <v>#REF!</v>
      </c>
      <c r="EB141" s="6" t="e">
        <f t="shared" si="366"/>
        <v>#REF!</v>
      </c>
      <c r="EC141" s="6" t="e">
        <f t="shared" si="367"/>
        <v>#REF!</v>
      </c>
      <c r="ED141" s="6" t="e">
        <f t="shared" si="368"/>
        <v>#REF!</v>
      </c>
      <c r="EE141" s="6" t="e">
        <f t="shared" si="369"/>
        <v>#REF!</v>
      </c>
      <c r="EF141" s="6" t="e">
        <f t="shared" si="370"/>
        <v>#REF!</v>
      </c>
      <c r="EG141" s="6" t="e">
        <f t="shared" si="371"/>
        <v>#REF!</v>
      </c>
      <c r="EH141" s="6" t="e">
        <f t="shared" si="372"/>
        <v>#REF!</v>
      </c>
      <c r="EI141" s="6" t="e">
        <f t="shared" si="373"/>
        <v>#REF!</v>
      </c>
      <c r="EJ141" s="6" t="e">
        <f t="shared" si="374"/>
        <v>#REF!</v>
      </c>
      <c r="EK141" s="6" t="e">
        <f t="shared" si="375"/>
        <v>#REF!</v>
      </c>
      <c r="EL141" s="6" t="e">
        <f t="shared" si="376"/>
        <v>#REF!</v>
      </c>
      <c r="EM141" s="6" t="e">
        <f t="shared" si="377"/>
        <v>#REF!</v>
      </c>
      <c r="EN141" s="6" t="e">
        <f t="shared" si="378"/>
        <v>#REF!</v>
      </c>
      <c r="EO141" s="6" t="e">
        <f t="shared" si="379"/>
        <v>#REF!</v>
      </c>
      <c r="EP141" s="6" t="e">
        <f t="shared" si="380"/>
        <v>#REF!</v>
      </c>
      <c r="EQ141" s="6" t="e">
        <f t="shared" si="381"/>
        <v>#REF!</v>
      </c>
      <c r="ER141" s="6" t="e">
        <f t="shared" si="382"/>
        <v>#REF!</v>
      </c>
      <c r="ES141" s="6" t="e">
        <f t="shared" si="383"/>
        <v>#REF!</v>
      </c>
      <c r="ET141" s="6" t="e">
        <f t="shared" si="384"/>
        <v>#REF!</v>
      </c>
      <c r="EU141" s="6" t="e">
        <f t="shared" si="385"/>
        <v>#REF!</v>
      </c>
      <c r="EV141" s="6" t="e">
        <f t="shared" si="386"/>
        <v>#REF!</v>
      </c>
      <c r="EW141" s="6" t="e">
        <f t="shared" si="387"/>
        <v>#REF!</v>
      </c>
      <c r="EX141" s="6" t="e">
        <f t="shared" si="388"/>
        <v>#REF!</v>
      </c>
      <c r="EY141" s="6" t="e">
        <f t="shared" si="389"/>
        <v>#REF!</v>
      </c>
      <c r="EZ141" s="6" t="e">
        <f t="shared" si="390"/>
        <v>#REF!</v>
      </c>
      <c r="FA141" s="6" t="e">
        <f t="shared" si="391"/>
        <v>#REF!</v>
      </c>
      <c r="FB141" s="6" t="e">
        <f t="shared" si="392"/>
        <v>#REF!</v>
      </c>
      <c r="FC141" s="6" t="e">
        <f t="shared" si="393"/>
        <v>#REF!</v>
      </c>
      <c r="FE141" s="6" t="e">
        <f t="shared" si="394"/>
        <v>#REF!</v>
      </c>
      <c r="FF141" s="6" t="e">
        <f t="shared" si="395"/>
        <v>#REF!</v>
      </c>
      <c r="FG141" s="6" t="e">
        <f t="shared" si="396"/>
        <v>#REF!</v>
      </c>
      <c r="FH141" s="6" t="e">
        <f t="shared" si="397"/>
        <v>#REF!</v>
      </c>
      <c r="FI141" s="6" t="e">
        <f t="shared" si="398"/>
        <v>#REF!</v>
      </c>
      <c r="FJ141" s="6" t="e">
        <f t="shared" si="399"/>
        <v>#REF!</v>
      </c>
      <c r="FK141" s="6" t="e">
        <f t="shared" si="400"/>
        <v>#REF!</v>
      </c>
      <c r="FL141" s="6" t="e">
        <f t="shared" si="401"/>
        <v>#REF!</v>
      </c>
      <c r="FM141" s="6" t="e">
        <f t="shared" si="402"/>
        <v>#REF!</v>
      </c>
      <c r="FN141" s="6" t="e">
        <f t="shared" si="403"/>
        <v>#REF!</v>
      </c>
      <c r="FO141" s="6" t="e">
        <f t="shared" si="404"/>
        <v>#REF!</v>
      </c>
      <c r="FP141" s="6" t="e">
        <f t="shared" si="405"/>
        <v>#REF!</v>
      </c>
      <c r="FQ141" s="6" t="e">
        <f t="shared" si="406"/>
        <v>#REF!</v>
      </c>
      <c r="FR141" s="6" t="e">
        <f t="shared" si="407"/>
        <v>#REF!</v>
      </c>
      <c r="FS141" s="6" t="e">
        <f t="shared" si="408"/>
        <v>#REF!</v>
      </c>
      <c r="FT141" s="6" t="e">
        <f t="shared" si="409"/>
        <v>#REF!</v>
      </c>
      <c r="FU141" s="6" t="e">
        <f t="shared" si="410"/>
        <v>#REF!</v>
      </c>
      <c r="FV141" s="6" t="e">
        <f t="shared" si="411"/>
        <v>#REF!</v>
      </c>
      <c r="FW141" s="6" t="e">
        <f t="shared" si="412"/>
        <v>#REF!</v>
      </c>
      <c r="FX141" s="6" t="e">
        <f t="shared" si="413"/>
        <v>#REF!</v>
      </c>
      <c r="FY141" s="6" t="e">
        <f t="shared" si="414"/>
        <v>#REF!</v>
      </c>
      <c r="FZ141" s="6" t="e">
        <f t="shared" si="415"/>
        <v>#REF!</v>
      </c>
      <c r="GA141" s="6" t="e">
        <f t="shared" si="416"/>
        <v>#REF!</v>
      </c>
      <c r="GB141" s="6" t="e">
        <f t="shared" si="417"/>
        <v>#REF!</v>
      </c>
      <c r="GC141" s="6" t="e">
        <f t="shared" si="418"/>
        <v>#REF!</v>
      </c>
      <c r="GD141" s="6" t="e">
        <f t="shared" si="419"/>
        <v>#REF!</v>
      </c>
      <c r="GE141" s="6" t="e">
        <f t="shared" si="420"/>
        <v>#REF!</v>
      </c>
      <c r="GF141" s="6" t="e">
        <f t="shared" si="421"/>
        <v>#REF!</v>
      </c>
      <c r="GG141" s="6" t="e">
        <f t="shared" si="422"/>
        <v>#REF!</v>
      </c>
      <c r="GH141" s="6" t="e">
        <f t="shared" si="423"/>
        <v>#REF!</v>
      </c>
    </row>
    <row r="142" spans="1:190" x14ac:dyDescent="0.3">
      <c r="A142">
        <f t="shared" si="424"/>
        <v>138</v>
      </c>
      <c r="B142">
        <f t="shared" si="293"/>
        <v>471</v>
      </c>
      <c r="C142" s="64" t="e">
        <f>BO142*EXP('Capital Market Assumptions'!#REF!+'Capital Market Assumptions'!#REF!*'Random Draws'!B141)</f>
        <v>#REF!</v>
      </c>
      <c r="D142" s="64" t="e">
        <f>BP142*EXP('Capital Market Assumptions'!#REF!+'Capital Market Assumptions'!#REF!*'Random Draws'!C141)</f>
        <v>#REF!</v>
      </c>
      <c r="E142" s="64" t="e">
        <f>BQ142*EXP('Capital Market Assumptions'!#REF!+'Capital Market Assumptions'!#REF!*'Random Draws'!D141)</f>
        <v>#REF!</v>
      </c>
      <c r="F142" s="64" t="e">
        <f>BR142*EXP('Capital Market Assumptions'!#REF!+'Capital Market Assumptions'!#REF!*'Random Draws'!E141)</f>
        <v>#REF!</v>
      </c>
      <c r="G142" s="64" t="e">
        <f>BS142*EXP('Capital Market Assumptions'!#REF!+'Capital Market Assumptions'!#REF!*'Random Draws'!F141)</f>
        <v>#REF!</v>
      </c>
      <c r="H142" s="6" t="e">
        <f>BT142*EXP('Capital Market Assumptions'!$B$44+'Capital Market Assumptions'!$B$45*'Random Draws'!G141)</f>
        <v>#REF!</v>
      </c>
      <c r="I142" s="6" t="e">
        <f>BU142*EXP('Capital Market Assumptions'!$B$44+'Capital Market Assumptions'!$B$45*'Random Draws'!H141)</f>
        <v>#REF!</v>
      </c>
      <c r="J142" s="6" t="e">
        <f>BV142*EXP('Capital Market Assumptions'!$B$44+'Capital Market Assumptions'!$B$45*'Random Draws'!I141)</f>
        <v>#REF!</v>
      </c>
      <c r="K142" s="6" t="e">
        <f>BW142*EXP('Capital Market Assumptions'!$B$44+'Capital Market Assumptions'!$B$45*'Random Draws'!J141)</f>
        <v>#REF!</v>
      </c>
      <c r="L142" s="6" t="e">
        <f>BX142*EXP('Capital Market Assumptions'!$B$44+'Capital Market Assumptions'!$B$45*'Random Draws'!K141)</f>
        <v>#REF!</v>
      </c>
      <c r="M142" s="6" t="e">
        <f>BY142*EXP('Capital Market Assumptions'!$B$44+'Capital Market Assumptions'!$B$45*'Random Draws'!L141)</f>
        <v>#REF!</v>
      </c>
      <c r="N142" s="6" t="e">
        <f>BZ142*EXP('Capital Market Assumptions'!$B$44+'Capital Market Assumptions'!$B$45*'Random Draws'!M141)</f>
        <v>#REF!</v>
      </c>
      <c r="O142" s="6" t="e">
        <f>CA142*EXP('Capital Market Assumptions'!$B$44+'Capital Market Assumptions'!$B$45*'Random Draws'!N141)</f>
        <v>#REF!</v>
      </c>
      <c r="P142" s="6" t="e">
        <f>CB142*EXP('Capital Market Assumptions'!$B$44+'Capital Market Assumptions'!$B$45*'Random Draws'!O141)</f>
        <v>#REF!</v>
      </c>
      <c r="Q142" s="6" t="e">
        <f>CC142*EXP('Capital Market Assumptions'!$B$44+'Capital Market Assumptions'!$B$45*'Random Draws'!P141)</f>
        <v>#REF!</v>
      </c>
      <c r="R142" s="6" t="e">
        <f>CD142*EXP('Capital Market Assumptions'!$B$44+'Capital Market Assumptions'!$B$45*'Random Draws'!Q141)</f>
        <v>#REF!</v>
      </c>
      <c r="S142" s="6" t="e">
        <f>CE142*EXP('Capital Market Assumptions'!$B$44+'Capital Market Assumptions'!$B$45*'Random Draws'!R141)</f>
        <v>#REF!</v>
      </c>
      <c r="T142" s="6" t="e">
        <f>CF142*EXP('Capital Market Assumptions'!$B$44+'Capital Market Assumptions'!$B$45*'Random Draws'!S141)</f>
        <v>#REF!</v>
      </c>
      <c r="U142" s="6" t="e">
        <f>CG142*EXP('Capital Market Assumptions'!$B$44+'Capital Market Assumptions'!$B$45*'Random Draws'!T141)</f>
        <v>#REF!</v>
      </c>
      <c r="V142" s="6" t="e">
        <f>CH142*EXP('Capital Market Assumptions'!$B$44+'Capital Market Assumptions'!$B$45*'Random Draws'!U141)</f>
        <v>#REF!</v>
      </c>
      <c r="W142" s="6" t="e">
        <f>CI142*EXP('Capital Market Assumptions'!$B$44+'Capital Market Assumptions'!$B$45*'Random Draws'!V141)</f>
        <v>#REF!</v>
      </c>
      <c r="X142" s="6" t="e">
        <f>CJ142*EXP('Capital Market Assumptions'!$B$44+'Capital Market Assumptions'!$B$45*'Random Draws'!W141)</f>
        <v>#REF!</v>
      </c>
      <c r="Y142" s="6" t="e">
        <f>CK142*EXP('Capital Market Assumptions'!$B$44+'Capital Market Assumptions'!$B$45*'Random Draws'!X141)</f>
        <v>#REF!</v>
      </c>
      <c r="Z142" s="6" t="e">
        <f>CL142*EXP('Capital Market Assumptions'!$B$44+'Capital Market Assumptions'!$B$45*'Random Draws'!Y141)</f>
        <v>#REF!</v>
      </c>
      <c r="AA142" s="6" t="e">
        <f>CM142*EXP('Capital Market Assumptions'!$B$44+'Capital Market Assumptions'!$B$45*'Random Draws'!Z141)</f>
        <v>#REF!</v>
      </c>
      <c r="AB142" s="6" t="e">
        <f>CN142*EXP('Capital Market Assumptions'!$B$44+'Capital Market Assumptions'!$B$45*'Random Draws'!AA141)</f>
        <v>#REF!</v>
      </c>
      <c r="AC142" s="6" t="e">
        <f>CO142*EXP('Capital Market Assumptions'!$B$44+'Capital Market Assumptions'!$B$45*'Random Draws'!AB141)</f>
        <v>#REF!</v>
      </c>
      <c r="AD142" s="6" t="e">
        <f>CP142*EXP('Capital Market Assumptions'!$B$44+'Capital Market Assumptions'!$B$45*'Random Draws'!AC141)</f>
        <v>#REF!</v>
      </c>
      <c r="AE142" s="6" t="e">
        <f>CQ142*EXP('Capital Market Assumptions'!$B$44+'Capital Market Assumptions'!$B$45*'Random Draws'!AD141)</f>
        <v>#REF!</v>
      </c>
      <c r="AF142" s="6" t="e">
        <f>CR142*EXP('Capital Market Assumptions'!$B$44+'Capital Market Assumptions'!$B$45*'Random Draws'!AE141)</f>
        <v>#REF!</v>
      </c>
      <c r="AH142">
        <f t="shared" si="294"/>
        <v>4.2999999999999261E-2</v>
      </c>
      <c r="AI142">
        <f t="shared" si="295"/>
        <v>1.0600000000000023</v>
      </c>
      <c r="AJ142">
        <f t="shared" si="296"/>
        <v>2.0930000000000035</v>
      </c>
      <c r="AK142">
        <f t="shared" si="297"/>
        <v>3.1530000000000058</v>
      </c>
      <c r="AL142">
        <f t="shared" si="298"/>
        <v>4.2659999999999911</v>
      </c>
      <c r="AM142">
        <f t="shared" si="299"/>
        <v>5.3020000000000067</v>
      </c>
      <c r="AN142">
        <f t="shared" si="300"/>
        <v>6.3569999999999993</v>
      </c>
      <c r="AO142">
        <f t="shared" si="301"/>
        <v>7.3900000000000006</v>
      </c>
      <c r="AP142">
        <f t="shared" si="302"/>
        <v>8.3549999999999898</v>
      </c>
      <c r="AQ142">
        <f t="shared" si="303"/>
        <v>9.2480000000000047</v>
      </c>
      <c r="AR142">
        <v>9.9540000000000006</v>
      </c>
      <c r="AS142">
        <v>10.536</v>
      </c>
      <c r="AT142">
        <v>11.061999999999999</v>
      </c>
      <c r="AU142">
        <v>11.587</v>
      </c>
      <c r="AV142">
        <v>12.256</v>
      </c>
      <c r="AW142">
        <v>12.815</v>
      </c>
      <c r="AX142">
        <v>13.287000000000001</v>
      </c>
      <c r="AY142">
        <v>13.785</v>
      </c>
      <c r="AZ142">
        <v>14.218999999999999</v>
      </c>
      <c r="BA142">
        <v>14.718999999999999</v>
      </c>
      <c r="BB142" t="e">
        <f>LRP!#REF!</f>
        <v>#REF!</v>
      </c>
      <c r="BC142" t="e">
        <f>LRP!#REF!</f>
        <v>#REF!</v>
      </c>
      <c r="BD142" t="e">
        <f>LRP!#REF!</f>
        <v>#REF!</v>
      </c>
      <c r="BE142" t="e">
        <f>LRP!#REF!</f>
        <v>#REF!</v>
      </c>
      <c r="BF142" t="e">
        <f>LRP!#REF!</f>
        <v>#REF!</v>
      </c>
      <c r="BG142" t="e">
        <f>LRP!#REF!</f>
        <v>#REF!</v>
      </c>
      <c r="BH142" t="e">
        <f>LRP!#REF!</f>
        <v>#REF!</v>
      </c>
      <c r="BI142" t="e">
        <f>LRP!#REF!</f>
        <v>#REF!</v>
      </c>
      <c r="BJ142" t="e">
        <f>LRP!#REF!</f>
        <v>#REF!</v>
      </c>
      <c r="BK142" t="e">
        <f>LRP!#REF!</f>
        <v>#REF!</v>
      </c>
      <c r="BM142">
        <f t="shared" si="292"/>
        <v>471</v>
      </c>
      <c r="BN142">
        <f t="shared" si="292"/>
        <v>471</v>
      </c>
      <c r="BO142">
        <f t="shared" si="292"/>
        <v>471</v>
      </c>
      <c r="BP142" s="6" t="e">
        <f t="shared" si="304"/>
        <v>#REF!</v>
      </c>
      <c r="BQ142" s="6" t="e">
        <f t="shared" si="305"/>
        <v>#REF!</v>
      </c>
      <c r="BR142" s="6" t="e">
        <f t="shared" si="306"/>
        <v>#REF!</v>
      </c>
      <c r="BS142" s="6" t="e">
        <f t="shared" si="307"/>
        <v>#REF!</v>
      </c>
      <c r="BT142" s="6" t="e">
        <f t="shared" si="308"/>
        <v>#REF!</v>
      </c>
      <c r="BU142" s="6" t="e">
        <f t="shared" si="309"/>
        <v>#REF!</v>
      </c>
      <c r="BV142" s="6" t="e">
        <f t="shared" si="310"/>
        <v>#REF!</v>
      </c>
      <c r="BW142" s="6" t="e">
        <f t="shared" si="311"/>
        <v>#REF!</v>
      </c>
      <c r="BX142" s="6" t="e">
        <f t="shared" si="312"/>
        <v>#REF!</v>
      </c>
      <c r="BY142" s="6" t="e">
        <f t="shared" si="313"/>
        <v>#REF!</v>
      </c>
      <c r="BZ142" s="6" t="e">
        <f t="shared" si="314"/>
        <v>#REF!</v>
      </c>
      <c r="CA142" s="6" t="e">
        <f t="shared" si="315"/>
        <v>#REF!</v>
      </c>
      <c r="CB142" s="6" t="e">
        <f t="shared" si="316"/>
        <v>#REF!</v>
      </c>
      <c r="CC142" s="6" t="e">
        <f t="shared" si="317"/>
        <v>#REF!</v>
      </c>
      <c r="CD142" s="6" t="e">
        <f t="shared" si="318"/>
        <v>#REF!</v>
      </c>
      <c r="CE142" s="6" t="e">
        <f t="shared" si="319"/>
        <v>#REF!</v>
      </c>
      <c r="CF142" s="6" t="e">
        <f t="shared" si="320"/>
        <v>#REF!</v>
      </c>
      <c r="CG142" s="6" t="e">
        <f t="shared" si="321"/>
        <v>#REF!</v>
      </c>
      <c r="CH142" s="6" t="e">
        <f t="shared" si="322"/>
        <v>#REF!</v>
      </c>
      <c r="CI142" s="6" t="e">
        <f t="shared" si="323"/>
        <v>#REF!</v>
      </c>
      <c r="CJ142" s="6" t="e">
        <f t="shared" si="324"/>
        <v>#REF!</v>
      </c>
      <c r="CK142" s="6" t="e">
        <f t="shared" si="325"/>
        <v>#REF!</v>
      </c>
      <c r="CL142" s="6" t="e">
        <f t="shared" si="326"/>
        <v>#REF!</v>
      </c>
      <c r="CM142" s="6" t="e">
        <f t="shared" si="327"/>
        <v>#REF!</v>
      </c>
      <c r="CN142" s="6" t="e">
        <f t="shared" si="328"/>
        <v>#REF!</v>
      </c>
      <c r="CO142" s="6" t="e">
        <f t="shared" si="329"/>
        <v>#REF!</v>
      </c>
      <c r="CP142" s="6" t="e">
        <f t="shared" si="330"/>
        <v>#REF!</v>
      </c>
      <c r="CQ142" s="6" t="e">
        <f t="shared" si="331"/>
        <v>#REF!</v>
      </c>
      <c r="CR142" s="6" t="e">
        <f t="shared" si="332"/>
        <v>#REF!</v>
      </c>
      <c r="CS142" s="6" t="e">
        <f t="shared" si="333"/>
        <v>#REF!</v>
      </c>
      <c r="CU142" s="6" t="e">
        <f t="shared" si="334"/>
        <v>#REF!</v>
      </c>
      <c r="CV142" s="6" t="e">
        <f t="shared" si="335"/>
        <v>#REF!</v>
      </c>
      <c r="CW142" s="6" t="e">
        <f t="shared" si="336"/>
        <v>#REF!</v>
      </c>
      <c r="CX142" s="6" t="e">
        <f t="shared" si="337"/>
        <v>#REF!</v>
      </c>
      <c r="CY142" s="6" t="e">
        <f t="shared" si="338"/>
        <v>#REF!</v>
      </c>
      <c r="CZ142" s="6" t="e">
        <f t="shared" si="339"/>
        <v>#REF!</v>
      </c>
      <c r="DA142" s="6" t="e">
        <f t="shared" si="340"/>
        <v>#REF!</v>
      </c>
      <c r="DB142" s="6" t="e">
        <f t="shared" si="341"/>
        <v>#REF!</v>
      </c>
      <c r="DC142" s="6" t="e">
        <f t="shared" si="342"/>
        <v>#REF!</v>
      </c>
      <c r="DD142" s="6" t="e">
        <f t="shared" si="343"/>
        <v>#REF!</v>
      </c>
      <c r="DE142" s="6" t="e">
        <f t="shared" si="344"/>
        <v>#REF!</v>
      </c>
      <c r="DF142" s="6" t="e">
        <f t="shared" si="345"/>
        <v>#REF!</v>
      </c>
      <c r="DG142" s="6" t="e">
        <f t="shared" si="346"/>
        <v>#REF!</v>
      </c>
      <c r="DH142" s="6" t="e">
        <f t="shared" si="347"/>
        <v>#REF!</v>
      </c>
      <c r="DI142" s="6" t="e">
        <f t="shared" si="348"/>
        <v>#REF!</v>
      </c>
      <c r="DJ142" s="6" t="e">
        <f t="shared" si="349"/>
        <v>#REF!</v>
      </c>
      <c r="DK142" s="6" t="e">
        <f t="shared" si="350"/>
        <v>#REF!</v>
      </c>
      <c r="DL142" s="6" t="e">
        <f t="shared" si="351"/>
        <v>#REF!</v>
      </c>
      <c r="DM142" s="6" t="e">
        <f t="shared" si="352"/>
        <v>#REF!</v>
      </c>
      <c r="DN142" s="6" t="e">
        <f t="shared" si="353"/>
        <v>#REF!</v>
      </c>
      <c r="DO142" s="6" t="e">
        <f t="shared" si="354"/>
        <v>#REF!</v>
      </c>
      <c r="DP142" s="6" t="e">
        <f t="shared" si="355"/>
        <v>#REF!</v>
      </c>
      <c r="DQ142" s="6" t="e">
        <f t="shared" si="356"/>
        <v>#REF!</v>
      </c>
      <c r="DR142" s="6" t="e">
        <f t="shared" si="357"/>
        <v>#REF!</v>
      </c>
      <c r="DS142" s="6" t="e">
        <f t="shared" si="358"/>
        <v>#REF!</v>
      </c>
      <c r="DT142" s="6" t="e">
        <f t="shared" si="359"/>
        <v>#REF!</v>
      </c>
      <c r="DU142" s="6" t="e">
        <f t="shared" si="360"/>
        <v>#REF!</v>
      </c>
      <c r="DV142" s="6" t="e">
        <f t="shared" si="361"/>
        <v>#REF!</v>
      </c>
      <c r="DW142" s="6" t="e">
        <f t="shared" si="362"/>
        <v>#REF!</v>
      </c>
      <c r="DX142" s="6" t="e">
        <f t="shared" si="363"/>
        <v>#REF!</v>
      </c>
      <c r="DZ142" s="6" t="e">
        <f t="shared" si="364"/>
        <v>#REF!</v>
      </c>
      <c r="EA142" s="6" t="e">
        <f t="shared" si="365"/>
        <v>#REF!</v>
      </c>
      <c r="EB142" s="6" t="e">
        <f t="shared" si="366"/>
        <v>#REF!</v>
      </c>
      <c r="EC142" s="6" t="e">
        <f t="shared" si="367"/>
        <v>#REF!</v>
      </c>
      <c r="ED142" s="6" t="e">
        <f t="shared" si="368"/>
        <v>#REF!</v>
      </c>
      <c r="EE142" s="6" t="e">
        <f t="shared" si="369"/>
        <v>#REF!</v>
      </c>
      <c r="EF142" s="6" t="e">
        <f t="shared" si="370"/>
        <v>#REF!</v>
      </c>
      <c r="EG142" s="6" t="e">
        <f t="shared" si="371"/>
        <v>#REF!</v>
      </c>
      <c r="EH142" s="6" t="e">
        <f t="shared" si="372"/>
        <v>#REF!</v>
      </c>
      <c r="EI142" s="6" t="e">
        <f t="shared" si="373"/>
        <v>#REF!</v>
      </c>
      <c r="EJ142" s="6" t="e">
        <f t="shared" si="374"/>
        <v>#REF!</v>
      </c>
      <c r="EK142" s="6" t="e">
        <f t="shared" si="375"/>
        <v>#REF!</v>
      </c>
      <c r="EL142" s="6" t="e">
        <f t="shared" si="376"/>
        <v>#REF!</v>
      </c>
      <c r="EM142" s="6" t="e">
        <f t="shared" si="377"/>
        <v>#REF!</v>
      </c>
      <c r="EN142" s="6" t="e">
        <f t="shared" si="378"/>
        <v>#REF!</v>
      </c>
      <c r="EO142" s="6" t="e">
        <f t="shared" si="379"/>
        <v>#REF!</v>
      </c>
      <c r="EP142" s="6" t="e">
        <f t="shared" si="380"/>
        <v>#REF!</v>
      </c>
      <c r="EQ142" s="6" t="e">
        <f t="shared" si="381"/>
        <v>#REF!</v>
      </c>
      <c r="ER142" s="6" t="e">
        <f t="shared" si="382"/>
        <v>#REF!</v>
      </c>
      <c r="ES142" s="6" t="e">
        <f t="shared" si="383"/>
        <v>#REF!</v>
      </c>
      <c r="ET142" s="6" t="e">
        <f t="shared" si="384"/>
        <v>#REF!</v>
      </c>
      <c r="EU142" s="6" t="e">
        <f t="shared" si="385"/>
        <v>#REF!</v>
      </c>
      <c r="EV142" s="6" t="e">
        <f t="shared" si="386"/>
        <v>#REF!</v>
      </c>
      <c r="EW142" s="6" t="e">
        <f t="shared" si="387"/>
        <v>#REF!</v>
      </c>
      <c r="EX142" s="6" t="e">
        <f t="shared" si="388"/>
        <v>#REF!</v>
      </c>
      <c r="EY142" s="6" t="e">
        <f t="shared" si="389"/>
        <v>#REF!</v>
      </c>
      <c r="EZ142" s="6" t="e">
        <f t="shared" si="390"/>
        <v>#REF!</v>
      </c>
      <c r="FA142" s="6" t="e">
        <f t="shared" si="391"/>
        <v>#REF!</v>
      </c>
      <c r="FB142" s="6" t="e">
        <f t="shared" si="392"/>
        <v>#REF!</v>
      </c>
      <c r="FC142" s="6" t="e">
        <f t="shared" si="393"/>
        <v>#REF!</v>
      </c>
      <c r="FE142" s="6" t="e">
        <f t="shared" si="394"/>
        <v>#REF!</v>
      </c>
      <c r="FF142" s="6" t="e">
        <f t="shared" si="395"/>
        <v>#REF!</v>
      </c>
      <c r="FG142" s="6" t="e">
        <f t="shared" si="396"/>
        <v>#REF!</v>
      </c>
      <c r="FH142" s="6" t="e">
        <f t="shared" si="397"/>
        <v>#REF!</v>
      </c>
      <c r="FI142" s="6" t="e">
        <f t="shared" si="398"/>
        <v>#REF!</v>
      </c>
      <c r="FJ142" s="6" t="e">
        <f t="shared" si="399"/>
        <v>#REF!</v>
      </c>
      <c r="FK142" s="6" t="e">
        <f t="shared" si="400"/>
        <v>#REF!</v>
      </c>
      <c r="FL142" s="6" t="e">
        <f t="shared" si="401"/>
        <v>#REF!</v>
      </c>
      <c r="FM142" s="6" t="e">
        <f t="shared" si="402"/>
        <v>#REF!</v>
      </c>
      <c r="FN142" s="6" t="e">
        <f t="shared" si="403"/>
        <v>#REF!</v>
      </c>
      <c r="FO142" s="6" t="e">
        <f t="shared" si="404"/>
        <v>#REF!</v>
      </c>
      <c r="FP142" s="6" t="e">
        <f t="shared" si="405"/>
        <v>#REF!</v>
      </c>
      <c r="FQ142" s="6" t="e">
        <f t="shared" si="406"/>
        <v>#REF!</v>
      </c>
      <c r="FR142" s="6" t="e">
        <f t="shared" si="407"/>
        <v>#REF!</v>
      </c>
      <c r="FS142" s="6" t="e">
        <f t="shared" si="408"/>
        <v>#REF!</v>
      </c>
      <c r="FT142" s="6" t="e">
        <f t="shared" si="409"/>
        <v>#REF!</v>
      </c>
      <c r="FU142" s="6" t="e">
        <f t="shared" si="410"/>
        <v>#REF!</v>
      </c>
      <c r="FV142" s="6" t="e">
        <f t="shared" si="411"/>
        <v>#REF!</v>
      </c>
      <c r="FW142" s="6" t="e">
        <f t="shared" si="412"/>
        <v>#REF!</v>
      </c>
      <c r="FX142" s="6" t="e">
        <f t="shared" si="413"/>
        <v>#REF!</v>
      </c>
      <c r="FY142" s="6" t="e">
        <f t="shared" si="414"/>
        <v>#REF!</v>
      </c>
      <c r="FZ142" s="6" t="e">
        <f t="shared" si="415"/>
        <v>#REF!</v>
      </c>
      <c r="GA142" s="6" t="e">
        <f t="shared" si="416"/>
        <v>#REF!</v>
      </c>
      <c r="GB142" s="6" t="e">
        <f t="shared" si="417"/>
        <v>#REF!</v>
      </c>
      <c r="GC142" s="6" t="e">
        <f t="shared" si="418"/>
        <v>#REF!</v>
      </c>
      <c r="GD142" s="6" t="e">
        <f t="shared" si="419"/>
        <v>#REF!</v>
      </c>
      <c r="GE142" s="6" t="e">
        <f t="shared" si="420"/>
        <v>#REF!</v>
      </c>
      <c r="GF142" s="6" t="e">
        <f t="shared" si="421"/>
        <v>#REF!</v>
      </c>
      <c r="GG142" s="6" t="e">
        <f t="shared" si="422"/>
        <v>#REF!</v>
      </c>
      <c r="GH142" s="6" t="e">
        <f t="shared" si="423"/>
        <v>#REF!</v>
      </c>
    </row>
    <row r="143" spans="1:190" x14ac:dyDescent="0.3">
      <c r="A143">
        <f t="shared" si="424"/>
        <v>139</v>
      </c>
      <c r="B143">
        <f t="shared" si="293"/>
        <v>471</v>
      </c>
      <c r="C143" s="64" t="e">
        <f>BO143*EXP('Capital Market Assumptions'!#REF!+'Capital Market Assumptions'!#REF!*'Random Draws'!B142)</f>
        <v>#REF!</v>
      </c>
      <c r="D143" s="64" t="e">
        <f>BP143*EXP('Capital Market Assumptions'!#REF!+'Capital Market Assumptions'!#REF!*'Random Draws'!C142)</f>
        <v>#REF!</v>
      </c>
      <c r="E143" s="64" t="e">
        <f>BQ143*EXP('Capital Market Assumptions'!#REF!+'Capital Market Assumptions'!#REF!*'Random Draws'!D142)</f>
        <v>#REF!</v>
      </c>
      <c r="F143" s="64" t="e">
        <f>BR143*EXP('Capital Market Assumptions'!#REF!+'Capital Market Assumptions'!#REF!*'Random Draws'!E142)</f>
        <v>#REF!</v>
      </c>
      <c r="G143" s="64" t="e">
        <f>BS143*EXP('Capital Market Assumptions'!#REF!+'Capital Market Assumptions'!#REF!*'Random Draws'!F142)</f>
        <v>#REF!</v>
      </c>
      <c r="H143" s="6" t="e">
        <f>BT143*EXP('Capital Market Assumptions'!$B$44+'Capital Market Assumptions'!$B$45*'Random Draws'!G142)</f>
        <v>#REF!</v>
      </c>
      <c r="I143" s="6" t="e">
        <f>BU143*EXP('Capital Market Assumptions'!$B$44+'Capital Market Assumptions'!$B$45*'Random Draws'!H142)</f>
        <v>#REF!</v>
      </c>
      <c r="J143" s="6" t="e">
        <f>BV143*EXP('Capital Market Assumptions'!$B$44+'Capital Market Assumptions'!$B$45*'Random Draws'!I142)</f>
        <v>#REF!</v>
      </c>
      <c r="K143" s="6" t="e">
        <f>BW143*EXP('Capital Market Assumptions'!$B$44+'Capital Market Assumptions'!$B$45*'Random Draws'!J142)</f>
        <v>#REF!</v>
      </c>
      <c r="L143" s="6" t="e">
        <f>BX143*EXP('Capital Market Assumptions'!$B$44+'Capital Market Assumptions'!$B$45*'Random Draws'!K142)</f>
        <v>#REF!</v>
      </c>
      <c r="M143" s="6" t="e">
        <f>BY143*EXP('Capital Market Assumptions'!$B$44+'Capital Market Assumptions'!$B$45*'Random Draws'!L142)</f>
        <v>#REF!</v>
      </c>
      <c r="N143" s="6" t="e">
        <f>BZ143*EXP('Capital Market Assumptions'!$B$44+'Capital Market Assumptions'!$B$45*'Random Draws'!M142)</f>
        <v>#REF!</v>
      </c>
      <c r="O143" s="6" t="e">
        <f>CA143*EXP('Capital Market Assumptions'!$B$44+'Capital Market Assumptions'!$B$45*'Random Draws'!N142)</f>
        <v>#REF!</v>
      </c>
      <c r="P143" s="6" t="e">
        <f>CB143*EXP('Capital Market Assumptions'!$B$44+'Capital Market Assumptions'!$B$45*'Random Draws'!O142)</f>
        <v>#REF!</v>
      </c>
      <c r="Q143" s="6" t="e">
        <f>CC143*EXP('Capital Market Assumptions'!$B$44+'Capital Market Assumptions'!$B$45*'Random Draws'!P142)</f>
        <v>#REF!</v>
      </c>
      <c r="R143" s="6" t="e">
        <f>CD143*EXP('Capital Market Assumptions'!$B$44+'Capital Market Assumptions'!$B$45*'Random Draws'!Q142)</f>
        <v>#REF!</v>
      </c>
      <c r="S143" s="6" t="e">
        <f>CE143*EXP('Capital Market Assumptions'!$B$44+'Capital Market Assumptions'!$B$45*'Random Draws'!R142)</f>
        <v>#REF!</v>
      </c>
      <c r="T143" s="6" t="e">
        <f>CF143*EXP('Capital Market Assumptions'!$B$44+'Capital Market Assumptions'!$B$45*'Random Draws'!S142)</f>
        <v>#REF!</v>
      </c>
      <c r="U143" s="6" t="e">
        <f>CG143*EXP('Capital Market Assumptions'!$B$44+'Capital Market Assumptions'!$B$45*'Random Draws'!T142)</f>
        <v>#REF!</v>
      </c>
      <c r="V143" s="6" t="e">
        <f>CH143*EXP('Capital Market Assumptions'!$B$44+'Capital Market Assumptions'!$B$45*'Random Draws'!U142)</f>
        <v>#REF!</v>
      </c>
      <c r="W143" s="6" t="e">
        <f>CI143*EXP('Capital Market Assumptions'!$B$44+'Capital Market Assumptions'!$B$45*'Random Draws'!V142)</f>
        <v>#REF!</v>
      </c>
      <c r="X143" s="6" t="e">
        <f>CJ143*EXP('Capital Market Assumptions'!$B$44+'Capital Market Assumptions'!$B$45*'Random Draws'!W142)</f>
        <v>#REF!</v>
      </c>
      <c r="Y143" s="6" t="e">
        <f>CK143*EXP('Capital Market Assumptions'!$B$44+'Capital Market Assumptions'!$B$45*'Random Draws'!X142)</f>
        <v>#REF!</v>
      </c>
      <c r="Z143" s="6" t="e">
        <f>CL143*EXP('Capital Market Assumptions'!$B$44+'Capital Market Assumptions'!$B$45*'Random Draws'!Y142)</f>
        <v>#REF!</v>
      </c>
      <c r="AA143" s="6" t="e">
        <f>CM143*EXP('Capital Market Assumptions'!$B$44+'Capital Market Assumptions'!$B$45*'Random Draws'!Z142)</f>
        <v>#REF!</v>
      </c>
      <c r="AB143" s="6" t="e">
        <f>CN143*EXP('Capital Market Assumptions'!$B$44+'Capital Market Assumptions'!$B$45*'Random Draws'!AA142)</f>
        <v>#REF!</v>
      </c>
      <c r="AC143" s="6" t="e">
        <f>CO143*EXP('Capital Market Assumptions'!$B$44+'Capital Market Assumptions'!$B$45*'Random Draws'!AB142)</f>
        <v>#REF!</v>
      </c>
      <c r="AD143" s="6" t="e">
        <f>CP143*EXP('Capital Market Assumptions'!$B$44+'Capital Market Assumptions'!$B$45*'Random Draws'!AC142)</f>
        <v>#REF!</v>
      </c>
      <c r="AE143" s="6" t="e">
        <f>CQ143*EXP('Capital Market Assumptions'!$B$44+'Capital Market Assumptions'!$B$45*'Random Draws'!AD142)</f>
        <v>#REF!</v>
      </c>
      <c r="AF143" s="6" t="e">
        <f>CR143*EXP('Capital Market Assumptions'!$B$44+'Capital Market Assumptions'!$B$45*'Random Draws'!AE142)</f>
        <v>#REF!</v>
      </c>
      <c r="AH143">
        <f t="shared" si="294"/>
        <v>4.2999999999999261E-2</v>
      </c>
      <c r="AI143">
        <f t="shared" si="295"/>
        <v>1.0600000000000023</v>
      </c>
      <c r="AJ143">
        <f t="shared" si="296"/>
        <v>2.0930000000000035</v>
      </c>
      <c r="AK143">
        <f t="shared" si="297"/>
        <v>3.1530000000000058</v>
      </c>
      <c r="AL143">
        <f t="shared" si="298"/>
        <v>4.2659999999999911</v>
      </c>
      <c r="AM143">
        <f t="shared" si="299"/>
        <v>5.3020000000000067</v>
      </c>
      <c r="AN143">
        <f t="shared" si="300"/>
        <v>6.3569999999999993</v>
      </c>
      <c r="AO143">
        <f t="shared" si="301"/>
        <v>7.3900000000000006</v>
      </c>
      <c r="AP143">
        <f t="shared" si="302"/>
        <v>8.3549999999999898</v>
      </c>
      <c r="AQ143">
        <f t="shared" si="303"/>
        <v>9.2480000000000047</v>
      </c>
      <c r="AR143">
        <v>9.9540000000000006</v>
      </c>
      <c r="AS143">
        <v>10.536</v>
      </c>
      <c r="AT143">
        <v>11.061999999999999</v>
      </c>
      <c r="AU143">
        <v>11.587</v>
      </c>
      <c r="AV143">
        <v>12.256</v>
      </c>
      <c r="AW143">
        <v>12.815</v>
      </c>
      <c r="AX143">
        <v>13.287000000000001</v>
      </c>
      <c r="AY143">
        <v>13.785</v>
      </c>
      <c r="AZ143">
        <v>14.218999999999999</v>
      </c>
      <c r="BA143">
        <v>14.718999999999999</v>
      </c>
      <c r="BB143" t="e">
        <f>LRP!#REF!</f>
        <v>#REF!</v>
      </c>
      <c r="BC143" t="e">
        <f>LRP!#REF!</f>
        <v>#REF!</v>
      </c>
      <c r="BD143" t="e">
        <f>LRP!#REF!</f>
        <v>#REF!</v>
      </c>
      <c r="BE143" t="e">
        <f>LRP!#REF!</f>
        <v>#REF!</v>
      </c>
      <c r="BF143" t="e">
        <f>LRP!#REF!</f>
        <v>#REF!</v>
      </c>
      <c r="BG143" t="e">
        <f>LRP!#REF!</f>
        <v>#REF!</v>
      </c>
      <c r="BH143" t="e">
        <f>LRP!#REF!</f>
        <v>#REF!</v>
      </c>
      <c r="BI143" t="e">
        <f>LRP!#REF!</f>
        <v>#REF!</v>
      </c>
      <c r="BJ143" t="e">
        <f>LRP!#REF!</f>
        <v>#REF!</v>
      </c>
      <c r="BK143" t="e">
        <f>LRP!#REF!</f>
        <v>#REF!</v>
      </c>
      <c r="BM143">
        <f t="shared" si="292"/>
        <v>471</v>
      </c>
      <c r="BN143">
        <f t="shared" si="292"/>
        <v>471</v>
      </c>
      <c r="BO143">
        <f t="shared" si="292"/>
        <v>471</v>
      </c>
      <c r="BP143" s="6" t="e">
        <f t="shared" si="304"/>
        <v>#REF!</v>
      </c>
      <c r="BQ143" s="6" t="e">
        <f t="shared" si="305"/>
        <v>#REF!</v>
      </c>
      <c r="BR143" s="6" t="e">
        <f t="shared" si="306"/>
        <v>#REF!</v>
      </c>
      <c r="BS143" s="6" t="e">
        <f t="shared" si="307"/>
        <v>#REF!</v>
      </c>
      <c r="BT143" s="6" t="e">
        <f t="shared" si="308"/>
        <v>#REF!</v>
      </c>
      <c r="BU143" s="6" t="e">
        <f t="shared" si="309"/>
        <v>#REF!</v>
      </c>
      <c r="BV143" s="6" t="e">
        <f t="shared" si="310"/>
        <v>#REF!</v>
      </c>
      <c r="BW143" s="6" t="e">
        <f t="shared" si="311"/>
        <v>#REF!</v>
      </c>
      <c r="BX143" s="6" t="e">
        <f t="shared" si="312"/>
        <v>#REF!</v>
      </c>
      <c r="BY143" s="6" t="e">
        <f t="shared" si="313"/>
        <v>#REF!</v>
      </c>
      <c r="BZ143" s="6" t="e">
        <f t="shared" si="314"/>
        <v>#REF!</v>
      </c>
      <c r="CA143" s="6" t="e">
        <f t="shared" si="315"/>
        <v>#REF!</v>
      </c>
      <c r="CB143" s="6" t="e">
        <f t="shared" si="316"/>
        <v>#REF!</v>
      </c>
      <c r="CC143" s="6" t="e">
        <f t="shared" si="317"/>
        <v>#REF!</v>
      </c>
      <c r="CD143" s="6" t="e">
        <f t="shared" si="318"/>
        <v>#REF!</v>
      </c>
      <c r="CE143" s="6" t="e">
        <f t="shared" si="319"/>
        <v>#REF!</v>
      </c>
      <c r="CF143" s="6" t="e">
        <f t="shared" si="320"/>
        <v>#REF!</v>
      </c>
      <c r="CG143" s="6" t="e">
        <f t="shared" si="321"/>
        <v>#REF!</v>
      </c>
      <c r="CH143" s="6" t="e">
        <f t="shared" si="322"/>
        <v>#REF!</v>
      </c>
      <c r="CI143" s="6" t="e">
        <f t="shared" si="323"/>
        <v>#REF!</v>
      </c>
      <c r="CJ143" s="6" t="e">
        <f t="shared" si="324"/>
        <v>#REF!</v>
      </c>
      <c r="CK143" s="6" t="e">
        <f t="shared" si="325"/>
        <v>#REF!</v>
      </c>
      <c r="CL143" s="6" t="e">
        <f t="shared" si="326"/>
        <v>#REF!</v>
      </c>
      <c r="CM143" s="6" t="e">
        <f t="shared" si="327"/>
        <v>#REF!</v>
      </c>
      <c r="CN143" s="6" t="e">
        <f t="shared" si="328"/>
        <v>#REF!</v>
      </c>
      <c r="CO143" s="6" t="e">
        <f t="shared" si="329"/>
        <v>#REF!</v>
      </c>
      <c r="CP143" s="6" t="e">
        <f t="shared" si="330"/>
        <v>#REF!</v>
      </c>
      <c r="CQ143" s="6" t="e">
        <f t="shared" si="331"/>
        <v>#REF!</v>
      </c>
      <c r="CR143" s="6" t="e">
        <f t="shared" si="332"/>
        <v>#REF!</v>
      </c>
      <c r="CS143" s="6" t="e">
        <f t="shared" si="333"/>
        <v>#REF!</v>
      </c>
      <c r="CU143" s="6" t="e">
        <f t="shared" si="334"/>
        <v>#REF!</v>
      </c>
      <c r="CV143" s="6" t="e">
        <f t="shared" si="335"/>
        <v>#REF!</v>
      </c>
      <c r="CW143" s="6" t="e">
        <f t="shared" si="336"/>
        <v>#REF!</v>
      </c>
      <c r="CX143" s="6" t="e">
        <f t="shared" si="337"/>
        <v>#REF!</v>
      </c>
      <c r="CY143" s="6" t="e">
        <f t="shared" si="338"/>
        <v>#REF!</v>
      </c>
      <c r="CZ143" s="6" t="e">
        <f t="shared" si="339"/>
        <v>#REF!</v>
      </c>
      <c r="DA143" s="6" t="e">
        <f t="shared" si="340"/>
        <v>#REF!</v>
      </c>
      <c r="DB143" s="6" t="e">
        <f t="shared" si="341"/>
        <v>#REF!</v>
      </c>
      <c r="DC143" s="6" t="e">
        <f t="shared" si="342"/>
        <v>#REF!</v>
      </c>
      <c r="DD143" s="6" t="e">
        <f t="shared" si="343"/>
        <v>#REF!</v>
      </c>
      <c r="DE143" s="6" t="e">
        <f t="shared" si="344"/>
        <v>#REF!</v>
      </c>
      <c r="DF143" s="6" t="e">
        <f t="shared" si="345"/>
        <v>#REF!</v>
      </c>
      <c r="DG143" s="6" t="e">
        <f t="shared" si="346"/>
        <v>#REF!</v>
      </c>
      <c r="DH143" s="6" t="e">
        <f t="shared" si="347"/>
        <v>#REF!</v>
      </c>
      <c r="DI143" s="6" t="e">
        <f t="shared" si="348"/>
        <v>#REF!</v>
      </c>
      <c r="DJ143" s="6" t="e">
        <f t="shared" si="349"/>
        <v>#REF!</v>
      </c>
      <c r="DK143" s="6" t="e">
        <f t="shared" si="350"/>
        <v>#REF!</v>
      </c>
      <c r="DL143" s="6" t="e">
        <f t="shared" si="351"/>
        <v>#REF!</v>
      </c>
      <c r="DM143" s="6" t="e">
        <f t="shared" si="352"/>
        <v>#REF!</v>
      </c>
      <c r="DN143" s="6" t="e">
        <f t="shared" si="353"/>
        <v>#REF!</v>
      </c>
      <c r="DO143" s="6" t="e">
        <f t="shared" si="354"/>
        <v>#REF!</v>
      </c>
      <c r="DP143" s="6" t="e">
        <f t="shared" si="355"/>
        <v>#REF!</v>
      </c>
      <c r="DQ143" s="6" t="e">
        <f t="shared" si="356"/>
        <v>#REF!</v>
      </c>
      <c r="DR143" s="6" t="e">
        <f t="shared" si="357"/>
        <v>#REF!</v>
      </c>
      <c r="DS143" s="6" t="e">
        <f t="shared" si="358"/>
        <v>#REF!</v>
      </c>
      <c r="DT143" s="6" t="e">
        <f t="shared" si="359"/>
        <v>#REF!</v>
      </c>
      <c r="DU143" s="6" t="e">
        <f t="shared" si="360"/>
        <v>#REF!</v>
      </c>
      <c r="DV143" s="6" t="e">
        <f t="shared" si="361"/>
        <v>#REF!</v>
      </c>
      <c r="DW143" s="6" t="e">
        <f t="shared" si="362"/>
        <v>#REF!</v>
      </c>
      <c r="DX143" s="6" t="e">
        <f t="shared" si="363"/>
        <v>#REF!</v>
      </c>
      <c r="DZ143" s="6" t="e">
        <f t="shared" si="364"/>
        <v>#REF!</v>
      </c>
      <c r="EA143" s="6" t="e">
        <f t="shared" si="365"/>
        <v>#REF!</v>
      </c>
      <c r="EB143" s="6" t="e">
        <f t="shared" si="366"/>
        <v>#REF!</v>
      </c>
      <c r="EC143" s="6" t="e">
        <f t="shared" si="367"/>
        <v>#REF!</v>
      </c>
      <c r="ED143" s="6" t="e">
        <f t="shared" si="368"/>
        <v>#REF!</v>
      </c>
      <c r="EE143" s="6" t="e">
        <f t="shared" si="369"/>
        <v>#REF!</v>
      </c>
      <c r="EF143" s="6" t="e">
        <f t="shared" si="370"/>
        <v>#REF!</v>
      </c>
      <c r="EG143" s="6" t="e">
        <f t="shared" si="371"/>
        <v>#REF!</v>
      </c>
      <c r="EH143" s="6" t="e">
        <f t="shared" si="372"/>
        <v>#REF!</v>
      </c>
      <c r="EI143" s="6" t="e">
        <f t="shared" si="373"/>
        <v>#REF!</v>
      </c>
      <c r="EJ143" s="6" t="e">
        <f t="shared" si="374"/>
        <v>#REF!</v>
      </c>
      <c r="EK143" s="6" t="e">
        <f t="shared" si="375"/>
        <v>#REF!</v>
      </c>
      <c r="EL143" s="6" t="e">
        <f t="shared" si="376"/>
        <v>#REF!</v>
      </c>
      <c r="EM143" s="6" t="e">
        <f t="shared" si="377"/>
        <v>#REF!</v>
      </c>
      <c r="EN143" s="6" t="e">
        <f t="shared" si="378"/>
        <v>#REF!</v>
      </c>
      <c r="EO143" s="6" t="e">
        <f t="shared" si="379"/>
        <v>#REF!</v>
      </c>
      <c r="EP143" s="6" t="e">
        <f t="shared" si="380"/>
        <v>#REF!</v>
      </c>
      <c r="EQ143" s="6" t="e">
        <f t="shared" si="381"/>
        <v>#REF!</v>
      </c>
      <c r="ER143" s="6" t="e">
        <f t="shared" si="382"/>
        <v>#REF!</v>
      </c>
      <c r="ES143" s="6" t="e">
        <f t="shared" si="383"/>
        <v>#REF!</v>
      </c>
      <c r="ET143" s="6" t="e">
        <f t="shared" si="384"/>
        <v>#REF!</v>
      </c>
      <c r="EU143" s="6" t="e">
        <f t="shared" si="385"/>
        <v>#REF!</v>
      </c>
      <c r="EV143" s="6" t="e">
        <f t="shared" si="386"/>
        <v>#REF!</v>
      </c>
      <c r="EW143" s="6" t="e">
        <f t="shared" si="387"/>
        <v>#REF!</v>
      </c>
      <c r="EX143" s="6" t="e">
        <f t="shared" si="388"/>
        <v>#REF!</v>
      </c>
      <c r="EY143" s="6" t="e">
        <f t="shared" si="389"/>
        <v>#REF!</v>
      </c>
      <c r="EZ143" s="6" t="e">
        <f t="shared" si="390"/>
        <v>#REF!</v>
      </c>
      <c r="FA143" s="6" t="e">
        <f t="shared" si="391"/>
        <v>#REF!</v>
      </c>
      <c r="FB143" s="6" t="e">
        <f t="shared" si="392"/>
        <v>#REF!</v>
      </c>
      <c r="FC143" s="6" t="e">
        <f t="shared" si="393"/>
        <v>#REF!</v>
      </c>
      <c r="FE143" s="6" t="e">
        <f t="shared" si="394"/>
        <v>#REF!</v>
      </c>
      <c r="FF143" s="6" t="e">
        <f t="shared" si="395"/>
        <v>#REF!</v>
      </c>
      <c r="FG143" s="6" t="e">
        <f t="shared" si="396"/>
        <v>#REF!</v>
      </c>
      <c r="FH143" s="6" t="e">
        <f t="shared" si="397"/>
        <v>#REF!</v>
      </c>
      <c r="FI143" s="6" t="e">
        <f t="shared" si="398"/>
        <v>#REF!</v>
      </c>
      <c r="FJ143" s="6" t="e">
        <f t="shared" si="399"/>
        <v>#REF!</v>
      </c>
      <c r="FK143" s="6" t="e">
        <f t="shared" si="400"/>
        <v>#REF!</v>
      </c>
      <c r="FL143" s="6" t="e">
        <f t="shared" si="401"/>
        <v>#REF!</v>
      </c>
      <c r="FM143" s="6" t="e">
        <f t="shared" si="402"/>
        <v>#REF!</v>
      </c>
      <c r="FN143" s="6" t="e">
        <f t="shared" si="403"/>
        <v>#REF!</v>
      </c>
      <c r="FO143" s="6" t="e">
        <f t="shared" si="404"/>
        <v>#REF!</v>
      </c>
      <c r="FP143" s="6" t="e">
        <f t="shared" si="405"/>
        <v>#REF!</v>
      </c>
      <c r="FQ143" s="6" t="e">
        <f t="shared" si="406"/>
        <v>#REF!</v>
      </c>
      <c r="FR143" s="6" t="e">
        <f t="shared" si="407"/>
        <v>#REF!</v>
      </c>
      <c r="FS143" s="6" t="e">
        <f t="shared" si="408"/>
        <v>#REF!</v>
      </c>
      <c r="FT143" s="6" t="e">
        <f t="shared" si="409"/>
        <v>#REF!</v>
      </c>
      <c r="FU143" s="6" t="e">
        <f t="shared" si="410"/>
        <v>#REF!</v>
      </c>
      <c r="FV143" s="6" t="e">
        <f t="shared" si="411"/>
        <v>#REF!</v>
      </c>
      <c r="FW143" s="6" t="e">
        <f t="shared" si="412"/>
        <v>#REF!</v>
      </c>
      <c r="FX143" s="6" t="e">
        <f t="shared" si="413"/>
        <v>#REF!</v>
      </c>
      <c r="FY143" s="6" t="e">
        <f t="shared" si="414"/>
        <v>#REF!</v>
      </c>
      <c r="FZ143" s="6" t="e">
        <f t="shared" si="415"/>
        <v>#REF!</v>
      </c>
      <c r="GA143" s="6" t="e">
        <f t="shared" si="416"/>
        <v>#REF!</v>
      </c>
      <c r="GB143" s="6" t="e">
        <f t="shared" si="417"/>
        <v>#REF!</v>
      </c>
      <c r="GC143" s="6" t="e">
        <f t="shared" si="418"/>
        <v>#REF!</v>
      </c>
      <c r="GD143" s="6" t="e">
        <f t="shared" si="419"/>
        <v>#REF!</v>
      </c>
      <c r="GE143" s="6" t="e">
        <f t="shared" si="420"/>
        <v>#REF!</v>
      </c>
      <c r="GF143" s="6" t="e">
        <f t="shared" si="421"/>
        <v>#REF!</v>
      </c>
      <c r="GG143" s="6" t="e">
        <f t="shared" si="422"/>
        <v>#REF!</v>
      </c>
      <c r="GH143" s="6" t="e">
        <f t="shared" si="423"/>
        <v>#REF!</v>
      </c>
    </row>
    <row r="144" spans="1:190" x14ac:dyDescent="0.3">
      <c r="A144">
        <f t="shared" si="424"/>
        <v>140</v>
      </c>
      <c r="B144">
        <f t="shared" si="293"/>
        <v>471</v>
      </c>
      <c r="C144" s="64" t="e">
        <f>BO144*EXP('Capital Market Assumptions'!#REF!+'Capital Market Assumptions'!#REF!*'Random Draws'!B143)</f>
        <v>#REF!</v>
      </c>
      <c r="D144" s="64" t="e">
        <f>BP144*EXP('Capital Market Assumptions'!#REF!+'Capital Market Assumptions'!#REF!*'Random Draws'!C143)</f>
        <v>#REF!</v>
      </c>
      <c r="E144" s="64" t="e">
        <f>BQ144*EXP('Capital Market Assumptions'!#REF!+'Capital Market Assumptions'!#REF!*'Random Draws'!D143)</f>
        <v>#REF!</v>
      </c>
      <c r="F144" s="64" t="e">
        <f>BR144*EXP('Capital Market Assumptions'!#REF!+'Capital Market Assumptions'!#REF!*'Random Draws'!E143)</f>
        <v>#REF!</v>
      </c>
      <c r="G144" s="64" t="e">
        <f>BS144*EXP('Capital Market Assumptions'!#REF!+'Capital Market Assumptions'!#REF!*'Random Draws'!F143)</f>
        <v>#REF!</v>
      </c>
      <c r="H144" s="6" t="e">
        <f>BT144*EXP('Capital Market Assumptions'!$B$44+'Capital Market Assumptions'!$B$45*'Random Draws'!G143)</f>
        <v>#REF!</v>
      </c>
      <c r="I144" s="6" t="e">
        <f>BU144*EXP('Capital Market Assumptions'!$B$44+'Capital Market Assumptions'!$B$45*'Random Draws'!H143)</f>
        <v>#REF!</v>
      </c>
      <c r="J144" s="6" t="e">
        <f>BV144*EXP('Capital Market Assumptions'!$B$44+'Capital Market Assumptions'!$B$45*'Random Draws'!I143)</f>
        <v>#REF!</v>
      </c>
      <c r="K144" s="6" t="e">
        <f>BW144*EXP('Capital Market Assumptions'!$B$44+'Capital Market Assumptions'!$B$45*'Random Draws'!J143)</f>
        <v>#REF!</v>
      </c>
      <c r="L144" s="6" t="e">
        <f>BX144*EXP('Capital Market Assumptions'!$B$44+'Capital Market Assumptions'!$B$45*'Random Draws'!K143)</f>
        <v>#REF!</v>
      </c>
      <c r="M144" s="6" t="e">
        <f>BY144*EXP('Capital Market Assumptions'!$B$44+'Capital Market Assumptions'!$B$45*'Random Draws'!L143)</f>
        <v>#REF!</v>
      </c>
      <c r="N144" s="6" t="e">
        <f>BZ144*EXP('Capital Market Assumptions'!$B$44+'Capital Market Assumptions'!$B$45*'Random Draws'!M143)</f>
        <v>#REF!</v>
      </c>
      <c r="O144" s="6" t="e">
        <f>CA144*EXP('Capital Market Assumptions'!$B$44+'Capital Market Assumptions'!$B$45*'Random Draws'!N143)</f>
        <v>#REF!</v>
      </c>
      <c r="P144" s="6" t="e">
        <f>CB144*EXP('Capital Market Assumptions'!$B$44+'Capital Market Assumptions'!$B$45*'Random Draws'!O143)</f>
        <v>#REF!</v>
      </c>
      <c r="Q144" s="6" t="e">
        <f>CC144*EXP('Capital Market Assumptions'!$B$44+'Capital Market Assumptions'!$B$45*'Random Draws'!P143)</f>
        <v>#REF!</v>
      </c>
      <c r="R144" s="6" t="e">
        <f>CD144*EXP('Capital Market Assumptions'!$B$44+'Capital Market Assumptions'!$B$45*'Random Draws'!Q143)</f>
        <v>#REF!</v>
      </c>
      <c r="S144" s="6" t="e">
        <f>CE144*EXP('Capital Market Assumptions'!$B$44+'Capital Market Assumptions'!$B$45*'Random Draws'!R143)</f>
        <v>#REF!</v>
      </c>
      <c r="T144" s="6" t="e">
        <f>CF144*EXP('Capital Market Assumptions'!$B$44+'Capital Market Assumptions'!$B$45*'Random Draws'!S143)</f>
        <v>#REF!</v>
      </c>
      <c r="U144" s="6" t="e">
        <f>CG144*EXP('Capital Market Assumptions'!$B$44+'Capital Market Assumptions'!$B$45*'Random Draws'!T143)</f>
        <v>#REF!</v>
      </c>
      <c r="V144" s="6" t="e">
        <f>CH144*EXP('Capital Market Assumptions'!$B$44+'Capital Market Assumptions'!$B$45*'Random Draws'!U143)</f>
        <v>#REF!</v>
      </c>
      <c r="W144" s="6" t="e">
        <f>CI144*EXP('Capital Market Assumptions'!$B$44+'Capital Market Assumptions'!$B$45*'Random Draws'!V143)</f>
        <v>#REF!</v>
      </c>
      <c r="X144" s="6" t="e">
        <f>CJ144*EXP('Capital Market Assumptions'!$B$44+'Capital Market Assumptions'!$B$45*'Random Draws'!W143)</f>
        <v>#REF!</v>
      </c>
      <c r="Y144" s="6" t="e">
        <f>CK144*EXP('Capital Market Assumptions'!$B$44+'Capital Market Assumptions'!$B$45*'Random Draws'!X143)</f>
        <v>#REF!</v>
      </c>
      <c r="Z144" s="6" t="e">
        <f>CL144*EXP('Capital Market Assumptions'!$B$44+'Capital Market Assumptions'!$B$45*'Random Draws'!Y143)</f>
        <v>#REF!</v>
      </c>
      <c r="AA144" s="6" t="e">
        <f>CM144*EXP('Capital Market Assumptions'!$B$44+'Capital Market Assumptions'!$B$45*'Random Draws'!Z143)</f>
        <v>#REF!</v>
      </c>
      <c r="AB144" s="6" t="e">
        <f>CN144*EXP('Capital Market Assumptions'!$B$44+'Capital Market Assumptions'!$B$45*'Random Draws'!AA143)</f>
        <v>#REF!</v>
      </c>
      <c r="AC144" s="6" t="e">
        <f>CO144*EXP('Capital Market Assumptions'!$B$44+'Capital Market Assumptions'!$B$45*'Random Draws'!AB143)</f>
        <v>#REF!</v>
      </c>
      <c r="AD144" s="6" t="e">
        <f>CP144*EXP('Capital Market Assumptions'!$B$44+'Capital Market Assumptions'!$B$45*'Random Draws'!AC143)</f>
        <v>#REF!</v>
      </c>
      <c r="AE144" s="6" t="e">
        <f>CQ144*EXP('Capital Market Assumptions'!$B$44+'Capital Market Assumptions'!$B$45*'Random Draws'!AD143)</f>
        <v>#REF!</v>
      </c>
      <c r="AF144" s="6" t="e">
        <f>CR144*EXP('Capital Market Assumptions'!$B$44+'Capital Market Assumptions'!$B$45*'Random Draws'!AE143)</f>
        <v>#REF!</v>
      </c>
      <c r="AH144">
        <f t="shared" si="294"/>
        <v>4.2999999999999261E-2</v>
      </c>
      <c r="AI144">
        <f t="shared" si="295"/>
        <v>1.0600000000000023</v>
      </c>
      <c r="AJ144">
        <f t="shared" si="296"/>
        <v>2.0930000000000035</v>
      </c>
      <c r="AK144">
        <f t="shared" si="297"/>
        <v>3.1530000000000058</v>
      </c>
      <c r="AL144">
        <f t="shared" si="298"/>
        <v>4.2659999999999911</v>
      </c>
      <c r="AM144">
        <f t="shared" si="299"/>
        <v>5.3020000000000067</v>
      </c>
      <c r="AN144">
        <f t="shared" si="300"/>
        <v>6.3569999999999993</v>
      </c>
      <c r="AO144">
        <f t="shared" si="301"/>
        <v>7.3900000000000006</v>
      </c>
      <c r="AP144">
        <f t="shared" si="302"/>
        <v>8.3549999999999898</v>
      </c>
      <c r="AQ144">
        <f t="shared" si="303"/>
        <v>9.2480000000000047</v>
      </c>
      <c r="AR144">
        <v>9.9540000000000006</v>
      </c>
      <c r="AS144">
        <v>10.536</v>
      </c>
      <c r="AT144">
        <v>11.061999999999999</v>
      </c>
      <c r="AU144">
        <v>11.587</v>
      </c>
      <c r="AV144">
        <v>12.256</v>
      </c>
      <c r="AW144">
        <v>12.815</v>
      </c>
      <c r="AX144">
        <v>13.287000000000001</v>
      </c>
      <c r="AY144">
        <v>13.785</v>
      </c>
      <c r="AZ144">
        <v>14.218999999999999</v>
      </c>
      <c r="BA144">
        <v>14.718999999999999</v>
      </c>
      <c r="BB144" t="e">
        <f>LRP!#REF!</f>
        <v>#REF!</v>
      </c>
      <c r="BC144" t="e">
        <f>LRP!#REF!</f>
        <v>#REF!</v>
      </c>
      <c r="BD144" t="e">
        <f>LRP!#REF!</f>
        <v>#REF!</v>
      </c>
      <c r="BE144" t="e">
        <f>LRP!#REF!</f>
        <v>#REF!</v>
      </c>
      <c r="BF144" t="e">
        <f>LRP!#REF!</f>
        <v>#REF!</v>
      </c>
      <c r="BG144" t="e">
        <f>LRP!#REF!</f>
        <v>#REF!</v>
      </c>
      <c r="BH144" t="e">
        <f>LRP!#REF!</f>
        <v>#REF!</v>
      </c>
      <c r="BI144" t="e">
        <f>LRP!#REF!</f>
        <v>#REF!</v>
      </c>
      <c r="BJ144" t="e">
        <f>LRP!#REF!</f>
        <v>#REF!</v>
      </c>
      <c r="BK144" t="e">
        <f>LRP!#REF!</f>
        <v>#REF!</v>
      </c>
      <c r="BM144">
        <f t="shared" si="292"/>
        <v>471</v>
      </c>
      <c r="BN144">
        <f t="shared" si="292"/>
        <v>471</v>
      </c>
      <c r="BO144">
        <f t="shared" si="292"/>
        <v>471</v>
      </c>
      <c r="BP144" s="6" t="e">
        <f t="shared" si="304"/>
        <v>#REF!</v>
      </c>
      <c r="BQ144" s="6" t="e">
        <f t="shared" si="305"/>
        <v>#REF!</v>
      </c>
      <c r="BR144" s="6" t="e">
        <f t="shared" si="306"/>
        <v>#REF!</v>
      </c>
      <c r="BS144" s="6" t="e">
        <f t="shared" si="307"/>
        <v>#REF!</v>
      </c>
      <c r="BT144" s="6" t="e">
        <f t="shared" si="308"/>
        <v>#REF!</v>
      </c>
      <c r="BU144" s="6" t="e">
        <f t="shared" si="309"/>
        <v>#REF!</v>
      </c>
      <c r="BV144" s="6" t="e">
        <f t="shared" si="310"/>
        <v>#REF!</v>
      </c>
      <c r="BW144" s="6" t="e">
        <f t="shared" si="311"/>
        <v>#REF!</v>
      </c>
      <c r="BX144" s="6" t="e">
        <f t="shared" si="312"/>
        <v>#REF!</v>
      </c>
      <c r="BY144" s="6" t="e">
        <f t="shared" si="313"/>
        <v>#REF!</v>
      </c>
      <c r="BZ144" s="6" t="e">
        <f t="shared" si="314"/>
        <v>#REF!</v>
      </c>
      <c r="CA144" s="6" t="e">
        <f t="shared" si="315"/>
        <v>#REF!</v>
      </c>
      <c r="CB144" s="6" t="e">
        <f t="shared" si="316"/>
        <v>#REF!</v>
      </c>
      <c r="CC144" s="6" t="e">
        <f t="shared" si="317"/>
        <v>#REF!</v>
      </c>
      <c r="CD144" s="6" t="e">
        <f t="shared" si="318"/>
        <v>#REF!</v>
      </c>
      <c r="CE144" s="6" t="e">
        <f t="shared" si="319"/>
        <v>#REF!</v>
      </c>
      <c r="CF144" s="6" t="e">
        <f t="shared" si="320"/>
        <v>#REF!</v>
      </c>
      <c r="CG144" s="6" t="e">
        <f t="shared" si="321"/>
        <v>#REF!</v>
      </c>
      <c r="CH144" s="6" t="e">
        <f t="shared" si="322"/>
        <v>#REF!</v>
      </c>
      <c r="CI144" s="6" t="e">
        <f t="shared" si="323"/>
        <v>#REF!</v>
      </c>
      <c r="CJ144" s="6" t="e">
        <f t="shared" si="324"/>
        <v>#REF!</v>
      </c>
      <c r="CK144" s="6" t="e">
        <f t="shared" si="325"/>
        <v>#REF!</v>
      </c>
      <c r="CL144" s="6" t="e">
        <f t="shared" si="326"/>
        <v>#REF!</v>
      </c>
      <c r="CM144" s="6" t="e">
        <f t="shared" si="327"/>
        <v>#REF!</v>
      </c>
      <c r="CN144" s="6" t="e">
        <f t="shared" si="328"/>
        <v>#REF!</v>
      </c>
      <c r="CO144" s="6" t="e">
        <f t="shared" si="329"/>
        <v>#REF!</v>
      </c>
      <c r="CP144" s="6" t="e">
        <f t="shared" si="330"/>
        <v>#REF!</v>
      </c>
      <c r="CQ144" s="6" t="e">
        <f t="shared" si="331"/>
        <v>#REF!</v>
      </c>
      <c r="CR144" s="6" t="e">
        <f t="shared" si="332"/>
        <v>#REF!</v>
      </c>
      <c r="CS144" s="6" t="e">
        <f t="shared" si="333"/>
        <v>#REF!</v>
      </c>
      <c r="CU144" s="6" t="e">
        <f t="shared" si="334"/>
        <v>#REF!</v>
      </c>
      <c r="CV144" s="6" t="e">
        <f t="shared" si="335"/>
        <v>#REF!</v>
      </c>
      <c r="CW144" s="6" t="e">
        <f t="shared" si="336"/>
        <v>#REF!</v>
      </c>
      <c r="CX144" s="6" t="e">
        <f t="shared" si="337"/>
        <v>#REF!</v>
      </c>
      <c r="CY144" s="6" t="e">
        <f t="shared" si="338"/>
        <v>#REF!</v>
      </c>
      <c r="CZ144" s="6" t="e">
        <f t="shared" si="339"/>
        <v>#REF!</v>
      </c>
      <c r="DA144" s="6" t="e">
        <f t="shared" si="340"/>
        <v>#REF!</v>
      </c>
      <c r="DB144" s="6" t="e">
        <f t="shared" si="341"/>
        <v>#REF!</v>
      </c>
      <c r="DC144" s="6" t="e">
        <f t="shared" si="342"/>
        <v>#REF!</v>
      </c>
      <c r="DD144" s="6" t="e">
        <f t="shared" si="343"/>
        <v>#REF!</v>
      </c>
      <c r="DE144" s="6" t="e">
        <f t="shared" si="344"/>
        <v>#REF!</v>
      </c>
      <c r="DF144" s="6" t="e">
        <f t="shared" si="345"/>
        <v>#REF!</v>
      </c>
      <c r="DG144" s="6" t="e">
        <f t="shared" si="346"/>
        <v>#REF!</v>
      </c>
      <c r="DH144" s="6" t="e">
        <f t="shared" si="347"/>
        <v>#REF!</v>
      </c>
      <c r="DI144" s="6" t="e">
        <f t="shared" si="348"/>
        <v>#REF!</v>
      </c>
      <c r="DJ144" s="6" t="e">
        <f t="shared" si="349"/>
        <v>#REF!</v>
      </c>
      <c r="DK144" s="6" t="e">
        <f t="shared" si="350"/>
        <v>#REF!</v>
      </c>
      <c r="DL144" s="6" t="e">
        <f t="shared" si="351"/>
        <v>#REF!</v>
      </c>
      <c r="DM144" s="6" t="e">
        <f t="shared" si="352"/>
        <v>#REF!</v>
      </c>
      <c r="DN144" s="6" t="e">
        <f t="shared" si="353"/>
        <v>#REF!</v>
      </c>
      <c r="DO144" s="6" t="e">
        <f t="shared" si="354"/>
        <v>#REF!</v>
      </c>
      <c r="DP144" s="6" t="e">
        <f t="shared" si="355"/>
        <v>#REF!</v>
      </c>
      <c r="DQ144" s="6" t="e">
        <f t="shared" si="356"/>
        <v>#REF!</v>
      </c>
      <c r="DR144" s="6" t="e">
        <f t="shared" si="357"/>
        <v>#REF!</v>
      </c>
      <c r="DS144" s="6" t="e">
        <f t="shared" si="358"/>
        <v>#REF!</v>
      </c>
      <c r="DT144" s="6" t="e">
        <f t="shared" si="359"/>
        <v>#REF!</v>
      </c>
      <c r="DU144" s="6" t="e">
        <f t="shared" si="360"/>
        <v>#REF!</v>
      </c>
      <c r="DV144" s="6" t="e">
        <f t="shared" si="361"/>
        <v>#REF!</v>
      </c>
      <c r="DW144" s="6" t="e">
        <f t="shared" si="362"/>
        <v>#REF!</v>
      </c>
      <c r="DX144" s="6" t="e">
        <f t="shared" si="363"/>
        <v>#REF!</v>
      </c>
      <c r="DZ144" s="6" t="e">
        <f t="shared" si="364"/>
        <v>#REF!</v>
      </c>
      <c r="EA144" s="6" t="e">
        <f t="shared" si="365"/>
        <v>#REF!</v>
      </c>
      <c r="EB144" s="6" t="e">
        <f t="shared" si="366"/>
        <v>#REF!</v>
      </c>
      <c r="EC144" s="6" t="e">
        <f t="shared" si="367"/>
        <v>#REF!</v>
      </c>
      <c r="ED144" s="6" t="e">
        <f t="shared" si="368"/>
        <v>#REF!</v>
      </c>
      <c r="EE144" s="6" t="e">
        <f t="shared" si="369"/>
        <v>#REF!</v>
      </c>
      <c r="EF144" s="6" t="e">
        <f t="shared" si="370"/>
        <v>#REF!</v>
      </c>
      <c r="EG144" s="6" t="e">
        <f t="shared" si="371"/>
        <v>#REF!</v>
      </c>
      <c r="EH144" s="6" t="e">
        <f t="shared" si="372"/>
        <v>#REF!</v>
      </c>
      <c r="EI144" s="6" t="e">
        <f t="shared" si="373"/>
        <v>#REF!</v>
      </c>
      <c r="EJ144" s="6" t="e">
        <f t="shared" si="374"/>
        <v>#REF!</v>
      </c>
      <c r="EK144" s="6" t="e">
        <f t="shared" si="375"/>
        <v>#REF!</v>
      </c>
      <c r="EL144" s="6" t="e">
        <f t="shared" si="376"/>
        <v>#REF!</v>
      </c>
      <c r="EM144" s="6" t="e">
        <f t="shared" si="377"/>
        <v>#REF!</v>
      </c>
      <c r="EN144" s="6" t="e">
        <f t="shared" si="378"/>
        <v>#REF!</v>
      </c>
      <c r="EO144" s="6" t="e">
        <f t="shared" si="379"/>
        <v>#REF!</v>
      </c>
      <c r="EP144" s="6" t="e">
        <f t="shared" si="380"/>
        <v>#REF!</v>
      </c>
      <c r="EQ144" s="6" t="e">
        <f t="shared" si="381"/>
        <v>#REF!</v>
      </c>
      <c r="ER144" s="6" t="e">
        <f t="shared" si="382"/>
        <v>#REF!</v>
      </c>
      <c r="ES144" s="6" t="e">
        <f t="shared" si="383"/>
        <v>#REF!</v>
      </c>
      <c r="ET144" s="6" t="e">
        <f t="shared" si="384"/>
        <v>#REF!</v>
      </c>
      <c r="EU144" s="6" t="e">
        <f t="shared" si="385"/>
        <v>#REF!</v>
      </c>
      <c r="EV144" s="6" t="e">
        <f t="shared" si="386"/>
        <v>#REF!</v>
      </c>
      <c r="EW144" s="6" t="e">
        <f t="shared" si="387"/>
        <v>#REF!</v>
      </c>
      <c r="EX144" s="6" t="e">
        <f t="shared" si="388"/>
        <v>#REF!</v>
      </c>
      <c r="EY144" s="6" t="e">
        <f t="shared" si="389"/>
        <v>#REF!</v>
      </c>
      <c r="EZ144" s="6" t="e">
        <f t="shared" si="390"/>
        <v>#REF!</v>
      </c>
      <c r="FA144" s="6" t="e">
        <f t="shared" si="391"/>
        <v>#REF!</v>
      </c>
      <c r="FB144" s="6" t="e">
        <f t="shared" si="392"/>
        <v>#REF!</v>
      </c>
      <c r="FC144" s="6" t="e">
        <f t="shared" si="393"/>
        <v>#REF!</v>
      </c>
      <c r="FE144" s="6" t="e">
        <f t="shared" si="394"/>
        <v>#REF!</v>
      </c>
      <c r="FF144" s="6" t="e">
        <f t="shared" si="395"/>
        <v>#REF!</v>
      </c>
      <c r="FG144" s="6" t="e">
        <f t="shared" si="396"/>
        <v>#REF!</v>
      </c>
      <c r="FH144" s="6" t="e">
        <f t="shared" si="397"/>
        <v>#REF!</v>
      </c>
      <c r="FI144" s="6" t="e">
        <f t="shared" si="398"/>
        <v>#REF!</v>
      </c>
      <c r="FJ144" s="6" t="e">
        <f t="shared" si="399"/>
        <v>#REF!</v>
      </c>
      <c r="FK144" s="6" t="e">
        <f t="shared" si="400"/>
        <v>#REF!</v>
      </c>
      <c r="FL144" s="6" t="e">
        <f t="shared" si="401"/>
        <v>#REF!</v>
      </c>
      <c r="FM144" s="6" t="e">
        <f t="shared" si="402"/>
        <v>#REF!</v>
      </c>
      <c r="FN144" s="6" t="e">
        <f t="shared" si="403"/>
        <v>#REF!</v>
      </c>
      <c r="FO144" s="6" t="e">
        <f t="shared" si="404"/>
        <v>#REF!</v>
      </c>
      <c r="FP144" s="6" t="e">
        <f t="shared" si="405"/>
        <v>#REF!</v>
      </c>
      <c r="FQ144" s="6" t="e">
        <f t="shared" si="406"/>
        <v>#REF!</v>
      </c>
      <c r="FR144" s="6" t="e">
        <f t="shared" si="407"/>
        <v>#REF!</v>
      </c>
      <c r="FS144" s="6" t="e">
        <f t="shared" si="408"/>
        <v>#REF!</v>
      </c>
      <c r="FT144" s="6" t="e">
        <f t="shared" si="409"/>
        <v>#REF!</v>
      </c>
      <c r="FU144" s="6" t="e">
        <f t="shared" si="410"/>
        <v>#REF!</v>
      </c>
      <c r="FV144" s="6" t="e">
        <f t="shared" si="411"/>
        <v>#REF!</v>
      </c>
      <c r="FW144" s="6" t="e">
        <f t="shared" si="412"/>
        <v>#REF!</v>
      </c>
      <c r="FX144" s="6" t="e">
        <f t="shared" si="413"/>
        <v>#REF!</v>
      </c>
      <c r="FY144" s="6" t="e">
        <f t="shared" si="414"/>
        <v>#REF!</v>
      </c>
      <c r="FZ144" s="6" t="e">
        <f t="shared" si="415"/>
        <v>#REF!</v>
      </c>
      <c r="GA144" s="6" t="e">
        <f t="shared" si="416"/>
        <v>#REF!</v>
      </c>
      <c r="GB144" s="6" t="e">
        <f t="shared" si="417"/>
        <v>#REF!</v>
      </c>
      <c r="GC144" s="6" t="e">
        <f t="shared" si="418"/>
        <v>#REF!</v>
      </c>
      <c r="GD144" s="6" t="e">
        <f t="shared" si="419"/>
        <v>#REF!</v>
      </c>
      <c r="GE144" s="6" t="e">
        <f t="shared" si="420"/>
        <v>#REF!</v>
      </c>
      <c r="GF144" s="6" t="e">
        <f t="shared" si="421"/>
        <v>#REF!</v>
      </c>
      <c r="GG144" s="6" t="e">
        <f t="shared" si="422"/>
        <v>#REF!</v>
      </c>
      <c r="GH144" s="6" t="e">
        <f t="shared" si="423"/>
        <v>#REF!</v>
      </c>
    </row>
    <row r="145" spans="1:190" x14ac:dyDescent="0.3">
      <c r="A145">
        <f t="shared" si="424"/>
        <v>141</v>
      </c>
      <c r="B145">
        <f t="shared" si="293"/>
        <v>471</v>
      </c>
      <c r="C145" s="64" t="e">
        <f>BO145*EXP('Capital Market Assumptions'!#REF!+'Capital Market Assumptions'!#REF!*'Random Draws'!B144)</f>
        <v>#REF!</v>
      </c>
      <c r="D145" s="64" t="e">
        <f>BP145*EXP('Capital Market Assumptions'!#REF!+'Capital Market Assumptions'!#REF!*'Random Draws'!C144)</f>
        <v>#REF!</v>
      </c>
      <c r="E145" s="64" t="e">
        <f>BQ145*EXP('Capital Market Assumptions'!#REF!+'Capital Market Assumptions'!#REF!*'Random Draws'!D144)</f>
        <v>#REF!</v>
      </c>
      <c r="F145" s="64" t="e">
        <f>BR145*EXP('Capital Market Assumptions'!#REF!+'Capital Market Assumptions'!#REF!*'Random Draws'!E144)</f>
        <v>#REF!</v>
      </c>
      <c r="G145" s="64" t="e">
        <f>BS145*EXP('Capital Market Assumptions'!#REF!+'Capital Market Assumptions'!#REF!*'Random Draws'!F144)</f>
        <v>#REF!</v>
      </c>
      <c r="H145" s="6" t="e">
        <f>BT145*EXP('Capital Market Assumptions'!$B$44+'Capital Market Assumptions'!$B$45*'Random Draws'!G144)</f>
        <v>#REF!</v>
      </c>
      <c r="I145" s="6" t="e">
        <f>BU145*EXP('Capital Market Assumptions'!$B$44+'Capital Market Assumptions'!$B$45*'Random Draws'!H144)</f>
        <v>#REF!</v>
      </c>
      <c r="J145" s="6" t="e">
        <f>BV145*EXP('Capital Market Assumptions'!$B$44+'Capital Market Assumptions'!$B$45*'Random Draws'!I144)</f>
        <v>#REF!</v>
      </c>
      <c r="K145" s="6" t="e">
        <f>BW145*EXP('Capital Market Assumptions'!$B$44+'Capital Market Assumptions'!$B$45*'Random Draws'!J144)</f>
        <v>#REF!</v>
      </c>
      <c r="L145" s="6" t="e">
        <f>BX145*EXP('Capital Market Assumptions'!$B$44+'Capital Market Assumptions'!$B$45*'Random Draws'!K144)</f>
        <v>#REF!</v>
      </c>
      <c r="M145" s="6" t="e">
        <f>BY145*EXP('Capital Market Assumptions'!$B$44+'Capital Market Assumptions'!$B$45*'Random Draws'!L144)</f>
        <v>#REF!</v>
      </c>
      <c r="N145" s="6" t="e">
        <f>BZ145*EXP('Capital Market Assumptions'!$B$44+'Capital Market Assumptions'!$B$45*'Random Draws'!M144)</f>
        <v>#REF!</v>
      </c>
      <c r="O145" s="6" t="e">
        <f>CA145*EXP('Capital Market Assumptions'!$B$44+'Capital Market Assumptions'!$B$45*'Random Draws'!N144)</f>
        <v>#REF!</v>
      </c>
      <c r="P145" s="6" t="e">
        <f>CB145*EXP('Capital Market Assumptions'!$B$44+'Capital Market Assumptions'!$B$45*'Random Draws'!O144)</f>
        <v>#REF!</v>
      </c>
      <c r="Q145" s="6" t="e">
        <f>CC145*EXP('Capital Market Assumptions'!$B$44+'Capital Market Assumptions'!$B$45*'Random Draws'!P144)</f>
        <v>#REF!</v>
      </c>
      <c r="R145" s="6" t="e">
        <f>CD145*EXP('Capital Market Assumptions'!$B$44+'Capital Market Assumptions'!$B$45*'Random Draws'!Q144)</f>
        <v>#REF!</v>
      </c>
      <c r="S145" s="6" t="e">
        <f>CE145*EXP('Capital Market Assumptions'!$B$44+'Capital Market Assumptions'!$B$45*'Random Draws'!R144)</f>
        <v>#REF!</v>
      </c>
      <c r="T145" s="6" t="e">
        <f>CF145*EXP('Capital Market Assumptions'!$B$44+'Capital Market Assumptions'!$B$45*'Random Draws'!S144)</f>
        <v>#REF!</v>
      </c>
      <c r="U145" s="6" t="e">
        <f>CG145*EXP('Capital Market Assumptions'!$B$44+'Capital Market Assumptions'!$B$45*'Random Draws'!T144)</f>
        <v>#REF!</v>
      </c>
      <c r="V145" s="6" t="e">
        <f>CH145*EXP('Capital Market Assumptions'!$B$44+'Capital Market Assumptions'!$B$45*'Random Draws'!U144)</f>
        <v>#REF!</v>
      </c>
      <c r="W145" s="6" t="e">
        <f>CI145*EXP('Capital Market Assumptions'!$B$44+'Capital Market Assumptions'!$B$45*'Random Draws'!V144)</f>
        <v>#REF!</v>
      </c>
      <c r="X145" s="6" t="e">
        <f>CJ145*EXP('Capital Market Assumptions'!$B$44+'Capital Market Assumptions'!$B$45*'Random Draws'!W144)</f>
        <v>#REF!</v>
      </c>
      <c r="Y145" s="6" t="e">
        <f>CK145*EXP('Capital Market Assumptions'!$B$44+'Capital Market Assumptions'!$B$45*'Random Draws'!X144)</f>
        <v>#REF!</v>
      </c>
      <c r="Z145" s="6" t="e">
        <f>CL145*EXP('Capital Market Assumptions'!$B$44+'Capital Market Assumptions'!$B$45*'Random Draws'!Y144)</f>
        <v>#REF!</v>
      </c>
      <c r="AA145" s="6" t="e">
        <f>CM145*EXP('Capital Market Assumptions'!$B$44+'Capital Market Assumptions'!$B$45*'Random Draws'!Z144)</f>
        <v>#REF!</v>
      </c>
      <c r="AB145" s="6" t="e">
        <f>CN145*EXP('Capital Market Assumptions'!$B$44+'Capital Market Assumptions'!$B$45*'Random Draws'!AA144)</f>
        <v>#REF!</v>
      </c>
      <c r="AC145" s="6" t="e">
        <f>CO145*EXP('Capital Market Assumptions'!$B$44+'Capital Market Assumptions'!$B$45*'Random Draws'!AB144)</f>
        <v>#REF!</v>
      </c>
      <c r="AD145" s="6" t="e">
        <f>CP145*EXP('Capital Market Assumptions'!$B$44+'Capital Market Assumptions'!$B$45*'Random Draws'!AC144)</f>
        <v>#REF!</v>
      </c>
      <c r="AE145" s="6" t="e">
        <f>CQ145*EXP('Capital Market Assumptions'!$B$44+'Capital Market Assumptions'!$B$45*'Random Draws'!AD144)</f>
        <v>#REF!</v>
      </c>
      <c r="AF145" s="6" t="e">
        <f>CR145*EXP('Capital Market Assumptions'!$B$44+'Capital Market Assumptions'!$B$45*'Random Draws'!AE144)</f>
        <v>#REF!</v>
      </c>
      <c r="AH145">
        <f t="shared" si="294"/>
        <v>4.2999999999999261E-2</v>
      </c>
      <c r="AI145">
        <f t="shared" si="295"/>
        <v>1.0600000000000023</v>
      </c>
      <c r="AJ145">
        <f t="shared" si="296"/>
        <v>2.0930000000000035</v>
      </c>
      <c r="AK145">
        <f t="shared" si="297"/>
        <v>3.1530000000000058</v>
      </c>
      <c r="AL145">
        <f t="shared" si="298"/>
        <v>4.2659999999999911</v>
      </c>
      <c r="AM145">
        <f t="shared" si="299"/>
        <v>5.3020000000000067</v>
      </c>
      <c r="AN145">
        <f t="shared" si="300"/>
        <v>6.3569999999999993</v>
      </c>
      <c r="AO145">
        <f t="shared" si="301"/>
        <v>7.3900000000000006</v>
      </c>
      <c r="AP145">
        <f t="shared" si="302"/>
        <v>8.3549999999999898</v>
      </c>
      <c r="AQ145">
        <f t="shared" si="303"/>
        <v>9.2480000000000047</v>
      </c>
      <c r="AR145">
        <v>9.9540000000000006</v>
      </c>
      <c r="AS145">
        <v>10.536</v>
      </c>
      <c r="AT145">
        <v>11.061999999999999</v>
      </c>
      <c r="AU145">
        <v>11.587</v>
      </c>
      <c r="AV145">
        <v>12.256</v>
      </c>
      <c r="AW145">
        <v>12.815</v>
      </c>
      <c r="AX145">
        <v>13.287000000000001</v>
      </c>
      <c r="AY145">
        <v>13.785</v>
      </c>
      <c r="AZ145">
        <v>14.218999999999999</v>
      </c>
      <c r="BA145">
        <v>14.718999999999999</v>
      </c>
      <c r="BB145" t="e">
        <f>LRP!#REF!</f>
        <v>#REF!</v>
      </c>
      <c r="BC145" t="e">
        <f>LRP!#REF!</f>
        <v>#REF!</v>
      </c>
      <c r="BD145" t="e">
        <f>LRP!#REF!</f>
        <v>#REF!</v>
      </c>
      <c r="BE145" t="e">
        <f>LRP!#REF!</f>
        <v>#REF!</v>
      </c>
      <c r="BF145" t="e">
        <f>LRP!#REF!</f>
        <v>#REF!</v>
      </c>
      <c r="BG145" t="e">
        <f>LRP!#REF!</f>
        <v>#REF!</v>
      </c>
      <c r="BH145" t="e">
        <f>LRP!#REF!</f>
        <v>#REF!</v>
      </c>
      <c r="BI145" t="e">
        <f>LRP!#REF!</f>
        <v>#REF!</v>
      </c>
      <c r="BJ145" t="e">
        <f>LRP!#REF!</f>
        <v>#REF!</v>
      </c>
      <c r="BK145" t="e">
        <f>LRP!#REF!</f>
        <v>#REF!</v>
      </c>
      <c r="BM145">
        <f t="shared" ref="BM145:BO164" si="425">initial_value</f>
        <v>471</v>
      </c>
      <c r="BN145">
        <f t="shared" si="425"/>
        <v>471</v>
      </c>
      <c r="BO145">
        <f t="shared" si="425"/>
        <v>471</v>
      </c>
      <c r="BP145" s="6" t="e">
        <f t="shared" si="304"/>
        <v>#REF!</v>
      </c>
      <c r="BQ145" s="6" t="e">
        <f t="shared" si="305"/>
        <v>#REF!</v>
      </c>
      <c r="BR145" s="6" t="e">
        <f t="shared" si="306"/>
        <v>#REF!</v>
      </c>
      <c r="BS145" s="6" t="e">
        <f t="shared" si="307"/>
        <v>#REF!</v>
      </c>
      <c r="BT145" s="6" t="e">
        <f t="shared" si="308"/>
        <v>#REF!</v>
      </c>
      <c r="BU145" s="6" t="e">
        <f t="shared" si="309"/>
        <v>#REF!</v>
      </c>
      <c r="BV145" s="6" t="e">
        <f t="shared" si="310"/>
        <v>#REF!</v>
      </c>
      <c r="BW145" s="6" t="e">
        <f t="shared" si="311"/>
        <v>#REF!</v>
      </c>
      <c r="BX145" s="6" t="e">
        <f t="shared" si="312"/>
        <v>#REF!</v>
      </c>
      <c r="BY145" s="6" t="e">
        <f t="shared" si="313"/>
        <v>#REF!</v>
      </c>
      <c r="BZ145" s="6" t="e">
        <f t="shared" si="314"/>
        <v>#REF!</v>
      </c>
      <c r="CA145" s="6" t="e">
        <f t="shared" si="315"/>
        <v>#REF!</v>
      </c>
      <c r="CB145" s="6" t="e">
        <f t="shared" si="316"/>
        <v>#REF!</v>
      </c>
      <c r="CC145" s="6" t="e">
        <f t="shared" si="317"/>
        <v>#REF!</v>
      </c>
      <c r="CD145" s="6" t="e">
        <f t="shared" si="318"/>
        <v>#REF!</v>
      </c>
      <c r="CE145" s="6" t="e">
        <f t="shared" si="319"/>
        <v>#REF!</v>
      </c>
      <c r="CF145" s="6" t="e">
        <f t="shared" si="320"/>
        <v>#REF!</v>
      </c>
      <c r="CG145" s="6" t="e">
        <f t="shared" si="321"/>
        <v>#REF!</v>
      </c>
      <c r="CH145" s="6" t="e">
        <f t="shared" si="322"/>
        <v>#REF!</v>
      </c>
      <c r="CI145" s="6" t="e">
        <f t="shared" si="323"/>
        <v>#REF!</v>
      </c>
      <c r="CJ145" s="6" t="e">
        <f t="shared" si="324"/>
        <v>#REF!</v>
      </c>
      <c r="CK145" s="6" t="e">
        <f t="shared" si="325"/>
        <v>#REF!</v>
      </c>
      <c r="CL145" s="6" t="e">
        <f t="shared" si="326"/>
        <v>#REF!</v>
      </c>
      <c r="CM145" s="6" t="e">
        <f t="shared" si="327"/>
        <v>#REF!</v>
      </c>
      <c r="CN145" s="6" t="e">
        <f t="shared" si="328"/>
        <v>#REF!</v>
      </c>
      <c r="CO145" s="6" t="e">
        <f t="shared" si="329"/>
        <v>#REF!</v>
      </c>
      <c r="CP145" s="6" t="e">
        <f t="shared" si="330"/>
        <v>#REF!</v>
      </c>
      <c r="CQ145" s="6" t="e">
        <f t="shared" si="331"/>
        <v>#REF!</v>
      </c>
      <c r="CR145" s="6" t="e">
        <f t="shared" si="332"/>
        <v>#REF!</v>
      </c>
      <c r="CS145" s="6" t="e">
        <f t="shared" si="333"/>
        <v>#REF!</v>
      </c>
      <c r="CU145" s="6" t="e">
        <f t="shared" si="334"/>
        <v>#REF!</v>
      </c>
      <c r="CV145" s="6" t="e">
        <f t="shared" si="335"/>
        <v>#REF!</v>
      </c>
      <c r="CW145" s="6" t="e">
        <f t="shared" si="336"/>
        <v>#REF!</v>
      </c>
      <c r="CX145" s="6" t="e">
        <f t="shared" si="337"/>
        <v>#REF!</v>
      </c>
      <c r="CY145" s="6" t="e">
        <f t="shared" si="338"/>
        <v>#REF!</v>
      </c>
      <c r="CZ145" s="6" t="e">
        <f t="shared" si="339"/>
        <v>#REF!</v>
      </c>
      <c r="DA145" s="6" t="e">
        <f t="shared" si="340"/>
        <v>#REF!</v>
      </c>
      <c r="DB145" s="6" t="e">
        <f t="shared" si="341"/>
        <v>#REF!</v>
      </c>
      <c r="DC145" s="6" t="e">
        <f t="shared" si="342"/>
        <v>#REF!</v>
      </c>
      <c r="DD145" s="6" t="e">
        <f t="shared" si="343"/>
        <v>#REF!</v>
      </c>
      <c r="DE145" s="6" t="e">
        <f t="shared" si="344"/>
        <v>#REF!</v>
      </c>
      <c r="DF145" s="6" t="e">
        <f t="shared" si="345"/>
        <v>#REF!</v>
      </c>
      <c r="DG145" s="6" t="e">
        <f t="shared" si="346"/>
        <v>#REF!</v>
      </c>
      <c r="DH145" s="6" t="e">
        <f t="shared" si="347"/>
        <v>#REF!</v>
      </c>
      <c r="DI145" s="6" t="e">
        <f t="shared" si="348"/>
        <v>#REF!</v>
      </c>
      <c r="DJ145" s="6" t="e">
        <f t="shared" si="349"/>
        <v>#REF!</v>
      </c>
      <c r="DK145" s="6" t="e">
        <f t="shared" si="350"/>
        <v>#REF!</v>
      </c>
      <c r="DL145" s="6" t="e">
        <f t="shared" si="351"/>
        <v>#REF!</v>
      </c>
      <c r="DM145" s="6" t="e">
        <f t="shared" si="352"/>
        <v>#REF!</v>
      </c>
      <c r="DN145" s="6" t="e">
        <f t="shared" si="353"/>
        <v>#REF!</v>
      </c>
      <c r="DO145" s="6" t="e">
        <f t="shared" si="354"/>
        <v>#REF!</v>
      </c>
      <c r="DP145" s="6" t="e">
        <f t="shared" si="355"/>
        <v>#REF!</v>
      </c>
      <c r="DQ145" s="6" t="e">
        <f t="shared" si="356"/>
        <v>#REF!</v>
      </c>
      <c r="DR145" s="6" t="e">
        <f t="shared" si="357"/>
        <v>#REF!</v>
      </c>
      <c r="DS145" s="6" t="e">
        <f t="shared" si="358"/>
        <v>#REF!</v>
      </c>
      <c r="DT145" s="6" t="e">
        <f t="shared" si="359"/>
        <v>#REF!</v>
      </c>
      <c r="DU145" s="6" t="e">
        <f t="shared" si="360"/>
        <v>#REF!</v>
      </c>
      <c r="DV145" s="6" t="e">
        <f t="shared" si="361"/>
        <v>#REF!</v>
      </c>
      <c r="DW145" s="6" t="e">
        <f t="shared" si="362"/>
        <v>#REF!</v>
      </c>
      <c r="DX145" s="6" t="e">
        <f t="shared" si="363"/>
        <v>#REF!</v>
      </c>
      <c r="DZ145" s="6" t="e">
        <f t="shared" si="364"/>
        <v>#REF!</v>
      </c>
      <c r="EA145" s="6" t="e">
        <f t="shared" si="365"/>
        <v>#REF!</v>
      </c>
      <c r="EB145" s="6" t="e">
        <f t="shared" si="366"/>
        <v>#REF!</v>
      </c>
      <c r="EC145" s="6" t="e">
        <f t="shared" si="367"/>
        <v>#REF!</v>
      </c>
      <c r="ED145" s="6" t="e">
        <f t="shared" si="368"/>
        <v>#REF!</v>
      </c>
      <c r="EE145" s="6" t="e">
        <f t="shared" si="369"/>
        <v>#REF!</v>
      </c>
      <c r="EF145" s="6" t="e">
        <f t="shared" si="370"/>
        <v>#REF!</v>
      </c>
      <c r="EG145" s="6" t="e">
        <f t="shared" si="371"/>
        <v>#REF!</v>
      </c>
      <c r="EH145" s="6" t="e">
        <f t="shared" si="372"/>
        <v>#REF!</v>
      </c>
      <c r="EI145" s="6" t="e">
        <f t="shared" si="373"/>
        <v>#REF!</v>
      </c>
      <c r="EJ145" s="6" t="e">
        <f t="shared" si="374"/>
        <v>#REF!</v>
      </c>
      <c r="EK145" s="6" t="e">
        <f t="shared" si="375"/>
        <v>#REF!</v>
      </c>
      <c r="EL145" s="6" t="e">
        <f t="shared" si="376"/>
        <v>#REF!</v>
      </c>
      <c r="EM145" s="6" t="e">
        <f t="shared" si="377"/>
        <v>#REF!</v>
      </c>
      <c r="EN145" s="6" t="e">
        <f t="shared" si="378"/>
        <v>#REF!</v>
      </c>
      <c r="EO145" s="6" t="e">
        <f t="shared" si="379"/>
        <v>#REF!</v>
      </c>
      <c r="EP145" s="6" t="e">
        <f t="shared" si="380"/>
        <v>#REF!</v>
      </c>
      <c r="EQ145" s="6" t="e">
        <f t="shared" si="381"/>
        <v>#REF!</v>
      </c>
      <c r="ER145" s="6" t="e">
        <f t="shared" si="382"/>
        <v>#REF!</v>
      </c>
      <c r="ES145" s="6" t="e">
        <f t="shared" si="383"/>
        <v>#REF!</v>
      </c>
      <c r="ET145" s="6" t="e">
        <f t="shared" si="384"/>
        <v>#REF!</v>
      </c>
      <c r="EU145" s="6" t="e">
        <f t="shared" si="385"/>
        <v>#REF!</v>
      </c>
      <c r="EV145" s="6" t="e">
        <f t="shared" si="386"/>
        <v>#REF!</v>
      </c>
      <c r="EW145" s="6" t="e">
        <f t="shared" si="387"/>
        <v>#REF!</v>
      </c>
      <c r="EX145" s="6" t="e">
        <f t="shared" si="388"/>
        <v>#REF!</v>
      </c>
      <c r="EY145" s="6" t="e">
        <f t="shared" si="389"/>
        <v>#REF!</v>
      </c>
      <c r="EZ145" s="6" t="e">
        <f t="shared" si="390"/>
        <v>#REF!</v>
      </c>
      <c r="FA145" s="6" t="e">
        <f t="shared" si="391"/>
        <v>#REF!</v>
      </c>
      <c r="FB145" s="6" t="e">
        <f t="shared" si="392"/>
        <v>#REF!</v>
      </c>
      <c r="FC145" s="6" t="e">
        <f t="shared" si="393"/>
        <v>#REF!</v>
      </c>
      <c r="FE145" s="6" t="e">
        <f t="shared" si="394"/>
        <v>#REF!</v>
      </c>
      <c r="FF145" s="6" t="e">
        <f t="shared" si="395"/>
        <v>#REF!</v>
      </c>
      <c r="FG145" s="6" t="e">
        <f t="shared" si="396"/>
        <v>#REF!</v>
      </c>
      <c r="FH145" s="6" t="e">
        <f t="shared" si="397"/>
        <v>#REF!</v>
      </c>
      <c r="FI145" s="6" t="e">
        <f t="shared" si="398"/>
        <v>#REF!</v>
      </c>
      <c r="FJ145" s="6" t="e">
        <f t="shared" si="399"/>
        <v>#REF!</v>
      </c>
      <c r="FK145" s="6" t="e">
        <f t="shared" si="400"/>
        <v>#REF!</v>
      </c>
      <c r="FL145" s="6" t="e">
        <f t="shared" si="401"/>
        <v>#REF!</v>
      </c>
      <c r="FM145" s="6" t="e">
        <f t="shared" si="402"/>
        <v>#REF!</v>
      </c>
      <c r="FN145" s="6" t="e">
        <f t="shared" si="403"/>
        <v>#REF!</v>
      </c>
      <c r="FO145" s="6" t="e">
        <f t="shared" si="404"/>
        <v>#REF!</v>
      </c>
      <c r="FP145" s="6" t="e">
        <f t="shared" si="405"/>
        <v>#REF!</v>
      </c>
      <c r="FQ145" s="6" t="e">
        <f t="shared" si="406"/>
        <v>#REF!</v>
      </c>
      <c r="FR145" s="6" t="e">
        <f t="shared" si="407"/>
        <v>#REF!</v>
      </c>
      <c r="FS145" s="6" t="e">
        <f t="shared" si="408"/>
        <v>#REF!</v>
      </c>
      <c r="FT145" s="6" t="e">
        <f t="shared" si="409"/>
        <v>#REF!</v>
      </c>
      <c r="FU145" s="6" t="e">
        <f t="shared" si="410"/>
        <v>#REF!</v>
      </c>
      <c r="FV145" s="6" t="e">
        <f t="shared" si="411"/>
        <v>#REF!</v>
      </c>
      <c r="FW145" s="6" t="e">
        <f t="shared" si="412"/>
        <v>#REF!</v>
      </c>
      <c r="FX145" s="6" t="e">
        <f t="shared" si="413"/>
        <v>#REF!</v>
      </c>
      <c r="FY145" s="6" t="e">
        <f t="shared" si="414"/>
        <v>#REF!</v>
      </c>
      <c r="FZ145" s="6" t="e">
        <f t="shared" si="415"/>
        <v>#REF!</v>
      </c>
      <c r="GA145" s="6" t="e">
        <f t="shared" si="416"/>
        <v>#REF!</v>
      </c>
      <c r="GB145" s="6" t="e">
        <f t="shared" si="417"/>
        <v>#REF!</v>
      </c>
      <c r="GC145" s="6" t="e">
        <f t="shared" si="418"/>
        <v>#REF!</v>
      </c>
      <c r="GD145" s="6" t="e">
        <f t="shared" si="419"/>
        <v>#REF!</v>
      </c>
      <c r="GE145" s="6" t="e">
        <f t="shared" si="420"/>
        <v>#REF!</v>
      </c>
      <c r="GF145" s="6" t="e">
        <f t="shared" si="421"/>
        <v>#REF!</v>
      </c>
      <c r="GG145" s="6" t="e">
        <f t="shared" si="422"/>
        <v>#REF!</v>
      </c>
      <c r="GH145" s="6" t="e">
        <f t="shared" si="423"/>
        <v>#REF!</v>
      </c>
    </row>
    <row r="146" spans="1:190" x14ac:dyDescent="0.3">
      <c r="A146">
        <f t="shared" si="424"/>
        <v>142</v>
      </c>
      <c r="B146">
        <f t="shared" si="293"/>
        <v>471</v>
      </c>
      <c r="C146" s="64" t="e">
        <f>BO146*EXP('Capital Market Assumptions'!#REF!+'Capital Market Assumptions'!#REF!*'Random Draws'!B145)</f>
        <v>#REF!</v>
      </c>
      <c r="D146" s="64" t="e">
        <f>BP146*EXP('Capital Market Assumptions'!#REF!+'Capital Market Assumptions'!#REF!*'Random Draws'!C145)</f>
        <v>#REF!</v>
      </c>
      <c r="E146" s="64" t="e">
        <f>BQ146*EXP('Capital Market Assumptions'!#REF!+'Capital Market Assumptions'!#REF!*'Random Draws'!D145)</f>
        <v>#REF!</v>
      </c>
      <c r="F146" s="64" t="e">
        <f>BR146*EXP('Capital Market Assumptions'!#REF!+'Capital Market Assumptions'!#REF!*'Random Draws'!E145)</f>
        <v>#REF!</v>
      </c>
      <c r="G146" s="64" t="e">
        <f>BS146*EXP('Capital Market Assumptions'!#REF!+'Capital Market Assumptions'!#REF!*'Random Draws'!F145)</f>
        <v>#REF!</v>
      </c>
      <c r="H146" s="6" t="e">
        <f>BT146*EXP('Capital Market Assumptions'!$B$44+'Capital Market Assumptions'!$B$45*'Random Draws'!G145)</f>
        <v>#REF!</v>
      </c>
      <c r="I146" s="6" t="e">
        <f>BU146*EXP('Capital Market Assumptions'!$B$44+'Capital Market Assumptions'!$B$45*'Random Draws'!H145)</f>
        <v>#REF!</v>
      </c>
      <c r="J146" s="6" t="e">
        <f>BV146*EXP('Capital Market Assumptions'!$B$44+'Capital Market Assumptions'!$B$45*'Random Draws'!I145)</f>
        <v>#REF!</v>
      </c>
      <c r="K146" s="6" t="e">
        <f>BW146*EXP('Capital Market Assumptions'!$B$44+'Capital Market Assumptions'!$B$45*'Random Draws'!J145)</f>
        <v>#REF!</v>
      </c>
      <c r="L146" s="6" t="e">
        <f>BX146*EXP('Capital Market Assumptions'!$B$44+'Capital Market Assumptions'!$B$45*'Random Draws'!K145)</f>
        <v>#REF!</v>
      </c>
      <c r="M146" s="6" t="e">
        <f>BY146*EXP('Capital Market Assumptions'!$B$44+'Capital Market Assumptions'!$B$45*'Random Draws'!L145)</f>
        <v>#REF!</v>
      </c>
      <c r="N146" s="6" t="e">
        <f>BZ146*EXP('Capital Market Assumptions'!$B$44+'Capital Market Assumptions'!$B$45*'Random Draws'!M145)</f>
        <v>#REF!</v>
      </c>
      <c r="O146" s="6" t="e">
        <f>CA146*EXP('Capital Market Assumptions'!$B$44+'Capital Market Assumptions'!$B$45*'Random Draws'!N145)</f>
        <v>#REF!</v>
      </c>
      <c r="P146" s="6" t="e">
        <f>CB146*EXP('Capital Market Assumptions'!$B$44+'Capital Market Assumptions'!$B$45*'Random Draws'!O145)</f>
        <v>#REF!</v>
      </c>
      <c r="Q146" s="6" t="e">
        <f>CC146*EXP('Capital Market Assumptions'!$B$44+'Capital Market Assumptions'!$B$45*'Random Draws'!P145)</f>
        <v>#REF!</v>
      </c>
      <c r="R146" s="6" t="e">
        <f>CD146*EXP('Capital Market Assumptions'!$B$44+'Capital Market Assumptions'!$B$45*'Random Draws'!Q145)</f>
        <v>#REF!</v>
      </c>
      <c r="S146" s="6" t="e">
        <f>CE146*EXP('Capital Market Assumptions'!$B$44+'Capital Market Assumptions'!$B$45*'Random Draws'!R145)</f>
        <v>#REF!</v>
      </c>
      <c r="T146" s="6" t="e">
        <f>CF146*EXP('Capital Market Assumptions'!$B$44+'Capital Market Assumptions'!$B$45*'Random Draws'!S145)</f>
        <v>#REF!</v>
      </c>
      <c r="U146" s="6" t="e">
        <f>CG146*EXP('Capital Market Assumptions'!$B$44+'Capital Market Assumptions'!$B$45*'Random Draws'!T145)</f>
        <v>#REF!</v>
      </c>
      <c r="V146" s="6" t="e">
        <f>CH146*EXP('Capital Market Assumptions'!$B$44+'Capital Market Assumptions'!$B$45*'Random Draws'!U145)</f>
        <v>#REF!</v>
      </c>
      <c r="W146" s="6" t="e">
        <f>CI146*EXP('Capital Market Assumptions'!$B$44+'Capital Market Assumptions'!$B$45*'Random Draws'!V145)</f>
        <v>#REF!</v>
      </c>
      <c r="X146" s="6" t="e">
        <f>CJ146*EXP('Capital Market Assumptions'!$B$44+'Capital Market Assumptions'!$B$45*'Random Draws'!W145)</f>
        <v>#REF!</v>
      </c>
      <c r="Y146" s="6" t="e">
        <f>CK146*EXP('Capital Market Assumptions'!$B$44+'Capital Market Assumptions'!$B$45*'Random Draws'!X145)</f>
        <v>#REF!</v>
      </c>
      <c r="Z146" s="6" t="e">
        <f>CL146*EXP('Capital Market Assumptions'!$B$44+'Capital Market Assumptions'!$B$45*'Random Draws'!Y145)</f>
        <v>#REF!</v>
      </c>
      <c r="AA146" s="6" t="e">
        <f>CM146*EXP('Capital Market Assumptions'!$B$44+'Capital Market Assumptions'!$B$45*'Random Draws'!Z145)</f>
        <v>#REF!</v>
      </c>
      <c r="AB146" s="6" t="e">
        <f>CN146*EXP('Capital Market Assumptions'!$B$44+'Capital Market Assumptions'!$B$45*'Random Draws'!AA145)</f>
        <v>#REF!</v>
      </c>
      <c r="AC146" s="6" t="e">
        <f>CO146*EXP('Capital Market Assumptions'!$B$44+'Capital Market Assumptions'!$B$45*'Random Draws'!AB145)</f>
        <v>#REF!</v>
      </c>
      <c r="AD146" s="6" t="e">
        <f>CP146*EXP('Capital Market Assumptions'!$B$44+'Capital Market Assumptions'!$B$45*'Random Draws'!AC145)</f>
        <v>#REF!</v>
      </c>
      <c r="AE146" s="6" t="e">
        <f>CQ146*EXP('Capital Market Assumptions'!$B$44+'Capital Market Assumptions'!$B$45*'Random Draws'!AD145)</f>
        <v>#REF!</v>
      </c>
      <c r="AF146" s="6" t="e">
        <f>CR146*EXP('Capital Market Assumptions'!$B$44+'Capital Market Assumptions'!$B$45*'Random Draws'!AE145)</f>
        <v>#REF!</v>
      </c>
      <c r="AH146">
        <f t="shared" si="294"/>
        <v>4.2999999999999261E-2</v>
      </c>
      <c r="AI146">
        <f t="shared" si="295"/>
        <v>1.0600000000000023</v>
      </c>
      <c r="AJ146">
        <f t="shared" si="296"/>
        <v>2.0930000000000035</v>
      </c>
      <c r="AK146">
        <f t="shared" si="297"/>
        <v>3.1530000000000058</v>
      </c>
      <c r="AL146">
        <f t="shared" si="298"/>
        <v>4.2659999999999911</v>
      </c>
      <c r="AM146">
        <f t="shared" si="299"/>
        <v>5.3020000000000067</v>
      </c>
      <c r="AN146">
        <f t="shared" si="300"/>
        <v>6.3569999999999993</v>
      </c>
      <c r="AO146">
        <f t="shared" si="301"/>
        <v>7.3900000000000006</v>
      </c>
      <c r="AP146">
        <f t="shared" si="302"/>
        <v>8.3549999999999898</v>
      </c>
      <c r="AQ146">
        <f t="shared" si="303"/>
        <v>9.2480000000000047</v>
      </c>
      <c r="AR146">
        <v>9.9540000000000006</v>
      </c>
      <c r="AS146">
        <v>10.536</v>
      </c>
      <c r="AT146">
        <v>11.061999999999999</v>
      </c>
      <c r="AU146">
        <v>11.587</v>
      </c>
      <c r="AV146">
        <v>12.256</v>
      </c>
      <c r="AW146">
        <v>12.815</v>
      </c>
      <c r="AX146">
        <v>13.287000000000001</v>
      </c>
      <c r="AY146">
        <v>13.785</v>
      </c>
      <c r="AZ146">
        <v>14.218999999999999</v>
      </c>
      <c r="BA146">
        <v>14.718999999999999</v>
      </c>
      <c r="BB146" t="e">
        <f>LRP!#REF!</f>
        <v>#REF!</v>
      </c>
      <c r="BC146" t="e">
        <f>LRP!#REF!</f>
        <v>#REF!</v>
      </c>
      <c r="BD146" t="e">
        <f>LRP!#REF!</f>
        <v>#REF!</v>
      </c>
      <c r="BE146" t="e">
        <f>LRP!#REF!</f>
        <v>#REF!</v>
      </c>
      <c r="BF146" t="e">
        <f>LRP!#REF!</f>
        <v>#REF!</v>
      </c>
      <c r="BG146" t="e">
        <f>LRP!#REF!</f>
        <v>#REF!</v>
      </c>
      <c r="BH146" t="e">
        <f>LRP!#REF!</f>
        <v>#REF!</v>
      </c>
      <c r="BI146" t="e">
        <f>LRP!#REF!</f>
        <v>#REF!</v>
      </c>
      <c r="BJ146" t="e">
        <f>LRP!#REF!</f>
        <v>#REF!</v>
      </c>
      <c r="BK146" t="e">
        <f>LRP!#REF!</f>
        <v>#REF!</v>
      </c>
      <c r="BM146">
        <f t="shared" si="425"/>
        <v>471</v>
      </c>
      <c r="BN146">
        <f t="shared" si="425"/>
        <v>471</v>
      </c>
      <c r="BO146">
        <f t="shared" si="425"/>
        <v>471</v>
      </c>
      <c r="BP146" s="6" t="e">
        <f t="shared" si="304"/>
        <v>#REF!</v>
      </c>
      <c r="BQ146" s="6" t="e">
        <f t="shared" si="305"/>
        <v>#REF!</v>
      </c>
      <c r="BR146" s="6" t="e">
        <f t="shared" si="306"/>
        <v>#REF!</v>
      </c>
      <c r="BS146" s="6" t="e">
        <f t="shared" si="307"/>
        <v>#REF!</v>
      </c>
      <c r="BT146" s="6" t="e">
        <f t="shared" si="308"/>
        <v>#REF!</v>
      </c>
      <c r="BU146" s="6" t="e">
        <f t="shared" si="309"/>
        <v>#REF!</v>
      </c>
      <c r="BV146" s="6" t="e">
        <f t="shared" si="310"/>
        <v>#REF!</v>
      </c>
      <c r="BW146" s="6" t="e">
        <f t="shared" si="311"/>
        <v>#REF!</v>
      </c>
      <c r="BX146" s="6" t="e">
        <f t="shared" si="312"/>
        <v>#REF!</v>
      </c>
      <c r="BY146" s="6" t="e">
        <f t="shared" si="313"/>
        <v>#REF!</v>
      </c>
      <c r="BZ146" s="6" t="e">
        <f t="shared" si="314"/>
        <v>#REF!</v>
      </c>
      <c r="CA146" s="6" t="e">
        <f t="shared" si="315"/>
        <v>#REF!</v>
      </c>
      <c r="CB146" s="6" t="e">
        <f t="shared" si="316"/>
        <v>#REF!</v>
      </c>
      <c r="CC146" s="6" t="e">
        <f t="shared" si="317"/>
        <v>#REF!</v>
      </c>
      <c r="CD146" s="6" t="e">
        <f t="shared" si="318"/>
        <v>#REF!</v>
      </c>
      <c r="CE146" s="6" t="e">
        <f t="shared" si="319"/>
        <v>#REF!</v>
      </c>
      <c r="CF146" s="6" t="e">
        <f t="shared" si="320"/>
        <v>#REF!</v>
      </c>
      <c r="CG146" s="6" t="e">
        <f t="shared" si="321"/>
        <v>#REF!</v>
      </c>
      <c r="CH146" s="6" t="e">
        <f t="shared" si="322"/>
        <v>#REF!</v>
      </c>
      <c r="CI146" s="6" t="e">
        <f t="shared" si="323"/>
        <v>#REF!</v>
      </c>
      <c r="CJ146" s="6" t="e">
        <f t="shared" si="324"/>
        <v>#REF!</v>
      </c>
      <c r="CK146" s="6" t="e">
        <f t="shared" si="325"/>
        <v>#REF!</v>
      </c>
      <c r="CL146" s="6" t="e">
        <f t="shared" si="326"/>
        <v>#REF!</v>
      </c>
      <c r="CM146" s="6" t="e">
        <f t="shared" si="327"/>
        <v>#REF!</v>
      </c>
      <c r="CN146" s="6" t="e">
        <f t="shared" si="328"/>
        <v>#REF!</v>
      </c>
      <c r="CO146" s="6" t="e">
        <f t="shared" si="329"/>
        <v>#REF!</v>
      </c>
      <c r="CP146" s="6" t="e">
        <f t="shared" si="330"/>
        <v>#REF!</v>
      </c>
      <c r="CQ146" s="6" t="e">
        <f t="shared" si="331"/>
        <v>#REF!</v>
      </c>
      <c r="CR146" s="6" t="e">
        <f t="shared" si="332"/>
        <v>#REF!</v>
      </c>
      <c r="CS146" s="6" t="e">
        <f t="shared" si="333"/>
        <v>#REF!</v>
      </c>
      <c r="CU146" s="6" t="e">
        <f t="shared" si="334"/>
        <v>#REF!</v>
      </c>
      <c r="CV146" s="6" t="e">
        <f t="shared" si="335"/>
        <v>#REF!</v>
      </c>
      <c r="CW146" s="6" t="e">
        <f t="shared" si="336"/>
        <v>#REF!</v>
      </c>
      <c r="CX146" s="6" t="e">
        <f t="shared" si="337"/>
        <v>#REF!</v>
      </c>
      <c r="CY146" s="6" t="e">
        <f t="shared" si="338"/>
        <v>#REF!</v>
      </c>
      <c r="CZ146" s="6" t="e">
        <f t="shared" si="339"/>
        <v>#REF!</v>
      </c>
      <c r="DA146" s="6" t="e">
        <f t="shared" si="340"/>
        <v>#REF!</v>
      </c>
      <c r="DB146" s="6" t="e">
        <f t="shared" si="341"/>
        <v>#REF!</v>
      </c>
      <c r="DC146" s="6" t="e">
        <f t="shared" si="342"/>
        <v>#REF!</v>
      </c>
      <c r="DD146" s="6" t="e">
        <f t="shared" si="343"/>
        <v>#REF!</v>
      </c>
      <c r="DE146" s="6" t="e">
        <f t="shared" si="344"/>
        <v>#REF!</v>
      </c>
      <c r="DF146" s="6" t="e">
        <f t="shared" si="345"/>
        <v>#REF!</v>
      </c>
      <c r="DG146" s="6" t="e">
        <f t="shared" si="346"/>
        <v>#REF!</v>
      </c>
      <c r="DH146" s="6" t="e">
        <f t="shared" si="347"/>
        <v>#REF!</v>
      </c>
      <c r="DI146" s="6" t="e">
        <f t="shared" si="348"/>
        <v>#REF!</v>
      </c>
      <c r="DJ146" s="6" t="e">
        <f t="shared" si="349"/>
        <v>#REF!</v>
      </c>
      <c r="DK146" s="6" t="e">
        <f t="shared" si="350"/>
        <v>#REF!</v>
      </c>
      <c r="DL146" s="6" t="e">
        <f t="shared" si="351"/>
        <v>#REF!</v>
      </c>
      <c r="DM146" s="6" t="e">
        <f t="shared" si="352"/>
        <v>#REF!</v>
      </c>
      <c r="DN146" s="6" t="e">
        <f t="shared" si="353"/>
        <v>#REF!</v>
      </c>
      <c r="DO146" s="6" t="e">
        <f t="shared" si="354"/>
        <v>#REF!</v>
      </c>
      <c r="DP146" s="6" t="e">
        <f t="shared" si="355"/>
        <v>#REF!</v>
      </c>
      <c r="DQ146" s="6" t="e">
        <f t="shared" si="356"/>
        <v>#REF!</v>
      </c>
      <c r="DR146" s="6" t="e">
        <f t="shared" si="357"/>
        <v>#REF!</v>
      </c>
      <c r="DS146" s="6" t="e">
        <f t="shared" si="358"/>
        <v>#REF!</v>
      </c>
      <c r="DT146" s="6" t="e">
        <f t="shared" si="359"/>
        <v>#REF!</v>
      </c>
      <c r="DU146" s="6" t="e">
        <f t="shared" si="360"/>
        <v>#REF!</v>
      </c>
      <c r="DV146" s="6" t="e">
        <f t="shared" si="361"/>
        <v>#REF!</v>
      </c>
      <c r="DW146" s="6" t="e">
        <f t="shared" si="362"/>
        <v>#REF!</v>
      </c>
      <c r="DX146" s="6" t="e">
        <f t="shared" si="363"/>
        <v>#REF!</v>
      </c>
      <c r="DZ146" s="6" t="e">
        <f t="shared" si="364"/>
        <v>#REF!</v>
      </c>
      <c r="EA146" s="6" t="e">
        <f t="shared" si="365"/>
        <v>#REF!</v>
      </c>
      <c r="EB146" s="6" t="e">
        <f t="shared" si="366"/>
        <v>#REF!</v>
      </c>
      <c r="EC146" s="6" t="e">
        <f t="shared" si="367"/>
        <v>#REF!</v>
      </c>
      <c r="ED146" s="6" t="e">
        <f t="shared" si="368"/>
        <v>#REF!</v>
      </c>
      <c r="EE146" s="6" t="e">
        <f t="shared" si="369"/>
        <v>#REF!</v>
      </c>
      <c r="EF146" s="6" t="e">
        <f t="shared" si="370"/>
        <v>#REF!</v>
      </c>
      <c r="EG146" s="6" t="e">
        <f t="shared" si="371"/>
        <v>#REF!</v>
      </c>
      <c r="EH146" s="6" t="e">
        <f t="shared" si="372"/>
        <v>#REF!</v>
      </c>
      <c r="EI146" s="6" t="e">
        <f t="shared" si="373"/>
        <v>#REF!</v>
      </c>
      <c r="EJ146" s="6" t="e">
        <f t="shared" si="374"/>
        <v>#REF!</v>
      </c>
      <c r="EK146" s="6" t="e">
        <f t="shared" si="375"/>
        <v>#REF!</v>
      </c>
      <c r="EL146" s="6" t="e">
        <f t="shared" si="376"/>
        <v>#REF!</v>
      </c>
      <c r="EM146" s="6" t="e">
        <f t="shared" si="377"/>
        <v>#REF!</v>
      </c>
      <c r="EN146" s="6" t="e">
        <f t="shared" si="378"/>
        <v>#REF!</v>
      </c>
      <c r="EO146" s="6" t="e">
        <f t="shared" si="379"/>
        <v>#REF!</v>
      </c>
      <c r="EP146" s="6" t="e">
        <f t="shared" si="380"/>
        <v>#REF!</v>
      </c>
      <c r="EQ146" s="6" t="e">
        <f t="shared" si="381"/>
        <v>#REF!</v>
      </c>
      <c r="ER146" s="6" t="e">
        <f t="shared" si="382"/>
        <v>#REF!</v>
      </c>
      <c r="ES146" s="6" t="e">
        <f t="shared" si="383"/>
        <v>#REF!</v>
      </c>
      <c r="ET146" s="6" t="e">
        <f t="shared" si="384"/>
        <v>#REF!</v>
      </c>
      <c r="EU146" s="6" t="e">
        <f t="shared" si="385"/>
        <v>#REF!</v>
      </c>
      <c r="EV146" s="6" t="e">
        <f t="shared" si="386"/>
        <v>#REF!</v>
      </c>
      <c r="EW146" s="6" t="e">
        <f t="shared" si="387"/>
        <v>#REF!</v>
      </c>
      <c r="EX146" s="6" t="e">
        <f t="shared" si="388"/>
        <v>#REF!</v>
      </c>
      <c r="EY146" s="6" t="e">
        <f t="shared" si="389"/>
        <v>#REF!</v>
      </c>
      <c r="EZ146" s="6" t="e">
        <f t="shared" si="390"/>
        <v>#REF!</v>
      </c>
      <c r="FA146" s="6" t="e">
        <f t="shared" si="391"/>
        <v>#REF!</v>
      </c>
      <c r="FB146" s="6" t="e">
        <f t="shared" si="392"/>
        <v>#REF!</v>
      </c>
      <c r="FC146" s="6" t="e">
        <f t="shared" si="393"/>
        <v>#REF!</v>
      </c>
      <c r="FE146" s="6" t="e">
        <f t="shared" si="394"/>
        <v>#REF!</v>
      </c>
      <c r="FF146" s="6" t="e">
        <f t="shared" si="395"/>
        <v>#REF!</v>
      </c>
      <c r="FG146" s="6" t="e">
        <f t="shared" si="396"/>
        <v>#REF!</v>
      </c>
      <c r="FH146" s="6" t="e">
        <f t="shared" si="397"/>
        <v>#REF!</v>
      </c>
      <c r="FI146" s="6" t="e">
        <f t="shared" si="398"/>
        <v>#REF!</v>
      </c>
      <c r="FJ146" s="6" t="e">
        <f t="shared" si="399"/>
        <v>#REF!</v>
      </c>
      <c r="FK146" s="6" t="e">
        <f t="shared" si="400"/>
        <v>#REF!</v>
      </c>
      <c r="FL146" s="6" t="e">
        <f t="shared" si="401"/>
        <v>#REF!</v>
      </c>
      <c r="FM146" s="6" t="e">
        <f t="shared" si="402"/>
        <v>#REF!</v>
      </c>
      <c r="FN146" s="6" t="e">
        <f t="shared" si="403"/>
        <v>#REF!</v>
      </c>
      <c r="FO146" s="6" t="e">
        <f t="shared" si="404"/>
        <v>#REF!</v>
      </c>
      <c r="FP146" s="6" t="e">
        <f t="shared" si="405"/>
        <v>#REF!</v>
      </c>
      <c r="FQ146" s="6" t="e">
        <f t="shared" si="406"/>
        <v>#REF!</v>
      </c>
      <c r="FR146" s="6" t="e">
        <f t="shared" si="407"/>
        <v>#REF!</v>
      </c>
      <c r="FS146" s="6" t="e">
        <f t="shared" si="408"/>
        <v>#REF!</v>
      </c>
      <c r="FT146" s="6" t="e">
        <f t="shared" si="409"/>
        <v>#REF!</v>
      </c>
      <c r="FU146" s="6" t="e">
        <f t="shared" si="410"/>
        <v>#REF!</v>
      </c>
      <c r="FV146" s="6" t="e">
        <f t="shared" si="411"/>
        <v>#REF!</v>
      </c>
 